</v>
      </c>
      <c r="S8957" s="3">
        <f>Table13[[#This Row],[households]]/$H$2</f>
        <v>7.3824399868464327E-2</v>
      </c>
      <c r="T8957" s="3">
        <v>1</v>
      </c>
      <c r="AG8957">
        <f>SUMPRODUCT(Table13[[#This Row],[area_inland]:[ones]],$V$4:$AE$4)</f>
        <v>187468.16952714045</v>
      </c>
      <c r="AH8957">
        <f>ABS(AG8957-Table13[[#This Row],[median_house_value]])</f>
        <v>33031.830472859554</v>
      </c>
    </row>
    <row r="8958" spans="1:34" x14ac:dyDescent="0.45">
      <c r="A8958">
        <v>226500</v>
      </c>
      <c r="B8958">
        <v>-119.7</v>
      </c>
      <c r="C8958">
        <v>34.409999999999997</v>
      </c>
      <c r="D8958">
        <v>52</v>
      </c>
      <c r="E8958">
        <v>1526</v>
      </c>
      <c r="F8958">
        <v>458</v>
      </c>
      <c r="G8958">
        <v>1633</v>
      </c>
      <c r="H8958">
        <v>449</v>
      </c>
      <c r="I8958">
        <v>2.2069000000000001</v>
      </c>
      <c r="J8958" t="s">
        <v>13</v>
      </c>
      <c r="K8958">
        <f>IF(Table13[[#This Row],[ocean_proximity]]="INLAND",1,0)</f>
        <v>0</v>
      </c>
      <c r="L8958">
        <f>IF(Table13[[#This Row],[ocean_proximity]]="ISLAND",1,0)</f>
        <v>0</v>
      </c>
      <c r="M8958">
        <f>IF(Table13[[#This Row],[ocean_proximity]]="NEAR BAY",1,0)</f>
        <v>0</v>
      </c>
      <c r="N8958" s="3">
        <f>IF(Table13[[#This Row],[ocean_proximity]]="NEAR OCEAN",1,0)</f>
        <v>1</v>
      </c>
      <c r="O8958" s="3">
        <f>Table13[[#This Row],[housing_median_age]]/$D$2</f>
        <v>1</v>
      </c>
      <c r="P8958" s="3">
        <f>Table13[[#This Row],[total_rooms]]/$E$2</f>
        <v>3.8809766022380468E-2</v>
      </c>
      <c r="Q8958" s="3">
        <f>Table13[[#This Row],[total_bedrooms]]/$F$2</f>
        <v>7.1062839410395651E-2</v>
      </c>
      <c r="R8958" s="3">
        <f>Table13[[#This Row],[population]]/$G$2</f>
        <v>4.576537189619416E-2</v>
      </c>
      <c r="S8958" s="3">
        <f>Table13[[#This Row],[households]]/$H$2</f>
        <v>7.3824399868464327E-2</v>
      </c>
      <c r="T8958" s="3">
        <v>1</v>
      </c>
      <c r="AG8958">
        <f>SUMPRODUCT(Table13[[#This Row],[area_inland]:[ones]],$V$4:$AE$4)</f>
        <v>208851.37543748229</v>
      </c>
      <c r="AH8958">
        <f>ABS(AG8958-Table13[[#This Row],[median_house_value]])</f>
        <v>17648.624562517711</v>
      </c>
    </row>
    <row r="8959" spans="1:34" x14ac:dyDescent="0.45">
      <c r="A8959">
        <v>124700</v>
      </c>
      <c r="B8959">
        <v>-119.79</v>
      </c>
      <c r="C8959">
        <v>36.799999999999997</v>
      </c>
      <c r="D8959">
        <v>27</v>
      </c>
      <c r="E8959">
        <v>2462</v>
      </c>
      <c r="F8959">
        <v>484</v>
      </c>
      <c r="G8959">
        <v>852</v>
      </c>
      <c r="H8959">
        <v>449</v>
      </c>
      <c r="I8959">
        <v>3.32</v>
      </c>
      <c r="J8959" t="s">
        <v>12</v>
      </c>
      <c r="K8959">
        <f>IF(Table13[[#This Row],[ocean_proximity]]="INLAND",1,0)</f>
        <v>1</v>
      </c>
      <c r="L8959">
        <f>IF(Table13[[#This Row],[ocean_proximity]]="ISLAND",1,0)</f>
        <v>0</v>
      </c>
      <c r="M8959">
        <f>IF(Table13[[#This Row],[ocean_proximity]]="NEAR BAY",1,0)</f>
        <v>0</v>
      </c>
      <c r="N8959" s="3">
        <f>IF(Table13[[#This Row],[ocean_proximity]]="NEAR OCEAN",1,0)</f>
        <v>0</v>
      </c>
      <c r="O8959" s="3">
        <f>Table13[[#This Row],[housing_median_age]]/$D$2</f>
        <v>0.51923076923076927</v>
      </c>
      <c r="P8959" s="3">
        <f>Table13[[#This Row],[total_rooms]]/$E$2</f>
        <v>6.261444557477111E-2</v>
      </c>
      <c r="Q8959" s="3">
        <f>Table13[[#This Row],[total_bedrooms]]/$F$2</f>
        <v>7.5096974398758731E-2</v>
      </c>
      <c r="R8959" s="3">
        <f>Table13[[#This Row],[population]]/$G$2</f>
        <v>2.3877585337144777E-2</v>
      </c>
      <c r="S8959" s="3">
        <f>Table13[[#This Row],[households]]/$H$2</f>
        <v>7.3824399868464327E-2</v>
      </c>
      <c r="T8959" s="3">
        <v>1</v>
      </c>
      <c r="AG8959">
        <f>SUMPRODUCT(Table13[[#This Row],[area_inland]:[ones]],$V$4:$AE$4)</f>
        <v>194565.13943376922</v>
      </c>
      <c r="AH8959">
        <f>ABS(AG8959-Table13[[#This Row],[median_house_value]])</f>
        <v>69865.139433769218</v>
      </c>
    </row>
    <row r="8960" spans="1:34" x14ac:dyDescent="0.45">
      <c r="A8960">
        <v>97800</v>
      </c>
      <c r="B8960">
        <v>-117.43</v>
      </c>
      <c r="C8960">
        <v>34.020000000000003</v>
      </c>
      <c r="D8960">
        <v>33</v>
      </c>
      <c r="E8960">
        <v>3084</v>
      </c>
      <c r="F8960">
        <v>570</v>
      </c>
      <c r="G8960">
        <v>1753</v>
      </c>
      <c r="H8960">
        <v>449</v>
      </c>
      <c r="I8960">
        <v>3.05</v>
      </c>
      <c r="J8960" t="s">
        <v>12</v>
      </c>
      <c r="K8960">
        <f>IF(Table13[[#This Row],[ocean_proximity]]="INLAND",1,0)</f>
        <v>1</v>
      </c>
      <c r="L8960">
        <f>IF(Table13[[#This Row],[ocean_proximity]]="ISLAND",1,0)</f>
        <v>0</v>
      </c>
      <c r="M8960">
        <f>IF(Table13[[#This Row],[ocean_proximity]]="NEAR BAY",1,0)</f>
        <v>0</v>
      </c>
      <c r="N8960" s="3">
        <f>IF(Table13[[#This Row],[ocean_proximity]]="NEAR OCEAN",1,0)</f>
        <v>0</v>
      </c>
      <c r="O8960" s="3">
        <f>Table13[[#This Row],[housing_median_age]]/$D$2</f>
        <v>0.63461538461538458</v>
      </c>
      <c r="P8960" s="3">
        <f>Table13[[#This Row],[total_rooms]]/$E$2</f>
        <v>7.8433367243133267E-2</v>
      </c>
      <c r="Q8960" s="3">
        <f>Table13[[#This Row],[total_bedrooms]]/$F$2</f>
        <v>8.8440651667959655E-2</v>
      </c>
      <c r="R8960" s="3">
        <f>Table13[[#This Row],[population]]/$G$2</f>
        <v>4.9128412084524412E-2</v>
      </c>
      <c r="S8960" s="3">
        <f>Table13[[#This Row],[households]]/$H$2</f>
        <v>7.3824399868464327E-2</v>
      </c>
      <c r="T8960" s="3">
        <v>1</v>
      </c>
      <c r="AG8960">
        <f>SUMPRODUCT(Table13[[#This Row],[area_inland]:[ones]],$V$4:$AE$4)</f>
        <v>197394.0500103267</v>
      </c>
      <c r="AH8960">
        <f>ABS(AG8960-Table13[[#This Row],[median_house_value]])</f>
        <v>99594.050010326697</v>
      </c>
    </row>
    <row r="8961" spans="1:34" x14ac:dyDescent="0.45">
      <c r="A8961">
        <v>206300</v>
      </c>
      <c r="B8961">
        <v>-117.35</v>
      </c>
      <c r="C8961">
        <v>33.159999999999997</v>
      </c>
      <c r="D8961">
        <v>10</v>
      </c>
      <c r="E8961">
        <v>1684</v>
      </c>
      <c r="F8961">
        <v>515</v>
      </c>
      <c r="G8961">
        <v>902</v>
      </c>
      <c r="H8961">
        <v>449</v>
      </c>
      <c r="I8961">
        <v>3.7890999999999999</v>
      </c>
      <c r="J8961" t="s">
        <v>13</v>
      </c>
      <c r="K8961">
        <f>IF(Table13[[#This Row],[ocean_proximity]]="INLAND",1,0)</f>
        <v>0</v>
      </c>
      <c r="L8961">
        <f>IF(Table13[[#This Row],[ocean_proximity]]="ISLAND",1,0)</f>
        <v>0</v>
      </c>
      <c r="M8961">
        <f>IF(Table13[[#This Row],[ocean_proximity]]="NEAR BAY",1,0)</f>
        <v>0</v>
      </c>
      <c r="N8961" s="3">
        <f>IF(Table13[[#This Row],[ocean_proximity]]="NEAR OCEAN",1,0)</f>
        <v>1</v>
      </c>
      <c r="O8961" s="3">
        <f>Table13[[#This Row],[housing_median_age]]/$D$2</f>
        <v>0.19230769230769232</v>
      </c>
      <c r="P8961" s="3">
        <f>Table13[[#This Row],[total_rooms]]/$E$2</f>
        <v>4.2828077314343849E-2</v>
      </c>
      <c r="Q8961" s="3">
        <f>Table13[[#This Row],[total_bedrooms]]/$F$2</f>
        <v>7.9906904577191615E-2</v>
      </c>
      <c r="R8961" s="3">
        <f>Table13[[#This Row],[population]]/$G$2</f>
        <v>2.5278852082282383E-2</v>
      </c>
      <c r="S8961" s="3">
        <f>Table13[[#This Row],[households]]/$H$2</f>
        <v>7.3824399868464327E-2</v>
      </c>
      <c r="T8961" s="3">
        <v>1</v>
      </c>
      <c r="AG8961">
        <f>SUMPRODUCT(Table13[[#This Row],[area_inland]:[ones]],$V$4:$AE$4)</f>
        <v>193932.82928052059</v>
      </c>
      <c r="AH8961">
        <f>ABS(AG8961-Table13[[#This Row],[median_house_value]])</f>
        <v>12367.170719479414</v>
      </c>
    </row>
    <row r="8962" spans="1:34" x14ac:dyDescent="0.45">
      <c r="A8962">
        <v>276900</v>
      </c>
      <c r="B8962">
        <v>-121.96</v>
      </c>
      <c r="C8962">
        <v>37.33</v>
      </c>
      <c r="D8962">
        <v>35</v>
      </c>
      <c r="E8962">
        <v>2294</v>
      </c>
      <c r="F8962">
        <v>411</v>
      </c>
      <c r="G8962">
        <v>1054</v>
      </c>
      <c r="H8962">
        <v>449</v>
      </c>
      <c r="I8962">
        <v>4.0667</v>
      </c>
      <c r="J8962" t="s">
        <v>11</v>
      </c>
      <c r="K8962">
        <f>IF(Table13[[#This Row],[ocean_proximity]]="INLAND",1,0)</f>
        <v>0</v>
      </c>
      <c r="L8962">
        <f>IF(Table13[[#This Row],[ocean_proximity]]="ISLAND",1,0)</f>
        <v>0</v>
      </c>
      <c r="M8962">
        <f>IF(Table13[[#This Row],[ocean_proximity]]="NEAR BAY",1,0)</f>
        <v>0</v>
      </c>
      <c r="N8962" s="3">
        <f>IF(Table13[[#This Row],[ocean_proximity]]="NEAR OCEAN",1,0)</f>
        <v>0</v>
      </c>
      <c r="O8962" s="3">
        <f>Table13[[#This Row],[housing_median_age]]/$D$2</f>
        <v>0.67307692307692313</v>
      </c>
      <c r="P8962" s="3">
        <f>Table13[[#This Row],[total_rooms]]/$E$2</f>
        <v>5.8341810783316378E-2</v>
      </c>
      <c r="Q8962" s="3">
        <f>Table13[[#This Row],[total_bedrooms]]/$F$2</f>
        <v>6.3770364623739334E-2</v>
      </c>
      <c r="R8962" s="3">
        <f>Table13[[#This Row],[population]]/$G$2</f>
        <v>2.9538702987500699E-2</v>
      </c>
      <c r="S8962" s="3">
        <f>Table13[[#This Row],[households]]/$H$2</f>
        <v>7.3824399868464327E-2</v>
      </c>
      <c r="T8962" s="3">
        <v>1</v>
      </c>
      <c r="AG8962">
        <f>SUMPRODUCT(Table13[[#This Row],[area_inland]:[ones]],$V$4:$AE$4)</f>
        <v>190651.28087952716</v>
      </c>
      <c r="AH8962">
        <f>ABS(AG8962-Table13[[#This Row],[median_house_value]])</f>
        <v>86248.719120472844</v>
      </c>
    </row>
    <row r="8963" spans="1:34" x14ac:dyDescent="0.45">
      <c r="A8963">
        <v>84500</v>
      </c>
      <c r="B8963">
        <v>-121.49</v>
      </c>
      <c r="C8963">
        <v>38.5</v>
      </c>
      <c r="D8963">
        <v>32</v>
      </c>
      <c r="E8963">
        <v>2364</v>
      </c>
      <c r="F8963">
        <v>439</v>
      </c>
      <c r="G8963">
        <v>1331</v>
      </c>
      <c r="H8963">
        <v>449</v>
      </c>
      <c r="I8963">
        <v>3.319</v>
      </c>
      <c r="J8963" t="s">
        <v>12</v>
      </c>
      <c r="K8963">
        <f>IF(Table13[[#This Row],[ocean_proximity]]="INLAND",1,0)</f>
        <v>1</v>
      </c>
      <c r="L8963">
        <f>IF(Table13[[#This Row],[ocean_proximity]]="ISLAND",1,0)</f>
        <v>0</v>
      </c>
      <c r="M8963">
        <f>IF(Table13[[#This Row],[ocean_proximity]]="NEAR BAY",1,0)</f>
        <v>0</v>
      </c>
      <c r="N8963" s="3">
        <f>IF(Table13[[#This Row],[ocean_proximity]]="NEAR OCEAN",1,0)</f>
        <v>0</v>
      </c>
      <c r="O8963" s="3">
        <f>Table13[[#This Row],[housing_median_age]]/$D$2</f>
        <v>0.61538461538461542</v>
      </c>
      <c r="P8963" s="3">
        <f>Table13[[#This Row],[total_rooms]]/$E$2</f>
        <v>6.0122075279755847E-2</v>
      </c>
      <c r="Q8963" s="3">
        <f>Table13[[#This Row],[total_bedrooms]]/$F$2</f>
        <v>6.8114817688130339E-2</v>
      </c>
      <c r="R8963" s="3">
        <f>Table13[[#This Row],[population]]/$G$2</f>
        <v>3.7301720755563032E-2</v>
      </c>
      <c r="S8963" s="3">
        <f>Table13[[#This Row],[households]]/$H$2</f>
        <v>7.3824399868464327E-2</v>
      </c>
      <c r="T8963" s="3">
        <v>1</v>
      </c>
      <c r="AG8963">
        <f>SUMPRODUCT(Table13[[#This Row],[area_inland]:[ones]],$V$4:$AE$4)</f>
        <v>196134.24352894127</v>
      </c>
      <c r="AH8963">
        <f>ABS(AG8963-Table13[[#This Row],[median_house_value]])</f>
        <v>111634.24352894127</v>
      </c>
    </row>
    <row r="8964" spans="1:34" x14ac:dyDescent="0.45">
      <c r="A8964">
        <v>293200</v>
      </c>
      <c r="B8964">
        <v>-122.29</v>
      </c>
      <c r="C8964">
        <v>37.54</v>
      </c>
      <c r="D8964">
        <v>43</v>
      </c>
      <c r="E8964">
        <v>2268</v>
      </c>
      <c r="F8964">
        <v>438</v>
      </c>
      <c r="G8964">
        <v>1151</v>
      </c>
      <c r="H8964">
        <v>449</v>
      </c>
      <c r="I8964">
        <v>4.9090999999999996</v>
      </c>
      <c r="J8964" t="s">
        <v>13</v>
      </c>
      <c r="K8964">
        <f>IF(Table13[[#This Row],[ocean_proximity]]="INLAND",1,0)</f>
        <v>0</v>
      </c>
      <c r="L8964">
        <f>IF(Table13[[#This Row],[ocean_proximity]]="ISLAND",1,0)</f>
        <v>0</v>
      </c>
      <c r="M8964">
        <f>IF(Table13[[#This Row],[ocean_proximity]]="NEAR BAY",1,0)</f>
        <v>0</v>
      </c>
      <c r="N8964" s="3">
        <f>IF(Table13[[#This Row],[ocean_proximity]]="NEAR OCEAN",1,0)</f>
        <v>1</v>
      </c>
      <c r="O8964" s="3">
        <f>Table13[[#This Row],[housing_median_age]]/$D$2</f>
        <v>0.82692307692307687</v>
      </c>
      <c r="P8964" s="3">
        <f>Table13[[#This Row],[total_rooms]]/$E$2</f>
        <v>5.768056968463886E-2</v>
      </c>
      <c r="Q8964" s="3">
        <f>Table13[[#This Row],[total_bedrooms]]/$F$2</f>
        <v>6.795965865011637E-2</v>
      </c>
      <c r="R8964" s="3">
        <f>Table13[[#This Row],[population]]/$G$2</f>
        <v>3.2257160473067654E-2</v>
      </c>
      <c r="S8964" s="3">
        <f>Table13[[#This Row],[households]]/$H$2</f>
        <v>7.3824399868464327E-2</v>
      </c>
      <c r="T8964" s="3">
        <v>1</v>
      </c>
      <c r="AG8964">
        <f>SUMPRODUCT(Table13[[#This Row],[area_inland]:[ones]],$V$4:$AE$4)</f>
        <v>205800.96909691874</v>
      </c>
      <c r="AH8964">
        <f>ABS(AG8964-Table13[[#This Row],[median_house_value]])</f>
        <v>87399.030903081264</v>
      </c>
    </row>
    <row r="8965" spans="1:34" x14ac:dyDescent="0.45">
      <c r="A8965">
        <v>152800</v>
      </c>
      <c r="B8965">
        <v>-118.35</v>
      </c>
      <c r="C8965">
        <v>33.979999999999997</v>
      </c>
      <c r="D8965">
        <v>33</v>
      </c>
      <c r="E8965">
        <v>1884</v>
      </c>
      <c r="F8965">
        <v>477</v>
      </c>
      <c r="G8965">
        <v>1518</v>
      </c>
      <c r="H8965">
        <v>449</v>
      </c>
      <c r="I8965">
        <v>3.1194000000000002</v>
      </c>
      <c r="J8965" t="s">
        <v>11</v>
      </c>
      <c r="K8965">
        <f>IF(Table13[[#This Row],[ocean_proximity]]="INLAND",1,0)</f>
        <v>0</v>
      </c>
      <c r="L8965">
        <f>IF(Table13[[#This Row],[ocean_proximity]]="ISLAND",1,0)</f>
        <v>0</v>
      </c>
      <c r="M8965">
        <f>IF(Table13[[#This Row],[ocean_proximity]]="NEAR BAY",1,0)</f>
        <v>0</v>
      </c>
      <c r="N8965" s="3">
        <f>IF(Table13[[#This Row],[ocean_proximity]]="NEAR OCEAN",1,0)</f>
        <v>0</v>
      </c>
      <c r="O8965" s="3">
        <f>Table13[[#This Row],[housing_median_age]]/$D$2</f>
        <v>0.63461538461538458</v>
      </c>
      <c r="P8965" s="3">
        <f>Table13[[#This Row],[total_rooms]]/$E$2</f>
        <v>4.7914547304170906E-2</v>
      </c>
      <c r="Q8965" s="3">
        <f>Table13[[#This Row],[total_bedrooms]]/$F$2</f>
        <v>7.4010861132660977E-2</v>
      </c>
      <c r="R8965" s="3">
        <f>Table13[[#This Row],[population]]/$G$2</f>
        <v>4.2542458382377669E-2</v>
      </c>
      <c r="S8965" s="3">
        <f>Table13[[#This Row],[households]]/$H$2</f>
        <v>7.3824399868464327E-2</v>
      </c>
      <c r="T8965" s="3">
        <v>1</v>
      </c>
      <c r="AG8965">
        <f>SUMPRODUCT(Table13[[#This Row],[area_inland]:[ones]],$V$4:$AE$4)</f>
        <v>190056.94516515339</v>
      </c>
      <c r="AH8965">
        <f>ABS(AG8965-Table13[[#This Row],[median_house_value]])</f>
        <v>37256.945165153389</v>
      </c>
    </row>
    <row r="8966" spans="1:34" x14ac:dyDescent="0.45">
      <c r="A8966">
        <v>336800</v>
      </c>
      <c r="B8966">
        <v>-122.25</v>
      </c>
      <c r="C8966">
        <v>37.86</v>
      </c>
      <c r="D8966">
        <v>52</v>
      </c>
      <c r="E8966">
        <v>1587</v>
      </c>
      <c r="F8966">
        <v>444</v>
      </c>
      <c r="G8966">
        <v>878</v>
      </c>
      <c r="H8966">
        <v>449</v>
      </c>
      <c r="I8966">
        <v>1.7652000000000001</v>
      </c>
      <c r="J8966" t="s">
        <v>10</v>
      </c>
      <c r="K8966">
        <f>IF(Table13[[#This Row],[ocean_proximity]]="INLAND",1,0)</f>
        <v>0</v>
      </c>
      <c r="L8966">
        <f>IF(Table13[[#This Row],[ocean_proximity]]="ISLAND",1,0)</f>
        <v>0</v>
      </c>
      <c r="M8966">
        <f>IF(Table13[[#This Row],[ocean_proximity]]="NEAR BAY",1,0)</f>
        <v>1</v>
      </c>
      <c r="N8966" s="3">
        <f>IF(Table13[[#This Row],[ocean_proximity]]="NEAR OCEAN",1,0)</f>
        <v>0</v>
      </c>
      <c r="O8966" s="3">
        <f>Table13[[#This Row],[housing_median_age]]/$D$2</f>
        <v>1</v>
      </c>
      <c r="P8966" s="3">
        <f>Table13[[#This Row],[total_rooms]]/$E$2</f>
        <v>4.0361139369277724E-2</v>
      </c>
      <c r="Q8966" s="3">
        <f>Table13[[#This Row],[total_bedrooms]]/$F$2</f>
        <v>6.8890612878200155E-2</v>
      </c>
      <c r="R8966" s="3">
        <f>Table13[[#This Row],[population]]/$G$2</f>
        <v>2.4606244044616334E-2</v>
      </c>
      <c r="S8966" s="3">
        <f>Table13[[#This Row],[households]]/$H$2</f>
        <v>7.3824399868464327E-2</v>
      </c>
      <c r="T8966" s="3">
        <v>1</v>
      </c>
      <c r="AG8966">
        <f>SUMPRODUCT(Table13[[#This Row],[area_inland]:[ones]],$V$4:$AE$4)</f>
        <v>212522.86549028917</v>
      </c>
      <c r="AH8966">
        <f>ABS(AG8966-Table13[[#This Row],[median_house_value]])</f>
        <v>124277.13450971083</v>
      </c>
    </row>
    <row r="8967" spans="1:34" x14ac:dyDescent="0.45">
      <c r="A8967">
        <v>321600</v>
      </c>
      <c r="B8967">
        <v>-118.34</v>
      </c>
      <c r="C8967">
        <v>34.049999999999997</v>
      </c>
      <c r="D8967">
        <v>52</v>
      </c>
      <c r="E8967">
        <v>2530</v>
      </c>
      <c r="F8967">
        <v>458</v>
      </c>
      <c r="G8967">
        <v>1122</v>
      </c>
      <c r="H8967">
        <v>449</v>
      </c>
      <c r="I8967">
        <v>3.9167000000000001</v>
      </c>
      <c r="J8967" t="s">
        <v>11</v>
      </c>
      <c r="K8967">
        <f>IF(Table13[[#This Row],[ocean_proximity]]="INLAND",1,0)</f>
        <v>0</v>
      </c>
      <c r="L8967">
        <f>IF(Table13[[#This Row],[ocean_proximity]]="ISLAND",1,0)</f>
        <v>0</v>
      </c>
      <c r="M8967">
        <f>IF(Table13[[#This Row],[ocean_proximity]]="NEAR BAY",1,0)</f>
        <v>0</v>
      </c>
      <c r="N8967" s="3">
        <f>IF(Table13[[#This Row],[ocean_proximity]]="NEAR OCEAN",1,0)</f>
        <v>0</v>
      </c>
      <c r="O8967" s="3">
        <f>Table13[[#This Row],[housing_median_age]]/$D$2</f>
        <v>1</v>
      </c>
      <c r="P8967" s="3">
        <f>Table13[[#This Row],[total_rooms]]/$E$2</f>
        <v>6.4343845371312311E-2</v>
      </c>
      <c r="Q8967" s="3">
        <f>Table13[[#This Row],[total_bedrooms]]/$F$2</f>
        <v>7.1062839410395651E-2</v>
      </c>
      <c r="R8967" s="3">
        <f>Table13[[#This Row],[population]]/$G$2</f>
        <v>3.1444425760887844E-2</v>
      </c>
      <c r="S8967" s="3">
        <f>Table13[[#This Row],[households]]/$H$2</f>
        <v>7.3824399868464327E-2</v>
      </c>
      <c r="T8967" s="3">
        <v>1</v>
      </c>
      <c r="AG8967">
        <f>SUMPRODUCT(Table13[[#This Row],[area_inland]:[ones]],$V$4:$AE$4)</f>
        <v>197133.75198869512</v>
      </c>
      <c r="AH8967">
        <f>ABS(AG8967-Table13[[#This Row],[median_house_value]])</f>
        <v>124466.24801130488</v>
      </c>
    </row>
    <row r="8968" spans="1:34" x14ac:dyDescent="0.45">
      <c r="A8968">
        <v>500001</v>
      </c>
      <c r="B8968">
        <v>-122.54</v>
      </c>
      <c r="C8968">
        <v>37.96</v>
      </c>
      <c r="D8968">
        <v>33</v>
      </c>
      <c r="E8968">
        <v>2534</v>
      </c>
      <c r="F8968">
        <v>495</v>
      </c>
      <c r="G8968">
        <v>996</v>
      </c>
      <c r="H8968">
        <v>449</v>
      </c>
      <c r="I8968">
        <v>4.3083</v>
      </c>
      <c r="J8968" t="s">
        <v>10</v>
      </c>
      <c r="K8968">
        <f>IF(Table13[[#This Row],[ocean_proximity]]="INLAND",1,0)</f>
        <v>0</v>
      </c>
      <c r="L8968">
        <f>IF(Table13[[#This Row],[ocean_proximity]]="ISLAND",1,0)</f>
        <v>0</v>
      </c>
      <c r="M8968">
        <f>IF(Table13[[#This Row],[ocean_proximity]]="NEAR BAY",1,0)</f>
        <v>1</v>
      </c>
      <c r="N8968" s="3">
        <f>IF(Table13[[#This Row],[ocean_proximity]]="NEAR OCEAN",1,0)</f>
        <v>0</v>
      </c>
      <c r="O8968" s="3">
        <f>Table13[[#This Row],[housing_median_age]]/$D$2</f>
        <v>0.63461538461538458</v>
      </c>
      <c r="P8968" s="3">
        <f>Table13[[#This Row],[total_rooms]]/$E$2</f>
        <v>6.4445574771108849E-2</v>
      </c>
      <c r="Q8968" s="3">
        <f>Table13[[#This Row],[total_bedrooms]]/$F$2</f>
        <v>7.6803723816912334E-2</v>
      </c>
      <c r="R8968" s="3">
        <f>Table13[[#This Row],[population]]/$G$2</f>
        <v>2.7913233563141078E-2</v>
      </c>
      <c r="S8968" s="3">
        <f>Table13[[#This Row],[households]]/$H$2</f>
        <v>7.3824399868464327E-2</v>
      </c>
      <c r="T8968" s="3">
        <v>1</v>
      </c>
      <c r="AG8968">
        <f>SUMPRODUCT(Table13[[#This Row],[area_inland]:[ones]],$V$4:$AE$4)</f>
        <v>206252.60809813085</v>
      </c>
      <c r="AH8968">
        <f>ABS(AG8968-Table13[[#This Row],[median_house_value]])</f>
        <v>293748.39190186915</v>
      </c>
    </row>
    <row r="8969" spans="1:34" x14ac:dyDescent="0.45">
      <c r="A8969">
        <v>470800</v>
      </c>
      <c r="B8969">
        <v>-118.47</v>
      </c>
      <c r="C8969">
        <v>34.01</v>
      </c>
      <c r="D8969">
        <v>44</v>
      </c>
      <c r="E8969">
        <v>2175</v>
      </c>
      <c r="F8969">
        <v>475</v>
      </c>
      <c r="G8969">
        <v>1019</v>
      </c>
      <c r="H8969">
        <v>448</v>
      </c>
      <c r="I8969">
        <v>4.7930000000000001</v>
      </c>
      <c r="J8969" t="s">
        <v>11</v>
      </c>
      <c r="K8969">
        <f>IF(Table13[[#This Row],[ocean_proximity]]="INLAND",1,0)</f>
        <v>0</v>
      </c>
      <c r="L8969">
        <f>IF(Table13[[#This Row],[ocean_proximity]]="ISLAND",1,0)</f>
        <v>0</v>
      </c>
      <c r="M8969">
        <f>IF(Table13[[#This Row],[ocean_proximity]]="NEAR BAY",1,0)</f>
        <v>0</v>
      </c>
      <c r="N8969" s="3">
        <f>IF(Table13[[#This Row],[ocean_proximity]]="NEAR OCEAN",1,0)</f>
        <v>0</v>
      </c>
      <c r="O8969" s="3">
        <f>Table13[[#This Row],[housing_median_age]]/$D$2</f>
        <v>0.84615384615384615</v>
      </c>
      <c r="P8969" s="3">
        <f>Table13[[#This Row],[total_rooms]]/$E$2</f>
        <v>5.531536113936928E-2</v>
      </c>
      <c r="Q8969" s="3">
        <f>Table13[[#This Row],[total_bedrooms]]/$F$2</f>
        <v>7.3700543056633053E-2</v>
      </c>
      <c r="R8969" s="3">
        <f>Table13[[#This Row],[population]]/$G$2</f>
        <v>2.8557816265904378E-2</v>
      </c>
      <c r="S8969" s="3">
        <f>Table13[[#This Row],[households]]/$H$2</f>
        <v>7.3659980269648137E-2</v>
      </c>
      <c r="T8969" s="3">
        <v>1</v>
      </c>
      <c r="AG8969">
        <f>SUMPRODUCT(Table13[[#This Row],[area_inland]:[ones]],$V$4:$AE$4)</f>
        <v>194159.54749134328</v>
      </c>
      <c r="AH8969">
        <f>ABS(AG8969-Table13[[#This Row],[median_house_value]])</f>
        <v>276640.45250865672</v>
      </c>
    </row>
    <row r="8970" spans="1:34" x14ac:dyDescent="0.45">
      <c r="A8970">
        <v>151500</v>
      </c>
      <c r="B8970">
        <v>-118.37</v>
      </c>
      <c r="C8970">
        <v>34.22</v>
      </c>
      <c r="D8970">
        <v>17</v>
      </c>
      <c r="E8970">
        <v>1787</v>
      </c>
      <c r="F8970">
        <v>463</v>
      </c>
      <c r="G8970">
        <v>1671</v>
      </c>
      <c r="H8970">
        <v>448</v>
      </c>
      <c r="I8970">
        <v>3.5520999999999998</v>
      </c>
      <c r="J8970" t="s">
        <v>11</v>
      </c>
      <c r="K8970">
        <f>IF(Table13[[#This Row],[ocean_proximity]]="INLAND",1,0)</f>
        <v>0</v>
      </c>
      <c r="L8970">
        <f>IF(Table13[[#This Row],[ocean_proximity]]="ISLAND",1,0)</f>
        <v>0</v>
      </c>
      <c r="M8970">
        <f>IF(Table13[[#This Row],[ocean_proximity]]="NEAR BAY",1,0)</f>
        <v>0</v>
      </c>
      <c r="N8970" s="3">
        <f>IF(Table13[[#This Row],[ocean_proximity]]="NEAR OCEAN",1,0)</f>
        <v>0</v>
      </c>
      <c r="O8970" s="3">
        <f>Table13[[#This Row],[housing_median_age]]/$D$2</f>
        <v>0.32692307692307693</v>
      </c>
      <c r="P8970" s="3">
        <f>Table13[[#This Row],[total_rooms]]/$E$2</f>
        <v>4.5447609359104781E-2</v>
      </c>
      <c r="Q8970" s="3">
        <f>Table13[[#This Row],[total_bedrooms]]/$F$2</f>
        <v>7.1838634600465481E-2</v>
      </c>
      <c r="R8970" s="3">
        <f>Table13[[#This Row],[population]]/$G$2</f>
        <v>4.6830334622498741E-2</v>
      </c>
      <c r="S8970" s="3">
        <f>Table13[[#This Row],[households]]/$H$2</f>
        <v>7.3659980269648137E-2</v>
      </c>
      <c r="T8970" s="3">
        <v>1</v>
      </c>
      <c r="AG8970">
        <f>SUMPRODUCT(Table13[[#This Row],[area_inland]:[ones]],$V$4:$AE$4)</f>
        <v>184144.9542230145</v>
      </c>
      <c r="AH8970">
        <f>ABS(AG8970-Table13[[#This Row],[median_house_value]])</f>
        <v>32644.954223014502</v>
      </c>
    </row>
    <row r="8971" spans="1:34" x14ac:dyDescent="0.45">
      <c r="A8971">
        <v>500001</v>
      </c>
      <c r="B8971">
        <v>-122.4</v>
      </c>
      <c r="C8971">
        <v>37.799999999999997</v>
      </c>
      <c r="D8971">
        <v>52</v>
      </c>
      <c r="E8971">
        <v>1860</v>
      </c>
      <c r="F8971">
        <v>575</v>
      </c>
      <c r="G8971">
        <v>679</v>
      </c>
      <c r="H8971">
        <v>448</v>
      </c>
      <c r="I8971">
        <v>4.7750000000000004</v>
      </c>
      <c r="J8971" t="s">
        <v>10</v>
      </c>
      <c r="K8971">
        <f>IF(Table13[[#This Row],[ocean_proximity]]="INLAND",1,0)</f>
        <v>0</v>
      </c>
      <c r="L8971">
        <f>IF(Table13[[#This Row],[ocean_proximity]]="ISLAND",1,0)</f>
        <v>0</v>
      </c>
      <c r="M8971">
        <f>IF(Table13[[#This Row],[ocean_proximity]]="NEAR BAY",1,0)</f>
        <v>1</v>
      </c>
      <c r="N8971" s="3">
        <f>IF(Table13[[#This Row],[ocean_proximity]]="NEAR OCEAN",1,0)</f>
        <v>0</v>
      </c>
      <c r="O8971" s="3">
        <f>Table13[[#This Row],[housing_median_age]]/$D$2</f>
        <v>1</v>
      </c>
      <c r="P8971" s="3">
        <f>Table13[[#This Row],[total_rooms]]/$E$2</f>
        <v>4.7304170905391657E-2</v>
      </c>
      <c r="Q8971" s="3">
        <f>Table13[[#This Row],[total_bedrooms]]/$F$2</f>
        <v>8.9216446858029486E-2</v>
      </c>
      <c r="R8971" s="3">
        <f>Table13[[#This Row],[population]]/$G$2</f>
        <v>1.9029202398968669E-2</v>
      </c>
      <c r="S8971" s="3">
        <f>Table13[[#This Row],[households]]/$H$2</f>
        <v>7.3659980269648137E-2</v>
      </c>
      <c r="T8971" s="3">
        <v>1</v>
      </c>
      <c r="AG8971">
        <f>SUMPRODUCT(Table13[[#This Row],[area_inland]:[ones]],$V$4:$AE$4)</f>
        <v>213232.87705847374</v>
      </c>
      <c r="AH8971">
        <f>ABS(AG8971-Table13[[#This Row],[median_house_value]])</f>
        <v>286768.12294152624</v>
      </c>
    </row>
    <row r="8972" spans="1:34" x14ac:dyDescent="0.45">
      <c r="A8972">
        <v>148900</v>
      </c>
      <c r="B8972">
        <v>-122.12</v>
      </c>
      <c r="C8972">
        <v>37.68</v>
      </c>
      <c r="D8972">
        <v>35</v>
      </c>
      <c r="E8972">
        <v>1958</v>
      </c>
      <c r="F8972">
        <v>484</v>
      </c>
      <c r="G8972">
        <v>1146</v>
      </c>
      <c r="H8972">
        <v>448</v>
      </c>
      <c r="I8972">
        <v>2.95</v>
      </c>
      <c r="J8972" t="s">
        <v>10</v>
      </c>
      <c r="K8972">
        <f>IF(Table13[[#This Row],[ocean_proximity]]="INLAND",1,0)</f>
        <v>0</v>
      </c>
      <c r="L8972">
        <f>IF(Table13[[#This Row],[ocean_proximity]]="ISLAND",1,0)</f>
        <v>0</v>
      </c>
      <c r="M8972">
        <f>IF(Table13[[#This Row],[ocean_proximity]]="NEAR BAY",1,0)</f>
        <v>1</v>
      </c>
      <c r="N8972" s="3">
        <f>IF(Table13[[#This Row],[ocean_proximity]]="NEAR OCEAN",1,0)</f>
        <v>0</v>
      </c>
      <c r="O8972" s="3">
        <f>Table13[[#This Row],[housing_median_age]]/$D$2</f>
        <v>0.67307692307692313</v>
      </c>
      <c r="P8972" s="3">
        <f>Table13[[#This Row],[total_rooms]]/$E$2</f>
        <v>4.979654120040692E-2</v>
      </c>
      <c r="Q8972" s="3">
        <f>Table13[[#This Row],[total_bedrooms]]/$F$2</f>
        <v>7.5096974398758731E-2</v>
      </c>
      <c r="R8972" s="3">
        <f>Table13[[#This Row],[population]]/$G$2</f>
        <v>3.2117033798553893E-2</v>
      </c>
      <c r="S8972" s="3">
        <f>Table13[[#This Row],[households]]/$H$2</f>
        <v>7.3659980269648137E-2</v>
      </c>
      <c r="T8972" s="3">
        <v>1</v>
      </c>
      <c r="AG8972">
        <f>SUMPRODUCT(Table13[[#This Row],[area_inland]:[ones]],$V$4:$AE$4)</f>
        <v>206688.59391398641</v>
      </c>
      <c r="AH8972">
        <f>ABS(AG8972-Table13[[#This Row],[median_house_value]])</f>
        <v>57788.593913986406</v>
      </c>
    </row>
    <row r="8973" spans="1:34" x14ac:dyDescent="0.45">
      <c r="A8973">
        <v>366300</v>
      </c>
      <c r="B8973">
        <v>-122.47</v>
      </c>
      <c r="C8973">
        <v>37.75</v>
      </c>
      <c r="D8973">
        <v>49</v>
      </c>
      <c r="E8973">
        <v>2747</v>
      </c>
      <c r="F8973">
        <v>472</v>
      </c>
      <c r="G8973">
        <v>1281</v>
      </c>
      <c r="H8973">
        <v>448</v>
      </c>
      <c r="I8973">
        <v>5.4820000000000002</v>
      </c>
      <c r="J8973" t="s">
        <v>10</v>
      </c>
      <c r="K8973">
        <f>IF(Table13[[#This Row],[ocean_proximity]]="INLAND",1,0)</f>
        <v>0</v>
      </c>
      <c r="L8973">
        <f>IF(Table13[[#This Row],[ocean_proximity]]="ISLAND",1,0)</f>
        <v>0</v>
      </c>
      <c r="M8973">
        <f>IF(Table13[[#This Row],[ocean_proximity]]="NEAR BAY",1,0)</f>
        <v>1</v>
      </c>
      <c r="N8973" s="3">
        <f>IF(Table13[[#This Row],[ocean_proximity]]="NEAR OCEAN",1,0)</f>
        <v>0</v>
      </c>
      <c r="O8973" s="3">
        <f>Table13[[#This Row],[housing_median_age]]/$D$2</f>
        <v>0.94230769230769229</v>
      </c>
      <c r="P8973" s="3">
        <f>Table13[[#This Row],[total_rooms]]/$E$2</f>
        <v>6.9862665310274671E-2</v>
      </c>
      <c r="Q8973" s="3">
        <f>Table13[[#This Row],[total_bedrooms]]/$F$2</f>
        <v>7.323506594259116E-2</v>
      </c>
      <c r="R8973" s="3">
        <f>Table13[[#This Row],[population]]/$G$2</f>
        <v>3.5900454010425423E-2</v>
      </c>
      <c r="S8973" s="3">
        <f>Table13[[#This Row],[households]]/$H$2</f>
        <v>7.3659980269648137E-2</v>
      </c>
      <c r="T8973" s="3">
        <v>1</v>
      </c>
      <c r="AG8973">
        <f>SUMPRODUCT(Table13[[#This Row],[area_inland]:[ones]],$V$4:$AE$4)</f>
        <v>212042.40331613898</v>
      </c>
      <c r="AH8973">
        <f>ABS(AG8973-Table13[[#This Row],[median_house_value]])</f>
        <v>154257.59668386102</v>
      </c>
    </row>
    <row r="8974" spans="1:34" x14ac:dyDescent="0.45">
      <c r="A8974">
        <v>225800</v>
      </c>
      <c r="B8974">
        <v>-121.94</v>
      </c>
      <c r="C8974">
        <v>37.32</v>
      </c>
      <c r="D8974">
        <v>46</v>
      </c>
      <c r="E8974">
        <v>2451</v>
      </c>
      <c r="F8974">
        <v>472</v>
      </c>
      <c r="G8974">
        <v>1163</v>
      </c>
      <c r="H8974">
        <v>448</v>
      </c>
      <c r="I8974">
        <v>4.8518999999999997</v>
      </c>
      <c r="J8974" t="s">
        <v>11</v>
      </c>
      <c r="K8974">
        <f>IF(Table13[[#This Row],[ocean_proximity]]="INLAND",1,0)</f>
        <v>0</v>
      </c>
      <c r="L8974">
        <f>IF(Table13[[#This Row],[ocean_proximity]]="ISLAND",1,0)</f>
        <v>0</v>
      </c>
      <c r="M8974">
        <f>IF(Table13[[#This Row],[ocean_proximity]]="NEAR BAY",1,0)</f>
        <v>0</v>
      </c>
      <c r="N8974" s="3">
        <f>IF(Table13[[#This Row],[ocean_proximity]]="NEAR OCEAN",1,0)</f>
        <v>0</v>
      </c>
      <c r="O8974" s="3">
        <f>Table13[[#This Row],[housing_median_age]]/$D$2</f>
        <v>0.88461538461538458</v>
      </c>
      <c r="P8974" s="3">
        <f>Table13[[#This Row],[total_rooms]]/$E$2</f>
        <v>6.2334689725330621E-2</v>
      </c>
      <c r="Q8974" s="3">
        <f>Table13[[#This Row],[total_bedrooms]]/$F$2</f>
        <v>7.323506594259116E-2</v>
      </c>
      <c r="R8974" s="3">
        <f>Table13[[#This Row],[population]]/$G$2</f>
        <v>3.2593464491900676E-2</v>
      </c>
      <c r="S8974" s="3">
        <f>Table13[[#This Row],[households]]/$H$2</f>
        <v>7.3659980269648137E-2</v>
      </c>
      <c r="T8974" s="3">
        <v>1</v>
      </c>
      <c r="AG8974">
        <f>SUMPRODUCT(Table13[[#This Row],[area_inland]:[ones]],$V$4:$AE$4)</f>
        <v>194986.34442123282</v>
      </c>
      <c r="AH8974">
        <f>ABS(AG8974-Table13[[#This Row],[median_house_value]])</f>
        <v>30813.655578767182</v>
      </c>
    </row>
    <row r="8975" spans="1:34" x14ac:dyDescent="0.45">
      <c r="A8975">
        <v>368600</v>
      </c>
      <c r="B8975">
        <v>-122.25</v>
      </c>
      <c r="C8975">
        <v>37.89</v>
      </c>
      <c r="D8975">
        <v>42</v>
      </c>
      <c r="E8975">
        <v>2863</v>
      </c>
      <c r="F8975">
        <v>460</v>
      </c>
      <c r="G8975">
        <v>1031</v>
      </c>
      <c r="H8975">
        <v>448</v>
      </c>
      <c r="I8975">
        <v>6.7138</v>
      </c>
      <c r="J8975" t="s">
        <v>10</v>
      </c>
      <c r="K8975">
        <f>IF(Table13[[#This Row],[ocean_proximity]]="INLAND",1,0)</f>
        <v>0</v>
      </c>
      <c r="L8975">
        <f>IF(Table13[[#This Row],[ocean_proximity]]="ISLAND",1,0)</f>
        <v>0</v>
      </c>
      <c r="M8975">
        <f>IF(Table13[[#This Row],[ocean_proximity]]="NEAR BAY",1,0)</f>
        <v>1</v>
      </c>
      <c r="N8975" s="3">
        <f>IF(Table13[[#This Row],[ocean_proximity]]="NEAR OCEAN",1,0)</f>
        <v>0</v>
      </c>
      <c r="O8975" s="3">
        <f>Table13[[#This Row],[housing_median_age]]/$D$2</f>
        <v>0.80769230769230771</v>
      </c>
      <c r="P8975" s="3">
        <f>Table13[[#This Row],[total_rooms]]/$E$2</f>
        <v>7.2812817904374369E-2</v>
      </c>
      <c r="Q8975" s="3">
        <f>Table13[[#This Row],[total_bedrooms]]/$F$2</f>
        <v>7.1373157486423588E-2</v>
      </c>
      <c r="R8975" s="3">
        <f>Table13[[#This Row],[population]]/$G$2</f>
        <v>2.8894120284737403E-2</v>
      </c>
      <c r="S8975" s="3">
        <f>Table13[[#This Row],[households]]/$H$2</f>
        <v>7.3659980269648137E-2</v>
      </c>
      <c r="T8975" s="3">
        <v>1</v>
      </c>
      <c r="AG8975">
        <f>SUMPRODUCT(Table13[[#This Row],[area_inland]:[ones]],$V$4:$AE$4)</f>
        <v>209494.93902769632</v>
      </c>
      <c r="AH8975">
        <f>ABS(AG8975-Table13[[#This Row],[median_house_value]])</f>
        <v>159105.06097230368</v>
      </c>
    </row>
    <row r="8976" spans="1:34" x14ac:dyDescent="0.45">
      <c r="A8976">
        <v>152600</v>
      </c>
      <c r="B8976">
        <v>-122.1</v>
      </c>
      <c r="C8976">
        <v>37.659999999999997</v>
      </c>
      <c r="D8976">
        <v>33</v>
      </c>
      <c r="E8976">
        <v>1954</v>
      </c>
      <c r="F8976">
        <v>464</v>
      </c>
      <c r="G8976">
        <v>1293</v>
      </c>
      <c r="H8976">
        <v>448</v>
      </c>
      <c r="I8976">
        <v>3.0489000000000002</v>
      </c>
      <c r="J8976" t="s">
        <v>10</v>
      </c>
      <c r="K8976">
        <f>IF(Table13[[#This Row],[ocean_proximity]]="INLAND",1,0)</f>
        <v>0</v>
      </c>
      <c r="L8976">
        <f>IF(Table13[[#This Row],[ocean_proximity]]="ISLAND",1,0)</f>
        <v>0</v>
      </c>
      <c r="M8976">
        <f>IF(Table13[[#This Row],[ocean_proximity]]="NEAR BAY",1,0)</f>
        <v>1</v>
      </c>
      <c r="N8976" s="3">
        <f>IF(Table13[[#This Row],[ocean_proximity]]="NEAR OCEAN",1,0)</f>
        <v>0</v>
      </c>
      <c r="O8976" s="3">
        <f>Table13[[#This Row],[housing_median_age]]/$D$2</f>
        <v>0.63461538461538458</v>
      </c>
      <c r="P8976" s="3">
        <f>Table13[[#This Row],[total_rooms]]/$E$2</f>
        <v>4.9694811800610375E-2</v>
      </c>
      <c r="Q8976" s="3">
        <f>Table13[[#This Row],[total_bedrooms]]/$F$2</f>
        <v>7.1993793638479436E-2</v>
      </c>
      <c r="R8976" s="3">
        <f>Table13[[#This Row],[population]]/$G$2</f>
        <v>3.6236758029258451E-2</v>
      </c>
      <c r="S8976" s="3">
        <f>Table13[[#This Row],[households]]/$H$2</f>
        <v>7.3659980269648137E-2</v>
      </c>
      <c r="T8976" s="3">
        <v>1</v>
      </c>
      <c r="AG8976">
        <f>SUMPRODUCT(Table13[[#This Row],[area_inland]:[ones]],$V$4:$AE$4)</f>
        <v>205869.89930145521</v>
      </c>
      <c r="AH8976">
        <f>ABS(AG8976-Table13[[#This Row],[median_house_value]])</f>
        <v>53269.899301455211</v>
      </c>
    </row>
    <row r="8977" spans="1:34" x14ac:dyDescent="0.45">
      <c r="A8977">
        <v>187000</v>
      </c>
      <c r="B8977">
        <v>-117.94</v>
      </c>
      <c r="C8977">
        <v>33.869999999999997</v>
      </c>
      <c r="D8977">
        <v>46</v>
      </c>
      <c r="E8977">
        <v>2066</v>
      </c>
      <c r="F8977">
        <v>450</v>
      </c>
      <c r="G8977">
        <v>1275</v>
      </c>
      <c r="H8977">
        <v>448</v>
      </c>
      <c r="I8977">
        <v>3.9375</v>
      </c>
      <c r="J8977" t="s">
        <v>11</v>
      </c>
      <c r="K8977">
        <f>IF(Table13[[#This Row],[ocean_proximity]]="INLAND",1,0)</f>
        <v>0</v>
      </c>
      <c r="L8977">
        <f>IF(Table13[[#This Row],[ocean_proximity]]="ISLAND",1,0)</f>
        <v>0</v>
      </c>
      <c r="M8977">
        <f>IF(Table13[[#This Row],[ocean_proximity]]="NEAR BAY",1,0)</f>
        <v>0</v>
      </c>
      <c r="N8977" s="3">
        <f>IF(Table13[[#This Row],[ocean_proximity]]="NEAR OCEAN",1,0)</f>
        <v>0</v>
      </c>
      <c r="O8977" s="3">
        <f>Table13[[#This Row],[housing_median_age]]/$D$2</f>
        <v>0.88461538461538458</v>
      </c>
      <c r="P8977" s="3">
        <f>Table13[[#This Row],[total_rooms]]/$E$2</f>
        <v>5.2543234994913528E-2</v>
      </c>
      <c r="Q8977" s="3">
        <f>Table13[[#This Row],[total_bedrooms]]/$F$2</f>
        <v>6.9821567106283941E-2</v>
      </c>
      <c r="R8977" s="3">
        <f>Table13[[#This Row],[population]]/$G$2</f>
        <v>3.5732302001008909E-2</v>
      </c>
      <c r="S8977" s="3">
        <f>Table13[[#This Row],[households]]/$H$2</f>
        <v>7.3659980269648137E-2</v>
      </c>
      <c r="T8977" s="3">
        <v>1</v>
      </c>
      <c r="AG8977">
        <f>SUMPRODUCT(Table13[[#This Row],[area_inland]:[ones]],$V$4:$AE$4)</f>
        <v>194726.34597816266</v>
      </c>
      <c r="AH8977">
        <f>ABS(AG8977-Table13[[#This Row],[median_house_value]])</f>
        <v>7726.3459781626589</v>
      </c>
    </row>
    <row r="8978" spans="1:34" x14ac:dyDescent="0.45">
      <c r="A8978">
        <v>500001</v>
      </c>
      <c r="B8978">
        <v>-122.49</v>
      </c>
      <c r="C8978">
        <v>37.78</v>
      </c>
      <c r="D8978">
        <v>49</v>
      </c>
      <c r="E8978">
        <v>2176</v>
      </c>
      <c r="F8978">
        <v>441</v>
      </c>
      <c r="G8978">
        <v>1040</v>
      </c>
      <c r="H8978">
        <v>448</v>
      </c>
      <c r="I8978">
        <v>4.2413999999999996</v>
      </c>
      <c r="J8978" t="s">
        <v>10</v>
      </c>
      <c r="K8978">
        <f>IF(Table13[[#This Row],[ocean_proximity]]="INLAND",1,0)</f>
        <v>0</v>
      </c>
      <c r="L8978">
        <f>IF(Table13[[#This Row],[ocean_proximity]]="ISLAND",1,0)</f>
        <v>0</v>
      </c>
      <c r="M8978">
        <f>IF(Table13[[#This Row],[ocean_proximity]]="NEAR BAY",1,0)</f>
        <v>1</v>
      </c>
      <c r="N8978" s="3">
        <f>IF(Table13[[#This Row],[ocean_proximity]]="NEAR OCEAN",1,0)</f>
        <v>0</v>
      </c>
      <c r="O8978" s="3">
        <f>Table13[[#This Row],[housing_median_age]]/$D$2</f>
        <v>0.94230769230769229</v>
      </c>
      <c r="P8978" s="3">
        <f>Table13[[#This Row],[total_rooms]]/$E$2</f>
        <v>5.5340793489318411E-2</v>
      </c>
      <c r="Q8978" s="3">
        <f>Table13[[#This Row],[total_bedrooms]]/$F$2</f>
        <v>6.8425135764158262E-2</v>
      </c>
      <c r="R8978" s="3">
        <f>Table13[[#This Row],[population]]/$G$2</f>
        <v>2.914634829886217E-2</v>
      </c>
      <c r="S8978" s="3">
        <f>Table13[[#This Row],[households]]/$H$2</f>
        <v>7.3659980269648137E-2</v>
      </c>
      <c r="T8978" s="3">
        <v>1</v>
      </c>
      <c r="AG8978">
        <f>SUMPRODUCT(Table13[[#This Row],[area_inland]:[ones]],$V$4:$AE$4)</f>
        <v>211663.87848310749</v>
      </c>
      <c r="AH8978">
        <f>ABS(AG8978-Table13[[#This Row],[median_house_value]])</f>
        <v>288337.12151689251</v>
      </c>
    </row>
    <row r="8979" spans="1:34" x14ac:dyDescent="0.45">
      <c r="A8979">
        <v>87500</v>
      </c>
      <c r="B8979">
        <v>-117.29</v>
      </c>
      <c r="C8979">
        <v>33.15</v>
      </c>
      <c r="D8979">
        <v>11</v>
      </c>
      <c r="E8979">
        <v>2560</v>
      </c>
      <c r="F8979">
        <v>445</v>
      </c>
      <c r="G8979">
        <v>952</v>
      </c>
      <c r="H8979">
        <v>448</v>
      </c>
      <c r="I8979">
        <v>4.0625</v>
      </c>
      <c r="J8979" t="s">
        <v>13</v>
      </c>
      <c r="K8979">
        <f>IF(Table13[[#This Row],[ocean_proximity]]="INLAND",1,0)</f>
        <v>0</v>
      </c>
      <c r="L8979">
        <f>IF(Table13[[#This Row],[ocean_proximity]]="ISLAND",1,0)</f>
        <v>0</v>
      </c>
      <c r="M8979">
        <f>IF(Table13[[#This Row],[ocean_proximity]]="NEAR BAY",1,0)</f>
        <v>0</v>
      </c>
      <c r="N8979" s="3">
        <f>IF(Table13[[#This Row],[ocean_proximity]]="NEAR OCEAN",1,0)</f>
        <v>1</v>
      </c>
      <c r="O8979" s="3">
        <f>Table13[[#This Row],[housing_median_age]]/$D$2</f>
        <v>0.21153846153846154</v>
      </c>
      <c r="P8979" s="3">
        <f>Table13[[#This Row],[total_rooms]]/$E$2</f>
        <v>6.5106815869786366E-2</v>
      </c>
      <c r="Q8979" s="3">
        <f>Table13[[#This Row],[total_bedrooms]]/$F$2</f>
        <v>6.9045771916214124E-2</v>
      </c>
      <c r="R8979" s="3">
        <f>Table13[[#This Row],[population]]/$G$2</f>
        <v>2.6680118827419989E-2</v>
      </c>
      <c r="S8979" s="3">
        <f>Table13[[#This Row],[households]]/$H$2</f>
        <v>7.3659980269648137E-2</v>
      </c>
      <c r="T8979" s="3">
        <v>1</v>
      </c>
      <c r="AG8979">
        <f>SUMPRODUCT(Table13[[#This Row],[area_inland]:[ones]],$V$4:$AE$4)</f>
        <v>194338.78342644442</v>
      </c>
      <c r="AH8979">
        <f>ABS(AG8979-Table13[[#This Row],[median_house_value]])</f>
        <v>106838.78342644442</v>
      </c>
    </row>
    <row r="8980" spans="1:34" x14ac:dyDescent="0.45">
      <c r="A8980">
        <v>163700</v>
      </c>
      <c r="B8980">
        <v>-121.43</v>
      </c>
      <c r="C8980">
        <v>38.57</v>
      </c>
      <c r="D8980">
        <v>38</v>
      </c>
      <c r="E8980">
        <v>2507</v>
      </c>
      <c r="F8980">
        <v>446</v>
      </c>
      <c r="G8980">
        <v>888</v>
      </c>
      <c r="H8980">
        <v>448</v>
      </c>
      <c r="I8980">
        <v>4.0972</v>
      </c>
      <c r="J8980" t="s">
        <v>12</v>
      </c>
      <c r="K8980">
        <f>IF(Table13[[#This Row],[ocean_proximity]]="INLAND",1,0)</f>
        <v>1</v>
      </c>
      <c r="L8980">
        <f>IF(Table13[[#This Row],[ocean_proximity]]="ISLAND",1,0)</f>
        <v>0</v>
      </c>
      <c r="M8980">
        <f>IF(Table13[[#This Row],[ocean_proximity]]="NEAR BAY",1,0)</f>
        <v>0</v>
      </c>
      <c r="N8980" s="3">
        <f>IF(Table13[[#This Row],[ocean_proximity]]="NEAR OCEAN",1,0)</f>
        <v>0</v>
      </c>
      <c r="O8980" s="3">
        <f>Table13[[#This Row],[housing_median_age]]/$D$2</f>
        <v>0.73076923076923073</v>
      </c>
      <c r="P8980" s="3">
        <f>Table13[[#This Row],[total_rooms]]/$E$2</f>
        <v>6.37589013224822E-2</v>
      </c>
      <c r="Q8980" s="3">
        <f>Table13[[#This Row],[total_bedrooms]]/$F$2</f>
        <v>6.9200930954228079E-2</v>
      </c>
      <c r="R8980" s="3">
        <f>Table13[[#This Row],[population]]/$G$2</f>
        <v>2.4886497393643854E-2</v>
      </c>
      <c r="S8980" s="3">
        <f>Table13[[#This Row],[households]]/$H$2</f>
        <v>7.3659980269648137E-2</v>
      </c>
      <c r="T8980" s="3">
        <v>1</v>
      </c>
      <c r="AG8980">
        <f>SUMPRODUCT(Table13[[#This Row],[area_inland]:[ones]],$V$4:$AE$4)</f>
        <v>198401.86734451208</v>
      </c>
      <c r="AH8980">
        <f>ABS(AG8980-Table13[[#This Row],[median_house_value]])</f>
        <v>34701.86734451208</v>
      </c>
    </row>
    <row r="8981" spans="1:34" x14ac:dyDescent="0.45">
      <c r="A8981">
        <v>130000</v>
      </c>
      <c r="B8981">
        <v>-118.18</v>
      </c>
      <c r="C8981">
        <v>33.79</v>
      </c>
      <c r="D8981">
        <v>27</v>
      </c>
      <c r="E8981">
        <v>1580</v>
      </c>
      <c r="F8981">
        <v>510</v>
      </c>
      <c r="G8981">
        <v>1896</v>
      </c>
      <c r="H8981">
        <v>448</v>
      </c>
      <c r="I8981">
        <v>2.0186000000000002</v>
      </c>
      <c r="J8981" t="s">
        <v>13</v>
      </c>
      <c r="K8981">
        <f>IF(Table13[[#This Row],[ocean_proximity]]="INLAND",1,0)</f>
        <v>0</v>
      </c>
      <c r="L8981">
        <f>IF(Table13[[#This Row],[ocean_proximity]]="ISLAND",1,0)</f>
        <v>0</v>
      </c>
      <c r="M8981">
        <f>IF(Table13[[#This Row],[ocean_proximity]]="NEAR BAY",1,0)</f>
        <v>0</v>
      </c>
      <c r="N8981" s="3">
        <f>IF(Table13[[#This Row],[ocean_proximity]]="NEAR OCEAN",1,0)</f>
        <v>1</v>
      </c>
      <c r="O8981" s="3">
        <f>Table13[[#This Row],[housing_median_age]]/$D$2</f>
        <v>0.51923076923076927</v>
      </c>
      <c r="P8981" s="3">
        <f>Table13[[#This Row],[total_rooms]]/$E$2</f>
        <v>4.0183112919633772E-2</v>
      </c>
      <c r="Q8981" s="3">
        <f>Table13[[#This Row],[total_bedrooms]]/$F$2</f>
        <v>7.9131109387121798E-2</v>
      </c>
      <c r="R8981" s="3">
        <f>Table13[[#This Row],[population]]/$G$2</f>
        <v>5.313603497561796E-2</v>
      </c>
      <c r="S8981" s="3">
        <f>Table13[[#This Row],[households]]/$H$2</f>
        <v>7.3659980269648137E-2</v>
      </c>
      <c r="T8981" s="3">
        <v>1</v>
      </c>
      <c r="AG8981">
        <f>SUMPRODUCT(Table13[[#This Row],[area_inland]:[ones]],$V$4:$AE$4)</f>
        <v>200036.83851270686</v>
      </c>
      <c r="AH8981">
        <f>ABS(AG8981-Table13[[#This Row],[median_house_value]])</f>
        <v>70036.838512706861</v>
      </c>
    </row>
    <row r="8982" spans="1:34" x14ac:dyDescent="0.45">
      <c r="A8982">
        <v>209800</v>
      </c>
      <c r="B8982">
        <v>-121.5</v>
      </c>
      <c r="C8982">
        <v>38.549999999999997</v>
      </c>
      <c r="D8982">
        <v>52</v>
      </c>
      <c r="E8982">
        <v>2784</v>
      </c>
      <c r="F8982">
        <v>455</v>
      </c>
      <c r="G8982">
        <v>957</v>
      </c>
      <c r="H8982">
        <v>448</v>
      </c>
      <c r="I8982">
        <v>5.6402000000000001</v>
      </c>
      <c r="J8982" t="s">
        <v>12</v>
      </c>
      <c r="K8982">
        <f>IF(Table13[[#This Row],[ocean_proximity]]="INLAND",1,0)</f>
        <v>1</v>
      </c>
      <c r="L8982">
        <f>IF(Table13[[#This Row],[ocean_proximity]]="ISLAND",1,0)</f>
        <v>0</v>
      </c>
      <c r="M8982">
        <f>IF(Table13[[#This Row],[ocean_proximity]]="NEAR BAY",1,0)</f>
        <v>0</v>
      </c>
      <c r="N8982" s="3">
        <f>IF(Table13[[#This Row],[ocean_proximity]]="NEAR OCEAN",1,0)</f>
        <v>0</v>
      </c>
      <c r="O8982" s="3">
        <f>Table13[[#This Row],[housing_median_age]]/$D$2</f>
        <v>1</v>
      </c>
      <c r="P8982" s="3">
        <f>Table13[[#This Row],[total_rooms]]/$E$2</f>
        <v>7.0803662258392672E-2</v>
      </c>
      <c r="Q8982" s="3">
        <f>Table13[[#This Row],[total_bedrooms]]/$F$2</f>
        <v>7.0597362296353758E-2</v>
      </c>
      <c r="R8982" s="3">
        <f>Table13[[#This Row],[population]]/$G$2</f>
        <v>2.6820245501933748E-2</v>
      </c>
      <c r="S8982" s="3">
        <f>Table13[[#This Row],[households]]/$H$2</f>
        <v>7.3659980269648137E-2</v>
      </c>
      <c r="T8982" s="3">
        <v>1</v>
      </c>
      <c r="AG8982">
        <f>SUMPRODUCT(Table13[[#This Row],[area_inland]:[ones]],$V$4:$AE$4)</f>
        <v>203639.09242157754</v>
      </c>
      <c r="AH8982">
        <f>ABS(AG8982-Table13[[#This Row],[median_house_value]])</f>
        <v>6160.9075784224551</v>
      </c>
    </row>
    <row r="8983" spans="1:34" x14ac:dyDescent="0.45">
      <c r="A8983">
        <v>154100</v>
      </c>
      <c r="B8983">
        <v>-117.95</v>
      </c>
      <c r="C8983">
        <v>34.08</v>
      </c>
      <c r="D8983">
        <v>34</v>
      </c>
      <c r="E8983">
        <v>2278</v>
      </c>
      <c r="F8983">
        <v>476</v>
      </c>
      <c r="G8983">
        <v>1728</v>
      </c>
      <c r="H8983">
        <v>448</v>
      </c>
      <c r="I8983">
        <v>3.125</v>
      </c>
      <c r="J8983" t="s">
        <v>11</v>
      </c>
      <c r="K8983">
        <f>IF(Table13[[#This Row],[ocean_proximity]]="INLAND",1,0)</f>
        <v>0</v>
      </c>
      <c r="L8983">
        <f>IF(Table13[[#This Row],[ocean_proximity]]="ISLAND",1,0)</f>
        <v>0</v>
      </c>
      <c r="M8983">
        <f>IF(Table13[[#This Row],[ocean_proximity]]="NEAR BAY",1,0)</f>
        <v>0</v>
      </c>
      <c r="N8983" s="3">
        <f>IF(Table13[[#This Row],[ocean_proximity]]="NEAR OCEAN",1,0)</f>
        <v>0</v>
      </c>
      <c r="O8983" s="3">
        <f>Table13[[#This Row],[housing_median_age]]/$D$2</f>
        <v>0.65384615384615385</v>
      </c>
      <c r="P8983" s="3">
        <f>Table13[[#This Row],[total_rooms]]/$E$2</f>
        <v>5.7934893184130212E-2</v>
      </c>
      <c r="Q8983" s="3">
        <f>Table13[[#This Row],[total_bedrooms]]/$F$2</f>
        <v>7.3855702094647008E-2</v>
      </c>
      <c r="R8983" s="3">
        <f>Table13[[#This Row],[population]]/$G$2</f>
        <v>4.842777871195561E-2</v>
      </c>
      <c r="S8983" s="3">
        <f>Table13[[#This Row],[households]]/$H$2</f>
        <v>7.3659980269648137E-2</v>
      </c>
      <c r="T8983" s="3">
        <v>1</v>
      </c>
      <c r="AG8983">
        <f>SUMPRODUCT(Table13[[#This Row],[area_inland]:[ones]],$V$4:$AE$4)</f>
        <v>190578.01534652727</v>
      </c>
      <c r="AH8983">
        <f>ABS(AG8983-Table13[[#This Row],[median_house_value]])</f>
        <v>36478.015346527274</v>
      </c>
    </row>
    <row r="8984" spans="1:34" x14ac:dyDescent="0.45">
      <c r="A8984">
        <v>78800</v>
      </c>
      <c r="B8984">
        <v>-122.86</v>
      </c>
      <c r="C8984">
        <v>39.08</v>
      </c>
      <c r="D8984">
        <v>24</v>
      </c>
      <c r="E8984">
        <v>3127</v>
      </c>
      <c r="F8984">
        <v>674</v>
      </c>
      <c r="G8984">
        <v>1015</v>
      </c>
      <c r="H8984">
        <v>448</v>
      </c>
      <c r="I8984">
        <v>2.0417000000000001</v>
      </c>
      <c r="J8984" t="s">
        <v>12</v>
      </c>
      <c r="K8984">
        <f>IF(Table13[[#This Row],[ocean_proximity]]="INLAND",1,0)</f>
        <v>1</v>
      </c>
      <c r="L8984">
        <f>IF(Table13[[#This Row],[ocean_proximity]]="ISLAND",1,0)</f>
        <v>0</v>
      </c>
      <c r="M8984">
        <f>IF(Table13[[#This Row],[ocean_proximity]]="NEAR BAY",1,0)</f>
        <v>0</v>
      </c>
      <c r="N8984" s="3">
        <f>IF(Table13[[#This Row],[ocean_proximity]]="NEAR OCEAN",1,0)</f>
        <v>0</v>
      </c>
      <c r="O8984" s="3">
        <f>Table13[[#This Row],[housing_median_age]]/$D$2</f>
        <v>0.46153846153846156</v>
      </c>
      <c r="P8984" s="3">
        <f>Table13[[#This Row],[total_rooms]]/$E$2</f>
        <v>7.9526958290946081E-2</v>
      </c>
      <c r="Q8984" s="3">
        <f>Table13[[#This Row],[total_bedrooms]]/$F$2</f>
        <v>0.10457719162141195</v>
      </c>
      <c r="R8984" s="3">
        <f>Table13[[#This Row],[population]]/$G$2</f>
        <v>2.8445714926293369E-2</v>
      </c>
      <c r="S8984" s="3">
        <f>Table13[[#This Row],[households]]/$H$2</f>
        <v>7.3659980269648137E-2</v>
      </c>
      <c r="T8984" s="3">
        <v>1</v>
      </c>
      <c r="AG8984">
        <f>SUMPRODUCT(Table13[[#This Row],[area_inland]:[ones]],$V$4:$AE$4)</f>
        <v>194618.49266339195</v>
      </c>
      <c r="AH8984">
        <f>ABS(AG8984-Table13[[#This Row],[median_house_value]])</f>
        <v>115818.49266339195</v>
      </c>
    </row>
    <row r="8985" spans="1:34" x14ac:dyDescent="0.45">
      <c r="A8985">
        <v>161900</v>
      </c>
      <c r="B8985">
        <v>-117.92</v>
      </c>
      <c r="C8985">
        <v>34.049999999999997</v>
      </c>
      <c r="D8985">
        <v>36</v>
      </c>
      <c r="E8985">
        <v>2241</v>
      </c>
      <c r="F8985">
        <v>419</v>
      </c>
      <c r="G8985">
        <v>1743</v>
      </c>
      <c r="H8985">
        <v>448</v>
      </c>
      <c r="I8985">
        <v>4.6586999999999996</v>
      </c>
      <c r="J8985" t="s">
        <v>11</v>
      </c>
      <c r="K8985">
        <f>IF(Table13[[#This Row],[ocean_proximity]]="INLAND",1,0)</f>
        <v>0</v>
      </c>
      <c r="L8985">
        <f>IF(Table13[[#This Row],[ocean_proximity]]="ISLAND",1,0)</f>
        <v>0</v>
      </c>
      <c r="M8985">
        <f>IF(Table13[[#This Row],[ocean_proximity]]="NEAR BAY",1,0)</f>
        <v>0</v>
      </c>
      <c r="N8985" s="3">
        <f>IF(Table13[[#This Row],[ocean_proximity]]="NEAR OCEAN",1,0)</f>
        <v>0</v>
      </c>
      <c r="O8985" s="3">
        <f>Table13[[#This Row],[housing_median_age]]/$D$2</f>
        <v>0.69230769230769229</v>
      </c>
      <c r="P8985" s="3">
        <f>Table13[[#This Row],[total_rooms]]/$E$2</f>
        <v>5.6993896236012205E-2</v>
      </c>
      <c r="Q8985" s="3">
        <f>Table13[[#This Row],[total_bedrooms]]/$F$2</f>
        <v>6.5011636927851044E-2</v>
      </c>
      <c r="R8985" s="3">
        <f>Table13[[#This Row],[population]]/$G$2</f>
        <v>4.8848158735496888E-2</v>
      </c>
      <c r="S8985" s="3">
        <f>Table13[[#This Row],[households]]/$H$2</f>
        <v>7.3659980269648137E-2</v>
      </c>
      <c r="T8985" s="3">
        <v>1</v>
      </c>
      <c r="AG8985">
        <f>SUMPRODUCT(Table13[[#This Row],[area_inland]:[ones]],$V$4:$AE$4)</f>
        <v>191028.42926915854</v>
      </c>
      <c r="AH8985">
        <f>ABS(AG8985-Table13[[#This Row],[median_house_value]])</f>
        <v>29128.429269158543</v>
      </c>
    </row>
    <row r="8986" spans="1:34" x14ac:dyDescent="0.45">
      <c r="A8986">
        <v>246800</v>
      </c>
      <c r="B8986">
        <v>-121.87</v>
      </c>
      <c r="C8986">
        <v>37.39</v>
      </c>
      <c r="D8986">
        <v>16</v>
      </c>
      <c r="E8986">
        <v>2655</v>
      </c>
      <c r="F8986">
        <v>487</v>
      </c>
      <c r="G8986">
        <v>1862</v>
      </c>
      <c r="H8986">
        <v>448</v>
      </c>
      <c r="I8986">
        <v>6.0570000000000004</v>
      </c>
      <c r="J8986" t="s">
        <v>11</v>
      </c>
      <c r="K8986">
        <f>IF(Table13[[#This Row],[ocean_proximity]]="INLAND",1,0)</f>
        <v>0</v>
      </c>
      <c r="L8986">
        <f>IF(Table13[[#This Row],[ocean_proximity]]="ISLAND",1,0)</f>
        <v>0</v>
      </c>
      <c r="M8986">
        <f>IF(Table13[[#This Row],[ocean_proximity]]="NEAR BAY",1,0)</f>
        <v>0</v>
      </c>
      <c r="N8986" s="3">
        <f>IF(Table13[[#This Row],[ocean_proximity]]="NEAR OCEAN",1,0)</f>
        <v>0</v>
      </c>
      <c r="O8986" s="3">
        <f>Table13[[#This Row],[housing_median_age]]/$D$2</f>
        <v>0.30769230769230771</v>
      </c>
      <c r="P8986" s="3">
        <f>Table13[[#This Row],[total_rooms]]/$E$2</f>
        <v>6.7522889114954215E-2</v>
      </c>
      <c r="Q8986" s="3">
        <f>Table13[[#This Row],[total_bedrooms]]/$F$2</f>
        <v>7.5562451512800624E-2</v>
      </c>
      <c r="R8986" s="3">
        <f>Table13[[#This Row],[population]]/$G$2</f>
        <v>5.2183173588924388E-2</v>
      </c>
      <c r="S8986" s="3">
        <f>Table13[[#This Row],[households]]/$H$2</f>
        <v>7.3659980269648137E-2</v>
      </c>
      <c r="T8986" s="3">
        <v>1</v>
      </c>
      <c r="AG8986">
        <f>SUMPRODUCT(Table13[[#This Row],[area_inland]:[ones]],$V$4:$AE$4)</f>
        <v>184251.73671533557</v>
      </c>
      <c r="AH8986">
        <f>ABS(AG8986-Table13[[#This Row],[median_house_value]])</f>
        <v>62548.263284664426</v>
      </c>
    </row>
    <row r="8987" spans="1:34" x14ac:dyDescent="0.45">
      <c r="A8987">
        <v>130500</v>
      </c>
      <c r="B8987">
        <v>-117.98</v>
      </c>
      <c r="C8987">
        <v>34.130000000000003</v>
      </c>
      <c r="D8987">
        <v>29</v>
      </c>
      <c r="E8987">
        <v>2110</v>
      </c>
      <c r="F8987">
        <v>460</v>
      </c>
      <c r="G8987">
        <v>1890</v>
      </c>
      <c r="H8987">
        <v>448</v>
      </c>
      <c r="I8987">
        <v>3.6806000000000001</v>
      </c>
      <c r="J8987" t="s">
        <v>12</v>
      </c>
      <c r="K8987">
        <f>IF(Table13[[#This Row],[ocean_proximity]]="INLAND",1,0)</f>
        <v>1</v>
      </c>
      <c r="L8987">
        <f>IF(Table13[[#This Row],[ocean_proximity]]="ISLAND",1,0)</f>
        <v>0</v>
      </c>
      <c r="M8987">
        <f>IF(Table13[[#This Row],[ocean_proximity]]="NEAR BAY",1,0)</f>
        <v>0</v>
      </c>
      <c r="N8987" s="3">
        <f>IF(Table13[[#This Row],[ocean_proximity]]="NEAR OCEAN",1,0)</f>
        <v>0</v>
      </c>
      <c r="O8987" s="3">
        <f>Table13[[#This Row],[housing_median_age]]/$D$2</f>
        <v>0.55769230769230771</v>
      </c>
      <c r="P8987" s="3">
        <f>Table13[[#This Row],[total_rooms]]/$E$2</f>
        <v>5.366225839267548E-2</v>
      </c>
      <c r="Q8987" s="3">
        <f>Table13[[#This Row],[total_bedrooms]]/$F$2</f>
        <v>7.1373157486423588E-2</v>
      </c>
      <c r="R8987" s="3">
        <f>Table13[[#This Row],[population]]/$G$2</f>
        <v>5.2967882966201446E-2</v>
      </c>
      <c r="S8987" s="3">
        <f>Table13[[#This Row],[households]]/$H$2</f>
        <v>7.3659980269648137E-2</v>
      </c>
      <c r="T8987" s="3">
        <v>1</v>
      </c>
      <c r="AG8987">
        <f>SUMPRODUCT(Table13[[#This Row],[area_inland]:[ones]],$V$4:$AE$4)</f>
        <v>195035.46837487412</v>
      </c>
      <c r="AH8987">
        <f>ABS(AG8987-Table13[[#This Row],[median_house_value]])</f>
        <v>64535.468374874123</v>
      </c>
    </row>
    <row r="8988" spans="1:34" x14ac:dyDescent="0.45">
      <c r="A8988">
        <v>220800</v>
      </c>
      <c r="B8988">
        <v>-117.06</v>
      </c>
      <c r="C8988">
        <v>32.78</v>
      </c>
      <c r="D8988">
        <v>31</v>
      </c>
      <c r="E8988">
        <v>2485</v>
      </c>
      <c r="F8988">
        <v>436</v>
      </c>
      <c r="G8988">
        <v>942</v>
      </c>
      <c r="H8988">
        <v>448</v>
      </c>
      <c r="I8988">
        <v>4.8</v>
      </c>
      <c r="J8988" t="s">
        <v>13</v>
      </c>
      <c r="K8988">
        <f>IF(Table13[[#This Row],[ocean_proximity]]="INLAND",1,0)</f>
        <v>0</v>
      </c>
      <c r="L8988">
        <f>IF(Table13[[#This Row],[ocean_proximity]]="ISLAND",1,0)</f>
        <v>0</v>
      </c>
      <c r="M8988">
        <f>IF(Table13[[#This Row],[ocean_proximity]]="NEAR BAY",1,0)</f>
        <v>0</v>
      </c>
      <c r="N8988" s="3">
        <f>IF(Table13[[#This Row],[ocean_proximity]]="NEAR OCEAN",1,0)</f>
        <v>1</v>
      </c>
      <c r="O8988" s="3">
        <f>Table13[[#This Row],[housing_median_age]]/$D$2</f>
        <v>0.59615384615384615</v>
      </c>
      <c r="P8988" s="3">
        <f>Table13[[#This Row],[total_rooms]]/$E$2</f>
        <v>6.3199389623601221E-2</v>
      </c>
      <c r="Q8988" s="3">
        <f>Table13[[#This Row],[total_bedrooms]]/$F$2</f>
        <v>6.7649340574088446E-2</v>
      </c>
      <c r="R8988" s="3">
        <f>Table13[[#This Row],[population]]/$G$2</f>
        <v>2.6399865478392466E-2</v>
      </c>
      <c r="S8988" s="3">
        <f>Table13[[#This Row],[households]]/$H$2</f>
        <v>7.3659980269648137E-2</v>
      </c>
      <c r="T8988" s="3">
        <v>1</v>
      </c>
      <c r="AG8988">
        <f>SUMPRODUCT(Table13[[#This Row],[area_inland]:[ones]],$V$4:$AE$4)</f>
        <v>201525.44520020438</v>
      </c>
      <c r="AH8988">
        <f>ABS(AG8988-Table13[[#This Row],[median_house_value]])</f>
        <v>19274.554799795616</v>
      </c>
    </row>
    <row r="8989" spans="1:34" x14ac:dyDescent="0.45">
      <c r="A8989">
        <v>183700</v>
      </c>
      <c r="B8989">
        <v>-117.95</v>
      </c>
      <c r="C8989">
        <v>33.840000000000003</v>
      </c>
      <c r="D8989">
        <v>32</v>
      </c>
      <c r="E8989">
        <v>1378</v>
      </c>
      <c r="F8989">
        <v>492</v>
      </c>
      <c r="G8989">
        <v>1202</v>
      </c>
      <c r="H8989">
        <v>448</v>
      </c>
      <c r="I8989">
        <v>3.4028</v>
      </c>
      <c r="J8989" t="s">
        <v>11</v>
      </c>
      <c r="K8989">
        <f>IF(Table13[[#This Row],[ocean_proximity]]="INLAND",1,0)</f>
        <v>0</v>
      </c>
      <c r="L8989">
        <f>IF(Table13[[#This Row],[ocean_proximity]]="ISLAND",1,0)</f>
        <v>0</v>
      </c>
      <c r="M8989">
        <f>IF(Table13[[#This Row],[ocean_proximity]]="NEAR BAY",1,0)</f>
        <v>0</v>
      </c>
      <c r="N8989" s="3">
        <f>IF(Table13[[#This Row],[ocean_proximity]]="NEAR OCEAN",1,0)</f>
        <v>0</v>
      </c>
      <c r="O8989" s="3">
        <f>Table13[[#This Row],[housing_median_age]]/$D$2</f>
        <v>0.61538461538461542</v>
      </c>
      <c r="P8989" s="3">
        <f>Table13[[#This Row],[total_rooms]]/$E$2</f>
        <v>3.5045778229908446E-2</v>
      </c>
      <c r="Q8989" s="3">
        <f>Table13[[#This Row],[total_bedrooms]]/$F$2</f>
        <v>7.6338246702870441E-2</v>
      </c>
      <c r="R8989" s="3">
        <f>Table13[[#This Row],[population]]/$G$2</f>
        <v>3.3686452553108009E-2</v>
      </c>
      <c r="S8989" s="3">
        <f>Table13[[#This Row],[households]]/$H$2</f>
        <v>7.3659980269648137E-2</v>
      </c>
      <c r="T8989" s="3">
        <v>1</v>
      </c>
      <c r="AG8989">
        <f>SUMPRODUCT(Table13[[#This Row],[area_inland]:[ones]],$V$4:$AE$4)</f>
        <v>189551.39703908018</v>
      </c>
      <c r="AH8989">
        <f>ABS(AG8989-Table13[[#This Row],[median_house_value]])</f>
        <v>5851.3970390801842</v>
      </c>
    </row>
    <row r="8990" spans="1:34" x14ac:dyDescent="0.45">
      <c r="A8990">
        <v>318100</v>
      </c>
      <c r="B8990">
        <v>-116.37</v>
      </c>
      <c r="C8990">
        <v>33.69</v>
      </c>
      <c r="D8990">
        <v>7</v>
      </c>
      <c r="E8990">
        <v>8806</v>
      </c>
      <c r="F8990">
        <v>1542</v>
      </c>
      <c r="G8990">
        <v>858</v>
      </c>
      <c r="H8990">
        <v>448</v>
      </c>
      <c r="I8990">
        <v>7.8005000000000004</v>
      </c>
      <c r="J8990" t="s">
        <v>12</v>
      </c>
      <c r="K8990">
        <f>IF(Table13[[#This Row],[ocean_proximity]]="INLAND",1,0)</f>
        <v>1</v>
      </c>
      <c r="L8990">
        <f>IF(Table13[[#This Row],[ocean_proximity]]="ISLAND",1,0)</f>
        <v>0</v>
      </c>
      <c r="M8990">
        <f>IF(Table13[[#This Row],[ocean_proximity]]="NEAR BAY",1,0)</f>
        <v>0</v>
      </c>
      <c r="N8990" s="3">
        <f>IF(Table13[[#This Row],[ocean_proximity]]="NEAR OCEAN",1,0)</f>
        <v>0</v>
      </c>
      <c r="O8990" s="3">
        <f>Table13[[#This Row],[housing_median_age]]/$D$2</f>
        <v>0.13461538461538461</v>
      </c>
      <c r="P8990" s="3">
        <f>Table13[[#This Row],[total_rooms]]/$E$2</f>
        <v>0.22395727365208545</v>
      </c>
      <c r="Q8990" s="3">
        <f>Table13[[#This Row],[total_bedrooms]]/$F$2</f>
        <v>0.23925523661753298</v>
      </c>
      <c r="R8990" s="3">
        <f>Table13[[#This Row],[population]]/$G$2</f>
        <v>2.4045737346561291E-2</v>
      </c>
      <c r="S8990" s="3">
        <f>Table13[[#This Row],[households]]/$H$2</f>
        <v>7.3659980269648137E-2</v>
      </c>
      <c r="T8990" s="3">
        <v>1</v>
      </c>
      <c r="AG8990">
        <f>SUMPRODUCT(Table13[[#This Row],[area_inland]:[ones]],$V$4:$AE$4)</f>
        <v>194765.26338517165</v>
      </c>
      <c r="AH8990">
        <f>ABS(AG8990-Table13[[#This Row],[median_house_value]])</f>
        <v>123334.73661482835</v>
      </c>
    </row>
    <row r="8991" spans="1:34" x14ac:dyDescent="0.45">
      <c r="A8991">
        <v>287800</v>
      </c>
      <c r="B8991">
        <v>-117.82</v>
      </c>
      <c r="C8991">
        <v>33.76</v>
      </c>
      <c r="D8991">
        <v>27</v>
      </c>
      <c r="E8991">
        <v>3230</v>
      </c>
      <c r="F8991">
        <v>449</v>
      </c>
      <c r="G8991">
        <v>1193</v>
      </c>
      <c r="H8991">
        <v>448</v>
      </c>
      <c r="I8991">
        <v>6.5308000000000002</v>
      </c>
      <c r="J8991" t="s">
        <v>11</v>
      </c>
      <c r="K8991">
        <f>IF(Table13[[#This Row],[ocean_proximity]]="INLAND",1,0)</f>
        <v>0</v>
      </c>
      <c r="L8991">
        <f>IF(Table13[[#This Row],[ocean_proximity]]="ISLAND",1,0)</f>
        <v>0</v>
      </c>
      <c r="M8991">
        <f>IF(Table13[[#This Row],[ocean_proximity]]="NEAR BAY",1,0)</f>
        <v>0</v>
      </c>
      <c r="N8991" s="3">
        <f>IF(Table13[[#This Row],[ocean_proximity]]="NEAR OCEAN",1,0)</f>
        <v>0</v>
      </c>
      <c r="O8991" s="3">
        <f>Table13[[#This Row],[housing_median_age]]/$D$2</f>
        <v>0.51923076923076927</v>
      </c>
      <c r="P8991" s="3">
        <f>Table13[[#This Row],[total_rooms]]/$E$2</f>
        <v>8.214649033570702E-2</v>
      </c>
      <c r="Q8991" s="3">
        <f>Table13[[#This Row],[total_bedrooms]]/$F$2</f>
        <v>6.9666408068269972E-2</v>
      </c>
      <c r="R8991" s="3">
        <f>Table13[[#This Row],[population]]/$G$2</f>
        <v>3.3434224538983238E-2</v>
      </c>
      <c r="S8991" s="3">
        <f>Table13[[#This Row],[households]]/$H$2</f>
        <v>7.3659980269648137E-2</v>
      </c>
      <c r="T8991" s="3">
        <v>1</v>
      </c>
      <c r="AG8991">
        <f>SUMPRODUCT(Table13[[#This Row],[area_inland]:[ones]],$V$4:$AE$4)</f>
        <v>188308.60614402377</v>
      </c>
      <c r="AH8991">
        <f>ABS(AG8991-Table13[[#This Row],[median_house_value]])</f>
        <v>99491.393855976232</v>
      </c>
    </row>
    <row r="8992" spans="1:34" x14ac:dyDescent="0.45">
      <c r="A8992">
        <v>296200</v>
      </c>
      <c r="B8992">
        <v>-117.04</v>
      </c>
      <c r="C8992">
        <v>33.03</v>
      </c>
      <c r="D8992">
        <v>16</v>
      </c>
      <c r="E8992">
        <v>2852</v>
      </c>
      <c r="F8992">
        <v>435</v>
      </c>
      <c r="G8992">
        <v>1083</v>
      </c>
      <c r="H8992">
        <v>448</v>
      </c>
      <c r="I8992">
        <v>6.3761000000000001</v>
      </c>
      <c r="J8992" t="s">
        <v>11</v>
      </c>
      <c r="K8992">
        <f>IF(Table13[[#This Row],[ocean_proximity]]="INLAND",1,0)</f>
        <v>0</v>
      </c>
      <c r="L8992">
        <f>IF(Table13[[#This Row],[ocean_proximity]]="ISLAND",1,0)</f>
        <v>0</v>
      </c>
      <c r="M8992">
        <f>IF(Table13[[#This Row],[ocean_proximity]]="NEAR BAY",1,0)</f>
        <v>0</v>
      </c>
      <c r="N8992" s="3">
        <f>IF(Table13[[#This Row],[ocean_proximity]]="NEAR OCEAN",1,0)</f>
        <v>0</v>
      </c>
      <c r="O8992" s="3">
        <f>Table13[[#This Row],[housing_median_age]]/$D$2</f>
        <v>0.30769230769230771</v>
      </c>
      <c r="P8992" s="3">
        <f>Table13[[#This Row],[total_rooms]]/$E$2</f>
        <v>7.2533062054933872E-2</v>
      </c>
      <c r="Q8992" s="3">
        <f>Table13[[#This Row],[total_bedrooms]]/$F$2</f>
        <v>6.7494181536074477E-2</v>
      </c>
      <c r="R8992" s="3">
        <f>Table13[[#This Row],[population]]/$G$2</f>
        <v>3.035143769968051E-2</v>
      </c>
      <c r="S8992" s="3">
        <f>Table13[[#This Row],[households]]/$H$2</f>
        <v>7.3659980269648137E-2</v>
      </c>
      <c r="T8992" s="3">
        <v>1</v>
      </c>
      <c r="AG8992">
        <f>SUMPRODUCT(Table13[[#This Row],[area_inland]:[ones]],$V$4:$AE$4)</f>
        <v>184095.46194637622</v>
      </c>
      <c r="AH8992">
        <f>ABS(AG8992-Table13[[#This Row],[median_house_value]])</f>
        <v>112104.53805362378</v>
      </c>
    </row>
    <row r="8993" spans="1:34" x14ac:dyDescent="0.45">
      <c r="A8993">
        <v>378300</v>
      </c>
      <c r="B8993">
        <v>-117.01</v>
      </c>
      <c r="C8993">
        <v>32.99</v>
      </c>
      <c r="D8993">
        <v>8</v>
      </c>
      <c r="E8993">
        <v>3372</v>
      </c>
      <c r="F8993">
        <v>430</v>
      </c>
      <c r="G8993">
        <v>1536</v>
      </c>
      <c r="H8993">
        <v>448</v>
      </c>
      <c r="I8993">
        <v>8.4283999999999999</v>
      </c>
      <c r="J8993" t="s">
        <v>11</v>
      </c>
      <c r="K8993">
        <f>IF(Table13[[#This Row],[ocean_proximity]]="INLAND",1,0)</f>
        <v>0</v>
      </c>
      <c r="L8993">
        <f>IF(Table13[[#This Row],[ocean_proximity]]="ISLAND",1,0)</f>
        <v>0</v>
      </c>
      <c r="M8993">
        <f>IF(Table13[[#This Row],[ocean_proximity]]="NEAR BAY",1,0)</f>
        <v>0</v>
      </c>
      <c r="N8993" s="3">
        <f>IF(Table13[[#This Row],[ocean_proximity]]="NEAR OCEAN",1,0)</f>
        <v>0</v>
      </c>
      <c r="O8993" s="3">
        <f>Table13[[#This Row],[housing_median_age]]/$D$2</f>
        <v>0.15384615384615385</v>
      </c>
      <c r="P8993" s="3">
        <f>Table13[[#This Row],[total_rooms]]/$E$2</f>
        <v>8.5757884028484235E-2</v>
      </c>
      <c r="Q8993" s="3">
        <f>Table13[[#This Row],[total_bedrooms]]/$F$2</f>
        <v>6.671838634600466E-2</v>
      </c>
      <c r="R8993" s="3">
        <f>Table13[[#This Row],[population]]/$G$2</f>
        <v>4.3046914410627204E-2</v>
      </c>
      <c r="S8993" s="3">
        <f>Table13[[#This Row],[households]]/$H$2</f>
        <v>7.3659980269648137E-2</v>
      </c>
      <c r="T8993" s="3">
        <v>1</v>
      </c>
      <c r="AG8993">
        <f>SUMPRODUCT(Table13[[#This Row],[area_inland]:[ones]],$V$4:$AE$4)</f>
        <v>181385.17623912351</v>
      </c>
      <c r="AH8993">
        <f>ABS(AG8993-Table13[[#This Row],[median_house_value]])</f>
        <v>196914.82376087649</v>
      </c>
    </row>
    <row r="8994" spans="1:34" x14ac:dyDescent="0.45">
      <c r="A8994">
        <v>500001</v>
      </c>
      <c r="B8994">
        <v>-122.44</v>
      </c>
      <c r="C8994">
        <v>37.799999999999997</v>
      </c>
      <c r="D8994">
        <v>52</v>
      </c>
      <c r="E8994">
        <v>1580</v>
      </c>
      <c r="F8994">
        <v>470</v>
      </c>
      <c r="G8994">
        <v>714</v>
      </c>
      <c r="H8994">
        <v>448</v>
      </c>
      <c r="I8994">
        <v>3.2446999999999999</v>
      </c>
      <c r="J8994" t="s">
        <v>10</v>
      </c>
      <c r="K8994">
        <f>IF(Table13[[#This Row],[ocean_proximity]]="INLAND",1,0)</f>
        <v>0</v>
      </c>
      <c r="L8994">
        <f>IF(Table13[[#This Row],[ocean_proximity]]="ISLAND",1,0)</f>
        <v>0</v>
      </c>
      <c r="M8994">
        <f>IF(Table13[[#This Row],[ocean_proximity]]="NEAR BAY",1,0)</f>
        <v>1</v>
      </c>
      <c r="N8994" s="3">
        <f>IF(Table13[[#This Row],[ocean_proximity]]="NEAR OCEAN",1,0)</f>
        <v>0</v>
      </c>
      <c r="O8994" s="3">
        <f>Table13[[#This Row],[housing_median_age]]/$D$2</f>
        <v>1</v>
      </c>
      <c r="P8994" s="3">
        <f>Table13[[#This Row],[total_rooms]]/$E$2</f>
        <v>4.0183112919633772E-2</v>
      </c>
      <c r="Q8994" s="3">
        <f>Table13[[#This Row],[total_bedrooms]]/$F$2</f>
        <v>7.2924747866563222E-2</v>
      </c>
      <c r="R8994" s="3">
        <f>Table13[[#This Row],[population]]/$G$2</f>
        <v>2.001008912056499E-2</v>
      </c>
      <c r="S8994" s="3">
        <f>Table13[[#This Row],[households]]/$H$2</f>
        <v>7.3659980269648137E-2</v>
      </c>
      <c r="T8994" s="3">
        <v>1</v>
      </c>
      <c r="AG8994">
        <f>SUMPRODUCT(Table13[[#This Row],[area_inland]:[ones]],$V$4:$AE$4)</f>
        <v>212637.56801444874</v>
      </c>
      <c r="AH8994">
        <f>ABS(AG8994-Table13[[#This Row],[median_house_value]])</f>
        <v>287363.43198555126</v>
      </c>
    </row>
    <row r="8995" spans="1:34" x14ac:dyDescent="0.45">
      <c r="A8995">
        <v>350000</v>
      </c>
      <c r="B8995">
        <v>-121.89</v>
      </c>
      <c r="C8995">
        <v>37.340000000000003</v>
      </c>
      <c r="D8995">
        <v>20</v>
      </c>
      <c r="E8995">
        <v>1106</v>
      </c>
      <c r="F8995">
        <v>494</v>
      </c>
      <c r="G8995">
        <v>851</v>
      </c>
      <c r="H8995">
        <v>448</v>
      </c>
      <c r="I8995">
        <v>0.88939999999999997</v>
      </c>
      <c r="J8995" t="s">
        <v>11</v>
      </c>
      <c r="K8995">
        <f>IF(Table13[[#This Row],[ocean_proximity]]="INLAND",1,0)</f>
        <v>0</v>
      </c>
      <c r="L8995">
        <f>IF(Table13[[#This Row],[ocean_proximity]]="ISLAND",1,0)</f>
        <v>0</v>
      </c>
      <c r="M8995">
        <f>IF(Table13[[#This Row],[ocean_proximity]]="NEAR BAY",1,0)</f>
        <v>0</v>
      </c>
      <c r="N8995" s="3">
        <f>IF(Table13[[#This Row],[ocean_proximity]]="NEAR OCEAN",1,0)</f>
        <v>0</v>
      </c>
      <c r="O8995" s="3">
        <f>Table13[[#This Row],[housing_median_age]]/$D$2</f>
        <v>0.38461538461538464</v>
      </c>
      <c r="P8995" s="3">
        <f>Table13[[#This Row],[total_rooms]]/$E$2</f>
        <v>2.812817904374364E-2</v>
      </c>
      <c r="Q8995" s="3">
        <f>Table13[[#This Row],[total_bedrooms]]/$F$2</f>
        <v>7.6648564778898365E-2</v>
      </c>
      <c r="R8995" s="3">
        <f>Table13[[#This Row],[population]]/$G$2</f>
        <v>2.3849560002242028E-2</v>
      </c>
      <c r="S8995" s="3">
        <f>Table13[[#This Row],[households]]/$H$2</f>
        <v>7.3659980269648137E-2</v>
      </c>
      <c r="T8995" s="3">
        <v>1</v>
      </c>
      <c r="AG8995">
        <f>SUMPRODUCT(Table13[[#This Row],[area_inland]:[ones]],$V$4:$AE$4)</f>
        <v>185092.09121928603</v>
      </c>
      <c r="AH8995">
        <f>ABS(AG8995-Table13[[#This Row],[median_house_value]])</f>
        <v>164907.90878071397</v>
      </c>
    </row>
    <row r="8996" spans="1:34" x14ac:dyDescent="0.45">
      <c r="A8996">
        <v>353600</v>
      </c>
      <c r="B8996">
        <v>-118.48</v>
      </c>
      <c r="C8996">
        <v>34.03</v>
      </c>
      <c r="D8996">
        <v>32</v>
      </c>
      <c r="E8996">
        <v>1793</v>
      </c>
      <c r="F8996">
        <v>476</v>
      </c>
      <c r="G8996">
        <v>1143</v>
      </c>
      <c r="H8996">
        <v>448</v>
      </c>
      <c r="I8996">
        <v>2.8980999999999999</v>
      </c>
      <c r="J8996" t="s">
        <v>11</v>
      </c>
      <c r="K8996">
        <f>IF(Table13[[#This Row],[ocean_proximity]]="INLAND",1,0)</f>
        <v>0</v>
      </c>
      <c r="L8996">
        <f>IF(Table13[[#This Row],[ocean_proximity]]="ISLAND",1,0)</f>
        <v>0</v>
      </c>
      <c r="M8996">
        <f>IF(Table13[[#This Row],[ocean_proximity]]="NEAR BAY",1,0)</f>
        <v>0</v>
      </c>
      <c r="N8996" s="3">
        <f>IF(Table13[[#This Row],[ocean_proximity]]="NEAR OCEAN",1,0)</f>
        <v>0</v>
      </c>
      <c r="O8996" s="3">
        <f>Table13[[#This Row],[housing_median_age]]/$D$2</f>
        <v>0.61538461538461542</v>
      </c>
      <c r="P8996" s="3">
        <f>Table13[[#This Row],[total_rooms]]/$E$2</f>
        <v>4.5600203458799594E-2</v>
      </c>
      <c r="Q8996" s="3">
        <f>Table13[[#This Row],[total_bedrooms]]/$F$2</f>
        <v>7.3855702094647008E-2</v>
      </c>
      <c r="R8996" s="3">
        <f>Table13[[#This Row],[population]]/$G$2</f>
        <v>3.2032957793845636E-2</v>
      </c>
      <c r="S8996" s="3">
        <f>Table13[[#This Row],[households]]/$H$2</f>
        <v>7.3659980269648137E-2</v>
      </c>
      <c r="T8996" s="3">
        <v>1</v>
      </c>
      <c r="AG8996">
        <f>SUMPRODUCT(Table13[[#This Row],[area_inland]:[ones]],$V$4:$AE$4)</f>
        <v>189650.45945610962</v>
      </c>
      <c r="AH8996">
        <f>ABS(AG8996-Table13[[#This Row],[median_house_value]])</f>
        <v>163949.54054389038</v>
      </c>
    </row>
    <row r="8997" spans="1:34" x14ac:dyDescent="0.45">
      <c r="A8997">
        <v>159300</v>
      </c>
      <c r="B8997">
        <v>-118.74</v>
      </c>
      <c r="C8997">
        <v>37.58</v>
      </c>
      <c r="D8997">
        <v>20</v>
      </c>
      <c r="E8997">
        <v>3301</v>
      </c>
      <c r="F8997">
        <v>779</v>
      </c>
      <c r="G8997">
        <v>1085</v>
      </c>
      <c r="H8997">
        <v>448</v>
      </c>
      <c r="I8997">
        <v>3.7315</v>
      </c>
      <c r="J8997" t="s">
        <v>12</v>
      </c>
      <c r="K8997">
        <f>IF(Table13[[#This Row],[ocean_proximity]]="INLAND",1,0)</f>
        <v>1</v>
      </c>
      <c r="L8997">
        <f>IF(Table13[[#This Row],[ocean_proximity]]="ISLAND",1,0)</f>
        <v>0</v>
      </c>
      <c r="M8997">
        <f>IF(Table13[[#This Row],[ocean_proximity]]="NEAR BAY",1,0)</f>
        <v>0</v>
      </c>
      <c r="N8997" s="3">
        <f>IF(Table13[[#This Row],[ocean_proximity]]="NEAR OCEAN",1,0)</f>
        <v>0</v>
      </c>
      <c r="O8997" s="3">
        <f>Table13[[#This Row],[housing_median_age]]/$D$2</f>
        <v>0.38461538461538464</v>
      </c>
      <c r="P8997" s="3">
        <f>Table13[[#This Row],[total_rooms]]/$E$2</f>
        <v>8.3952187182095628E-2</v>
      </c>
      <c r="Q8997" s="3">
        <f>Table13[[#This Row],[total_bedrooms]]/$F$2</f>
        <v>0.1208688906128782</v>
      </c>
      <c r="R8997" s="3">
        <f>Table13[[#This Row],[population]]/$G$2</f>
        <v>3.0407488369486015E-2</v>
      </c>
      <c r="S8997" s="3">
        <f>Table13[[#This Row],[households]]/$H$2</f>
        <v>7.3659980269648137E-2</v>
      </c>
      <c r="T8997" s="3">
        <v>1</v>
      </c>
      <c r="AG8997">
        <f>SUMPRODUCT(Table13[[#This Row],[area_inland]:[ones]],$V$4:$AE$4)</f>
        <v>193718.15436721503</v>
      </c>
      <c r="AH8997">
        <f>ABS(AG8997-Table13[[#This Row],[median_house_value]])</f>
        <v>34418.154367215029</v>
      </c>
    </row>
    <row r="8998" spans="1:34" x14ac:dyDescent="0.45">
      <c r="A8998">
        <v>128600</v>
      </c>
      <c r="B8998">
        <v>-121.85</v>
      </c>
      <c r="C8998">
        <v>37.36</v>
      </c>
      <c r="D8998">
        <v>18</v>
      </c>
      <c r="E8998">
        <v>1525</v>
      </c>
      <c r="F8998">
        <v>485</v>
      </c>
      <c r="G8998">
        <v>1705</v>
      </c>
      <c r="H8998">
        <v>448</v>
      </c>
      <c r="I8998">
        <v>3.7198000000000002</v>
      </c>
      <c r="J8998" t="s">
        <v>11</v>
      </c>
      <c r="K8998">
        <f>IF(Table13[[#This Row],[ocean_proximity]]="INLAND",1,0)</f>
        <v>0</v>
      </c>
      <c r="L8998">
        <f>IF(Table13[[#This Row],[ocean_proximity]]="ISLAND",1,0)</f>
        <v>0</v>
      </c>
      <c r="M8998">
        <f>IF(Table13[[#This Row],[ocean_proximity]]="NEAR BAY",1,0)</f>
        <v>0</v>
      </c>
      <c r="N8998" s="3">
        <f>IF(Table13[[#This Row],[ocean_proximity]]="NEAR OCEAN",1,0)</f>
        <v>0</v>
      </c>
      <c r="O8998" s="3">
        <f>Table13[[#This Row],[housing_median_age]]/$D$2</f>
        <v>0.34615384615384615</v>
      </c>
      <c r="P8998" s="3">
        <f>Table13[[#This Row],[total_rooms]]/$E$2</f>
        <v>3.878433367243133E-2</v>
      </c>
      <c r="Q8998" s="3">
        <f>Table13[[#This Row],[total_bedrooms]]/$F$2</f>
        <v>7.5252133436772686E-2</v>
      </c>
      <c r="R8998" s="3">
        <f>Table13[[#This Row],[population]]/$G$2</f>
        <v>4.7783196009192307E-2</v>
      </c>
      <c r="S8998" s="3">
        <f>Table13[[#This Row],[households]]/$H$2</f>
        <v>7.3659980269648137E-2</v>
      </c>
      <c r="T8998" s="3">
        <v>1</v>
      </c>
      <c r="AG8998">
        <f>SUMPRODUCT(Table13[[#This Row],[area_inland]:[ones]],$V$4:$AE$4)</f>
        <v>184499.65737201876</v>
      </c>
      <c r="AH8998">
        <f>ABS(AG8998-Table13[[#This Row],[median_house_value]])</f>
        <v>55899.657372018759</v>
      </c>
    </row>
    <row r="8999" spans="1:34" x14ac:dyDescent="0.45">
      <c r="A8999">
        <v>174000</v>
      </c>
      <c r="B8999">
        <v>-122.1</v>
      </c>
      <c r="C8999">
        <v>37.68</v>
      </c>
      <c r="D8999">
        <v>37</v>
      </c>
      <c r="E8999">
        <v>2116</v>
      </c>
      <c r="F8999">
        <v>503</v>
      </c>
      <c r="G8999">
        <v>1109</v>
      </c>
      <c r="H8999">
        <v>448</v>
      </c>
      <c r="I8999">
        <v>2.5350000000000001</v>
      </c>
      <c r="J8999" t="s">
        <v>10</v>
      </c>
      <c r="K8999">
        <f>IF(Table13[[#This Row],[ocean_proximity]]="INLAND",1,0)</f>
        <v>0</v>
      </c>
      <c r="L8999">
        <f>IF(Table13[[#This Row],[ocean_proximity]]="ISLAND",1,0)</f>
        <v>0</v>
      </c>
      <c r="M8999">
        <f>IF(Table13[[#This Row],[ocean_proximity]]="NEAR BAY",1,0)</f>
        <v>1</v>
      </c>
      <c r="N8999" s="3">
        <f>IF(Table13[[#This Row],[ocean_proximity]]="NEAR OCEAN",1,0)</f>
        <v>0</v>
      </c>
      <c r="O8999" s="3">
        <f>Table13[[#This Row],[housing_median_age]]/$D$2</f>
        <v>0.71153846153846156</v>
      </c>
      <c r="P8999" s="3">
        <f>Table13[[#This Row],[total_rooms]]/$E$2</f>
        <v>5.3814852492370294E-2</v>
      </c>
      <c r="Q8999" s="3">
        <f>Table13[[#This Row],[total_bedrooms]]/$F$2</f>
        <v>7.8044996121024043E-2</v>
      </c>
      <c r="R8999" s="3">
        <f>Table13[[#This Row],[population]]/$G$2</f>
        <v>3.1080096407152067E-2</v>
      </c>
      <c r="S8999" s="3">
        <f>Table13[[#This Row],[households]]/$H$2</f>
        <v>7.3659980269648137E-2</v>
      </c>
      <c r="T8999" s="3">
        <v>1</v>
      </c>
      <c r="AG8999">
        <f>SUMPRODUCT(Table13[[#This Row],[area_inland]:[ones]],$V$4:$AE$4)</f>
        <v>207566.69532913584</v>
      </c>
      <c r="AH8999">
        <f>ABS(AG8999-Table13[[#This Row],[median_house_value]])</f>
        <v>33566.695329135837</v>
      </c>
    </row>
    <row r="9000" spans="1:34" x14ac:dyDescent="0.45">
      <c r="A9000">
        <v>160600</v>
      </c>
      <c r="B9000">
        <v>-117.49</v>
      </c>
      <c r="C9000">
        <v>33.979999999999997</v>
      </c>
      <c r="D9000">
        <v>17</v>
      </c>
      <c r="E9000">
        <v>2727</v>
      </c>
      <c r="F9000">
        <v>462</v>
      </c>
      <c r="G9000">
        <v>1691</v>
      </c>
      <c r="H9000">
        <v>448</v>
      </c>
      <c r="I9000">
        <v>4.8371000000000004</v>
      </c>
      <c r="J9000" t="s">
        <v>12</v>
      </c>
      <c r="K9000">
        <f>IF(Table13[[#This Row],[ocean_proximity]]="INLAND",1,0)</f>
        <v>1</v>
      </c>
      <c r="L9000">
        <f>IF(Table13[[#This Row],[ocean_proximity]]="ISLAND",1,0)</f>
        <v>0</v>
      </c>
      <c r="M9000">
        <f>IF(Table13[[#This Row],[ocean_proximity]]="NEAR BAY",1,0)</f>
        <v>0</v>
      </c>
      <c r="N9000" s="3">
        <f>IF(Table13[[#This Row],[ocean_proximity]]="NEAR OCEAN",1,0)</f>
        <v>0</v>
      </c>
      <c r="O9000" s="3">
        <f>Table13[[#This Row],[housing_median_age]]/$D$2</f>
        <v>0.32692307692307693</v>
      </c>
      <c r="P9000" s="3">
        <f>Table13[[#This Row],[total_rooms]]/$E$2</f>
        <v>6.9354018311291968E-2</v>
      </c>
      <c r="Q9000" s="3">
        <f>Table13[[#This Row],[total_bedrooms]]/$F$2</f>
        <v>7.1683475562451512E-2</v>
      </c>
      <c r="R9000" s="3">
        <f>Table13[[#This Row],[population]]/$G$2</f>
        <v>4.7390841320553781E-2</v>
      </c>
      <c r="S9000" s="3">
        <f>Table13[[#This Row],[households]]/$H$2</f>
        <v>7.3659980269648137E-2</v>
      </c>
      <c r="T9000" s="3">
        <v>1</v>
      </c>
      <c r="AG9000">
        <f>SUMPRODUCT(Table13[[#This Row],[area_inland]:[ones]],$V$4:$AE$4)</f>
        <v>190945.03312224991</v>
      </c>
      <c r="AH9000">
        <f>ABS(AG9000-Table13[[#This Row],[median_house_value]])</f>
        <v>30345.033122249908</v>
      </c>
    </row>
    <row r="9001" spans="1:34" x14ac:dyDescent="0.45">
      <c r="A9001">
        <v>108800</v>
      </c>
      <c r="B9001">
        <v>-118.31</v>
      </c>
      <c r="C9001">
        <v>34.020000000000003</v>
      </c>
      <c r="D9001">
        <v>46</v>
      </c>
      <c r="E9001">
        <v>2217</v>
      </c>
      <c r="F9001">
        <v>489</v>
      </c>
      <c r="G9001">
        <v>1227</v>
      </c>
      <c r="H9001">
        <v>448</v>
      </c>
      <c r="I9001">
        <v>1.6851</v>
      </c>
      <c r="J9001" t="s">
        <v>11</v>
      </c>
      <c r="K9001">
        <f>IF(Table13[[#This Row],[ocean_proximity]]="INLAND",1,0)</f>
        <v>0</v>
      </c>
      <c r="L9001">
        <f>IF(Table13[[#This Row],[ocean_proximity]]="ISLAND",1,0)</f>
        <v>0</v>
      </c>
      <c r="M9001">
        <f>IF(Table13[[#This Row],[ocean_proximity]]="NEAR BAY",1,0)</f>
        <v>0</v>
      </c>
      <c r="N9001" s="3">
        <f>IF(Table13[[#This Row],[ocean_proximity]]="NEAR OCEAN",1,0)</f>
        <v>0</v>
      </c>
      <c r="O9001" s="3">
        <f>Table13[[#This Row],[housing_median_age]]/$D$2</f>
        <v>0.88461538461538458</v>
      </c>
      <c r="P9001" s="3">
        <f>Table13[[#This Row],[total_rooms]]/$E$2</f>
        <v>5.6383519837232964E-2</v>
      </c>
      <c r="Q9001" s="3">
        <f>Table13[[#This Row],[total_bedrooms]]/$F$2</f>
        <v>7.5872769588828548E-2</v>
      </c>
      <c r="R9001" s="3">
        <f>Table13[[#This Row],[population]]/$G$2</f>
        <v>3.4387085925676811E-2</v>
      </c>
      <c r="S9001" s="3">
        <f>Table13[[#This Row],[households]]/$H$2</f>
        <v>7.3659980269648137E-2</v>
      </c>
      <c r="T9001" s="3">
        <v>1</v>
      </c>
      <c r="AG9001">
        <f>SUMPRODUCT(Table13[[#This Row],[area_inland]:[ones]],$V$4:$AE$4)</f>
        <v>194966.92543994298</v>
      </c>
      <c r="AH9001">
        <f>ABS(AG9001-Table13[[#This Row],[median_house_value]])</f>
        <v>86166.925439942977</v>
      </c>
    </row>
    <row r="9002" spans="1:34" x14ac:dyDescent="0.45">
      <c r="A9002">
        <v>271300</v>
      </c>
      <c r="B9002">
        <v>-122.42</v>
      </c>
      <c r="C9002">
        <v>37.74</v>
      </c>
      <c r="D9002">
        <v>52</v>
      </c>
      <c r="E9002">
        <v>2019</v>
      </c>
      <c r="F9002">
        <v>418</v>
      </c>
      <c r="G9002">
        <v>999</v>
      </c>
      <c r="H9002">
        <v>448</v>
      </c>
      <c r="I9002">
        <v>4.2211999999999996</v>
      </c>
      <c r="J9002" t="s">
        <v>10</v>
      </c>
      <c r="K9002">
        <f>IF(Table13[[#This Row],[ocean_proximity]]="INLAND",1,0)</f>
        <v>0</v>
      </c>
      <c r="L9002">
        <f>IF(Table13[[#This Row],[ocean_proximity]]="ISLAND",1,0)</f>
        <v>0</v>
      </c>
      <c r="M9002">
        <f>IF(Table13[[#This Row],[ocean_proximity]]="NEAR BAY",1,0)</f>
        <v>1</v>
      </c>
      <c r="N9002" s="3">
        <f>IF(Table13[[#This Row],[ocean_proximity]]="NEAR OCEAN",1,0)</f>
        <v>0</v>
      </c>
      <c r="O9002" s="3">
        <f>Table13[[#This Row],[housing_median_age]]/$D$2</f>
        <v>1</v>
      </c>
      <c r="P9002" s="3">
        <f>Table13[[#This Row],[total_rooms]]/$E$2</f>
        <v>5.1347914547304169E-2</v>
      </c>
      <c r="Q9002" s="3">
        <f>Table13[[#This Row],[total_bedrooms]]/$F$2</f>
        <v>6.4856477889837089E-2</v>
      </c>
      <c r="R9002" s="3">
        <f>Table13[[#This Row],[population]]/$G$2</f>
        <v>2.7997309567849335E-2</v>
      </c>
      <c r="S9002" s="3">
        <f>Table13[[#This Row],[households]]/$H$2</f>
        <v>7.3659980269648137E-2</v>
      </c>
      <c r="T9002" s="3">
        <v>1</v>
      </c>
      <c r="AG9002">
        <f>SUMPRODUCT(Table13[[#This Row],[area_inland]:[ones]],$V$4:$AE$4)</f>
        <v>212582.58298954519</v>
      </c>
      <c r="AH9002">
        <f>ABS(AG9002-Table13[[#This Row],[median_house_value]])</f>
        <v>58717.41701045481</v>
      </c>
    </row>
    <row r="9003" spans="1:34" x14ac:dyDescent="0.45">
      <c r="A9003">
        <v>148200</v>
      </c>
      <c r="B9003">
        <v>-118.22</v>
      </c>
      <c r="C9003">
        <v>33.979999999999997</v>
      </c>
      <c r="D9003">
        <v>36</v>
      </c>
      <c r="E9003">
        <v>1514</v>
      </c>
      <c r="F9003">
        <v>453</v>
      </c>
      <c r="G9003">
        <v>1496</v>
      </c>
      <c r="H9003">
        <v>448</v>
      </c>
      <c r="I9003">
        <v>2.1044</v>
      </c>
      <c r="J9003" t="s">
        <v>11</v>
      </c>
      <c r="K9003">
        <f>IF(Table13[[#This Row],[ocean_proximity]]="INLAND",1,0)</f>
        <v>0</v>
      </c>
      <c r="L9003">
        <f>IF(Table13[[#This Row],[ocean_proximity]]="ISLAND",1,0)</f>
        <v>0</v>
      </c>
      <c r="M9003">
        <f>IF(Table13[[#This Row],[ocean_proximity]]="NEAR BAY",1,0)</f>
        <v>0</v>
      </c>
      <c r="N9003" s="3">
        <f>IF(Table13[[#This Row],[ocean_proximity]]="NEAR OCEAN",1,0)</f>
        <v>0</v>
      </c>
      <c r="O9003" s="3">
        <f>Table13[[#This Row],[housing_median_age]]/$D$2</f>
        <v>0.69230769230769229</v>
      </c>
      <c r="P9003" s="3">
        <f>Table13[[#This Row],[total_rooms]]/$E$2</f>
        <v>3.8504577822990847E-2</v>
      </c>
      <c r="Q9003" s="3">
        <f>Table13[[#This Row],[total_bedrooms]]/$F$2</f>
        <v>7.0287044220325834E-2</v>
      </c>
      <c r="R9003" s="3">
        <f>Table13[[#This Row],[population]]/$G$2</f>
        <v>4.1925901014517125E-2</v>
      </c>
      <c r="S9003" s="3">
        <f>Table13[[#This Row],[households]]/$H$2</f>
        <v>7.3659980269648137E-2</v>
      </c>
      <c r="T9003" s="3">
        <v>1</v>
      </c>
      <c r="AG9003">
        <f>SUMPRODUCT(Table13[[#This Row],[area_inland]:[ones]],$V$4:$AE$4)</f>
        <v>190881.84136462634</v>
      </c>
      <c r="AH9003">
        <f>ABS(AG9003-Table13[[#This Row],[median_house_value]])</f>
        <v>42681.841364626336</v>
      </c>
    </row>
    <row r="9004" spans="1:34" x14ac:dyDescent="0.45">
      <c r="A9004">
        <v>154300</v>
      </c>
      <c r="B9004">
        <v>-121.39</v>
      </c>
      <c r="C9004">
        <v>38.549999999999997</v>
      </c>
      <c r="D9004">
        <v>18</v>
      </c>
      <c r="E9004">
        <v>1734</v>
      </c>
      <c r="F9004">
        <v>467</v>
      </c>
      <c r="G9004">
        <v>783</v>
      </c>
      <c r="H9004">
        <v>447</v>
      </c>
      <c r="I9004">
        <v>1.9044000000000001</v>
      </c>
      <c r="J9004" t="s">
        <v>12</v>
      </c>
      <c r="K9004">
        <f>IF(Table13[[#This Row],[ocean_proximity]]="INLAND",1,0)</f>
        <v>1</v>
      </c>
      <c r="L9004">
        <f>IF(Table13[[#This Row],[ocean_proximity]]="ISLAND",1,0)</f>
        <v>0</v>
      </c>
      <c r="M9004">
        <f>IF(Table13[[#This Row],[ocean_proximity]]="NEAR BAY",1,0)</f>
        <v>0</v>
      </c>
      <c r="N9004" s="3">
        <f>IF(Table13[[#This Row],[ocean_proximity]]="NEAR OCEAN",1,0)</f>
        <v>0</v>
      </c>
      <c r="O9004" s="3">
        <f>Table13[[#This Row],[housing_median_age]]/$D$2</f>
        <v>0.34615384615384615</v>
      </c>
      <c r="P9004" s="3">
        <f>Table13[[#This Row],[total_rooms]]/$E$2</f>
        <v>4.4099694811800608E-2</v>
      </c>
      <c r="Q9004" s="3">
        <f>Table13[[#This Row],[total_bedrooms]]/$F$2</f>
        <v>7.2459270752521329E-2</v>
      </c>
      <c r="R9004" s="3">
        <f>Table13[[#This Row],[population]]/$G$2</f>
        <v>2.1943837228854884E-2</v>
      </c>
      <c r="S9004" s="3">
        <f>Table13[[#This Row],[households]]/$H$2</f>
        <v>7.3495560670831961E-2</v>
      </c>
      <c r="T9004" s="3">
        <v>1</v>
      </c>
      <c r="AG9004">
        <f>SUMPRODUCT(Table13[[#This Row],[area_inland]:[ones]],$V$4:$AE$4)</f>
        <v>190917.22605015471</v>
      </c>
      <c r="AH9004">
        <f>ABS(AG9004-Table13[[#This Row],[median_house_value]])</f>
        <v>36617.226050154713</v>
      </c>
    </row>
    <row r="9005" spans="1:34" x14ac:dyDescent="0.45">
      <c r="A9005">
        <v>270000</v>
      </c>
      <c r="B9005">
        <v>-122.44</v>
      </c>
      <c r="C9005">
        <v>37.729999999999997</v>
      </c>
      <c r="D9005">
        <v>52</v>
      </c>
      <c r="E9005">
        <v>2381</v>
      </c>
      <c r="F9005">
        <v>492</v>
      </c>
      <c r="G9005">
        <v>1485</v>
      </c>
      <c r="H9005">
        <v>447</v>
      </c>
      <c r="I9005">
        <v>4.3898000000000001</v>
      </c>
      <c r="J9005" t="s">
        <v>10</v>
      </c>
      <c r="K9005">
        <f>IF(Table13[[#This Row],[ocean_proximity]]="INLAND",1,0)</f>
        <v>0</v>
      </c>
      <c r="L9005">
        <f>IF(Table13[[#This Row],[ocean_proximity]]="ISLAND",1,0)</f>
        <v>0</v>
      </c>
      <c r="M9005">
        <f>IF(Table13[[#This Row],[ocean_proximity]]="NEAR BAY",1,0)</f>
        <v>1</v>
      </c>
      <c r="N9005" s="3">
        <f>IF(Table13[[#This Row],[ocean_proximity]]="NEAR OCEAN",1,0)</f>
        <v>0</v>
      </c>
      <c r="O9005" s="3">
        <f>Table13[[#This Row],[housing_median_age]]/$D$2</f>
        <v>1</v>
      </c>
      <c r="P9005" s="3">
        <f>Table13[[#This Row],[total_rooms]]/$E$2</f>
        <v>6.0554425228891151E-2</v>
      </c>
      <c r="Q9005" s="3">
        <f>Table13[[#This Row],[total_bedrooms]]/$F$2</f>
        <v>7.6338246702870441E-2</v>
      </c>
      <c r="R9005" s="3">
        <f>Table13[[#This Row],[population]]/$G$2</f>
        <v>4.161762233058685E-2</v>
      </c>
      <c r="S9005" s="3">
        <f>Table13[[#This Row],[households]]/$H$2</f>
        <v>7.3495560670831961E-2</v>
      </c>
      <c r="T9005" s="3">
        <v>1</v>
      </c>
      <c r="AG9005">
        <f>SUMPRODUCT(Table13[[#This Row],[area_inland]:[ones]],$V$4:$AE$4)</f>
        <v>213069.96031960563</v>
      </c>
      <c r="AH9005">
        <f>ABS(AG9005-Table13[[#This Row],[median_house_value]])</f>
        <v>56930.039680394373</v>
      </c>
    </row>
    <row r="9006" spans="1:34" x14ac:dyDescent="0.45">
      <c r="A9006">
        <v>275900</v>
      </c>
      <c r="B9006">
        <v>-121.95</v>
      </c>
      <c r="C9006">
        <v>37.33</v>
      </c>
      <c r="D9006">
        <v>31</v>
      </c>
      <c r="E9006">
        <v>1866</v>
      </c>
      <c r="F9006">
        <v>465</v>
      </c>
      <c r="G9006">
        <v>821</v>
      </c>
      <c r="H9006">
        <v>447</v>
      </c>
      <c r="I9006">
        <v>2.3546999999999998</v>
      </c>
      <c r="J9006" t="s">
        <v>11</v>
      </c>
      <c r="K9006">
        <f>IF(Table13[[#This Row],[ocean_proximity]]="INLAND",1,0)</f>
        <v>0</v>
      </c>
      <c r="L9006">
        <f>IF(Table13[[#This Row],[ocean_proximity]]="ISLAND",1,0)</f>
        <v>0</v>
      </c>
      <c r="M9006">
        <f>IF(Table13[[#This Row],[ocean_proximity]]="NEAR BAY",1,0)</f>
        <v>0</v>
      </c>
      <c r="N9006" s="3">
        <f>IF(Table13[[#This Row],[ocean_proximity]]="NEAR OCEAN",1,0)</f>
        <v>0</v>
      </c>
      <c r="O9006" s="3">
        <f>Table13[[#This Row],[housing_median_age]]/$D$2</f>
        <v>0.59615384615384615</v>
      </c>
      <c r="P9006" s="3">
        <f>Table13[[#This Row],[total_rooms]]/$E$2</f>
        <v>4.7456765005086471E-2</v>
      </c>
      <c r="Q9006" s="3">
        <f>Table13[[#This Row],[total_bedrooms]]/$F$2</f>
        <v>7.2148952676493405E-2</v>
      </c>
      <c r="R9006" s="3">
        <f>Table13[[#This Row],[population]]/$G$2</f>
        <v>2.3008799955159465E-2</v>
      </c>
      <c r="S9006" s="3">
        <f>Table13[[#This Row],[households]]/$H$2</f>
        <v>7.3495560670831961E-2</v>
      </c>
      <c r="T9006" s="3">
        <v>1</v>
      </c>
      <c r="AG9006">
        <f>SUMPRODUCT(Table13[[#This Row],[area_inland]:[ones]],$V$4:$AE$4)</f>
        <v>189266.40513633206</v>
      </c>
      <c r="AH9006">
        <f>ABS(AG9006-Table13[[#This Row],[median_house_value]])</f>
        <v>86633.594863667939</v>
      </c>
    </row>
    <row r="9007" spans="1:34" x14ac:dyDescent="0.45">
      <c r="A9007">
        <v>352500</v>
      </c>
      <c r="B9007">
        <v>-122.07</v>
      </c>
      <c r="C9007">
        <v>37.39</v>
      </c>
      <c r="D9007">
        <v>30</v>
      </c>
      <c r="E9007">
        <v>1695</v>
      </c>
      <c r="F9007">
        <v>480</v>
      </c>
      <c r="G9007">
        <v>932</v>
      </c>
      <c r="H9007">
        <v>447</v>
      </c>
      <c r="I9007">
        <v>3.5045000000000002</v>
      </c>
      <c r="J9007" t="s">
        <v>10</v>
      </c>
      <c r="K9007">
        <f>IF(Table13[[#This Row],[ocean_proximity]]="INLAND",1,0)</f>
        <v>0</v>
      </c>
      <c r="L9007">
        <f>IF(Table13[[#This Row],[ocean_proximity]]="ISLAND",1,0)</f>
        <v>0</v>
      </c>
      <c r="M9007">
        <f>IF(Table13[[#This Row],[ocean_proximity]]="NEAR BAY",1,0)</f>
        <v>1</v>
      </c>
      <c r="N9007" s="3">
        <f>IF(Table13[[#This Row],[ocean_proximity]]="NEAR OCEAN",1,0)</f>
        <v>0</v>
      </c>
      <c r="O9007" s="3">
        <f>Table13[[#This Row],[housing_median_age]]/$D$2</f>
        <v>0.57692307692307687</v>
      </c>
      <c r="P9007" s="3">
        <f>Table13[[#This Row],[total_rooms]]/$E$2</f>
        <v>4.3107833163784331E-2</v>
      </c>
      <c r="Q9007" s="3">
        <f>Table13[[#This Row],[total_bedrooms]]/$F$2</f>
        <v>7.447633824670287E-2</v>
      </c>
      <c r="R9007" s="3">
        <f>Table13[[#This Row],[population]]/$G$2</f>
        <v>2.6119612129364946E-2</v>
      </c>
      <c r="S9007" s="3">
        <f>Table13[[#This Row],[households]]/$H$2</f>
        <v>7.3495560670831961E-2</v>
      </c>
      <c r="T9007" s="3">
        <v>1</v>
      </c>
      <c r="AG9007">
        <f>SUMPRODUCT(Table13[[#This Row],[area_inland]:[ones]],$V$4:$AE$4)</f>
        <v>204745.44192914778</v>
      </c>
      <c r="AH9007">
        <f>ABS(AG9007-Table13[[#This Row],[median_house_value]])</f>
        <v>147754.55807085222</v>
      </c>
    </row>
    <row r="9008" spans="1:34" x14ac:dyDescent="0.45">
      <c r="A9008">
        <v>193900</v>
      </c>
      <c r="B9008">
        <v>-117.94</v>
      </c>
      <c r="C9008">
        <v>34.06</v>
      </c>
      <c r="D9008">
        <v>34</v>
      </c>
      <c r="E9008">
        <v>1921</v>
      </c>
      <c r="F9008">
        <v>422</v>
      </c>
      <c r="G9008">
        <v>1230</v>
      </c>
      <c r="H9008">
        <v>447</v>
      </c>
      <c r="I9008">
        <v>3.6648000000000001</v>
      </c>
      <c r="J9008" t="s">
        <v>11</v>
      </c>
      <c r="K9008">
        <f>IF(Table13[[#This Row],[ocean_proximity]]="INLAND",1,0)</f>
        <v>0</v>
      </c>
      <c r="L9008">
        <f>IF(Table13[[#This Row],[ocean_proximity]]="ISLAND",1,0)</f>
        <v>0</v>
      </c>
      <c r="M9008">
        <f>IF(Table13[[#This Row],[ocean_proximity]]="NEAR BAY",1,0)</f>
        <v>0</v>
      </c>
      <c r="N9008" s="3">
        <f>IF(Table13[[#This Row],[ocean_proximity]]="NEAR OCEAN",1,0)</f>
        <v>0</v>
      </c>
      <c r="O9008" s="3">
        <f>Table13[[#This Row],[housing_median_age]]/$D$2</f>
        <v>0.65384615384615385</v>
      </c>
      <c r="P9008" s="3">
        <f>Table13[[#This Row],[total_rooms]]/$E$2</f>
        <v>4.8855544252288913E-2</v>
      </c>
      <c r="Q9008" s="3">
        <f>Table13[[#This Row],[total_bedrooms]]/$F$2</f>
        <v>6.5477114041892936E-2</v>
      </c>
      <c r="R9008" s="3">
        <f>Table13[[#This Row],[population]]/$G$2</f>
        <v>3.4471161930385068E-2</v>
      </c>
      <c r="S9008" s="3">
        <f>Table13[[#This Row],[households]]/$H$2</f>
        <v>7.3495560670831961E-2</v>
      </c>
      <c r="T9008" s="3">
        <v>1</v>
      </c>
      <c r="AG9008">
        <f>SUMPRODUCT(Table13[[#This Row],[area_inland]:[ones]],$V$4:$AE$4)</f>
        <v>190182.15295271881</v>
      </c>
      <c r="AH9008">
        <f>ABS(AG9008-Table13[[#This Row],[median_house_value]])</f>
        <v>3717.8470472811896</v>
      </c>
    </row>
    <row r="9009" spans="1:34" x14ac:dyDescent="0.45">
      <c r="A9009">
        <v>278900</v>
      </c>
      <c r="B9009">
        <v>-118.17</v>
      </c>
      <c r="C9009">
        <v>34.11</v>
      </c>
      <c r="D9009">
        <v>39</v>
      </c>
      <c r="E9009">
        <v>1758</v>
      </c>
      <c r="F9009">
        <v>436</v>
      </c>
      <c r="G9009">
        <v>892</v>
      </c>
      <c r="H9009">
        <v>447</v>
      </c>
      <c r="I9009">
        <v>3.6406000000000001</v>
      </c>
      <c r="J9009" t="s">
        <v>11</v>
      </c>
      <c r="K9009">
        <f>IF(Table13[[#This Row],[ocean_proximity]]="INLAND",1,0)</f>
        <v>0</v>
      </c>
      <c r="L9009">
        <f>IF(Table13[[#This Row],[ocean_proximity]]="ISLAND",1,0)</f>
        <v>0</v>
      </c>
      <c r="M9009">
        <f>IF(Table13[[#This Row],[ocean_proximity]]="NEAR BAY",1,0)</f>
        <v>0</v>
      </c>
      <c r="N9009" s="3">
        <f>IF(Table13[[#This Row],[ocean_proximity]]="NEAR OCEAN",1,0)</f>
        <v>0</v>
      </c>
      <c r="O9009" s="3">
        <f>Table13[[#This Row],[housing_median_age]]/$D$2</f>
        <v>0.75</v>
      </c>
      <c r="P9009" s="3">
        <f>Table13[[#This Row],[total_rooms]]/$E$2</f>
        <v>4.4710071210579856E-2</v>
      </c>
      <c r="Q9009" s="3">
        <f>Table13[[#This Row],[total_bedrooms]]/$F$2</f>
        <v>6.7649340574088446E-2</v>
      </c>
      <c r="R9009" s="3">
        <f>Table13[[#This Row],[population]]/$G$2</f>
        <v>2.4998598733254863E-2</v>
      </c>
      <c r="S9009" s="3">
        <f>Table13[[#This Row],[households]]/$H$2</f>
        <v>7.3495560670831961E-2</v>
      </c>
      <c r="T9009" s="3">
        <v>1</v>
      </c>
      <c r="AG9009">
        <f>SUMPRODUCT(Table13[[#This Row],[area_inland]:[ones]],$V$4:$AE$4)</f>
        <v>191992.860413958</v>
      </c>
      <c r="AH9009">
        <f>ABS(AG9009-Table13[[#This Row],[median_house_value]])</f>
        <v>86907.139586042002</v>
      </c>
    </row>
    <row r="9010" spans="1:34" x14ac:dyDescent="0.45">
      <c r="A9010">
        <v>94100</v>
      </c>
      <c r="B9010">
        <v>-117.1</v>
      </c>
      <c r="C9010">
        <v>32.74</v>
      </c>
      <c r="D9010">
        <v>30</v>
      </c>
      <c r="E9010">
        <v>1772</v>
      </c>
      <c r="F9010">
        <v>500</v>
      </c>
      <c r="G9010">
        <v>1389</v>
      </c>
      <c r="H9010">
        <v>447</v>
      </c>
      <c r="I9010">
        <v>2.3641000000000001</v>
      </c>
      <c r="J9010" t="s">
        <v>13</v>
      </c>
      <c r="K9010">
        <f>IF(Table13[[#This Row],[ocean_proximity]]="INLAND",1,0)</f>
        <v>0</v>
      </c>
      <c r="L9010">
        <f>IF(Table13[[#This Row],[ocean_proximity]]="ISLAND",1,0)</f>
        <v>0</v>
      </c>
      <c r="M9010">
        <f>IF(Table13[[#This Row],[ocean_proximity]]="NEAR BAY",1,0)</f>
        <v>0</v>
      </c>
      <c r="N9010" s="3">
        <f>IF(Table13[[#This Row],[ocean_proximity]]="NEAR OCEAN",1,0)</f>
        <v>1</v>
      </c>
      <c r="O9010" s="3">
        <f>Table13[[#This Row],[housing_median_age]]/$D$2</f>
        <v>0.57692307692307687</v>
      </c>
      <c r="P9010" s="3">
        <f>Table13[[#This Row],[total_rooms]]/$E$2</f>
        <v>4.5066124109867753E-2</v>
      </c>
      <c r="Q9010" s="3">
        <f>Table13[[#This Row],[total_bedrooms]]/$F$2</f>
        <v>7.7579519006982151E-2</v>
      </c>
      <c r="R9010" s="3">
        <f>Table13[[#This Row],[population]]/$G$2</f>
        <v>3.8927190179922647E-2</v>
      </c>
      <c r="S9010" s="3">
        <f>Table13[[#This Row],[households]]/$H$2</f>
        <v>7.3495560670831961E-2</v>
      </c>
      <c r="T9010" s="3">
        <v>1</v>
      </c>
      <c r="AG9010">
        <f>SUMPRODUCT(Table13[[#This Row],[area_inland]:[ones]],$V$4:$AE$4)</f>
        <v>201158.31886768478</v>
      </c>
      <c r="AH9010">
        <f>ABS(AG9010-Table13[[#This Row],[median_house_value]])</f>
        <v>107058.31886768478</v>
      </c>
    </row>
    <row r="9011" spans="1:34" x14ac:dyDescent="0.45">
      <c r="A9011">
        <v>175500</v>
      </c>
      <c r="B9011">
        <v>-122.31</v>
      </c>
      <c r="C9011">
        <v>38.31</v>
      </c>
      <c r="D9011">
        <v>32</v>
      </c>
      <c r="E9011">
        <v>2577</v>
      </c>
      <c r="F9011">
        <v>458</v>
      </c>
      <c r="G9011">
        <v>1172</v>
      </c>
      <c r="H9011">
        <v>447</v>
      </c>
      <c r="I9011">
        <v>3.8795999999999999</v>
      </c>
      <c r="J9011" t="s">
        <v>10</v>
      </c>
      <c r="K9011">
        <f>IF(Table13[[#This Row],[ocean_proximity]]="INLAND",1,0)</f>
        <v>0</v>
      </c>
      <c r="L9011">
        <f>IF(Table13[[#This Row],[ocean_proximity]]="ISLAND",1,0)</f>
        <v>0</v>
      </c>
      <c r="M9011">
        <f>IF(Table13[[#This Row],[ocean_proximity]]="NEAR BAY",1,0)</f>
        <v>1</v>
      </c>
      <c r="N9011" s="3">
        <f>IF(Table13[[#This Row],[ocean_proximity]]="NEAR OCEAN",1,0)</f>
        <v>0</v>
      </c>
      <c r="O9011" s="3">
        <f>Table13[[#This Row],[housing_median_age]]/$D$2</f>
        <v>0.61538461538461542</v>
      </c>
      <c r="P9011" s="3">
        <f>Table13[[#This Row],[total_rooms]]/$E$2</f>
        <v>6.5539165818921663E-2</v>
      </c>
      <c r="Q9011" s="3">
        <f>Table13[[#This Row],[total_bedrooms]]/$F$2</f>
        <v>7.1062839410395651E-2</v>
      </c>
      <c r="R9011" s="3">
        <f>Table13[[#This Row],[population]]/$G$2</f>
        <v>3.2845692506025446E-2</v>
      </c>
      <c r="S9011" s="3">
        <f>Table13[[#This Row],[households]]/$H$2</f>
        <v>7.3495560670831961E-2</v>
      </c>
      <c r="T9011" s="3">
        <v>1</v>
      </c>
      <c r="AG9011">
        <f>SUMPRODUCT(Table13[[#This Row],[area_inland]:[ones]],$V$4:$AE$4)</f>
        <v>205736.96594701021</v>
      </c>
      <c r="AH9011">
        <f>ABS(AG9011-Table13[[#This Row],[median_house_value]])</f>
        <v>30236.965947010205</v>
      </c>
    </row>
    <row r="9012" spans="1:34" x14ac:dyDescent="0.45">
      <c r="A9012">
        <v>143500</v>
      </c>
      <c r="B9012">
        <v>-118.35</v>
      </c>
      <c r="C9012">
        <v>33.97</v>
      </c>
      <c r="D9012">
        <v>33</v>
      </c>
      <c r="E9012">
        <v>1495</v>
      </c>
      <c r="F9012">
        <v>474</v>
      </c>
      <c r="G9012">
        <v>1272</v>
      </c>
      <c r="H9012">
        <v>447</v>
      </c>
      <c r="I9012">
        <v>2.0693999999999999</v>
      </c>
      <c r="J9012" t="s">
        <v>11</v>
      </c>
      <c r="K9012">
        <f>IF(Table13[[#This Row],[ocean_proximity]]="INLAND",1,0)</f>
        <v>0</v>
      </c>
      <c r="L9012">
        <f>IF(Table13[[#This Row],[ocean_proximity]]="ISLAND",1,0)</f>
        <v>0</v>
      </c>
      <c r="M9012">
        <f>IF(Table13[[#This Row],[ocean_proximity]]="NEAR BAY",1,0)</f>
        <v>0</v>
      </c>
      <c r="N9012" s="3">
        <f>IF(Table13[[#This Row],[ocean_proximity]]="NEAR OCEAN",1,0)</f>
        <v>0</v>
      </c>
      <c r="O9012" s="3">
        <f>Table13[[#This Row],[housing_median_age]]/$D$2</f>
        <v>0.63461538461538458</v>
      </c>
      <c r="P9012" s="3">
        <f>Table13[[#This Row],[total_rooms]]/$E$2</f>
        <v>3.8021363173957275E-2</v>
      </c>
      <c r="Q9012" s="3">
        <f>Table13[[#This Row],[total_bedrooms]]/$F$2</f>
        <v>7.3545384018619084E-2</v>
      </c>
      <c r="R9012" s="3">
        <f>Table13[[#This Row],[population]]/$G$2</f>
        <v>3.5648225996300659E-2</v>
      </c>
      <c r="S9012" s="3">
        <f>Table13[[#This Row],[households]]/$H$2</f>
        <v>7.3495560670831961E-2</v>
      </c>
      <c r="T9012" s="3">
        <v>1</v>
      </c>
      <c r="AG9012">
        <f>SUMPRODUCT(Table13[[#This Row],[area_inland]:[ones]],$V$4:$AE$4)</f>
        <v>189879.8679920533</v>
      </c>
      <c r="AH9012">
        <f>ABS(AG9012-Table13[[#This Row],[median_house_value]])</f>
        <v>46379.867992053303</v>
      </c>
    </row>
    <row r="9013" spans="1:34" x14ac:dyDescent="0.45">
      <c r="A9013">
        <v>237100</v>
      </c>
      <c r="B9013">
        <v>-121.16</v>
      </c>
      <c r="C9013">
        <v>38.74</v>
      </c>
      <c r="D9013">
        <v>17</v>
      </c>
      <c r="E9013">
        <v>3353</v>
      </c>
      <c r="F9013">
        <v>463</v>
      </c>
      <c r="G9013">
        <v>1417</v>
      </c>
      <c r="H9013">
        <v>447</v>
      </c>
      <c r="I9013">
        <v>5.1721000000000004</v>
      </c>
      <c r="J9013" t="s">
        <v>12</v>
      </c>
      <c r="K9013">
        <f>IF(Table13[[#This Row],[ocean_proximity]]="INLAND",1,0)</f>
        <v>1</v>
      </c>
      <c r="L9013">
        <f>IF(Table13[[#This Row],[ocean_proximity]]="ISLAND",1,0)</f>
        <v>0</v>
      </c>
      <c r="M9013">
        <f>IF(Table13[[#This Row],[ocean_proximity]]="NEAR BAY",1,0)</f>
        <v>0</v>
      </c>
      <c r="N9013" s="3">
        <f>IF(Table13[[#This Row],[ocean_proximity]]="NEAR OCEAN",1,0)</f>
        <v>0</v>
      </c>
      <c r="O9013" s="3">
        <f>Table13[[#This Row],[housing_median_age]]/$D$2</f>
        <v>0.32692307692307693</v>
      </c>
      <c r="P9013" s="3">
        <f>Table13[[#This Row],[total_rooms]]/$E$2</f>
        <v>8.5274669379450663E-2</v>
      </c>
      <c r="Q9013" s="3">
        <f>Table13[[#This Row],[total_bedrooms]]/$F$2</f>
        <v>7.1838634600465481E-2</v>
      </c>
      <c r="R9013" s="3">
        <f>Table13[[#This Row],[population]]/$G$2</f>
        <v>3.9711899557199712E-2</v>
      </c>
      <c r="S9013" s="3">
        <f>Table13[[#This Row],[households]]/$H$2</f>
        <v>7.3495560670831961E-2</v>
      </c>
      <c r="T9013" s="3">
        <v>1</v>
      </c>
      <c r="AG9013">
        <f>SUMPRODUCT(Table13[[#This Row],[area_inland]:[ones]],$V$4:$AE$4)</f>
        <v>191208.10221283024</v>
      </c>
      <c r="AH9013">
        <f>ABS(AG9013-Table13[[#This Row],[median_house_value]])</f>
        <v>45891.897787169757</v>
      </c>
    </row>
    <row r="9014" spans="1:34" x14ac:dyDescent="0.45">
      <c r="A9014">
        <v>500001</v>
      </c>
      <c r="B9014">
        <v>-118.44</v>
      </c>
      <c r="C9014">
        <v>33.96</v>
      </c>
      <c r="D9014">
        <v>33</v>
      </c>
      <c r="E9014">
        <v>2799</v>
      </c>
      <c r="F9014">
        <v>491</v>
      </c>
      <c r="G9014">
        <v>978</v>
      </c>
      <c r="H9014">
        <v>447</v>
      </c>
      <c r="I9014">
        <v>5.6435000000000004</v>
      </c>
      <c r="J9014" t="s">
        <v>11</v>
      </c>
      <c r="K9014">
        <f>IF(Table13[[#This Row],[ocean_proximity]]="INLAND",1,0)</f>
        <v>0</v>
      </c>
      <c r="L9014">
        <f>IF(Table13[[#This Row],[ocean_proximity]]="ISLAND",1,0)</f>
        <v>0</v>
      </c>
      <c r="M9014">
        <f>IF(Table13[[#This Row],[ocean_proximity]]="NEAR BAY",1,0)</f>
        <v>0</v>
      </c>
      <c r="N9014" s="3">
        <f>IF(Table13[[#This Row],[ocean_proximity]]="NEAR OCEAN",1,0)</f>
        <v>0</v>
      </c>
      <c r="O9014" s="3">
        <f>Table13[[#This Row],[housing_median_age]]/$D$2</f>
        <v>0.63461538461538458</v>
      </c>
      <c r="P9014" s="3">
        <f>Table13[[#This Row],[total_rooms]]/$E$2</f>
        <v>7.1185147507629706E-2</v>
      </c>
      <c r="Q9014" s="3">
        <f>Table13[[#This Row],[total_bedrooms]]/$F$2</f>
        <v>7.6183087664856472E-2</v>
      </c>
      <c r="R9014" s="3">
        <f>Table13[[#This Row],[population]]/$G$2</f>
        <v>2.7408777534891543E-2</v>
      </c>
      <c r="S9014" s="3">
        <f>Table13[[#This Row],[households]]/$H$2</f>
        <v>7.3495560670831961E-2</v>
      </c>
      <c r="T9014" s="3">
        <v>1</v>
      </c>
      <c r="AG9014">
        <f>SUMPRODUCT(Table13[[#This Row],[area_inland]:[ones]],$V$4:$AE$4)</f>
        <v>190498.07482881809</v>
      </c>
      <c r="AH9014">
        <f>ABS(AG9014-Table13[[#This Row],[median_house_value]])</f>
        <v>309502.92517118191</v>
      </c>
    </row>
    <row r="9015" spans="1:34" x14ac:dyDescent="0.45">
      <c r="A9015">
        <v>500001</v>
      </c>
      <c r="B9015">
        <v>-118.46</v>
      </c>
      <c r="C9015">
        <v>33.97</v>
      </c>
      <c r="D9015">
        <v>19</v>
      </c>
      <c r="E9015">
        <v>2461</v>
      </c>
      <c r="F9015">
        <v>521</v>
      </c>
      <c r="G9015">
        <v>777</v>
      </c>
      <c r="H9015">
        <v>447</v>
      </c>
      <c r="I9015">
        <v>10</v>
      </c>
      <c r="J9015" t="s">
        <v>11</v>
      </c>
      <c r="K9015">
        <f>IF(Table13[[#This Row],[ocean_proximity]]="INLAND",1,0)</f>
        <v>0</v>
      </c>
      <c r="L9015">
        <f>IF(Table13[[#This Row],[ocean_proximity]]="ISLAND",1,0)</f>
        <v>0</v>
      </c>
      <c r="M9015">
        <f>IF(Table13[[#This Row],[ocean_proximity]]="NEAR BAY",1,0)</f>
        <v>0</v>
      </c>
      <c r="N9015" s="3">
        <f>IF(Table13[[#This Row],[ocean_proximity]]="NEAR OCEAN",1,0)</f>
        <v>0</v>
      </c>
      <c r="O9015" s="3">
        <f>Table13[[#This Row],[housing_median_age]]/$D$2</f>
        <v>0.36538461538461536</v>
      </c>
      <c r="P9015" s="3">
        <f>Table13[[#This Row],[total_rooms]]/$E$2</f>
        <v>6.2589013224821979E-2</v>
      </c>
      <c r="Q9015" s="3">
        <f>Table13[[#This Row],[total_bedrooms]]/$F$2</f>
        <v>8.08378588052754E-2</v>
      </c>
      <c r="R9015" s="3">
        <f>Table13[[#This Row],[population]]/$G$2</f>
        <v>2.1775685219438373E-2</v>
      </c>
      <c r="S9015" s="3">
        <f>Table13[[#This Row],[households]]/$H$2</f>
        <v>7.3495560670831961E-2</v>
      </c>
      <c r="T9015" s="3">
        <v>1</v>
      </c>
      <c r="AG9015">
        <f>SUMPRODUCT(Table13[[#This Row],[area_inland]:[ones]],$V$4:$AE$4)</f>
        <v>185413.42361310017</v>
      </c>
      <c r="AH9015">
        <f>ABS(AG9015-Table13[[#This Row],[median_house_value]])</f>
        <v>314587.5763868998</v>
      </c>
    </row>
    <row r="9016" spans="1:34" x14ac:dyDescent="0.45">
      <c r="A9016">
        <v>316200</v>
      </c>
      <c r="B9016">
        <v>-122.5</v>
      </c>
      <c r="C9016">
        <v>37.76</v>
      </c>
      <c r="D9016">
        <v>43</v>
      </c>
      <c r="E9016">
        <v>2108</v>
      </c>
      <c r="F9016">
        <v>456</v>
      </c>
      <c r="G9016">
        <v>1299</v>
      </c>
      <c r="H9016">
        <v>447</v>
      </c>
      <c r="I9016">
        <v>3.1406000000000001</v>
      </c>
      <c r="J9016" t="s">
        <v>13</v>
      </c>
      <c r="K9016">
        <f>IF(Table13[[#This Row],[ocean_proximity]]="INLAND",1,0)</f>
        <v>0</v>
      </c>
      <c r="L9016">
        <f>IF(Table13[[#This Row],[ocean_proximity]]="ISLAND",1,0)</f>
        <v>0</v>
      </c>
      <c r="M9016">
        <f>IF(Table13[[#This Row],[ocean_proximity]]="NEAR BAY",1,0)</f>
        <v>0</v>
      </c>
      <c r="N9016" s="3">
        <f>IF(Table13[[#This Row],[ocean_proximity]]="NEAR OCEAN",1,0)</f>
        <v>1</v>
      </c>
      <c r="O9016" s="3">
        <f>Table13[[#This Row],[housing_median_age]]/$D$2</f>
        <v>0.82692307692307687</v>
      </c>
      <c r="P9016" s="3">
        <f>Table13[[#This Row],[total_rooms]]/$E$2</f>
        <v>5.3611393692777211E-2</v>
      </c>
      <c r="Q9016" s="3">
        <f>Table13[[#This Row],[total_bedrooms]]/$F$2</f>
        <v>7.0752521334367727E-2</v>
      </c>
      <c r="R9016" s="3">
        <f>Table13[[#This Row],[population]]/$G$2</f>
        <v>3.6404910038674965E-2</v>
      </c>
      <c r="S9016" s="3">
        <f>Table13[[#This Row],[households]]/$H$2</f>
        <v>7.3495560670831961E-2</v>
      </c>
      <c r="T9016" s="3">
        <v>1</v>
      </c>
      <c r="AG9016">
        <f>SUMPRODUCT(Table13[[#This Row],[area_inland]:[ones]],$V$4:$AE$4)</f>
        <v>205815.05482679006</v>
      </c>
      <c r="AH9016">
        <f>ABS(AG9016-Table13[[#This Row],[median_house_value]])</f>
        <v>110384.94517320994</v>
      </c>
    </row>
    <row r="9017" spans="1:34" x14ac:dyDescent="0.45">
      <c r="A9017">
        <v>340700</v>
      </c>
      <c r="B9017">
        <v>-121.98</v>
      </c>
      <c r="C9017">
        <v>37.26</v>
      </c>
      <c r="D9017">
        <v>27</v>
      </c>
      <c r="E9017">
        <v>2331</v>
      </c>
      <c r="F9017">
        <v>461</v>
      </c>
      <c r="G9017">
        <v>1178</v>
      </c>
      <c r="H9017">
        <v>447</v>
      </c>
      <c r="I9017">
        <v>4.6654</v>
      </c>
      <c r="J9017" t="s">
        <v>11</v>
      </c>
      <c r="K9017">
        <f>IF(Table13[[#This Row],[ocean_proximity]]="INLAND",1,0)</f>
        <v>0</v>
      </c>
      <c r="L9017">
        <f>IF(Table13[[#This Row],[ocean_proximity]]="ISLAND",1,0)</f>
        <v>0</v>
      </c>
      <c r="M9017">
        <f>IF(Table13[[#This Row],[ocean_proximity]]="NEAR BAY",1,0)</f>
        <v>0</v>
      </c>
      <c r="N9017" s="3">
        <f>IF(Table13[[#This Row],[ocean_proximity]]="NEAR OCEAN",1,0)</f>
        <v>0</v>
      </c>
      <c r="O9017" s="3">
        <f>Table13[[#This Row],[housing_median_age]]/$D$2</f>
        <v>0.51923076923076927</v>
      </c>
      <c r="P9017" s="3">
        <f>Table13[[#This Row],[total_rooms]]/$E$2</f>
        <v>5.9282807731434385E-2</v>
      </c>
      <c r="Q9017" s="3">
        <f>Table13[[#This Row],[total_bedrooms]]/$F$2</f>
        <v>7.1528316524437544E-2</v>
      </c>
      <c r="R9017" s="3">
        <f>Table13[[#This Row],[population]]/$G$2</f>
        <v>3.301384451544196E-2</v>
      </c>
      <c r="S9017" s="3">
        <f>Table13[[#This Row],[households]]/$H$2</f>
        <v>7.3495560670831961E-2</v>
      </c>
      <c r="T9017" s="3">
        <v>1</v>
      </c>
      <c r="AG9017">
        <f>SUMPRODUCT(Table13[[#This Row],[area_inland]:[ones]],$V$4:$AE$4)</f>
        <v>187989.55858798086</v>
      </c>
      <c r="AH9017">
        <f>ABS(AG9017-Table13[[#This Row],[median_house_value]])</f>
        <v>152710.44141201914</v>
      </c>
    </row>
    <row r="9018" spans="1:34" x14ac:dyDescent="0.45">
      <c r="A9018">
        <v>500001</v>
      </c>
      <c r="B9018">
        <v>-122.01</v>
      </c>
      <c r="C9018">
        <v>37.270000000000003</v>
      </c>
      <c r="D9018">
        <v>27</v>
      </c>
      <c r="E9018">
        <v>3340</v>
      </c>
      <c r="F9018">
        <v>451</v>
      </c>
      <c r="G9018">
        <v>1220</v>
      </c>
      <c r="H9018">
        <v>447</v>
      </c>
      <c r="I9018">
        <v>8.8178000000000001</v>
      </c>
      <c r="J9018" t="s">
        <v>11</v>
      </c>
      <c r="K9018">
        <f>IF(Table13[[#This Row],[ocean_proximity]]="INLAND",1,0)</f>
        <v>0</v>
      </c>
      <c r="L9018">
        <f>IF(Table13[[#This Row],[ocean_proximity]]="ISLAND",1,0)</f>
        <v>0</v>
      </c>
      <c r="M9018">
        <f>IF(Table13[[#This Row],[ocean_proximity]]="NEAR BAY",1,0)</f>
        <v>0</v>
      </c>
      <c r="N9018" s="3">
        <f>IF(Table13[[#This Row],[ocean_proximity]]="NEAR OCEAN",1,0)</f>
        <v>0</v>
      </c>
      <c r="O9018" s="3">
        <f>Table13[[#This Row],[housing_median_age]]/$D$2</f>
        <v>0.51923076923076927</v>
      </c>
      <c r="P9018" s="3">
        <f>Table13[[#This Row],[total_rooms]]/$E$2</f>
        <v>8.4944048830111904E-2</v>
      </c>
      <c r="Q9018" s="3">
        <f>Table13[[#This Row],[total_bedrooms]]/$F$2</f>
        <v>6.997672614429791E-2</v>
      </c>
      <c r="R9018" s="3">
        <f>Table13[[#This Row],[population]]/$G$2</f>
        <v>3.4190908581357544E-2</v>
      </c>
      <c r="S9018" s="3">
        <f>Table13[[#This Row],[households]]/$H$2</f>
        <v>7.3495560670831961E-2</v>
      </c>
      <c r="T9018" s="3">
        <v>1</v>
      </c>
      <c r="AG9018">
        <f>SUMPRODUCT(Table13[[#This Row],[area_inland]:[ones]],$V$4:$AE$4)</f>
        <v>188362.47035353436</v>
      </c>
      <c r="AH9018">
        <f>ABS(AG9018-Table13[[#This Row],[median_house_value]])</f>
        <v>311638.52964646567</v>
      </c>
    </row>
    <row r="9019" spans="1:34" x14ac:dyDescent="0.45">
      <c r="A9019">
        <v>109400</v>
      </c>
      <c r="B9019">
        <v>-121.8</v>
      </c>
      <c r="C9019">
        <v>38.01</v>
      </c>
      <c r="D9019">
        <v>46</v>
      </c>
      <c r="E9019">
        <v>2273</v>
      </c>
      <c r="F9019">
        <v>495</v>
      </c>
      <c r="G9019">
        <v>1088</v>
      </c>
      <c r="H9019">
        <v>447</v>
      </c>
      <c r="I9019">
        <v>2.2532000000000001</v>
      </c>
      <c r="J9019" t="s">
        <v>12</v>
      </c>
      <c r="K9019">
        <f>IF(Table13[[#This Row],[ocean_proximity]]="INLAND",1,0)</f>
        <v>1</v>
      </c>
      <c r="L9019">
        <f>IF(Table13[[#This Row],[ocean_proximity]]="ISLAND",1,0)</f>
        <v>0</v>
      </c>
      <c r="M9019">
        <f>IF(Table13[[#This Row],[ocean_proximity]]="NEAR BAY",1,0)</f>
        <v>0</v>
      </c>
      <c r="N9019" s="3">
        <f>IF(Table13[[#This Row],[ocean_proximity]]="NEAR OCEAN",1,0)</f>
        <v>0</v>
      </c>
      <c r="O9019" s="3">
        <f>Table13[[#This Row],[housing_median_age]]/$D$2</f>
        <v>0.88461538461538458</v>
      </c>
      <c r="P9019" s="3">
        <f>Table13[[#This Row],[total_rooms]]/$E$2</f>
        <v>5.7807731434384536E-2</v>
      </c>
      <c r="Q9019" s="3">
        <f>Table13[[#This Row],[total_bedrooms]]/$F$2</f>
        <v>7.6803723816912334E-2</v>
      </c>
      <c r="R9019" s="3">
        <f>Table13[[#This Row],[population]]/$G$2</f>
        <v>3.0491564374194272E-2</v>
      </c>
      <c r="S9019" s="3">
        <f>Table13[[#This Row],[households]]/$H$2</f>
        <v>7.3495560670831961E-2</v>
      </c>
      <c r="T9019" s="3">
        <v>1</v>
      </c>
      <c r="AG9019">
        <f>SUMPRODUCT(Table13[[#This Row],[area_inland]:[ones]],$V$4:$AE$4)</f>
        <v>201431.23589341226</v>
      </c>
      <c r="AH9019">
        <f>ABS(AG9019-Table13[[#This Row],[median_house_value]])</f>
        <v>92031.23589341226</v>
      </c>
    </row>
    <row r="9020" spans="1:34" x14ac:dyDescent="0.45">
      <c r="A9020">
        <v>143200</v>
      </c>
      <c r="B9020">
        <v>-118.22</v>
      </c>
      <c r="C9020">
        <v>33.99</v>
      </c>
      <c r="D9020">
        <v>6</v>
      </c>
      <c r="E9020">
        <v>1499</v>
      </c>
      <c r="F9020">
        <v>437</v>
      </c>
      <c r="G9020">
        <v>1754</v>
      </c>
      <c r="H9020">
        <v>447</v>
      </c>
      <c r="I9020">
        <v>4.3163999999999998</v>
      </c>
      <c r="J9020" t="s">
        <v>11</v>
      </c>
      <c r="K9020">
        <f>IF(Table13[[#This Row],[ocean_proximity]]="INLAND",1,0)</f>
        <v>0</v>
      </c>
      <c r="L9020">
        <f>IF(Table13[[#This Row],[ocean_proximity]]="ISLAND",1,0)</f>
        <v>0</v>
      </c>
      <c r="M9020">
        <f>IF(Table13[[#This Row],[ocean_proximity]]="NEAR BAY",1,0)</f>
        <v>0</v>
      </c>
      <c r="N9020" s="3">
        <f>IF(Table13[[#This Row],[ocean_proximity]]="NEAR OCEAN",1,0)</f>
        <v>0</v>
      </c>
      <c r="O9020" s="3">
        <f>Table13[[#This Row],[housing_median_age]]/$D$2</f>
        <v>0.11538461538461539</v>
      </c>
      <c r="P9020" s="3">
        <f>Table13[[#This Row],[total_rooms]]/$E$2</f>
        <v>3.8123092573753813E-2</v>
      </c>
      <c r="Q9020" s="3">
        <f>Table13[[#This Row],[total_bedrooms]]/$F$2</f>
        <v>6.7804499612102401E-2</v>
      </c>
      <c r="R9020" s="3">
        <f>Table13[[#This Row],[population]]/$G$2</f>
        <v>4.9156437419427164E-2</v>
      </c>
      <c r="S9020" s="3">
        <f>Table13[[#This Row],[households]]/$H$2</f>
        <v>7.3495560670831961E-2</v>
      </c>
      <c r="T9020" s="3">
        <v>1</v>
      </c>
      <c r="AG9020">
        <f>SUMPRODUCT(Table13[[#This Row],[area_inland]:[ones]],$V$4:$AE$4)</f>
        <v>179913.62763426531</v>
      </c>
      <c r="AH9020">
        <f>ABS(AG9020-Table13[[#This Row],[median_house_value]])</f>
        <v>36713.627634265315</v>
      </c>
    </row>
    <row r="9021" spans="1:34" x14ac:dyDescent="0.45">
      <c r="A9021">
        <v>94200</v>
      </c>
      <c r="B9021">
        <v>-120.89</v>
      </c>
      <c r="C9021">
        <v>37.33</v>
      </c>
      <c r="D9021">
        <v>27</v>
      </c>
      <c r="E9021">
        <v>2692</v>
      </c>
      <c r="F9021">
        <v>481</v>
      </c>
      <c r="G9021">
        <v>1518</v>
      </c>
      <c r="H9021">
        <v>447</v>
      </c>
      <c r="I9021">
        <v>2.0417000000000001</v>
      </c>
      <c r="J9021" t="s">
        <v>12</v>
      </c>
      <c r="K9021">
        <f>IF(Table13[[#This Row],[ocean_proximity]]="INLAND",1,0)</f>
        <v>1</v>
      </c>
      <c r="L9021">
        <f>IF(Table13[[#This Row],[ocean_proximity]]="ISLAND",1,0)</f>
        <v>0</v>
      </c>
      <c r="M9021">
        <f>IF(Table13[[#This Row],[ocean_proximity]]="NEAR BAY",1,0)</f>
        <v>0</v>
      </c>
      <c r="N9021" s="3">
        <f>IF(Table13[[#This Row],[ocean_proximity]]="NEAR OCEAN",1,0)</f>
        <v>0</v>
      </c>
      <c r="O9021" s="3">
        <f>Table13[[#This Row],[housing_median_age]]/$D$2</f>
        <v>0.51923076923076927</v>
      </c>
      <c r="P9021" s="3">
        <f>Table13[[#This Row],[total_rooms]]/$E$2</f>
        <v>6.846388606307223E-2</v>
      </c>
      <c r="Q9021" s="3">
        <f>Table13[[#This Row],[total_bedrooms]]/$F$2</f>
        <v>7.4631497284716838E-2</v>
      </c>
      <c r="R9021" s="3">
        <f>Table13[[#This Row],[population]]/$G$2</f>
        <v>4.2542458382377669E-2</v>
      </c>
      <c r="S9021" s="3">
        <f>Table13[[#This Row],[households]]/$H$2</f>
        <v>7.3495560670831961E-2</v>
      </c>
      <c r="T9021" s="3">
        <v>1</v>
      </c>
      <c r="AG9021">
        <f>SUMPRODUCT(Table13[[#This Row],[area_inland]:[ones]],$V$4:$AE$4)</f>
        <v>194645.59398567158</v>
      </c>
      <c r="AH9021">
        <f>ABS(AG9021-Table13[[#This Row],[median_house_value]])</f>
        <v>100445.59398567158</v>
      </c>
    </row>
    <row r="9022" spans="1:34" x14ac:dyDescent="0.45">
      <c r="A9022">
        <v>113000</v>
      </c>
      <c r="B9022">
        <v>-117.76</v>
      </c>
      <c r="C9022">
        <v>34.04</v>
      </c>
      <c r="D9022">
        <v>36</v>
      </c>
      <c r="E9022">
        <v>2242</v>
      </c>
      <c r="F9022">
        <v>448</v>
      </c>
      <c r="G9022">
        <v>2052</v>
      </c>
      <c r="H9022">
        <v>447</v>
      </c>
      <c r="I9022">
        <v>3.4464000000000001</v>
      </c>
      <c r="J9022" t="s">
        <v>12</v>
      </c>
      <c r="K9022">
        <f>IF(Table13[[#This Row],[ocean_proximity]]="INLAND",1,0)</f>
        <v>1</v>
      </c>
      <c r="L9022">
        <f>IF(Table13[[#This Row],[ocean_proximity]]="ISLAND",1,0)</f>
        <v>0</v>
      </c>
      <c r="M9022">
        <f>IF(Table13[[#This Row],[ocean_proximity]]="NEAR BAY",1,0)</f>
        <v>0</v>
      </c>
      <c r="N9022" s="3">
        <f>IF(Table13[[#This Row],[ocean_proximity]]="NEAR OCEAN",1,0)</f>
        <v>0</v>
      </c>
      <c r="O9022" s="3">
        <f>Table13[[#This Row],[housing_median_age]]/$D$2</f>
        <v>0.69230769230769229</v>
      </c>
      <c r="P9022" s="3">
        <f>Table13[[#This Row],[total_rooms]]/$E$2</f>
        <v>5.7019328585961343E-2</v>
      </c>
      <c r="Q9022" s="3">
        <f>Table13[[#This Row],[total_bedrooms]]/$F$2</f>
        <v>6.9511249030256017E-2</v>
      </c>
      <c r="R9022" s="3">
        <f>Table13[[#This Row],[population]]/$G$2</f>
        <v>5.7507987220447282E-2</v>
      </c>
      <c r="S9022" s="3">
        <f>Table13[[#This Row],[households]]/$H$2</f>
        <v>7.3495560670831961E-2</v>
      </c>
      <c r="T9022" s="3">
        <v>1</v>
      </c>
      <c r="AG9022">
        <f>SUMPRODUCT(Table13[[#This Row],[area_inland]:[ones]],$V$4:$AE$4)</f>
        <v>197575.27881858862</v>
      </c>
      <c r="AH9022">
        <f>ABS(AG9022-Table13[[#This Row],[median_house_value]])</f>
        <v>84575.278818588617</v>
      </c>
    </row>
    <row r="9023" spans="1:34" x14ac:dyDescent="0.45">
      <c r="A9023">
        <v>142400</v>
      </c>
      <c r="B9023">
        <v>-117.97</v>
      </c>
      <c r="C9023">
        <v>34.08</v>
      </c>
      <c r="D9023">
        <v>8</v>
      </c>
      <c r="E9023">
        <v>2027</v>
      </c>
      <c r="F9023">
        <v>480</v>
      </c>
      <c r="G9023">
        <v>1781</v>
      </c>
      <c r="H9023">
        <v>447</v>
      </c>
      <c r="I9023">
        <v>3.0806</v>
      </c>
      <c r="J9023" t="s">
        <v>12</v>
      </c>
      <c r="K9023">
        <f>IF(Table13[[#This Row],[ocean_proximity]]="INLAND",1,0)</f>
        <v>1</v>
      </c>
      <c r="L9023">
        <f>IF(Table13[[#This Row],[ocean_proximity]]="ISLAND",1,0)</f>
        <v>0</v>
      </c>
      <c r="M9023">
        <f>IF(Table13[[#This Row],[ocean_proximity]]="NEAR BAY",1,0)</f>
        <v>0</v>
      </c>
      <c r="N9023" s="3">
        <f>IF(Table13[[#This Row],[ocean_proximity]]="NEAR OCEAN",1,0)</f>
        <v>0</v>
      </c>
      <c r="O9023" s="3">
        <f>Table13[[#This Row],[housing_median_age]]/$D$2</f>
        <v>0.15384615384615385</v>
      </c>
      <c r="P9023" s="3">
        <f>Table13[[#This Row],[total_rooms]]/$E$2</f>
        <v>5.1551373346897252E-2</v>
      </c>
      <c r="Q9023" s="3">
        <f>Table13[[#This Row],[total_bedrooms]]/$F$2</f>
        <v>7.447633824670287E-2</v>
      </c>
      <c r="R9023" s="3">
        <f>Table13[[#This Row],[population]]/$G$2</f>
        <v>4.991312146180147E-2</v>
      </c>
      <c r="S9023" s="3">
        <f>Table13[[#This Row],[households]]/$H$2</f>
        <v>7.3495560670831961E-2</v>
      </c>
      <c r="T9023" s="3">
        <v>1</v>
      </c>
      <c r="AG9023">
        <f>SUMPRODUCT(Table13[[#This Row],[area_inland]:[ones]],$V$4:$AE$4)</f>
        <v>187469.51595557734</v>
      </c>
      <c r="AH9023">
        <f>ABS(AG9023-Table13[[#This Row],[median_house_value]])</f>
        <v>45069.515955577343</v>
      </c>
    </row>
    <row r="9024" spans="1:34" x14ac:dyDescent="0.45">
      <c r="A9024">
        <v>208100</v>
      </c>
      <c r="B9024">
        <v>-117.99</v>
      </c>
      <c r="C9024">
        <v>33.93</v>
      </c>
      <c r="D9024">
        <v>33</v>
      </c>
      <c r="E9024">
        <v>2299</v>
      </c>
      <c r="F9024">
        <v>431</v>
      </c>
      <c r="G9024">
        <v>1049</v>
      </c>
      <c r="H9024">
        <v>447</v>
      </c>
      <c r="I9024">
        <v>3.6457999999999999</v>
      </c>
      <c r="J9024" t="s">
        <v>11</v>
      </c>
      <c r="K9024">
        <f>IF(Table13[[#This Row],[ocean_proximity]]="INLAND",1,0)</f>
        <v>0</v>
      </c>
      <c r="L9024">
        <f>IF(Table13[[#This Row],[ocean_proximity]]="ISLAND",1,0)</f>
        <v>0</v>
      </c>
      <c r="M9024">
        <f>IF(Table13[[#This Row],[ocean_proximity]]="NEAR BAY",1,0)</f>
        <v>0</v>
      </c>
      <c r="N9024" s="3">
        <f>IF(Table13[[#This Row],[ocean_proximity]]="NEAR OCEAN",1,0)</f>
        <v>0</v>
      </c>
      <c r="O9024" s="3">
        <f>Table13[[#This Row],[housing_median_age]]/$D$2</f>
        <v>0.63461538461538458</v>
      </c>
      <c r="P9024" s="3">
        <f>Table13[[#This Row],[total_rooms]]/$E$2</f>
        <v>5.8468972533062054E-2</v>
      </c>
      <c r="Q9024" s="3">
        <f>Table13[[#This Row],[total_bedrooms]]/$F$2</f>
        <v>6.6873545384018615E-2</v>
      </c>
      <c r="R9024" s="3">
        <f>Table13[[#This Row],[population]]/$G$2</f>
        <v>2.9398576312986941E-2</v>
      </c>
      <c r="S9024" s="3">
        <f>Table13[[#This Row],[households]]/$H$2</f>
        <v>7.3495560670831961E-2</v>
      </c>
      <c r="T9024" s="3">
        <v>1</v>
      </c>
      <c r="AG9024">
        <f>SUMPRODUCT(Table13[[#This Row],[area_inland]:[ones]],$V$4:$AE$4)</f>
        <v>190016.91649704368</v>
      </c>
      <c r="AH9024">
        <f>ABS(AG9024-Table13[[#This Row],[median_house_value]])</f>
        <v>18083.083502956317</v>
      </c>
    </row>
    <row r="9025" spans="1:34" x14ac:dyDescent="0.45">
      <c r="A9025">
        <v>61200</v>
      </c>
      <c r="B9025">
        <v>-119.8</v>
      </c>
      <c r="C9025">
        <v>36.75</v>
      </c>
      <c r="D9025">
        <v>41</v>
      </c>
      <c r="E9025">
        <v>1659</v>
      </c>
      <c r="F9025">
        <v>466</v>
      </c>
      <c r="G9025">
        <v>1391</v>
      </c>
      <c r="H9025">
        <v>447</v>
      </c>
      <c r="I9025">
        <v>1.3527</v>
      </c>
      <c r="J9025" t="s">
        <v>12</v>
      </c>
      <c r="K9025">
        <f>IF(Table13[[#This Row],[ocean_proximity]]="INLAND",1,0)</f>
        <v>1</v>
      </c>
      <c r="L9025">
        <f>IF(Table13[[#This Row],[ocean_proximity]]="ISLAND",1,0)</f>
        <v>0</v>
      </c>
      <c r="M9025">
        <f>IF(Table13[[#This Row],[ocean_proximity]]="NEAR BAY",1,0)</f>
        <v>0</v>
      </c>
      <c r="N9025" s="3">
        <f>IF(Table13[[#This Row],[ocean_proximity]]="NEAR OCEAN",1,0)</f>
        <v>0</v>
      </c>
      <c r="O9025" s="3">
        <f>Table13[[#This Row],[housing_median_age]]/$D$2</f>
        <v>0.78846153846153844</v>
      </c>
      <c r="P9025" s="3">
        <f>Table13[[#This Row],[total_rooms]]/$E$2</f>
        <v>4.2192268565615462E-2</v>
      </c>
      <c r="Q9025" s="3">
        <f>Table13[[#This Row],[total_bedrooms]]/$F$2</f>
        <v>7.2304111714507374E-2</v>
      </c>
      <c r="R9025" s="3">
        <f>Table13[[#This Row],[population]]/$G$2</f>
        <v>3.8983240849728151E-2</v>
      </c>
      <c r="S9025" s="3">
        <f>Table13[[#This Row],[households]]/$H$2</f>
        <v>7.3495560670831961E-2</v>
      </c>
      <c r="T9025" s="3">
        <v>1</v>
      </c>
      <c r="AG9025">
        <f>SUMPRODUCT(Table13[[#This Row],[area_inland]:[ones]],$V$4:$AE$4)</f>
        <v>199229.75648619101</v>
      </c>
      <c r="AH9025">
        <f>ABS(AG9025-Table13[[#This Row],[median_house_value]])</f>
        <v>138029.75648619101</v>
      </c>
    </row>
    <row r="9026" spans="1:34" x14ac:dyDescent="0.45">
      <c r="A9026">
        <v>500001</v>
      </c>
      <c r="B9026">
        <v>-117.86</v>
      </c>
      <c r="C9026">
        <v>33.61</v>
      </c>
      <c r="D9026">
        <v>15</v>
      </c>
      <c r="E9026">
        <v>3191</v>
      </c>
      <c r="F9026">
        <v>482</v>
      </c>
      <c r="G9026">
        <v>930</v>
      </c>
      <c r="H9026">
        <v>447</v>
      </c>
      <c r="I9026">
        <v>8.6000999999999994</v>
      </c>
      <c r="J9026" t="s">
        <v>11</v>
      </c>
      <c r="K9026">
        <f>IF(Table13[[#This Row],[ocean_proximity]]="INLAND",1,0)</f>
        <v>0</v>
      </c>
      <c r="L9026">
        <f>IF(Table13[[#This Row],[ocean_proximity]]="ISLAND",1,0)</f>
        <v>0</v>
      </c>
      <c r="M9026">
        <f>IF(Table13[[#This Row],[ocean_proximity]]="NEAR BAY",1,0)</f>
        <v>0</v>
      </c>
      <c r="N9026" s="3">
        <f>IF(Table13[[#This Row],[ocean_proximity]]="NEAR OCEAN",1,0)</f>
        <v>0</v>
      </c>
      <c r="O9026" s="3">
        <f>Table13[[#This Row],[housing_median_age]]/$D$2</f>
        <v>0.28846153846153844</v>
      </c>
      <c r="P9026" s="3">
        <f>Table13[[#This Row],[total_rooms]]/$E$2</f>
        <v>8.1154628687690744E-2</v>
      </c>
      <c r="Q9026" s="3">
        <f>Table13[[#This Row],[total_bedrooms]]/$F$2</f>
        <v>7.4786656322730793E-2</v>
      </c>
      <c r="R9026" s="3">
        <f>Table13[[#This Row],[population]]/$G$2</f>
        <v>2.6063561459559442E-2</v>
      </c>
      <c r="S9026" s="3">
        <f>Table13[[#This Row],[households]]/$H$2</f>
        <v>7.3495560670831961E-2</v>
      </c>
      <c r="T9026" s="3">
        <v>1</v>
      </c>
      <c r="AG9026">
        <f>SUMPRODUCT(Table13[[#This Row],[area_inland]:[ones]],$V$4:$AE$4)</f>
        <v>184086.58550384387</v>
      </c>
      <c r="AH9026">
        <f>ABS(AG9026-Table13[[#This Row],[median_house_value]])</f>
        <v>315914.41449615615</v>
      </c>
    </row>
    <row r="9027" spans="1:34" x14ac:dyDescent="0.45">
      <c r="A9027">
        <v>64900</v>
      </c>
      <c r="B9027">
        <v>-119.02</v>
      </c>
      <c r="C9027">
        <v>35.42</v>
      </c>
      <c r="D9027">
        <v>42</v>
      </c>
      <c r="E9027">
        <v>2271</v>
      </c>
      <c r="F9027">
        <v>458</v>
      </c>
      <c r="G9027">
        <v>1124</v>
      </c>
      <c r="H9027">
        <v>447</v>
      </c>
      <c r="I9027">
        <v>2.7583000000000002</v>
      </c>
      <c r="J9027" t="s">
        <v>12</v>
      </c>
      <c r="K9027">
        <f>IF(Table13[[#This Row],[ocean_proximity]]="INLAND",1,0)</f>
        <v>1</v>
      </c>
      <c r="L9027">
        <f>IF(Table13[[#This Row],[ocean_proximity]]="ISLAND",1,0)</f>
        <v>0</v>
      </c>
      <c r="M9027">
        <f>IF(Table13[[#This Row],[ocean_proximity]]="NEAR BAY",1,0)</f>
        <v>0</v>
      </c>
      <c r="N9027" s="3">
        <f>IF(Table13[[#This Row],[ocean_proximity]]="NEAR OCEAN",1,0)</f>
        <v>0</v>
      </c>
      <c r="O9027" s="3">
        <f>Table13[[#This Row],[housing_median_age]]/$D$2</f>
        <v>0.80769230769230771</v>
      </c>
      <c r="P9027" s="3">
        <f>Table13[[#This Row],[total_rooms]]/$E$2</f>
        <v>5.7756866734486267E-2</v>
      </c>
      <c r="Q9027" s="3">
        <f>Table13[[#This Row],[total_bedrooms]]/$F$2</f>
        <v>7.1062839410395651E-2</v>
      </c>
      <c r="R9027" s="3">
        <f>Table13[[#This Row],[population]]/$G$2</f>
        <v>3.1500476430693349E-2</v>
      </c>
      <c r="S9027" s="3">
        <f>Table13[[#This Row],[households]]/$H$2</f>
        <v>7.3495560670831961E-2</v>
      </c>
      <c r="T9027" s="3">
        <v>1</v>
      </c>
      <c r="AG9027">
        <f>SUMPRODUCT(Table13[[#This Row],[area_inland]:[ones]],$V$4:$AE$4)</f>
        <v>199809.80546240369</v>
      </c>
      <c r="AH9027">
        <f>ABS(AG9027-Table13[[#This Row],[median_house_value]])</f>
        <v>134909.80546240369</v>
      </c>
    </row>
    <row r="9028" spans="1:34" x14ac:dyDescent="0.45">
      <c r="A9028">
        <v>217800</v>
      </c>
      <c r="B9028">
        <v>-122.41</v>
      </c>
      <c r="C9028">
        <v>37.71</v>
      </c>
      <c r="D9028">
        <v>49</v>
      </c>
      <c r="E9028">
        <v>1852</v>
      </c>
      <c r="F9028">
        <v>429</v>
      </c>
      <c r="G9028">
        <v>1615</v>
      </c>
      <c r="H9028">
        <v>447</v>
      </c>
      <c r="I9028">
        <v>3.4950000000000001</v>
      </c>
      <c r="J9028" t="s">
        <v>10</v>
      </c>
      <c r="K9028">
        <f>IF(Table13[[#This Row],[ocean_proximity]]="INLAND",1,0)</f>
        <v>0</v>
      </c>
      <c r="L9028">
        <f>IF(Table13[[#This Row],[ocean_proximity]]="ISLAND",1,0)</f>
        <v>0</v>
      </c>
      <c r="M9028">
        <f>IF(Table13[[#This Row],[ocean_proximity]]="NEAR BAY",1,0)</f>
        <v>1</v>
      </c>
      <c r="N9028" s="3">
        <f>IF(Table13[[#This Row],[ocean_proximity]]="NEAR OCEAN",1,0)</f>
        <v>0</v>
      </c>
      <c r="O9028" s="3">
        <f>Table13[[#This Row],[housing_median_age]]/$D$2</f>
        <v>0.94230769230769229</v>
      </c>
      <c r="P9028" s="3">
        <f>Table13[[#This Row],[total_rooms]]/$E$2</f>
        <v>4.7100712105798574E-2</v>
      </c>
      <c r="Q9028" s="3">
        <f>Table13[[#This Row],[total_bedrooms]]/$F$2</f>
        <v>6.6563227307990691E-2</v>
      </c>
      <c r="R9028" s="3">
        <f>Table13[[#This Row],[population]]/$G$2</f>
        <v>4.5260915867944625E-2</v>
      </c>
      <c r="S9028" s="3">
        <f>Table13[[#This Row],[households]]/$H$2</f>
        <v>7.3495560670831961E-2</v>
      </c>
      <c r="T9028" s="3">
        <v>1</v>
      </c>
      <c r="AG9028">
        <f>SUMPRODUCT(Table13[[#This Row],[area_inland]:[ones]],$V$4:$AE$4)</f>
        <v>211474.30453128315</v>
      </c>
      <c r="AH9028">
        <f>ABS(AG9028-Table13[[#This Row],[median_house_value]])</f>
        <v>6325.6954687168472</v>
      </c>
    </row>
    <row r="9029" spans="1:34" x14ac:dyDescent="0.45">
      <c r="A9029">
        <v>99100</v>
      </c>
      <c r="B9029">
        <v>-118.28</v>
      </c>
      <c r="C9029">
        <v>33.96</v>
      </c>
      <c r="D9029">
        <v>37</v>
      </c>
      <c r="E9029">
        <v>1812</v>
      </c>
      <c r="F9029">
        <v>500</v>
      </c>
      <c r="G9029">
        <v>1640</v>
      </c>
      <c r="H9029">
        <v>447</v>
      </c>
      <c r="I9029">
        <v>1.9348000000000001</v>
      </c>
      <c r="J9029" t="s">
        <v>11</v>
      </c>
      <c r="K9029">
        <f>IF(Table13[[#This Row],[ocean_proximity]]="INLAND",1,0)</f>
        <v>0</v>
      </c>
      <c r="L9029">
        <f>IF(Table13[[#This Row],[ocean_proximity]]="ISLAND",1,0)</f>
        <v>0</v>
      </c>
      <c r="M9029">
        <f>IF(Table13[[#This Row],[ocean_proximity]]="NEAR BAY",1,0)</f>
        <v>0</v>
      </c>
      <c r="N9029" s="3">
        <f>IF(Table13[[#This Row],[ocean_proximity]]="NEAR OCEAN",1,0)</f>
        <v>0</v>
      </c>
      <c r="O9029" s="3">
        <f>Table13[[#This Row],[housing_median_age]]/$D$2</f>
        <v>0.71153846153846156</v>
      </c>
      <c r="P9029" s="3">
        <f>Table13[[#This Row],[total_rooms]]/$E$2</f>
        <v>4.6083418107833167E-2</v>
      </c>
      <c r="Q9029" s="3">
        <f>Table13[[#This Row],[total_bedrooms]]/$F$2</f>
        <v>7.7579519006982151E-2</v>
      </c>
      <c r="R9029" s="3">
        <f>Table13[[#This Row],[population]]/$G$2</f>
        <v>4.5961549240513426E-2</v>
      </c>
      <c r="S9029" s="3">
        <f>Table13[[#This Row],[households]]/$H$2</f>
        <v>7.3495560670831961E-2</v>
      </c>
      <c r="T9029" s="3">
        <v>1</v>
      </c>
      <c r="AG9029">
        <f>SUMPRODUCT(Table13[[#This Row],[area_inland]:[ones]],$V$4:$AE$4)</f>
        <v>191582.0990204899</v>
      </c>
      <c r="AH9029">
        <f>ABS(AG9029-Table13[[#This Row],[median_house_value]])</f>
        <v>92482.099020489899</v>
      </c>
    </row>
    <row r="9030" spans="1:34" x14ac:dyDescent="0.45">
      <c r="A9030">
        <v>149700</v>
      </c>
      <c r="B9030">
        <v>-118.22</v>
      </c>
      <c r="C9030">
        <v>34.090000000000003</v>
      </c>
      <c r="D9030">
        <v>42</v>
      </c>
      <c r="E9030">
        <v>1706</v>
      </c>
      <c r="F9030">
        <v>488</v>
      </c>
      <c r="G9030">
        <v>1941</v>
      </c>
      <c r="H9030">
        <v>447</v>
      </c>
      <c r="I9030">
        <v>2.5213000000000001</v>
      </c>
      <c r="J9030" t="s">
        <v>11</v>
      </c>
      <c r="K9030">
        <f>IF(Table13[[#This Row],[ocean_proximity]]="INLAND",1,0)</f>
        <v>0</v>
      </c>
      <c r="L9030">
        <f>IF(Table13[[#This Row],[ocean_proximity]]="ISLAND",1,0)</f>
        <v>0</v>
      </c>
      <c r="M9030">
        <f>IF(Table13[[#This Row],[ocean_proximity]]="NEAR BAY",1,0)</f>
        <v>0</v>
      </c>
      <c r="N9030" s="3">
        <f>IF(Table13[[#This Row],[ocean_proximity]]="NEAR OCEAN",1,0)</f>
        <v>0</v>
      </c>
      <c r="O9030" s="3">
        <f>Table13[[#This Row],[housing_median_age]]/$D$2</f>
        <v>0.80769230769230771</v>
      </c>
      <c r="P9030" s="3">
        <f>Table13[[#This Row],[total_rooms]]/$E$2</f>
        <v>4.3387589013224821E-2</v>
      </c>
      <c r="Q9030" s="3">
        <f>Table13[[#This Row],[total_bedrooms]]/$F$2</f>
        <v>7.5717610550814579E-2</v>
      </c>
      <c r="R9030" s="3">
        <f>Table13[[#This Row],[population]]/$G$2</f>
        <v>5.4397175046241801E-2</v>
      </c>
      <c r="S9030" s="3">
        <f>Table13[[#This Row],[households]]/$H$2</f>
        <v>7.3495560670831961E-2</v>
      </c>
      <c r="T9030" s="3">
        <v>1</v>
      </c>
      <c r="AG9030">
        <f>SUMPRODUCT(Table13[[#This Row],[area_inland]:[ones]],$V$4:$AE$4)</f>
        <v>193298.33801752605</v>
      </c>
      <c r="AH9030">
        <f>ABS(AG9030-Table13[[#This Row],[median_house_value]])</f>
        <v>43598.338017526054</v>
      </c>
    </row>
    <row r="9031" spans="1:34" x14ac:dyDescent="0.45">
      <c r="A9031">
        <v>44400</v>
      </c>
      <c r="B9031">
        <v>-122.14</v>
      </c>
      <c r="C9031">
        <v>40.07</v>
      </c>
      <c r="D9031">
        <v>31</v>
      </c>
      <c r="E9031">
        <v>2053</v>
      </c>
      <c r="F9031">
        <v>465</v>
      </c>
      <c r="G9031">
        <v>1193</v>
      </c>
      <c r="H9031">
        <v>447</v>
      </c>
      <c r="I9031">
        <v>1.4923</v>
      </c>
      <c r="J9031" t="s">
        <v>12</v>
      </c>
      <c r="K9031">
        <f>IF(Table13[[#This Row],[ocean_proximity]]="INLAND",1,0)</f>
        <v>1</v>
      </c>
      <c r="L9031">
        <f>IF(Table13[[#This Row],[ocean_proximity]]="ISLAND",1,0)</f>
        <v>0</v>
      </c>
      <c r="M9031">
        <f>IF(Table13[[#This Row],[ocean_proximity]]="NEAR BAY",1,0)</f>
        <v>0</v>
      </c>
      <c r="N9031" s="3">
        <f>IF(Table13[[#This Row],[ocean_proximity]]="NEAR OCEAN",1,0)</f>
        <v>0</v>
      </c>
      <c r="O9031" s="3">
        <f>Table13[[#This Row],[housing_median_age]]/$D$2</f>
        <v>0.59615384615384615</v>
      </c>
      <c r="P9031" s="3">
        <f>Table13[[#This Row],[total_rooms]]/$E$2</f>
        <v>5.2212614445574769E-2</v>
      </c>
      <c r="Q9031" s="3">
        <f>Table13[[#This Row],[total_bedrooms]]/$F$2</f>
        <v>7.2148952676493405E-2</v>
      </c>
      <c r="R9031" s="3">
        <f>Table13[[#This Row],[population]]/$G$2</f>
        <v>3.3434224538983238E-2</v>
      </c>
      <c r="S9031" s="3">
        <f>Table13[[#This Row],[households]]/$H$2</f>
        <v>7.3495560670831961E-2</v>
      </c>
      <c r="T9031" s="3">
        <v>1</v>
      </c>
      <c r="AG9031">
        <f>SUMPRODUCT(Table13[[#This Row],[area_inland]:[ones]],$V$4:$AE$4)</f>
        <v>195759.0198462095</v>
      </c>
      <c r="AH9031">
        <f>ABS(AG9031-Table13[[#This Row],[median_house_value]])</f>
        <v>151359.0198462095</v>
      </c>
    </row>
    <row r="9032" spans="1:34" x14ac:dyDescent="0.45">
      <c r="A9032">
        <v>97300</v>
      </c>
      <c r="B9032">
        <v>-120.84</v>
      </c>
      <c r="C9032">
        <v>37.5</v>
      </c>
      <c r="D9032">
        <v>47</v>
      </c>
      <c r="E9032">
        <v>2310</v>
      </c>
      <c r="F9032">
        <v>484</v>
      </c>
      <c r="G9032">
        <v>1126</v>
      </c>
      <c r="H9032">
        <v>447</v>
      </c>
      <c r="I9032">
        <v>2.2082999999999999</v>
      </c>
      <c r="J9032" t="s">
        <v>12</v>
      </c>
      <c r="K9032">
        <f>IF(Table13[[#This Row],[ocean_proximity]]="INLAND",1,0)</f>
        <v>1</v>
      </c>
      <c r="L9032">
        <f>IF(Table13[[#This Row],[ocean_proximity]]="ISLAND",1,0)</f>
        <v>0</v>
      </c>
      <c r="M9032">
        <f>IF(Table13[[#This Row],[ocean_proximity]]="NEAR BAY",1,0)</f>
        <v>0</v>
      </c>
      <c r="N9032" s="3">
        <f>IF(Table13[[#This Row],[ocean_proximity]]="NEAR OCEAN",1,0)</f>
        <v>0</v>
      </c>
      <c r="O9032" s="3">
        <f>Table13[[#This Row],[housing_median_age]]/$D$2</f>
        <v>0.90384615384615385</v>
      </c>
      <c r="P9032" s="3">
        <f>Table13[[#This Row],[total_rooms]]/$E$2</f>
        <v>5.8748728382502544E-2</v>
      </c>
      <c r="Q9032" s="3">
        <f>Table13[[#This Row],[total_bedrooms]]/$F$2</f>
        <v>7.5096974398758731E-2</v>
      </c>
      <c r="R9032" s="3">
        <f>Table13[[#This Row],[population]]/$G$2</f>
        <v>3.1556527100498853E-2</v>
      </c>
      <c r="S9032" s="3">
        <f>Table13[[#This Row],[households]]/$H$2</f>
        <v>7.3495560670831961E-2</v>
      </c>
      <c r="T9032" s="3">
        <v>1</v>
      </c>
      <c r="AG9032">
        <f>SUMPRODUCT(Table13[[#This Row],[area_inland]:[ones]],$V$4:$AE$4)</f>
        <v>201759.35609567311</v>
      </c>
      <c r="AH9032">
        <f>ABS(AG9032-Table13[[#This Row],[median_house_value]])</f>
        <v>104459.35609567311</v>
      </c>
    </row>
    <row r="9033" spans="1:34" x14ac:dyDescent="0.45">
      <c r="A9033">
        <v>124000</v>
      </c>
      <c r="B9033">
        <v>-118.35</v>
      </c>
      <c r="C9033">
        <v>34.03</v>
      </c>
      <c r="D9033">
        <v>49</v>
      </c>
      <c r="E9033">
        <v>2334</v>
      </c>
      <c r="F9033">
        <v>530</v>
      </c>
      <c r="G9033">
        <v>1334</v>
      </c>
      <c r="H9033">
        <v>447</v>
      </c>
      <c r="I9033">
        <v>1.89</v>
      </c>
      <c r="J9033" t="s">
        <v>11</v>
      </c>
      <c r="K9033">
        <f>IF(Table13[[#This Row],[ocean_proximity]]="INLAND",1,0)</f>
        <v>0</v>
      </c>
      <c r="L9033">
        <f>IF(Table13[[#This Row],[ocean_proximity]]="ISLAND",1,0)</f>
        <v>0</v>
      </c>
      <c r="M9033">
        <f>IF(Table13[[#This Row],[ocean_proximity]]="NEAR BAY",1,0)</f>
        <v>0</v>
      </c>
      <c r="N9033" s="3">
        <f>IF(Table13[[#This Row],[ocean_proximity]]="NEAR OCEAN",1,0)</f>
        <v>0</v>
      </c>
      <c r="O9033" s="3">
        <f>Table13[[#This Row],[housing_median_age]]/$D$2</f>
        <v>0.94230769230769229</v>
      </c>
      <c r="P9033" s="3">
        <f>Table13[[#This Row],[total_rooms]]/$E$2</f>
        <v>5.9359104781281792E-2</v>
      </c>
      <c r="Q9033" s="3">
        <f>Table13[[#This Row],[total_bedrooms]]/$F$2</f>
        <v>8.2234290147401093E-2</v>
      </c>
      <c r="R9033" s="3">
        <f>Table13[[#This Row],[population]]/$G$2</f>
        <v>3.7385796760271282E-2</v>
      </c>
      <c r="S9033" s="3">
        <f>Table13[[#This Row],[households]]/$H$2</f>
        <v>7.3495560670831961E-2</v>
      </c>
      <c r="T9033" s="3">
        <v>1</v>
      </c>
      <c r="AG9033">
        <f>SUMPRODUCT(Table13[[#This Row],[area_inland]:[ones]],$V$4:$AE$4)</f>
        <v>196290.57846364734</v>
      </c>
      <c r="AH9033">
        <f>ABS(AG9033-Table13[[#This Row],[median_house_value]])</f>
        <v>72290.57846364734</v>
      </c>
    </row>
    <row r="9034" spans="1:34" x14ac:dyDescent="0.45">
      <c r="A9034">
        <v>57400</v>
      </c>
      <c r="B9034">
        <v>-122.17</v>
      </c>
      <c r="C9034">
        <v>39.94</v>
      </c>
      <c r="D9034">
        <v>32</v>
      </c>
      <c r="E9034">
        <v>2352</v>
      </c>
      <c r="F9034">
        <v>477</v>
      </c>
      <c r="G9034">
        <v>1316</v>
      </c>
      <c r="H9034">
        <v>447</v>
      </c>
      <c r="I9034">
        <v>2.2292000000000001</v>
      </c>
      <c r="J9034" t="s">
        <v>12</v>
      </c>
      <c r="K9034">
        <f>IF(Table13[[#This Row],[ocean_proximity]]="INLAND",1,0)</f>
        <v>1</v>
      </c>
      <c r="L9034">
        <f>IF(Table13[[#This Row],[ocean_proximity]]="ISLAND",1,0)</f>
        <v>0</v>
      </c>
      <c r="M9034">
        <f>IF(Table13[[#This Row],[ocean_proximity]]="NEAR BAY",1,0)</f>
        <v>0</v>
      </c>
      <c r="N9034" s="3">
        <f>IF(Table13[[#This Row],[ocean_proximity]]="NEAR OCEAN",1,0)</f>
        <v>0</v>
      </c>
      <c r="O9034" s="3">
        <f>Table13[[#This Row],[housing_median_age]]/$D$2</f>
        <v>0.61538461538461542</v>
      </c>
      <c r="P9034" s="3">
        <f>Table13[[#This Row],[total_rooms]]/$E$2</f>
        <v>5.9816887080366227E-2</v>
      </c>
      <c r="Q9034" s="3">
        <f>Table13[[#This Row],[total_bedrooms]]/$F$2</f>
        <v>7.4010861132660977E-2</v>
      </c>
      <c r="R9034" s="3">
        <f>Table13[[#This Row],[population]]/$G$2</f>
        <v>3.6881340732021747E-2</v>
      </c>
      <c r="S9034" s="3">
        <f>Table13[[#This Row],[households]]/$H$2</f>
        <v>7.3495560670831961E-2</v>
      </c>
      <c r="T9034" s="3">
        <v>1</v>
      </c>
      <c r="AG9034">
        <f>SUMPRODUCT(Table13[[#This Row],[area_inland]:[ones]],$V$4:$AE$4)</f>
        <v>196300.85326295628</v>
      </c>
      <c r="AH9034">
        <f>ABS(AG9034-Table13[[#This Row],[median_house_value]])</f>
        <v>138900.85326295628</v>
      </c>
    </row>
    <row r="9035" spans="1:34" x14ac:dyDescent="0.45">
      <c r="A9035">
        <v>57500</v>
      </c>
      <c r="B9035">
        <v>-121.56</v>
      </c>
      <c r="C9035">
        <v>39.11</v>
      </c>
      <c r="D9035">
        <v>18</v>
      </c>
      <c r="E9035">
        <v>2171</v>
      </c>
      <c r="F9035">
        <v>480</v>
      </c>
      <c r="G9035">
        <v>1527</v>
      </c>
      <c r="H9035">
        <v>447</v>
      </c>
      <c r="I9035">
        <v>2.3010999999999999</v>
      </c>
      <c r="J9035" t="s">
        <v>12</v>
      </c>
      <c r="K9035">
        <f>IF(Table13[[#This Row],[ocean_proximity]]="INLAND",1,0)</f>
        <v>1</v>
      </c>
      <c r="L9035">
        <f>IF(Table13[[#This Row],[ocean_proximity]]="ISLAND",1,0)</f>
        <v>0</v>
      </c>
      <c r="M9035">
        <f>IF(Table13[[#This Row],[ocean_proximity]]="NEAR BAY",1,0)</f>
        <v>0</v>
      </c>
      <c r="N9035" s="3">
        <f>IF(Table13[[#This Row],[ocean_proximity]]="NEAR OCEAN",1,0)</f>
        <v>0</v>
      </c>
      <c r="O9035" s="3">
        <f>Table13[[#This Row],[housing_median_age]]/$D$2</f>
        <v>0.34615384615384615</v>
      </c>
      <c r="P9035" s="3">
        <f>Table13[[#This Row],[total_rooms]]/$E$2</f>
        <v>5.5213631739572736E-2</v>
      </c>
      <c r="Q9035" s="3">
        <f>Table13[[#This Row],[total_bedrooms]]/$F$2</f>
        <v>7.447633824670287E-2</v>
      </c>
      <c r="R9035" s="3">
        <f>Table13[[#This Row],[population]]/$G$2</f>
        <v>4.279468639650244E-2</v>
      </c>
      <c r="S9035" s="3">
        <f>Table13[[#This Row],[households]]/$H$2</f>
        <v>7.3495560670831961E-2</v>
      </c>
      <c r="T9035" s="3">
        <v>1</v>
      </c>
      <c r="AG9035">
        <f>SUMPRODUCT(Table13[[#This Row],[area_inland]:[ones]],$V$4:$AE$4)</f>
        <v>191158.45311593974</v>
      </c>
      <c r="AH9035">
        <f>ABS(AG9035-Table13[[#This Row],[median_house_value]])</f>
        <v>133658.45311593974</v>
      </c>
    </row>
    <row r="9036" spans="1:34" x14ac:dyDescent="0.45">
      <c r="A9036">
        <v>228400</v>
      </c>
      <c r="B9036">
        <v>-118.13</v>
      </c>
      <c r="C9036">
        <v>34.08</v>
      </c>
      <c r="D9036">
        <v>40</v>
      </c>
      <c r="E9036">
        <v>1931</v>
      </c>
      <c r="F9036">
        <v>449</v>
      </c>
      <c r="G9036">
        <v>1367</v>
      </c>
      <c r="H9036">
        <v>446</v>
      </c>
      <c r="I9036">
        <v>2.5750000000000002</v>
      </c>
      <c r="J9036" t="s">
        <v>11</v>
      </c>
      <c r="K9036">
        <f>IF(Table13[[#This Row],[ocean_proximity]]="INLAND",1,0)</f>
        <v>0</v>
      </c>
      <c r="L9036">
        <f>IF(Table13[[#This Row],[ocean_proximity]]="ISLAND",1,0)</f>
        <v>0</v>
      </c>
      <c r="M9036">
        <f>IF(Table13[[#This Row],[ocean_proximity]]="NEAR BAY",1,0)</f>
        <v>0</v>
      </c>
      <c r="N9036" s="3">
        <f>IF(Table13[[#This Row],[ocean_proximity]]="NEAR OCEAN",1,0)</f>
        <v>0</v>
      </c>
      <c r="O9036" s="3">
        <f>Table13[[#This Row],[housing_median_age]]/$D$2</f>
        <v>0.76923076923076927</v>
      </c>
      <c r="P9036" s="3">
        <f>Table13[[#This Row],[total_rooms]]/$E$2</f>
        <v>4.9109867751780265E-2</v>
      </c>
      <c r="Q9036" s="3">
        <f>Table13[[#This Row],[total_bedrooms]]/$F$2</f>
        <v>6.9666408068269972E-2</v>
      </c>
      <c r="R9036" s="3">
        <f>Table13[[#This Row],[population]]/$G$2</f>
        <v>3.8310632812062102E-2</v>
      </c>
      <c r="S9036" s="3">
        <f>Table13[[#This Row],[households]]/$H$2</f>
        <v>7.3331141072015785E-2</v>
      </c>
      <c r="T9036" s="3">
        <v>1</v>
      </c>
      <c r="AG9036">
        <f>SUMPRODUCT(Table13[[#This Row],[area_inland]:[ones]],$V$4:$AE$4)</f>
        <v>192486.38475709612</v>
      </c>
      <c r="AH9036">
        <f>ABS(AG9036-Table13[[#This Row],[median_house_value]])</f>
        <v>35913.615242903878</v>
      </c>
    </row>
    <row r="9037" spans="1:34" x14ac:dyDescent="0.45">
      <c r="A9037">
        <v>246700</v>
      </c>
      <c r="B9037">
        <v>-119.67</v>
      </c>
      <c r="C9037">
        <v>34.42</v>
      </c>
      <c r="D9037">
        <v>37</v>
      </c>
      <c r="E9037">
        <v>1673</v>
      </c>
      <c r="F9037">
        <v>444</v>
      </c>
      <c r="G9037">
        <v>1477</v>
      </c>
      <c r="H9037">
        <v>446</v>
      </c>
      <c r="I9037">
        <v>2.0642999999999998</v>
      </c>
      <c r="J9037" t="s">
        <v>11</v>
      </c>
      <c r="K9037">
        <f>IF(Table13[[#This Row],[ocean_proximity]]="INLAND",1,0)</f>
        <v>0</v>
      </c>
      <c r="L9037">
        <f>IF(Table13[[#This Row],[ocean_proximity]]="ISLAND",1,0)</f>
        <v>0</v>
      </c>
      <c r="M9037">
        <f>IF(Table13[[#This Row],[ocean_proximity]]="NEAR BAY",1,0)</f>
        <v>0</v>
      </c>
      <c r="N9037" s="3">
        <f>IF(Table13[[#This Row],[ocean_proximity]]="NEAR OCEAN",1,0)</f>
        <v>0</v>
      </c>
      <c r="O9037" s="3">
        <f>Table13[[#This Row],[housing_median_age]]/$D$2</f>
        <v>0.71153846153846156</v>
      </c>
      <c r="P9037" s="3">
        <f>Table13[[#This Row],[total_rooms]]/$E$2</f>
        <v>4.2548321464903359E-2</v>
      </c>
      <c r="Q9037" s="3">
        <f>Table13[[#This Row],[total_bedrooms]]/$F$2</f>
        <v>6.8890612878200155E-2</v>
      </c>
      <c r="R9037" s="3">
        <f>Table13[[#This Row],[population]]/$G$2</f>
        <v>4.1393419651364831E-2</v>
      </c>
      <c r="S9037" s="3">
        <f>Table13[[#This Row],[households]]/$H$2</f>
        <v>7.3331141072015785E-2</v>
      </c>
      <c r="T9037" s="3">
        <v>1</v>
      </c>
      <c r="AG9037">
        <f>SUMPRODUCT(Table13[[#This Row],[area_inland]:[ones]],$V$4:$AE$4)</f>
        <v>191267.81861170568</v>
      </c>
      <c r="AH9037">
        <f>ABS(AG9037-Table13[[#This Row],[median_house_value]])</f>
        <v>55432.181388294324</v>
      </c>
    </row>
    <row r="9038" spans="1:34" x14ac:dyDescent="0.45">
      <c r="A9038">
        <v>294700</v>
      </c>
      <c r="B9038">
        <v>-116.9</v>
      </c>
      <c r="C9038">
        <v>32.79</v>
      </c>
      <c r="D9038">
        <v>21</v>
      </c>
      <c r="E9038">
        <v>3770</v>
      </c>
      <c r="F9038">
        <v>491</v>
      </c>
      <c r="G9038">
        <v>1410</v>
      </c>
      <c r="H9038">
        <v>446</v>
      </c>
      <c r="I9038">
        <v>6.7685000000000004</v>
      </c>
      <c r="J9038" t="s">
        <v>11</v>
      </c>
      <c r="K9038">
        <f>IF(Table13[[#This Row],[ocean_proximity]]="INLAND",1,0)</f>
        <v>0</v>
      </c>
      <c r="L9038">
        <f>IF(Table13[[#This Row],[ocean_proximity]]="ISLAND",1,0)</f>
        <v>0</v>
      </c>
      <c r="M9038">
        <f>IF(Table13[[#This Row],[ocean_proximity]]="NEAR BAY",1,0)</f>
        <v>0</v>
      </c>
      <c r="N9038" s="3">
        <f>IF(Table13[[#This Row],[ocean_proximity]]="NEAR OCEAN",1,0)</f>
        <v>0</v>
      </c>
      <c r="O9038" s="3">
        <f>Table13[[#This Row],[housing_median_age]]/$D$2</f>
        <v>0.40384615384615385</v>
      </c>
      <c r="P9038" s="3">
        <f>Table13[[#This Row],[total_rooms]]/$E$2</f>
        <v>9.5879959308240087E-2</v>
      </c>
      <c r="Q9038" s="3">
        <f>Table13[[#This Row],[total_bedrooms]]/$F$2</f>
        <v>7.6183087664856472E-2</v>
      </c>
      <c r="R9038" s="3">
        <f>Table13[[#This Row],[population]]/$G$2</f>
        <v>3.9515722212880446E-2</v>
      </c>
      <c r="S9038" s="3">
        <f>Table13[[#This Row],[households]]/$H$2</f>
        <v>7.3331141072015785E-2</v>
      </c>
      <c r="T9038" s="3">
        <v>1</v>
      </c>
      <c r="AG9038">
        <f>SUMPRODUCT(Table13[[#This Row],[area_inland]:[ones]],$V$4:$AE$4)</f>
        <v>186544.97321395899</v>
      </c>
      <c r="AH9038">
        <f>ABS(AG9038-Table13[[#This Row],[median_house_value]])</f>
        <v>108155.02678604101</v>
      </c>
    </row>
    <row r="9039" spans="1:34" x14ac:dyDescent="0.45">
      <c r="A9039">
        <v>93800</v>
      </c>
      <c r="B9039">
        <v>-118.13</v>
      </c>
      <c r="C9039">
        <v>34.700000000000003</v>
      </c>
      <c r="D9039">
        <v>34</v>
      </c>
      <c r="E9039">
        <v>1943</v>
      </c>
      <c r="F9039">
        <v>500</v>
      </c>
      <c r="G9039">
        <v>1078</v>
      </c>
      <c r="H9039">
        <v>446</v>
      </c>
      <c r="I9039">
        <v>1.1295999999999999</v>
      </c>
      <c r="J9039" t="s">
        <v>12</v>
      </c>
      <c r="K9039">
        <f>IF(Table13[[#This Row],[ocean_proximity]]="INLAND",1,0)</f>
        <v>1</v>
      </c>
      <c r="L9039">
        <f>IF(Table13[[#This Row],[ocean_proximity]]="ISLAND",1,0)</f>
        <v>0</v>
      </c>
      <c r="M9039">
        <f>IF(Table13[[#This Row],[ocean_proximity]]="NEAR BAY",1,0)</f>
        <v>0</v>
      </c>
      <c r="N9039" s="3">
        <f>IF(Table13[[#This Row],[ocean_proximity]]="NEAR OCEAN",1,0)</f>
        <v>0</v>
      </c>
      <c r="O9039" s="3">
        <f>Table13[[#This Row],[housing_median_age]]/$D$2</f>
        <v>0.65384615384615385</v>
      </c>
      <c r="P9039" s="3">
        <f>Table13[[#This Row],[total_rooms]]/$E$2</f>
        <v>4.9415055951169885E-2</v>
      </c>
      <c r="Q9039" s="3">
        <f>Table13[[#This Row],[total_bedrooms]]/$F$2</f>
        <v>7.7579519006982151E-2</v>
      </c>
      <c r="R9039" s="3">
        <f>Table13[[#This Row],[population]]/$G$2</f>
        <v>3.0211311025166752E-2</v>
      </c>
      <c r="S9039" s="3">
        <f>Table13[[#This Row],[households]]/$H$2</f>
        <v>7.3331141072015785E-2</v>
      </c>
      <c r="T9039" s="3">
        <v>1</v>
      </c>
      <c r="AG9039">
        <f>SUMPRODUCT(Table13[[#This Row],[area_inland]:[ones]],$V$4:$AE$4)</f>
        <v>196960.9442880502</v>
      </c>
      <c r="AH9039">
        <f>ABS(AG9039-Table13[[#This Row],[median_house_value]])</f>
        <v>103160.9442880502</v>
      </c>
    </row>
    <row r="9040" spans="1:34" x14ac:dyDescent="0.45">
      <c r="A9040">
        <v>159700</v>
      </c>
      <c r="B9040">
        <v>-117.27</v>
      </c>
      <c r="C9040">
        <v>34.159999999999997</v>
      </c>
      <c r="D9040">
        <v>32</v>
      </c>
      <c r="E9040">
        <v>2894</v>
      </c>
      <c r="F9040">
        <v>427</v>
      </c>
      <c r="G9040">
        <v>1151</v>
      </c>
      <c r="H9040">
        <v>446</v>
      </c>
      <c r="I9040">
        <v>6.2236000000000002</v>
      </c>
      <c r="J9040" t="s">
        <v>12</v>
      </c>
      <c r="K9040">
        <f>IF(Table13[[#This Row],[ocean_proximity]]="INLAND",1,0)</f>
        <v>1</v>
      </c>
      <c r="L9040">
        <f>IF(Table13[[#This Row],[ocean_proximity]]="ISLAND",1,0)</f>
        <v>0</v>
      </c>
      <c r="M9040">
        <f>IF(Table13[[#This Row],[ocean_proximity]]="NEAR BAY",1,0)</f>
        <v>0</v>
      </c>
      <c r="N9040" s="3">
        <f>IF(Table13[[#This Row],[ocean_proximity]]="NEAR OCEAN",1,0)</f>
        <v>0</v>
      </c>
      <c r="O9040" s="3">
        <f>Table13[[#This Row],[housing_median_age]]/$D$2</f>
        <v>0.61538461538461542</v>
      </c>
      <c r="P9040" s="3">
        <f>Table13[[#This Row],[total_rooms]]/$E$2</f>
        <v>7.3601220752797555E-2</v>
      </c>
      <c r="Q9040" s="3">
        <f>Table13[[#This Row],[total_bedrooms]]/$F$2</f>
        <v>6.6252909231962767E-2</v>
      </c>
      <c r="R9040" s="3">
        <f>Table13[[#This Row],[population]]/$G$2</f>
        <v>3.2257160473067654E-2</v>
      </c>
      <c r="S9040" s="3">
        <f>Table13[[#This Row],[households]]/$H$2</f>
        <v>7.3331141072015785E-2</v>
      </c>
      <c r="T9040" s="3">
        <v>1</v>
      </c>
      <c r="AG9040">
        <f>SUMPRODUCT(Table13[[#This Row],[area_inland]:[ones]],$V$4:$AE$4)</f>
        <v>196296.41977488712</v>
      </c>
      <c r="AH9040">
        <f>ABS(AG9040-Table13[[#This Row],[median_house_value]])</f>
        <v>36596.419774887123</v>
      </c>
    </row>
    <row r="9041" spans="1:34" x14ac:dyDescent="0.45">
      <c r="A9041">
        <v>179500</v>
      </c>
      <c r="B9041">
        <v>-121.8</v>
      </c>
      <c r="C9041">
        <v>37.99</v>
      </c>
      <c r="D9041">
        <v>16</v>
      </c>
      <c r="E9041">
        <v>3077</v>
      </c>
      <c r="F9041">
        <v>465</v>
      </c>
      <c r="G9041">
        <v>1575</v>
      </c>
      <c r="H9041">
        <v>446</v>
      </c>
      <c r="I9041">
        <v>5.5</v>
      </c>
      <c r="J9041" t="s">
        <v>12</v>
      </c>
      <c r="K9041">
        <f>IF(Table13[[#This Row],[ocean_proximity]]="INLAND",1,0)</f>
        <v>1</v>
      </c>
      <c r="L9041">
        <f>IF(Table13[[#This Row],[ocean_proximity]]="ISLAND",1,0)</f>
        <v>0</v>
      </c>
      <c r="M9041">
        <f>IF(Table13[[#This Row],[ocean_proximity]]="NEAR BAY",1,0)</f>
        <v>0</v>
      </c>
      <c r="N9041" s="3">
        <f>IF(Table13[[#This Row],[ocean_proximity]]="NEAR OCEAN",1,0)</f>
        <v>0</v>
      </c>
      <c r="O9041" s="3">
        <f>Table13[[#This Row],[housing_median_age]]/$D$2</f>
        <v>0.30769230769230771</v>
      </c>
      <c r="P9041" s="3">
        <f>Table13[[#This Row],[total_rooms]]/$E$2</f>
        <v>7.8255340793489322E-2</v>
      </c>
      <c r="Q9041" s="3">
        <f>Table13[[#This Row],[total_bedrooms]]/$F$2</f>
        <v>7.2148952676493405E-2</v>
      </c>
      <c r="R9041" s="3">
        <f>Table13[[#This Row],[population]]/$G$2</f>
        <v>4.4139902471834538E-2</v>
      </c>
      <c r="S9041" s="3">
        <f>Table13[[#This Row],[households]]/$H$2</f>
        <v>7.3331141072015785E-2</v>
      </c>
      <c r="T9041" s="3">
        <v>1</v>
      </c>
      <c r="AG9041">
        <f>SUMPRODUCT(Table13[[#This Row],[area_inland]:[ones]],$V$4:$AE$4)</f>
        <v>190739.03073647543</v>
      </c>
      <c r="AH9041">
        <f>ABS(AG9041-Table13[[#This Row],[median_house_value]])</f>
        <v>11239.030736475426</v>
      </c>
    </row>
    <row r="9042" spans="1:34" x14ac:dyDescent="0.45">
      <c r="A9042">
        <v>71500</v>
      </c>
      <c r="B9042">
        <v>-123.5</v>
      </c>
      <c r="C9042">
        <v>39.67</v>
      </c>
      <c r="D9042">
        <v>22</v>
      </c>
      <c r="E9042">
        <v>2124</v>
      </c>
      <c r="F9042">
        <v>450</v>
      </c>
      <c r="G9042">
        <v>1122</v>
      </c>
      <c r="H9042">
        <v>446</v>
      </c>
      <c r="I9042">
        <v>2.1793</v>
      </c>
      <c r="J9042" t="s">
        <v>12</v>
      </c>
      <c r="K9042">
        <f>IF(Table13[[#This Row],[ocean_proximity]]="INLAND",1,0)</f>
        <v>1</v>
      </c>
      <c r="L9042">
        <f>IF(Table13[[#This Row],[ocean_proximity]]="ISLAND",1,0)</f>
        <v>0</v>
      </c>
      <c r="M9042">
        <f>IF(Table13[[#This Row],[ocean_proximity]]="NEAR BAY",1,0)</f>
        <v>0</v>
      </c>
      <c r="N9042" s="3">
        <f>IF(Table13[[#This Row],[ocean_proximity]]="NEAR OCEAN",1,0)</f>
        <v>0</v>
      </c>
      <c r="O9042" s="3">
        <f>Table13[[#This Row],[housing_median_age]]/$D$2</f>
        <v>0.42307692307692307</v>
      </c>
      <c r="P9042" s="3">
        <f>Table13[[#This Row],[total_rooms]]/$E$2</f>
        <v>5.4018311291963376E-2</v>
      </c>
      <c r="Q9042" s="3">
        <f>Table13[[#This Row],[total_bedrooms]]/$F$2</f>
        <v>6.9821567106283941E-2</v>
      </c>
      <c r="R9042" s="3">
        <f>Table13[[#This Row],[population]]/$G$2</f>
        <v>3.1444425760887844E-2</v>
      </c>
      <c r="S9042" s="3">
        <f>Table13[[#This Row],[households]]/$H$2</f>
        <v>7.3331141072015785E-2</v>
      </c>
      <c r="T9042" s="3">
        <v>1</v>
      </c>
      <c r="AG9042">
        <f>SUMPRODUCT(Table13[[#This Row],[area_inland]:[ones]],$V$4:$AE$4)</f>
        <v>192452.55474150539</v>
      </c>
      <c r="AH9042">
        <f>ABS(AG9042-Table13[[#This Row],[median_house_value]])</f>
        <v>120952.55474150539</v>
      </c>
    </row>
    <row r="9043" spans="1:34" x14ac:dyDescent="0.45">
      <c r="A9043">
        <v>224500</v>
      </c>
      <c r="B9043">
        <v>-117.79</v>
      </c>
      <c r="C9043">
        <v>34.119999999999997</v>
      </c>
      <c r="D9043">
        <v>16</v>
      </c>
      <c r="E9043">
        <v>2426</v>
      </c>
      <c r="F9043">
        <v>426</v>
      </c>
      <c r="G9043">
        <v>1319</v>
      </c>
      <c r="H9043">
        <v>446</v>
      </c>
      <c r="I9043">
        <v>4.8125</v>
      </c>
      <c r="J9043" t="s">
        <v>12</v>
      </c>
      <c r="K9043">
        <f>IF(Table13[[#This Row],[ocean_proximity]]="INLAND",1,0)</f>
        <v>1</v>
      </c>
      <c r="L9043">
        <f>IF(Table13[[#This Row],[ocean_proximity]]="ISLAND",1,0)</f>
        <v>0</v>
      </c>
      <c r="M9043">
        <f>IF(Table13[[#This Row],[ocean_proximity]]="NEAR BAY",1,0)</f>
        <v>0</v>
      </c>
      <c r="N9043" s="3">
        <f>IF(Table13[[#This Row],[ocean_proximity]]="NEAR OCEAN",1,0)</f>
        <v>0</v>
      </c>
      <c r="O9043" s="3">
        <f>Table13[[#This Row],[housing_median_age]]/$D$2</f>
        <v>0.30769230769230771</v>
      </c>
      <c r="P9043" s="3">
        <f>Table13[[#This Row],[total_rooms]]/$E$2</f>
        <v>6.1698880976602241E-2</v>
      </c>
      <c r="Q9043" s="3">
        <f>Table13[[#This Row],[total_bedrooms]]/$F$2</f>
        <v>6.6097750193948798E-2</v>
      </c>
      <c r="R9043" s="3">
        <f>Table13[[#This Row],[population]]/$G$2</f>
        <v>3.6965416736730004E-2</v>
      </c>
      <c r="S9043" s="3">
        <f>Table13[[#This Row],[households]]/$H$2</f>
        <v>7.3331141072015785E-2</v>
      </c>
      <c r="T9043" s="3">
        <v>1</v>
      </c>
      <c r="AG9043">
        <f>SUMPRODUCT(Table13[[#This Row],[area_inland]:[ones]],$V$4:$AE$4)</f>
        <v>190290.80005859616</v>
      </c>
      <c r="AH9043">
        <f>ABS(AG9043-Table13[[#This Row],[median_house_value]])</f>
        <v>34209.199941403844</v>
      </c>
    </row>
    <row r="9044" spans="1:34" x14ac:dyDescent="0.45">
      <c r="A9044">
        <v>186700</v>
      </c>
      <c r="B9044">
        <v>-118.42</v>
      </c>
      <c r="C9044">
        <v>34.229999999999997</v>
      </c>
      <c r="D9044">
        <v>33</v>
      </c>
      <c r="E9044">
        <v>2478</v>
      </c>
      <c r="F9044">
        <v>457</v>
      </c>
      <c r="G9044">
        <v>1567</v>
      </c>
      <c r="H9044">
        <v>446</v>
      </c>
      <c r="I9044">
        <v>5.6628999999999996</v>
      </c>
      <c r="J9044" t="s">
        <v>11</v>
      </c>
      <c r="K9044">
        <f>IF(Table13[[#This Row],[ocean_proximity]]="INLAND",1,0)</f>
        <v>0</v>
      </c>
      <c r="L9044">
        <f>IF(Table13[[#This Row],[ocean_proximity]]="ISLAND",1,0)</f>
        <v>0</v>
      </c>
      <c r="M9044">
        <f>IF(Table13[[#This Row],[ocean_proximity]]="NEAR BAY",1,0)</f>
        <v>0</v>
      </c>
      <c r="N9044" s="3">
        <f>IF(Table13[[#This Row],[ocean_proximity]]="NEAR OCEAN",1,0)</f>
        <v>0</v>
      </c>
      <c r="O9044" s="3">
        <f>Table13[[#This Row],[housing_median_age]]/$D$2</f>
        <v>0.63461538461538458</v>
      </c>
      <c r="P9044" s="3">
        <f>Table13[[#This Row],[total_rooms]]/$E$2</f>
        <v>6.3021363173957276E-2</v>
      </c>
      <c r="Q9044" s="3">
        <f>Table13[[#This Row],[total_bedrooms]]/$F$2</f>
        <v>7.0907680372381696E-2</v>
      </c>
      <c r="R9044" s="3">
        <f>Table13[[#This Row],[population]]/$G$2</f>
        <v>4.391569979261252E-2</v>
      </c>
      <c r="S9044" s="3">
        <f>Table13[[#This Row],[households]]/$H$2</f>
        <v>7.3331141072015785E-2</v>
      </c>
      <c r="T9044" s="3">
        <v>1</v>
      </c>
      <c r="AG9044">
        <f>SUMPRODUCT(Table13[[#This Row],[area_inland]:[ones]],$V$4:$AE$4)</f>
        <v>190209.35332944564</v>
      </c>
      <c r="AH9044">
        <f>ABS(AG9044-Table13[[#This Row],[median_house_value]])</f>
        <v>3509.3533294456429</v>
      </c>
    </row>
    <row r="9045" spans="1:34" x14ac:dyDescent="0.45">
      <c r="A9045">
        <v>79000</v>
      </c>
      <c r="B9045">
        <v>-118.34</v>
      </c>
      <c r="C9045">
        <v>35.270000000000003</v>
      </c>
      <c r="D9045">
        <v>10</v>
      </c>
      <c r="E9045">
        <v>2939</v>
      </c>
      <c r="F9045">
        <v>605</v>
      </c>
      <c r="G9045">
        <v>1167</v>
      </c>
      <c r="H9045">
        <v>446</v>
      </c>
      <c r="I9045">
        <v>2.3917000000000002</v>
      </c>
      <c r="J9045" t="s">
        <v>12</v>
      </c>
      <c r="K9045">
        <f>IF(Table13[[#This Row],[ocean_proximity]]="INLAND",1,0)</f>
        <v>1</v>
      </c>
      <c r="L9045">
        <f>IF(Table13[[#This Row],[ocean_proximity]]="ISLAND",1,0)</f>
        <v>0</v>
      </c>
      <c r="M9045">
        <f>IF(Table13[[#This Row],[ocean_proximity]]="NEAR BAY",1,0)</f>
        <v>0</v>
      </c>
      <c r="N9045" s="3">
        <f>IF(Table13[[#This Row],[ocean_proximity]]="NEAR OCEAN",1,0)</f>
        <v>0</v>
      </c>
      <c r="O9045" s="3">
        <f>Table13[[#This Row],[housing_median_age]]/$D$2</f>
        <v>0.19230769230769232</v>
      </c>
      <c r="P9045" s="3">
        <f>Table13[[#This Row],[total_rooms]]/$E$2</f>
        <v>7.4745676500508645E-2</v>
      </c>
      <c r="Q9045" s="3">
        <f>Table13[[#This Row],[total_bedrooms]]/$F$2</f>
        <v>9.3871217998448414E-2</v>
      </c>
      <c r="R9045" s="3">
        <f>Table13[[#This Row],[population]]/$G$2</f>
        <v>3.2705565831511685E-2</v>
      </c>
      <c r="S9045" s="3">
        <f>Table13[[#This Row],[households]]/$H$2</f>
        <v>7.3331141072015785E-2</v>
      </c>
      <c r="T9045" s="3">
        <v>1</v>
      </c>
      <c r="AG9045">
        <f>SUMPRODUCT(Table13[[#This Row],[area_inland]:[ones]],$V$4:$AE$4)</f>
        <v>189142.71890636848</v>
      </c>
      <c r="AH9045">
        <f>ABS(AG9045-Table13[[#This Row],[median_house_value]])</f>
        <v>110142.71890636848</v>
      </c>
    </row>
    <row r="9046" spans="1:34" x14ac:dyDescent="0.45">
      <c r="A9046">
        <v>446600</v>
      </c>
      <c r="B9046">
        <v>-122.13</v>
      </c>
      <c r="C9046">
        <v>37.44</v>
      </c>
      <c r="D9046">
        <v>38</v>
      </c>
      <c r="E9046">
        <v>2835</v>
      </c>
      <c r="F9046">
        <v>447</v>
      </c>
      <c r="G9046">
        <v>1148</v>
      </c>
      <c r="H9046">
        <v>446</v>
      </c>
      <c r="I9046">
        <v>5.9276999999999997</v>
      </c>
      <c r="J9046" t="s">
        <v>10</v>
      </c>
      <c r="K9046">
        <f>IF(Table13[[#This Row],[ocean_proximity]]="INLAND",1,0)</f>
        <v>0</v>
      </c>
      <c r="L9046">
        <f>IF(Table13[[#This Row],[ocean_proximity]]="ISLAND",1,0)</f>
        <v>0</v>
      </c>
      <c r="M9046">
        <f>IF(Table13[[#This Row],[ocean_proximity]]="NEAR BAY",1,0)</f>
        <v>1</v>
      </c>
      <c r="N9046" s="3">
        <f>IF(Table13[[#This Row],[ocean_proximity]]="NEAR OCEAN",1,0)</f>
        <v>0</v>
      </c>
      <c r="O9046" s="3">
        <f>Table13[[#This Row],[housing_median_age]]/$D$2</f>
        <v>0.73076923076923073</v>
      </c>
      <c r="P9046" s="3">
        <f>Table13[[#This Row],[total_rooms]]/$E$2</f>
        <v>7.2100712105798576E-2</v>
      </c>
      <c r="Q9046" s="3">
        <f>Table13[[#This Row],[total_bedrooms]]/$F$2</f>
        <v>6.9356089992242048E-2</v>
      </c>
      <c r="R9046" s="3">
        <f>Table13[[#This Row],[population]]/$G$2</f>
        <v>3.2173084468359398E-2</v>
      </c>
      <c r="S9046" s="3">
        <f>Table13[[#This Row],[households]]/$H$2</f>
        <v>7.3331141072015785E-2</v>
      </c>
      <c r="T9046" s="3">
        <v>1</v>
      </c>
      <c r="AG9046">
        <f>SUMPRODUCT(Table13[[#This Row],[area_inland]:[ones]],$V$4:$AE$4)</f>
        <v>207970.50036384474</v>
      </c>
      <c r="AH9046">
        <f>ABS(AG9046-Table13[[#This Row],[median_house_value]])</f>
        <v>238629.49963615526</v>
      </c>
    </row>
    <row r="9047" spans="1:34" x14ac:dyDescent="0.45">
      <c r="A9047">
        <v>240900</v>
      </c>
      <c r="B9047">
        <v>-122.24</v>
      </c>
      <c r="C9047">
        <v>37.76</v>
      </c>
      <c r="D9047">
        <v>52</v>
      </c>
      <c r="E9047">
        <v>1846</v>
      </c>
      <c r="F9047">
        <v>471</v>
      </c>
      <c r="G9047">
        <v>827</v>
      </c>
      <c r="H9047">
        <v>446</v>
      </c>
      <c r="I9047">
        <v>2.6833</v>
      </c>
      <c r="J9047" t="s">
        <v>10</v>
      </c>
      <c r="K9047">
        <f>IF(Table13[[#This Row],[ocean_proximity]]="INLAND",1,0)</f>
        <v>0</v>
      </c>
      <c r="L9047">
        <f>IF(Table13[[#This Row],[ocean_proximity]]="ISLAND",1,0)</f>
        <v>0</v>
      </c>
      <c r="M9047">
        <f>IF(Table13[[#This Row],[ocean_proximity]]="NEAR BAY",1,0)</f>
        <v>1</v>
      </c>
      <c r="N9047" s="3">
        <f>IF(Table13[[#This Row],[ocean_proximity]]="NEAR OCEAN",1,0)</f>
        <v>0</v>
      </c>
      <c r="O9047" s="3">
        <f>Table13[[#This Row],[housing_median_age]]/$D$2</f>
        <v>1</v>
      </c>
      <c r="P9047" s="3">
        <f>Table13[[#This Row],[total_rooms]]/$E$2</f>
        <v>4.6948118006103767E-2</v>
      </c>
      <c r="Q9047" s="3">
        <f>Table13[[#This Row],[total_bedrooms]]/$F$2</f>
        <v>7.3079906904577191E-2</v>
      </c>
      <c r="R9047" s="3">
        <f>Table13[[#This Row],[population]]/$G$2</f>
        <v>2.3176951964575976E-2</v>
      </c>
      <c r="S9047" s="3">
        <f>Table13[[#This Row],[households]]/$H$2</f>
        <v>7.3331141072015785E-2</v>
      </c>
      <c r="T9047" s="3">
        <v>1</v>
      </c>
      <c r="AG9047">
        <f>SUMPRODUCT(Table13[[#This Row],[area_inland]:[ones]],$V$4:$AE$4)</f>
        <v>212750.7355259982</v>
      </c>
      <c r="AH9047">
        <f>ABS(AG9047-Table13[[#This Row],[median_house_value]])</f>
        <v>28149.2644740018</v>
      </c>
    </row>
    <row r="9048" spans="1:34" x14ac:dyDescent="0.45">
      <c r="A9048">
        <v>175000</v>
      </c>
      <c r="B9048">
        <v>-121.34</v>
      </c>
      <c r="C9048">
        <v>38.01</v>
      </c>
      <c r="D9048">
        <v>17</v>
      </c>
      <c r="E9048">
        <v>2033</v>
      </c>
      <c r="F9048">
        <v>452</v>
      </c>
      <c r="G9048">
        <v>1114</v>
      </c>
      <c r="H9048">
        <v>446</v>
      </c>
      <c r="I9048">
        <v>3.2871999999999999</v>
      </c>
      <c r="J9048" t="s">
        <v>12</v>
      </c>
      <c r="K9048">
        <f>IF(Table13[[#This Row],[ocean_proximity]]="INLAND",1,0)</f>
        <v>1</v>
      </c>
      <c r="L9048">
        <f>IF(Table13[[#This Row],[ocean_proximity]]="ISLAND",1,0)</f>
        <v>0</v>
      </c>
      <c r="M9048">
        <f>IF(Table13[[#This Row],[ocean_proximity]]="NEAR BAY",1,0)</f>
        <v>0</v>
      </c>
      <c r="N9048" s="3">
        <f>IF(Table13[[#This Row],[ocean_proximity]]="NEAR OCEAN",1,0)</f>
        <v>0</v>
      </c>
      <c r="O9048" s="3">
        <f>Table13[[#This Row],[housing_median_age]]/$D$2</f>
        <v>0.32692307692307693</v>
      </c>
      <c r="P9048" s="3">
        <f>Table13[[#This Row],[total_rooms]]/$E$2</f>
        <v>5.1703967446592065E-2</v>
      </c>
      <c r="Q9048" s="3">
        <f>Table13[[#This Row],[total_bedrooms]]/$F$2</f>
        <v>7.0131885182311865E-2</v>
      </c>
      <c r="R9048" s="3">
        <f>Table13[[#This Row],[population]]/$G$2</f>
        <v>3.1220223081665825E-2</v>
      </c>
      <c r="S9048" s="3">
        <f>Table13[[#This Row],[households]]/$H$2</f>
        <v>7.3331141072015785E-2</v>
      </c>
      <c r="T9048" s="3">
        <v>1</v>
      </c>
      <c r="AG9048">
        <f>SUMPRODUCT(Table13[[#This Row],[area_inland]:[ones]],$V$4:$AE$4)</f>
        <v>190609.21713936082</v>
      </c>
      <c r="AH9048">
        <f>ABS(AG9048-Table13[[#This Row],[median_house_value]])</f>
        <v>15609.217139360815</v>
      </c>
    </row>
    <row r="9049" spans="1:34" x14ac:dyDescent="0.45">
      <c r="A9049">
        <v>226200</v>
      </c>
      <c r="B9049">
        <v>-117.98</v>
      </c>
      <c r="C9049">
        <v>33.94</v>
      </c>
      <c r="D9049">
        <v>32</v>
      </c>
      <c r="E9049">
        <v>2562</v>
      </c>
      <c r="F9049">
        <v>491</v>
      </c>
      <c r="G9049">
        <v>1222</v>
      </c>
      <c r="H9049">
        <v>446</v>
      </c>
      <c r="I9049">
        <v>4.0984999999999996</v>
      </c>
      <c r="J9049" t="s">
        <v>11</v>
      </c>
      <c r="K9049">
        <f>IF(Table13[[#This Row],[ocean_proximity]]="INLAND",1,0)</f>
        <v>0</v>
      </c>
      <c r="L9049">
        <f>IF(Table13[[#This Row],[ocean_proximity]]="ISLAND",1,0)</f>
        <v>0</v>
      </c>
      <c r="M9049">
        <f>IF(Table13[[#This Row],[ocean_proximity]]="NEAR BAY",1,0)</f>
        <v>0</v>
      </c>
      <c r="N9049" s="3">
        <f>IF(Table13[[#This Row],[ocean_proximity]]="NEAR OCEAN",1,0)</f>
        <v>0</v>
      </c>
      <c r="O9049" s="3">
        <f>Table13[[#This Row],[housing_median_age]]/$D$2</f>
        <v>0.61538461538461542</v>
      </c>
      <c r="P9049" s="3">
        <f>Table13[[#This Row],[total_rooms]]/$E$2</f>
        <v>6.5157680569684642E-2</v>
      </c>
      <c r="Q9049" s="3">
        <f>Table13[[#This Row],[total_bedrooms]]/$F$2</f>
        <v>7.6183087664856472E-2</v>
      </c>
      <c r="R9049" s="3">
        <f>Table13[[#This Row],[population]]/$G$2</f>
        <v>3.4246959251163049E-2</v>
      </c>
      <c r="S9049" s="3">
        <f>Table13[[#This Row],[households]]/$H$2</f>
        <v>7.3331141072015785E-2</v>
      </c>
      <c r="T9049" s="3">
        <v>1</v>
      </c>
      <c r="AG9049">
        <f>SUMPRODUCT(Table13[[#This Row],[area_inland]:[ones]],$V$4:$AE$4)</f>
        <v>190036.12595538492</v>
      </c>
      <c r="AH9049">
        <f>ABS(AG9049-Table13[[#This Row],[median_house_value]])</f>
        <v>36163.874044615077</v>
      </c>
    </row>
    <row r="9050" spans="1:34" x14ac:dyDescent="0.45">
      <c r="A9050">
        <v>115300</v>
      </c>
      <c r="B9050">
        <v>-117.05</v>
      </c>
      <c r="C9050">
        <v>32.74</v>
      </c>
      <c r="D9050">
        <v>34</v>
      </c>
      <c r="E9050">
        <v>2178</v>
      </c>
      <c r="F9050">
        <v>455</v>
      </c>
      <c r="G9050">
        <v>1193</v>
      </c>
      <c r="H9050">
        <v>446</v>
      </c>
      <c r="I9050">
        <v>3.1718999999999999</v>
      </c>
      <c r="J9050" t="s">
        <v>13</v>
      </c>
      <c r="K9050">
        <f>IF(Table13[[#This Row],[ocean_proximity]]="INLAND",1,0)</f>
        <v>0</v>
      </c>
      <c r="L9050">
        <f>IF(Table13[[#This Row],[ocean_proximity]]="ISLAND",1,0)</f>
        <v>0</v>
      </c>
      <c r="M9050">
        <f>IF(Table13[[#This Row],[ocean_proximity]]="NEAR BAY",1,0)</f>
        <v>0</v>
      </c>
      <c r="N9050" s="3">
        <f>IF(Table13[[#This Row],[ocean_proximity]]="NEAR OCEAN",1,0)</f>
        <v>1</v>
      </c>
      <c r="O9050" s="3">
        <f>Table13[[#This Row],[housing_median_age]]/$D$2</f>
        <v>0.65384615384615385</v>
      </c>
      <c r="P9050" s="3">
        <f>Table13[[#This Row],[total_rooms]]/$E$2</f>
        <v>5.539165818921668E-2</v>
      </c>
      <c r="Q9050" s="3">
        <f>Table13[[#This Row],[total_bedrooms]]/$F$2</f>
        <v>7.0597362296353758E-2</v>
      </c>
      <c r="R9050" s="3">
        <f>Table13[[#This Row],[population]]/$G$2</f>
        <v>3.3434224538983238E-2</v>
      </c>
      <c r="S9050" s="3">
        <f>Table13[[#This Row],[households]]/$H$2</f>
        <v>7.3331141072015785E-2</v>
      </c>
      <c r="T9050" s="3">
        <v>1</v>
      </c>
      <c r="AG9050">
        <f>SUMPRODUCT(Table13[[#This Row],[area_inland]:[ones]],$V$4:$AE$4)</f>
        <v>202572.03830671421</v>
      </c>
      <c r="AH9050">
        <f>ABS(AG9050-Table13[[#This Row],[median_house_value]])</f>
        <v>87272.03830671421</v>
      </c>
    </row>
    <row r="9051" spans="1:34" x14ac:dyDescent="0.45">
      <c r="A9051">
        <v>151000</v>
      </c>
      <c r="B9051">
        <v>-122.21</v>
      </c>
      <c r="C9051">
        <v>37.799999999999997</v>
      </c>
      <c r="D9051">
        <v>39</v>
      </c>
      <c r="E9051">
        <v>2018</v>
      </c>
      <c r="F9051">
        <v>447</v>
      </c>
      <c r="G9051">
        <v>1221</v>
      </c>
      <c r="H9051">
        <v>446</v>
      </c>
      <c r="I9051">
        <v>3.0756999999999999</v>
      </c>
      <c r="J9051" t="s">
        <v>10</v>
      </c>
      <c r="K9051">
        <f>IF(Table13[[#This Row],[ocean_proximity]]="INLAND",1,0)</f>
        <v>0</v>
      </c>
      <c r="L9051">
        <f>IF(Table13[[#This Row],[ocean_proximity]]="ISLAND",1,0)</f>
        <v>0</v>
      </c>
      <c r="M9051">
        <f>IF(Table13[[#This Row],[ocean_proximity]]="NEAR BAY",1,0)</f>
        <v>1</v>
      </c>
      <c r="N9051" s="3">
        <f>IF(Table13[[#This Row],[ocean_proximity]]="NEAR OCEAN",1,0)</f>
        <v>0</v>
      </c>
      <c r="O9051" s="3">
        <f>Table13[[#This Row],[housing_median_age]]/$D$2</f>
        <v>0.75</v>
      </c>
      <c r="P9051" s="3">
        <f>Table13[[#This Row],[total_rooms]]/$E$2</f>
        <v>5.1322482197355038E-2</v>
      </c>
      <c r="Q9051" s="3">
        <f>Table13[[#This Row],[total_bedrooms]]/$F$2</f>
        <v>6.9356089992242048E-2</v>
      </c>
      <c r="R9051" s="3">
        <f>Table13[[#This Row],[population]]/$G$2</f>
        <v>3.4218933916260297E-2</v>
      </c>
      <c r="S9051" s="3">
        <f>Table13[[#This Row],[households]]/$H$2</f>
        <v>7.3331141072015785E-2</v>
      </c>
      <c r="T9051" s="3">
        <v>1</v>
      </c>
      <c r="AG9051">
        <f>SUMPRODUCT(Table13[[#This Row],[area_inland]:[ones]],$V$4:$AE$4)</f>
        <v>207994.62970141534</v>
      </c>
      <c r="AH9051">
        <f>ABS(AG9051-Table13[[#This Row],[median_house_value]])</f>
        <v>56994.629701415339</v>
      </c>
    </row>
    <row r="9052" spans="1:34" x14ac:dyDescent="0.45">
      <c r="A9052">
        <v>195600</v>
      </c>
      <c r="B9052">
        <v>-117.65</v>
      </c>
      <c r="C9052">
        <v>33.57</v>
      </c>
      <c r="D9052">
        <v>5</v>
      </c>
      <c r="E9052">
        <v>1998</v>
      </c>
      <c r="F9052">
        <v>500</v>
      </c>
      <c r="G9052">
        <v>1185</v>
      </c>
      <c r="H9052">
        <v>446</v>
      </c>
      <c r="I9052">
        <v>4.3541999999999996</v>
      </c>
      <c r="J9052" t="s">
        <v>11</v>
      </c>
      <c r="K9052">
        <f>IF(Table13[[#This Row],[ocean_proximity]]="INLAND",1,0)</f>
        <v>0</v>
      </c>
      <c r="L9052">
        <f>IF(Table13[[#This Row],[ocean_proximity]]="ISLAND",1,0)</f>
        <v>0</v>
      </c>
      <c r="M9052">
        <f>IF(Table13[[#This Row],[ocean_proximity]]="NEAR BAY",1,0)</f>
        <v>0</v>
      </c>
      <c r="N9052" s="3">
        <f>IF(Table13[[#This Row],[ocean_proximity]]="NEAR OCEAN",1,0)</f>
        <v>0</v>
      </c>
      <c r="O9052" s="3">
        <f>Table13[[#This Row],[housing_median_age]]/$D$2</f>
        <v>9.6153846153846159E-2</v>
      </c>
      <c r="P9052" s="3">
        <f>Table13[[#This Row],[total_rooms]]/$E$2</f>
        <v>5.0813835198372327E-2</v>
      </c>
      <c r="Q9052" s="3">
        <f>Table13[[#This Row],[total_bedrooms]]/$F$2</f>
        <v>7.7579519006982151E-2</v>
      </c>
      <c r="R9052" s="3">
        <f>Table13[[#This Row],[population]]/$G$2</f>
        <v>3.3210021859761227E-2</v>
      </c>
      <c r="S9052" s="3">
        <f>Table13[[#This Row],[households]]/$H$2</f>
        <v>7.3331141072015785E-2</v>
      </c>
      <c r="T9052" s="3">
        <v>1</v>
      </c>
      <c r="AG9052">
        <f>SUMPRODUCT(Table13[[#This Row],[area_inland]:[ones]],$V$4:$AE$4)</f>
        <v>180043.78026880886</v>
      </c>
      <c r="AH9052">
        <f>ABS(AG9052-Table13[[#This Row],[median_house_value]])</f>
        <v>15556.219731191144</v>
      </c>
    </row>
    <row r="9053" spans="1:34" x14ac:dyDescent="0.45">
      <c r="A9053">
        <v>500001</v>
      </c>
      <c r="B9053">
        <v>-118.16</v>
      </c>
      <c r="C9053">
        <v>34.14</v>
      </c>
      <c r="D9053">
        <v>41</v>
      </c>
      <c r="E9053">
        <v>3039</v>
      </c>
      <c r="F9053">
        <v>482</v>
      </c>
      <c r="G9053">
        <v>973</v>
      </c>
      <c r="H9053">
        <v>446</v>
      </c>
      <c r="I9053">
        <v>7.4817</v>
      </c>
      <c r="J9053" t="s">
        <v>11</v>
      </c>
      <c r="K9053">
        <f>IF(Table13[[#This Row],[ocean_proximity]]="INLAND",1,0)</f>
        <v>0</v>
      </c>
      <c r="L9053">
        <f>IF(Table13[[#This Row],[ocean_proximity]]="ISLAND",1,0)</f>
        <v>0</v>
      </c>
      <c r="M9053">
        <f>IF(Table13[[#This Row],[ocean_proximity]]="NEAR BAY",1,0)</f>
        <v>0</v>
      </c>
      <c r="N9053" s="3">
        <f>IF(Table13[[#This Row],[ocean_proximity]]="NEAR OCEAN",1,0)</f>
        <v>0</v>
      </c>
      <c r="O9053" s="3">
        <f>Table13[[#This Row],[housing_median_age]]/$D$2</f>
        <v>0.78846153846153844</v>
      </c>
      <c r="P9053" s="3">
        <f>Table13[[#This Row],[total_rooms]]/$E$2</f>
        <v>7.7288911495422177E-2</v>
      </c>
      <c r="Q9053" s="3">
        <f>Table13[[#This Row],[total_bedrooms]]/$F$2</f>
        <v>7.4786656322730793E-2</v>
      </c>
      <c r="R9053" s="3">
        <f>Table13[[#This Row],[population]]/$G$2</f>
        <v>2.7268650860377781E-2</v>
      </c>
      <c r="S9053" s="3">
        <f>Table13[[#This Row],[households]]/$H$2</f>
        <v>7.3331141072015785E-2</v>
      </c>
      <c r="T9053" s="3">
        <v>1</v>
      </c>
      <c r="AG9053">
        <f>SUMPRODUCT(Table13[[#This Row],[area_inland]:[ones]],$V$4:$AE$4)</f>
        <v>193459.17244127678</v>
      </c>
      <c r="AH9053">
        <f>ABS(AG9053-Table13[[#This Row],[median_house_value]])</f>
        <v>306541.82755872322</v>
      </c>
    </row>
    <row r="9054" spans="1:34" x14ac:dyDescent="0.45">
      <c r="A9054">
        <v>215000</v>
      </c>
      <c r="B9054">
        <v>-117.17</v>
      </c>
      <c r="C9054">
        <v>32.729999999999997</v>
      </c>
      <c r="D9054">
        <v>52</v>
      </c>
      <c r="E9054">
        <v>1578</v>
      </c>
      <c r="F9054">
        <v>487</v>
      </c>
      <c r="G9054">
        <v>879</v>
      </c>
      <c r="H9054">
        <v>446</v>
      </c>
      <c r="I9054">
        <v>2.4068999999999998</v>
      </c>
      <c r="J9054" t="s">
        <v>13</v>
      </c>
      <c r="K9054">
        <f>IF(Table13[[#This Row],[ocean_proximity]]="INLAND",1,0)</f>
        <v>0</v>
      </c>
      <c r="L9054">
        <f>IF(Table13[[#This Row],[ocean_proximity]]="ISLAND",1,0)</f>
        <v>0</v>
      </c>
      <c r="M9054">
        <f>IF(Table13[[#This Row],[ocean_proximity]]="NEAR BAY",1,0)</f>
        <v>0</v>
      </c>
      <c r="N9054" s="3">
        <f>IF(Table13[[#This Row],[ocean_proximity]]="NEAR OCEAN",1,0)</f>
        <v>1</v>
      </c>
      <c r="O9054" s="3">
        <f>Table13[[#This Row],[housing_median_age]]/$D$2</f>
        <v>1</v>
      </c>
      <c r="P9054" s="3">
        <f>Table13[[#This Row],[total_rooms]]/$E$2</f>
        <v>4.0132248219735503E-2</v>
      </c>
      <c r="Q9054" s="3">
        <f>Table13[[#This Row],[total_bedrooms]]/$F$2</f>
        <v>7.5562451512800624E-2</v>
      </c>
      <c r="R9054" s="3">
        <f>Table13[[#This Row],[population]]/$G$2</f>
        <v>2.4634269379519087E-2</v>
      </c>
      <c r="S9054" s="3">
        <f>Table13[[#This Row],[households]]/$H$2</f>
        <v>7.3331141072015785E-2</v>
      </c>
      <c r="T9054" s="3">
        <v>1</v>
      </c>
      <c r="AG9054">
        <f>SUMPRODUCT(Table13[[#This Row],[area_inland]:[ones]],$V$4:$AE$4)</f>
        <v>209001.91037914268</v>
      </c>
      <c r="AH9054">
        <f>ABS(AG9054-Table13[[#This Row],[median_house_value]])</f>
        <v>5998.0896208573249</v>
      </c>
    </row>
    <row r="9055" spans="1:34" x14ac:dyDescent="0.45">
      <c r="A9055">
        <v>281500</v>
      </c>
      <c r="B9055">
        <v>-118.35</v>
      </c>
      <c r="C9055">
        <v>33.86</v>
      </c>
      <c r="D9055">
        <v>28</v>
      </c>
      <c r="E9055">
        <v>2075</v>
      </c>
      <c r="F9055">
        <v>463</v>
      </c>
      <c r="G9055">
        <v>1216</v>
      </c>
      <c r="H9055">
        <v>446</v>
      </c>
      <c r="I9055">
        <v>3.9731999999999998</v>
      </c>
      <c r="J9055" t="s">
        <v>11</v>
      </c>
      <c r="K9055">
        <f>IF(Table13[[#This Row],[ocean_proximity]]="INLAND",1,0)</f>
        <v>0</v>
      </c>
      <c r="L9055">
        <f>IF(Table13[[#This Row],[ocean_proximity]]="ISLAND",1,0)</f>
        <v>0</v>
      </c>
      <c r="M9055">
        <f>IF(Table13[[#This Row],[ocean_proximity]]="NEAR BAY",1,0)</f>
        <v>0</v>
      </c>
      <c r="N9055" s="3">
        <f>IF(Table13[[#This Row],[ocean_proximity]]="NEAR OCEAN",1,0)</f>
        <v>0</v>
      </c>
      <c r="O9055" s="3">
        <f>Table13[[#This Row],[housing_median_age]]/$D$2</f>
        <v>0.53846153846153844</v>
      </c>
      <c r="P9055" s="3">
        <f>Table13[[#This Row],[total_rooms]]/$E$2</f>
        <v>5.2772126144455749E-2</v>
      </c>
      <c r="Q9055" s="3">
        <f>Table13[[#This Row],[total_bedrooms]]/$F$2</f>
        <v>7.1838634600465481E-2</v>
      </c>
      <c r="R9055" s="3">
        <f>Table13[[#This Row],[population]]/$G$2</f>
        <v>3.4078807241746542E-2</v>
      </c>
      <c r="S9055" s="3">
        <f>Table13[[#This Row],[households]]/$H$2</f>
        <v>7.3331141072015785E-2</v>
      </c>
      <c r="T9055" s="3">
        <v>1</v>
      </c>
      <c r="AG9055">
        <f>SUMPRODUCT(Table13[[#This Row],[area_inland]:[ones]],$V$4:$AE$4)</f>
        <v>188254.56510726665</v>
      </c>
      <c r="AH9055">
        <f>ABS(AG9055-Table13[[#This Row],[median_house_value]])</f>
        <v>93245.434892733349</v>
      </c>
    </row>
    <row r="9056" spans="1:34" x14ac:dyDescent="0.45">
      <c r="A9056">
        <v>69400</v>
      </c>
      <c r="B9056">
        <v>-117</v>
      </c>
      <c r="C9056">
        <v>34.89</v>
      </c>
      <c r="D9056">
        <v>29</v>
      </c>
      <c r="E9056">
        <v>2637</v>
      </c>
      <c r="F9056">
        <v>512</v>
      </c>
      <c r="G9056">
        <v>1188</v>
      </c>
      <c r="H9056">
        <v>446</v>
      </c>
      <c r="I9056">
        <v>2.99</v>
      </c>
      <c r="J9056" t="s">
        <v>12</v>
      </c>
      <c r="K9056">
        <f>IF(Table13[[#This Row],[ocean_proximity]]="INLAND",1,0)</f>
        <v>1</v>
      </c>
      <c r="L9056">
        <f>IF(Table13[[#This Row],[ocean_proximity]]="ISLAND",1,0)</f>
        <v>0</v>
      </c>
      <c r="M9056">
        <f>IF(Table13[[#This Row],[ocean_proximity]]="NEAR BAY",1,0)</f>
        <v>0</v>
      </c>
      <c r="N9056" s="3">
        <f>IF(Table13[[#This Row],[ocean_proximity]]="NEAR OCEAN",1,0)</f>
        <v>0</v>
      </c>
      <c r="O9056" s="3">
        <f>Table13[[#This Row],[housing_median_age]]/$D$2</f>
        <v>0.55769230769230771</v>
      </c>
      <c r="P9056" s="3">
        <f>Table13[[#This Row],[total_rooms]]/$E$2</f>
        <v>6.7065106815869788E-2</v>
      </c>
      <c r="Q9056" s="3">
        <f>Table13[[#This Row],[total_bedrooms]]/$F$2</f>
        <v>7.9441427463149722E-2</v>
      </c>
      <c r="R9056" s="3">
        <f>Table13[[#This Row],[population]]/$G$2</f>
        <v>3.3294097864469484E-2</v>
      </c>
      <c r="S9056" s="3">
        <f>Table13[[#This Row],[households]]/$H$2</f>
        <v>7.3331141072015785E-2</v>
      </c>
      <c r="T9056" s="3">
        <v>1</v>
      </c>
      <c r="AG9056">
        <f>SUMPRODUCT(Table13[[#This Row],[area_inland]:[ones]],$V$4:$AE$4)</f>
        <v>195488.94901407175</v>
      </c>
      <c r="AH9056">
        <f>ABS(AG9056-Table13[[#This Row],[median_house_value]])</f>
        <v>126088.94901407175</v>
      </c>
    </row>
    <row r="9057" spans="1:34" x14ac:dyDescent="0.45">
      <c r="A9057">
        <v>121700</v>
      </c>
      <c r="B9057">
        <v>-117.24</v>
      </c>
      <c r="C9057">
        <v>33.21</v>
      </c>
      <c r="D9057">
        <v>19</v>
      </c>
      <c r="E9057">
        <v>1872</v>
      </c>
      <c r="F9057">
        <v>489</v>
      </c>
      <c r="G9057">
        <v>1859</v>
      </c>
      <c r="H9057">
        <v>446</v>
      </c>
      <c r="I9057">
        <v>2.1875</v>
      </c>
      <c r="J9057" t="s">
        <v>11</v>
      </c>
      <c r="K9057">
        <f>IF(Table13[[#This Row],[ocean_proximity]]="INLAND",1,0)</f>
        <v>0</v>
      </c>
      <c r="L9057">
        <f>IF(Table13[[#This Row],[ocean_proximity]]="ISLAND",1,0)</f>
        <v>0</v>
      </c>
      <c r="M9057">
        <f>IF(Table13[[#This Row],[ocean_proximity]]="NEAR BAY",1,0)</f>
        <v>0</v>
      </c>
      <c r="N9057" s="3">
        <f>IF(Table13[[#This Row],[ocean_proximity]]="NEAR OCEAN",1,0)</f>
        <v>0</v>
      </c>
      <c r="O9057" s="3">
        <f>Table13[[#This Row],[housing_median_age]]/$D$2</f>
        <v>0.36538461538461536</v>
      </c>
      <c r="P9057" s="3">
        <f>Table13[[#This Row],[total_rooms]]/$E$2</f>
        <v>4.7609359104781285E-2</v>
      </c>
      <c r="Q9057" s="3">
        <f>Table13[[#This Row],[total_bedrooms]]/$F$2</f>
        <v>7.5872769588828548E-2</v>
      </c>
      <c r="R9057" s="3">
        <f>Table13[[#This Row],[population]]/$G$2</f>
        <v>5.2099097584216131E-2</v>
      </c>
      <c r="S9057" s="3">
        <f>Table13[[#This Row],[households]]/$H$2</f>
        <v>7.3331141072015785E-2</v>
      </c>
      <c r="T9057" s="3">
        <v>1</v>
      </c>
      <c r="AG9057">
        <f>SUMPRODUCT(Table13[[#This Row],[area_inland]:[ones]],$V$4:$AE$4)</f>
        <v>185023.09140770504</v>
      </c>
      <c r="AH9057">
        <f>ABS(AG9057-Table13[[#This Row],[median_house_value]])</f>
        <v>63323.09140770504</v>
      </c>
    </row>
    <row r="9058" spans="1:34" x14ac:dyDescent="0.45">
      <c r="A9058">
        <v>120600</v>
      </c>
      <c r="B9058">
        <v>-117.03</v>
      </c>
      <c r="C9058">
        <v>32.72</v>
      </c>
      <c r="D9058">
        <v>37</v>
      </c>
      <c r="E9058">
        <v>2192</v>
      </c>
      <c r="F9058">
        <v>455</v>
      </c>
      <c r="G9058">
        <v>1515</v>
      </c>
      <c r="H9058">
        <v>446</v>
      </c>
      <c r="I9058">
        <v>3.0588000000000002</v>
      </c>
      <c r="J9058" t="s">
        <v>13</v>
      </c>
      <c r="K9058">
        <f>IF(Table13[[#This Row],[ocean_proximity]]="INLAND",1,0)</f>
        <v>0</v>
      </c>
      <c r="L9058">
        <f>IF(Table13[[#This Row],[ocean_proximity]]="ISLAND",1,0)</f>
        <v>0</v>
      </c>
      <c r="M9058">
        <f>IF(Table13[[#This Row],[ocean_proximity]]="NEAR BAY",1,0)</f>
        <v>0</v>
      </c>
      <c r="N9058" s="3">
        <f>IF(Table13[[#This Row],[ocean_proximity]]="NEAR OCEAN",1,0)</f>
        <v>1</v>
      </c>
      <c r="O9058" s="3">
        <f>Table13[[#This Row],[housing_median_age]]/$D$2</f>
        <v>0.71153846153846156</v>
      </c>
      <c r="P9058" s="3">
        <f>Table13[[#This Row],[total_rooms]]/$E$2</f>
        <v>5.5747711088504577E-2</v>
      </c>
      <c r="Q9058" s="3">
        <f>Table13[[#This Row],[total_bedrooms]]/$F$2</f>
        <v>7.0597362296353758E-2</v>
      </c>
      <c r="R9058" s="3">
        <f>Table13[[#This Row],[population]]/$G$2</f>
        <v>4.2458382377669412E-2</v>
      </c>
      <c r="S9058" s="3">
        <f>Table13[[#This Row],[households]]/$H$2</f>
        <v>7.3331141072015785E-2</v>
      </c>
      <c r="T9058" s="3">
        <v>1</v>
      </c>
      <c r="AG9058">
        <f>SUMPRODUCT(Table13[[#This Row],[area_inland]:[ones]],$V$4:$AE$4)</f>
        <v>203666.94946034212</v>
      </c>
      <c r="AH9058">
        <f>ABS(AG9058-Table13[[#This Row],[median_house_value]])</f>
        <v>83066.949460342119</v>
      </c>
    </row>
    <row r="9059" spans="1:34" x14ac:dyDescent="0.45">
      <c r="A9059">
        <v>193200</v>
      </c>
      <c r="B9059">
        <v>-118.41</v>
      </c>
      <c r="C9059">
        <v>34.21</v>
      </c>
      <c r="D9059">
        <v>35</v>
      </c>
      <c r="E9059">
        <v>2215</v>
      </c>
      <c r="F9059">
        <v>459</v>
      </c>
      <c r="G9059">
        <v>1594</v>
      </c>
      <c r="H9059">
        <v>446</v>
      </c>
      <c r="I9059">
        <v>4.0167000000000002</v>
      </c>
      <c r="J9059" t="s">
        <v>11</v>
      </c>
      <c r="K9059">
        <f>IF(Table13[[#This Row],[ocean_proximity]]="INLAND",1,0)</f>
        <v>0</v>
      </c>
      <c r="L9059">
        <f>IF(Table13[[#This Row],[ocean_proximity]]="ISLAND",1,0)</f>
        <v>0</v>
      </c>
      <c r="M9059">
        <f>IF(Table13[[#This Row],[ocean_proximity]]="NEAR BAY",1,0)</f>
        <v>0</v>
      </c>
      <c r="N9059" s="3">
        <f>IF(Table13[[#This Row],[ocean_proximity]]="NEAR OCEAN",1,0)</f>
        <v>0</v>
      </c>
      <c r="O9059" s="3">
        <f>Table13[[#This Row],[housing_median_age]]/$D$2</f>
        <v>0.67307692307692313</v>
      </c>
      <c r="P9059" s="3">
        <f>Table13[[#This Row],[total_rooms]]/$E$2</f>
        <v>5.6332655137334688E-2</v>
      </c>
      <c r="Q9059" s="3">
        <f>Table13[[#This Row],[total_bedrooms]]/$F$2</f>
        <v>7.121799844840962E-2</v>
      </c>
      <c r="R9059" s="3">
        <f>Table13[[#This Row],[population]]/$G$2</f>
        <v>4.4672383834986826E-2</v>
      </c>
      <c r="S9059" s="3">
        <f>Table13[[#This Row],[households]]/$H$2</f>
        <v>7.3331141072015785E-2</v>
      </c>
      <c r="T9059" s="3">
        <v>1</v>
      </c>
      <c r="AG9059">
        <f>SUMPRODUCT(Table13[[#This Row],[area_inland]:[ones]],$V$4:$AE$4)</f>
        <v>190835.3020813714</v>
      </c>
      <c r="AH9059">
        <f>ABS(AG9059-Table13[[#This Row],[median_house_value]])</f>
        <v>2364.6979186286044</v>
      </c>
    </row>
    <row r="9060" spans="1:34" x14ac:dyDescent="0.45">
      <c r="A9060">
        <v>233300</v>
      </c>
      <c r="B9060">
        <v>-118.75</v>
      </c>
      <c r="C9060">
        <v>34.270000000000003</v>
      </c>
      <c r="D9060">
        <v>24</v>
      </c>
      <c r="E9060">
        <v>3241</v>
      </c>
      <c r="F9060">
        <v>461</v>
      </c>
      <c r="G9060">
        <v>1567</v>
      </c>
      <c r="H9060">
        <v>446</v>
      </c>
      <c r="I9060">
        <v>5.5983000000000001</v>
      </c>
      <c r="J9060" t="s">
        <v>11</v>
      </c>
      <c r="K9060">
        <f>IF(Table13[[#This Row],[ocean_proximity]]="INLAND",1,0)</f>
        <v>0</v>
      </c>
      <c r="L9060">
        <f>IF(Table13[[#This Row],[ocean_proximity]]="ISLAND",1,0)</f>
        <v>0</v>
      </c>
      <c r="M9060">
        <f>IF(Table13[[#This Row],[ocean_proximity]]="NEAR BAY",1,0)</f>
        <v>0</v>
      </c>
      <c r="N9060" s="3">
        <f>IF(Table13[[#This Row],[ocean_proximity]]="NEAR OCEAN",1,0)</f>
        <v>0</v>
      </c>
      <c r="O9060" s="3">
        <f>Table13[[#This Row],[housing_median_age]]/$D$2</f>
        <v>0.46153846153846156</v>
      </c>
      <c r="P9060" s="3">
        <f>Table13[[#This Row],[total_rooms]]/$E$2</f>
        <v>8.2426246185147503E-2</v>
      </c>
      <c r="Q9060" s="3">
        <f>Table13[[#This Row],[total_bedrooms]]/$F$2</f>
        <v>7.1528316524437544E-2</v>
      </c>
      <c r="R9060" s="3">
        <f>Table13[[#This Row],[population]]/$G$2</f>
        <v>4.391569979261252E-2</v>
      </c>
      <c r="S9060" s="3">
        <f>Table13[[#This Row],[households]]/$H$2</f>
        <v>7.3331141072015785E-2</v>
      </c>
      <c r="T9060" s="3">
        <v>1</v>
      </c>
      <c r="AG9060">
        <f>SUMPRODUCT(Table13[[#This Row],[area_inland]:[ones]],$V$4:$AE$4)</f>
        <v>187277.60241039365</v>
      </c>
      <c r="AH9060">
        <f>ABS(AG9060-Table13[[#This Row],[median_house_value]])</f>
        <v>46022.397589606349</v>
      </c>
    </row>
    <row r="9061" spans="1:34" x14ac:dyDescent="0.45">
      <c r="A9061">
        <v>148800</v>
      </c>
      <c r="B9061">
        <v>-121.44</v>
      </c>
      <c r="C9061">
        <v>38.58</v>
      </c>
      <c r="D9061">
        <v>42</v>
      </c>
      <c r="E9061">
        <v>2334</v>
      </c>
      <c r="F9061">
        <v>435</v>
      </c>
      <c r="G9061">
        <v>892</v>
      </c>
      <c r="H9061">
        <v>446</v>
      </c>
      <c r="I9061">
        <v>3.0207999999999999</v>
      </c>
      <c r="J9061" t="s">
        <v>12</v>
      </c>
      <c r="K9061">
        <f>IF(Table13[[#This Row],[ocean_proximity]]="INLAND",1,0)</f>
        <v>1</v>
      </c>
      <c r="L9061">
        <f>IF(Table13[[#This Row],[ocean_proximity]]="ISLAND",1,0)</f>
        <v>0</v>
      </c>
      <c r="M9061">
        <f>IF(Table13[[#This Row],[ocean_proximity]]="NEAR BAY",1,0)</f>
        <v>0</v>
      </c>
      <c r="N9061" s="3">
        <f>IF(Table13[[#This Row],[ocean_proximity]]="NEAR OCEAN",1,0)</f>
        <v>0</v>
      </c>
      <c r="O9061" s="3">
        <f>Table13[[#This Row],[housing_median_age]]/$D$2</f>
        <v>0.80769230769230771</v>
      </c>
      <c r="P9061" s="3">
        <f>Table13[[#This Row],[total_rooms]]/$E$2</f>
        <v>5.9359104781281792E-2</v>
      </c>
      <c r="Q9061" s="3">
        <f>Table13[[#This Row],[total_bedrooms]]/$F$2</f>
        <v>6.7494181536074477E-2</v>
      </c>
      <c r="R9061" s="3">
        <f>Table13[[#This Row],[population]]/$G$2</f>
        <v>2.4998598733254863E-2</v>
      </c>
      <c r="S9061" s="3">
        <f>Table13[[#This Row],[households]]/$H$2</f>
        <v>7.3331141072015785E-2</v>
      </c>
      <c r="T9061" s="3">
        <v>1</v>
      </c>
      <c r="AG9061">
        <f>SUMPRODUCT(Table13[[#This Row],[area_inland]:[ones]],$V$4:$AE$4)</f>
        <v>199729.85744112465</v>
      </c>
      <c r="AH9061">
        <f>ABS(AG9061-Table13[[#This Row],[median_house_value]])</f>
        <v>50929.857441124652</v>
      </c>
    </row>
    <row r="9062" spans="1:34" x14ac:dyDescent="0.45">
      <c r="A9062">
        <v>500001</v>
      </c>
      <c r="B9062">
        <v>-118.14</v>
      </c>
      <c r="C9062">
        <v>33.71</v>
      </c>
      <c r="D9062">
        <v>36</v>
      </c>
      <c r="E9062">
        <v>2484</v>
      </c>
      <c r="F9062">
        <v>525</v>
      </c>
      <c r="G9062">
        <v>792</v>
      </c>
      <c r="H9062">
        <v>446</v>
      </c>
      <c r="I9062">
        <v>5.1814999999999998</v>
      </c>
      <c r="J9062" t="s">
        <v>13</v>
      </c>
      <c r="K9062">
        <f>IF(Table13[[#This Row],[ocean_proximity]]="INLAND",1,0)</f>
        <v>0</v>
      </c>
      <c r="L9062">
        <f>IF(Table13[[#This Row],[ocean_proximity]]="ISLAND",1,0)</f>
        <v>0</v>
      </c>
      <c r="M9062">
        <f>IF(Table13[[#This Row],[ocean_proximity]]="NEAR BAY",1,0)</f>
        <v>0</v>
      </c>
      <c r="N9062" s="3">
        <f>IF(Table13[[#This Row],[ocean_proximity]]="NEAR OCEAN",1,0)</f>
        <v>1</v>
      </c>
      <c r="O9062" s="3">
        <f>Table13[[#This Row],[housing_median_age]]/$D$2</f>
        <v>0.69230769230769229</v>
      </c>
      <c r="P9062" s="3">
        <f>Table13[[#This Row],[total_rooms]]/$E$2</f>
        <v>6.317395727365209E-2</v>
      </c>
      <c r="Q9062" s="3">
        <f>Table13[[#This Row],[total_bedrooms]]/$F$2</f>
        <v>8.1458494957331262E-2</v>
      </c>
      <c r="R9062" s="3">
        <f>Table13[[#This Row],[population]]/$G$2</f>
        <v>2.2196065242979655E-2</v>
      </c>
      <c r="S9062" s="3">
        <f>Table13[[#This Row],[households]]/$H$2</f>
        <v>7.3331141072015785E-2</v>
      </c>
      <c r="T9062" s="3">
        <v>1</v>
      </c>
      <c r="AG9062">
        <f>SUMPRODUCT(Table13[[#This Row],[area_inland]:[ones]],$V$4:$AE$4)</f>
        <v>203743.96951617321</v>
      </c>
      <c r="AH9062">
        <f>ABS(AG9062-Table13[[#This Row],[median_house_value]])</f>
        <v>296257.03048382676</v>
      </c>
    </row>
    <row r="9063" spans="1:34" x14ac:dyDescent="0.45">
      <c r="A9063">
        <v>500001</v>
      </c>
      <c r="B9063">
        <v>-122.42</v>
      </c>
      <c r="C9063">
        <v>37.78</v>
      </c>
      <c r="D9063">
        <v>26</v>
      </c>
      <c r="E9063">
        <v>812</v>
      </c>
      <c r="F9063">
        <v>507</v>
      </c>
      <c r="G9063">
        <v>628</v>
      </c>
      <c r="H9063">
        <v>445</v>
      </c>
      <c r="I9063">
        <v>2.3304</v>
      </c>
      <c r="J9063" t="s">
        <v>10</v>
      </c>
      <c r="K9063">
        <f>IF(Table13[[#This Row],[ocean_proximity]]="INLAND",1,0)</f>
        <v>0</v>
      </c>
      <c r="L9063">
        <f>IF(Table13[[#This Row],[ocean_proximity]]="ISLAND",1,0)</f>
        <v>0</v>
      </c>
      <c r="M9063">
        <f>IF(Table13[[#This Row],[ocean_proximity]]="NEAR BAY",1,0)</f>
        <v>1</v>
      </c>
      <c r="N9063" s="3">
        <f>IF(Table13[[#This Row],[ocean_proximity]]="NEAR OCEAN",1,0)</f>
        <v>0</v>
      </c>
      <c r="O9063" s="3">
        <f>Table13[[#This Row],[housing_median_age]]/$D$2</f>
        <v>0.5</v>
      </c>
      <c r="P9063" s="3">
        <f>Table13[[#This Row],[total_rooms]]/$E$2</f>
        <v>2.0651068158697862E-2</v>
      </c>
      <c r="Q9063" s="3">
        <f>Table13[[#This Row],[total_bedrooms]]/$F$2</f>
        <v>7.8665632273079905E-2</v>
      </c>
      <c r="R9063" s="3">
        <f>Table13[[#This Row],[population]]/$G$2</f>
        <v>1.7599910318928311E-2</v>
      </c>
      <c r="S9063" s="3">
        <f>Table13[[#This Row],[households]]/$H$2</f>
        <v>7.3166721473199609E-2</v>
      </c>
      <c r="T9063" s="3">
        <v>1</v>
      </c>
      <c r="AG9063">
        <f>SUMPRODUCT(Table13[[#This Row],[area_inland]:[ones]],$V$4:$AE$4)</f>
        <v>203048.55702428802</v>
      </c>
      <c r="AH9063">
        <f>ABS(AG9063-Table13[[#This Row],[median_house_value]])</f>
        <v>296952.44297571201</v>
      </c>
    </row>
    <row r="9064" spans="1:34" x14ac:dyDescent="0.45">
      <c r="A9064">
        <v>169900</v>
      </c>
      <c r="B9064">
        <v>-122.28</v>
      </c>
      <c r="C9064">
        <v>37.86</v>
      </c>
      <c r="D9064">
        <v>52</v>
      </c>
      <c r="E9064">
        <v>2031</v>
      </c>
      <c r="F9064">
        <v>450</v>
      </c>
      <c r="G9064">
        <v>958</v>
      </c>
      <c r="H9064">
        <v>445</v>
      </c>
      <c r="I9064">
        <v>1.9327000000000001</v>
      </c>
      <c r="J9064" t="s">
        <v>10</v>
      </c>
      <c r="K9064">
        <f>IF(Table13[[#This Row],[ocean_proximity]]="INLAND",1,0)</f>
        <v>0</v>
      </c>
      <c r="L9064">
        <f>IF(Table13[[#This Row],[ocean_proximity]]="ISLAND",1,0)</f>
        <v>0</v>
      </c>
      <c r="M9064">
        <f>IF(Table13[[#This Row],[ocean_proximity]]="NEAR BAY",1,0)</f>
        <v>1</v>
      </c>
      <c r="N9064" s="3">
        <f>IF(Table13[[#This Row],[ocean_proximity]]="NEAR OCEAN",1,0)</f>
        <v>0</v>
      </c>
      <c r="O9064" s="3">
        <f>Table13[[#This Row],[housing_median_age]]/$D$2</f>
        <v>1</v>
      </c>
      <c r="P9064" s="3">
        <f>Table13[[#This Row],[total_rooms]]/$E$2</f>
        <v>5.1653102746693796E-2</v>
      </c>
      <c r="Q9064" s="3">
        <f>Table13[[#This Row],[total_bedrooms]]/$F$2</f>
        <v>6.9821567106283941E-2</v>
      </c>
      <c r="R9064" s="3">
        <f>Table13[[#This Row],[population]]/$G$2</f>
        <v>2.68482708368365E-2</v>
      </c>
      <c r="S9064" s="3">
        <f>Table13[[#This Row],[households]]/$H$2</f>
        <v>7.3166721473199609E-2</v>
      </c>
      <c r="T9064" s="3">
        <v>1</v>
      </c>
      <c r="AG9064">
        <f>SUMPRODUCT(Table13[[#This Row],[area_inland]:[ones]],$V$4:$AE$4)</f>
        <v>212730.82980387937</v>
      </c>
      <c r="AH9064">
        <f>ABS(AG9064-Table13[[#This Row],[median_house_value]])</f>
        <v>42830.829803879373</v>
      </c>
    </row>
    <row r="9065" spans="1:34" x14ac:dyDescent="0.45">
      <c r="A9065">
        <v>188500</v>
      </c>
      <c r="B9065">
        <v>-118.33</v>
      </c>
      <c r="C9065">
        <v>34.01</v>
      </c>
      <c r="D9065">
        <v>44</v>
      </c>
      <c r="E9065">
        <v>1762</v>
      </c>
      <c r="F9065">
        <v>463</v>
      </c>
      <c r="G9065">
        <v>786</v>
      </c>
      <c r="H9065">
        <v>445</v>
      </c>
      <c r="I9065">
        <v>1.9231</v>
      </c>
      <c r="J9065" t="s">
        <v>11</v>
      </c>
      <c r="K9065">
        <f>IF(Table13[[#This Row],[ocean_proximity]]="INLAND",1,0)</f>
        <v>0</v>
      </c>
      <c r="L9065">
        <f>IF(Table13[[#This Row],[ocean_proximity]]="ISLAND",1,0)</f>
        <v>0</v>
      </c>
      <c r="M9065">
        <f>IF(Table13[[#This Row],[ocean_proximity]]="NEAR BAY",1,0)</f>
        <v>0</v>
      </c>
      <c r="N9065" s="3">
        <f>IF(Table13[[#This Row],[ocean_proximity]]="NEAR OCEAN",1,0)</f>
        <v>0</v>
      </c>
      <c r="O9065" s="3">
        <f>Table13[[#This Row],[housing_median_age]]/$D$2</f>
        <v>0.84615384615384615</v>
      </c>
      <c r="P9065" s="3">
        <f>Table13[[#This Row],[total_rooms]]/$E$2</f>
        <v>4.4811800610376401E-2</v>
      </c>
      <c r="Q9065" s="3">
        <f>Table13[[#This Row],[total_bedrooms]]/$F$2</f>
        <v>7.1838634600465481E-2</v>
      </c>
      <c r="R9065" s="3">
        <f>Table13[[#This Row],[population]]/$G$2</f>
        <v>2.2027913233563141E-2</v>
      </c>
      <c r="S9065" s="3">
        <f>Table13[[#This Row],[households]]/$H$2</f>
        <v>7.3166721473199609E-2</v>
      </c>
      <c r="T9065" s="3">
        <v>1</v>
      </c>
      <c r="AG9065">
        <f>SUMPRODUCT(Table13[[#This Row],[area_inland]:[ones]],$V$4:$AE$4)</f>
        <v>193930.5399342668</v>
      </c>
      <c r="AH9065">
        <f>ABS(AG9065-Table13[[#This Row],[median_house_value]])</f>
        <v>5430.5399342667952</v>
      </c>
    </row>
    <row r="9066" spans="1:34" x14ac:dyDescent="0.45">
      <c r="A9066">
        <v>108400</v>
      </c>
      <c r="B9066">
        <v>-117.1</v>
      </c>
      <c r="C9066">
        <v>34.21</v>
      </c>
      <c r="D9066">
        <v>22</v>
      </c>
      <c r="E9066">
        <v>4397</v>
      </c>
      <c r="F9066">
        <v>931</v>
      </c>
      <c r="G9066">
        <v>1145</v>
      </c>
      <c r="H9066">
        <v>445</v>
      </c>
      <c r="I9066">
        <v>4.5267999999999997</v>
      </c>
      <c r="J9066" t="s">
        <v>12</v>
      </c>
      <c r="K9066">
        <f>IF(Table13[[#This Row],[ocean_proximity]]="INLAND",1,0)</f>
        <v>1</v>
      </c>
      <c r="L9066">
        <f>IF(Table13[[#This Row],[ocean_proximity]]="ISLAND",1,0)</f>
        <v>0</v>
      </c>
      <c r="M9066">
        <f>IF(Table13[[#This Row],[ocean_proximity]]="NEAR BAY",1,0)</f>
        <v>0</v>
      </c>
      <c r="N9066" s="3">
        <f>IF(Table13[[#This Row],[ocean_proximity]]="NEAR OCEAN",1,0)</f>
        <v>0</v>
      </c>
      <c r="O9066" s="3">
        <f>Table13[[#This Row],[housing_median_age]]/$D$2</f>
        <v>0.42307692307692307</v>
      </c>
      <c r="P9066" s="3">
        <f>Table13[[#This Row],[total_rooms]]/$E$2</f>
        <v>0.11182604272634791</v>
      </c>
      <c r="Q9066" s="3">
        <f>Table13[[#This Row],[total_bedrooms]]/$F$2</f>
        <v>0.14445306439100078</v>
      </c>
      <c r="R9066" s="3">
        <f>Table13[[#This Row],[population]]/$G$2</f>
        <v>3.2089008463651141E-2</v>
      </c>
      <c r="S9066" s="3">
        <f>Table13[[#This Row],[households]]/$H$2</f>
        <v>7.3166721473199609E-2</v>
      </c>
      <c r="T9066" s="3">
        <v>1</v>
      </c>
      <c r="AG9066">
        <f>SUMPRODUCT(Table13[[#This Row],[area_inland]:[ones]],$V$4:$AE$4)</f>
        <v>195589.65322366086</v>
      </c>
      <c r="AH9066">
        <f>ABS(AG9066-Table13[[#This Row],[median_house_value]])</f>
        <v>87189.653223660862</v>
      </c>
    </row>
    <row r="9067" spans="1:34" x14ac:dyDescent="0.45">
      <c r="A9067">
        <v>379600</v>
      </c>
      <c r="B9067">
        <v>-116.98</v>
      </c>
      <c r="C9067">
        <v>32.770000000000003</v>
      </c>
      <c r="D9067">
        <v>29</v>
      </c>
      <c r="E9067">
        <v>3558</v>
      </c>
      <c r="F9067">
        <v>447</v>
      </c>
      <c r="G9067">
        <v>1097</v>
      </c>
      <c r="H9067">
        <v>445</v>
      </c>
      <c r="I9067">
        <v>8.093</v>
      </c>
      <c r="J9067" t="s">
        <v>11</v>
      </c>
      <c r="K9067">
        <f>IF(Table13[[#This Row],[ocean_proximity]]="INLAND",1,0)</f>
        <v>0</v>
      </c>
      <c r="L9067">
        <f>IF(Table13[[#This Row],[ocean_proximity]]="ISLAND",1,0)</f>
        <v>0</v>
      </c>
      <c r="M9067">
        <f>IF(Table13[[#This Row],[ocean_proximity]]="NEAR BAY",1,0)</f>
        <v>0</v>
      </c>
      <c r="N9067" s="3">
        <f>IF(Table13[[#This Row],[ocean_proximity]]="NEAR OCEAN",1,0)</f>
        <v>0</v>
      </c>
      <c r="O9067" s="3">
        <f>Table13[[#This Row],[housing_median_age]]/$D$2</f>
        <v>0.55769230769230771</v>
      </c>
      <c r="P9067" s="3">
        <f>Table13[[#This Row],[total_rooms]]/$E$2</f>
        <v>9.0488301119023395E-2</v>
      </c>
      <c r="Q9067" s="3">
        <f>Table13[[#This Row],[total_bedrooms]]/$F$2</f>
        <v>6.9356089992242048E-2</v>
      </c>
      <c r="R9067" s="3">
        <f>Table13[[#This Row],[population]]/$G$2</f>
        <v>3.0743792388319039E-2</v>
      </c>
      <c r="S9067" s="3">
        <f>Table13[[#This Row],[households]]/$H$2</f>
        <v>7.3166721473199609E-2</v>
      </c>
      <c r="T9067" s="3">
        <v>1</v>
      </c>
      <c r="AG9067">
        <f>SUMPRODUCT(Table13[[#This Row],[area_inland]:[ones]],$V$4:$AE$4)</f>
        <v>189158.59218149781</v>
      </c>
      <c r="AH9067">
        <f>ABS(AG9067-Table13[[#This Row],[median_house_value]])</f>
        <v>190441.40781850219</v>
      </c>
    </row>
    <row r="9068" spans="1:34" x14ac:dyDescent="0.45">
      <c r="A9068">
        <v>172100</v>
      </c>
      <c r="B9068">
        <v>-118.32</v>
      </c>
      <c r="C9068">
        <v>33.93</v>
      </c>
      <c r="D9068">
        <v>37</v>
      </c>
      <c r="E9068">
        <v>2379</v>
      </c>
      <c r="F9068">
        <v>462</v>
      </c>
      <c r="G9068">
        <v>1327</v>
      </c>
      <c r="H9068">
        <v>445</v>
      </c>
      <c r="I9068">
        <v>4.25</v>
      </c>
      <c r="J9068" t="s">
        <v>11</v>
      </c>
      <c r="K9068">
        <f>IF(Table13[[#This Row],[ocean_proximity]]="INLAND",1,0)</f>
        <v>0</v>
      </c>
      <c r="L9068">
        <f>IF(Table13[[#This Row],[ocean_proximity]]="ISLAND",1,0)</f>
        <v>0</v>
      </c>
      <c r="M9068">
        <f>IF(Table13[[#This Row],[ocean_proximity]]="NEAR BAY",1,0)</f>
        <v>0</v>
      </c>
      <c r="N9068" s="3">
        <f>IF(Table13[[#This Row],[ocean_proximity]]="NEAR OCEAN",1,0)</f>
        <v>0</v>
      </c>
      <c r="O9068" s="3">
        <f>Table13[[#This Row],[housing_median_age]]/$D$2</f>
        <v>0.71153846153846156</v>
      </c>
      <c r="P9068" s="3">
        <f>Table13[[#This Row],[total_rooms]]/$E$2</f>
        <v>6.0503560528992882E-2</v>
      </c>
      <c r="Q9068" s="3">
        <f>Table13[[#This Row],[total_bedrooms]]/$F$2</f>
        <v>7.1683475562451512E-2</v>
      </c>
      <c r="R9068" s="3">
        <f>Table13[[#This Row],[population]]/$G$2</f>
        <v>3.7189619415952023E-2</v>
      </c>
      <c r="S9068" s="3">
        <f>Table13[[#This Row],[households]]/$H$2</f>
        <v>7.3166721473199609E-2</v>
      </c>
      <c r="T9068" s="3">
        <v>1</v>
      </c>
      <c r="AG9068">
        <f>SUMPRODUCT(Table13[[#This Row],[area_inland]:[ones]],$V$4:$AE$4)</f>
        <v>191641.76137846583</v>
      </c>
      <c r="AH9068">
        <f>ABS(AG9068-Table13[[#This Row],[median_house_value]])</f>
        <v>19541.761378465832</v>
      </c>
    </row>
    <row r="9069" spans="1:34" x14ac:dyDescent="0.45">
      <c r="A9069">
        <v>122800</v>
      </c>
      <c r="B9069">
        <v>-118.2</v>
      </c>
      <c r="C9069">
        <v>34.03</v>
      </c>
      <c r="D9069">
        <v>52</v>
      </c>
      <c r="E9069">
        <v>1754</v>
      </c>
      <c r="F9069">
        <v>452</v>
      </c>
      <c r="G9069">
        <v>1849</v>
      </c>
      <c r="H9069">
        <v>445</v>
      </c>
      <c r="I9069">
        <v>2.3715999999999999</v>
      </c>
      <c r="J9069" t="s">
        <v>11</v>
      </c>
      <c r="K9069">
        <f>IF(Table13[[#This Row],[ocean_proximity]]="INLAND",1,0)</f>
        <v>0</v>
      </c>
      <c r="L9069">
        <f>IF(Table13[[#This Row],[ocean_proximity]]="ISLAND",1,0)</f>
        <v>0</v>
      </c>
      <c r="M9069">
        <f>IF(Table13[[#This Row],[ocean_proximity]]="NEAR BAY",1,0)</f>
        <v>0</v>
      </c>
      <c r="N9069" s="3">
        <f>IF(Table13[[#This Row],[ocean_proximity]]="NEAR OCEAN",1,0)</f>
        <v>0</v>
      </c>
      <c r="O9069" s="3">
        <f>Table13[[#This Row],[housing_median_age]]/$D$2</f>
        <v>1</v>
      </c>
      <c r="P9069" s="3">
        <f>Table13[[#This Row],[total_rooms]]/$E$2</f>
        <v>4.4608341810783318E-2</v>
      </c>
      <c r="Q9069" s="3">
        <f>Table13[[#This Row],[total_bedrooms]]/$F$2</f>
        <v>7.0131885182311865E-2</v>
      </c>
      <c r="R9069" s="3">
        <f>Table13[[#This Row],[population]]/$G$2</f>
        <v>5.1818844235188607E-2</v>
      </c>
      <c r="S9069" s="3">
        <f>Table13[[#This Row],[households]]/$H$2</f>
        <v>7.3166721473199609E-2</v>
      </c>
      <c r="T9069" s="3">
        <v>1</v>
      </c>
      <c r="AG9069">
        <f>SUMPRODUCT(Table13[[#This Row],[area_inland]:[ones]],$V$4:$AE$4)</f>
        <v>196781.4729548177</v>
      </c>
      <c r="AH9069">
        <f>ABS(AG9069-Table13[[#This Row],[median_house_value]])</f>
        <v>73981.472954817698</v>
      </c>
    </row>
    <row r="9070" spans="1:34" x14ac:dyDescent="0.45">
      <c r="A9070">
        <v>228300</v>
      </c>
      <c r="B9070">
        <v>-118.5</v>
      </c>
      <c r="C9070">
        <v>34.19</v>
      </c>
      <c r="D9070">
        <v>35</v>
      </c>
      <c r="E9070">
        <v>2720</v>
      </c>
      <c r="F9070">
        <v>490</v>
      </c>
      <c r="G9070">
        <v>1158</v>
      </c>
      <c r="H9070">
        <v>445</v>
      </c>
      <c r="I9070">
        <v>5.0796000000000001</v>
      </c>
      <c r="J9070" t="s">
        <v>11</v>
      </c>
      <c r="K9070">
        <f>IF(Table13[[#This Row],[ocean_proximity]]="INLAND",1,0)</f>
        <v>0</v>
      </c>
      <c r="L9070">
        <f>IF(Table13[[#This Row],[ocean_proximity]]="ISLAND",1,0)</f>
        <v>0</v>
      </c>
      <c r="M9070">
        <f>IF(Table13[[#This Row],[ocean_proximity]]="NEAR BAY",1,0)</f>
        <v>0</v>
      </c>
      <c r="N9070" s="3">
        <f>IF(Table13[[#This Row],[ocean_proximity]]="NEAR OCEAN",1,0)</f>
        <v>0</v>
      </c>
      <c r="O9070" s="3">
        <f>Table13[[#This Row],[housing_median_age]]/$D$2</f>
        <v>0.67307692307692313</v>
      </c>
      <c r="P9070" s="3">
        <f>Table13[[#This Row],[total_rooms]]/$E$2</f>
        <v>6.9175991861648023E-2</v>
      </c>
      <c r="Q9070" s="3">
        <f>Table13[[#This Row],[total_bedrooms]]/$F$2</f>
        <v>7.6027928626842517E-2</v>
      </c>
      <c r="R9070" s="3">
        <f>Table13[[#This Row],[population]]/$G$2</f>
        <v>3.2453337817386921E-2</v>
      </c>
      <c r="S9070" s="3">
        <f>Table13[[#This Row],[households]]/$H$2</f>
        <v>7.3166721473199609E-2</v>
      </c>
      <c r="T9070" s="3">
        <v>1</v>
      </c>
      <c r="AG9070">
        <f>SUMPRODUCT(Table13[[#This Row],[area_inland]:[ones]],$V$4:$AE$4)</f>
        <v>191184.95812353614</v>
      </c>
      <c r="AH9070">
        <f>ABS(AG9070-Table13[[#This Row],[median_house_value]])</f>
        <v>37115.04187646386</v>
      </c>
    </row>
    <row r="9071" spans="1:34" x14ac:dyDescent="0.45">
      <c r="A9071">
        <v>99500</v>
      </c>
      <c r="B9071">
        <v>-119.57</v>
      </c>
      <c r="C9071">
        <v>36.72</v>
      </c>
      <c r="D9071">
        <v>11</v>
      </c>
      <c r="E9071">
        <v>2510</v>
      </c>
      <c r="F9071">
        <v>460</v>
      </c>
      <c r="G9071">
        <v>1248</v>
      </c>
      <c r="H9071">
        <v>445</v>
      </c>
      <c r="I9071">
        <v>3.6160999999999999</v>
      </c>
      <c r="J9071" t="s">
        <v>12</v>
      </c>
      <c r="K9071">
        <f>IF(Table13[[#This Row],[ocean_proximity]]="INLAND",1,0)</f>
        <v>1</v>
      </c>
      <c r="L9071">
        <f>IF(Table13[[#This Row],[ocean_proximity]]="ISLAND",1,0)</f>
        <v>0</v>
      </c>
      <c r="M9071">
        <f>IF(Table13[[#This Row],[ocean_proximity]]="NEAR BAY",1,0)</f>
        <v>0</v>
      </c>
      <c r="N9071" s="3">
        <f>IF(Table13[[#This Row],[ocean_proximity]]="NEAR OCEAN",1,0)</f>
        <v>0</v>
      </c>
      <c r="O9071" s="3">
        <f>Table13[[#This Row],[housing_median_age]]/$D$2</f>
        <v>0.21153846153846154</v>
      </c>
      <c r="P9071" s="3">
        <f>Table13[[#This Row],[total_rooms]]/$E$2</f>
        <v>6.3835198372329607E-2</v>
      </c>
      <c r="Q9071" s="3">
        <f>Table13[[#This Row],[total_bedrooms]]/$F$2</f>
        <v>7.1373157486423588E-2</v>
      </c>
      <c r="R9071" s="3">
        <f>Table13[[#This Row],[population]]/$G$2</f>
        <v>3.4975617958634603E-2</v>
      </c>
      <c r="S9071" s="3">
        <f>Table13[[#This Row],[households]]/$H$2</f>
        <v>7.3166721473199609E-2</v>
      </c>
      <c r="T9071" s="3">
        <v>1</v>
      </c>
      <c r="AG9071">
        <f>SUMPRODUCT(Table13[[#This Row],[area_inland]:[ones]],$V$4:$AE$4)</f>
        <v>188665.12462153332</v>
      </c>
      <c r="AH9071">
        <f>ABS(AG9071-Table13[[#This Row],[median_house_value]])</f>
        <v>89165.124621533323</v>
      </c>
    </row>
    <row r="9072" spans="1:34" x14ac:dyDescent="0.45">
      <c r="A9072">
        <v>349300</v>
      </c>
      <c r="B9072">
        <v>-121.82</v>
      </c>
      <c r="C9072">
        <v>36.950000000000003</v>
      </c>
      <c r="D9072">
        <v>16</v>
      </c>
      <c r="E9072">
        <v>2599</v>
      </c>
      <c r="F9072">
        <v>430</v>
      </c>
      <c r="G9072">
        <v>1417</v>
      </c>
      <c r="H9072">
        <v>445</v>
      </c>
      <c r="I9072">
        <v>4.6611000000000002</v>
      </c>
      <c r="J9072" t="s">
        <v>11</v>
      </c>
      <c r="K9072">
        <f>IF(Table13[[#This Row],[ocean_proximity]]="INLAND",1,0)</f>
        <v>0</v>
      </c>
      <c r="L9072">
        <f>IF(Table13[[#This Row],[ocean_proximity]]="ISLAND",1,0)</f>
        <v>0</v>
      </c>
      <c r="M9072">
        <f>IF(Table13[[#This Row],[ocean_proximity]]="NEAR BAY",1,0)</f>
        <v>0</v>
      </c>
      <c r="N9072" s="3">
        <f>IF(Table13[[#This Row],[ocean_proximity]]="NEAR OCEAN",1,0)</f>
        <v>0</v>
      </c>
      <c r="O9072" s="3">
        <f>Table13[[#This Row],[housing_median_age]]/$D$2</f>
        <v>0.30769230769230771</v>
      </c>
      <c r="P9072" s="3">
        <f>Table13[[#This Row],[total_rooms]]/$E$2</f>
        <v>6.6098677517802643E-2</v>
      </c>
      <c r="Q9072" s="3">
        <f>Table13[[#This Row],[total_bedrooms]]/$F$2</f>
        <v>6.671838634600466E-2</v>
      </c>
      <c r="R9072" s="3">
        <f>Table13[[#This Row],[population]]/$G$2</f>
        <v>3.9711899557199712E-2</v>
      </c>
      <c r="S9072" s="3">
        <f>Table13[[#This Row],[households]]/$H$2</f>
        <v>7.3166721473199609E-2</v>
      </c>
      <c r="T9072" s="3">
        <v>1</v>
      </c>
      <c r="AG9072">
        <f>SUMPRODUCT(Table13[[#This Row],[area_inland]:[ones]],$V$4:$AE$4)</f>
        <v>183965.2524354487</v>
      </c>
      <c r="AH9072">
        <f>ABS(AG9072-Table13[[#This Row],[median_house_value]])</f>
        <v>165334.7475645513</v>
      </c>
    </row>
    <row r="9073" spans="1:34" x14ac:dyDescent="0.45">
      <c r="A9073">
        <v>175300</v>
      </c>
      <c r="B9073">
        <v>-117.13</v>
      </c>
      <c r="C9073">
        <v>32.799999999999997</v>
      </c>
      <c r="D9073">
        <v>33</v>
      </c>
      <c r="E9073">
        <v>2731</v>
      </c>
      <c r="F9073">
        <v>456</v>
      </c>
      <c r="G9073">
        <v>1263</v>
      </c>
      <c r="H9073">
        <v>445</v>
      </c>
      <c r="I9073">
        <v>4.5568</v>
      </c>
      <c r="J9073" t="s">
        <v>13</v>
      </c>
      <c r="K9073">
        <f>IF(Table13[[#This Row],[ocean_proximity]]="INLAND",1,0)</f>
        <v>0</v>
      </c>
      <c r="L9073">
        <f>IF(Table13[[#This Row],[ocean_proximity]]="ISLAND",1,0)</f>
        <v>0</v>
      </c>
      <c r="M9073">
        <f>IF(Table13[[#This Row],[ocean_proximity]]="NEAR BAY",1,0)</f>
        <v>0</v>
      </c>
      <c r="N9073" s="3">
        <f>IF(Table13[[#This Row],[ocean_proximity]]="NEAR OCEAN",1,0)</f>
        <v>1</v>
      </c>
      <c r="O9073" s="3">
        <f>Table13[[#This Row],[housing_median_age]]/$D$2</f>
        <v>0.63461538461538458</v>
      </c>
      <c r="P9073" s="3">
        <f>Table13[[#This Row],[total_rooms]]/$E$2</f>
        <v>6.9455747711088506E-2</v>
      </c>
      <c r="Q9073" s="3">
        <f>Table13[[#This Row],[total_bedrooms]]/$F$2</f>
        <v>7.0752521334367727E-2</v>
      </c>
      <c r="R9073" s="3">
        <f>Table13[[#This Row],[population]]/$G$2</f>
        <v>3.5395997982175888E-2</v>
      </c>
      <c r="S9073" s="3">
        <f>Table13[[#This Row],[households]]/$H$2</f>
        <v>7.3166721473199609E-2</v>
      </c>
      <c r="T9073" s="3">
        <v>1</v>
      </c>
      <c r="AG9073">
        <f>SUMPRODUCT(Table13[[#This Row],[area_inland]:[ones]],$V$4:$AE$4)</f>
        <v>202442.18084305694</v>
      </c>
      <c r="AH9073">
        <f>ABS(AG9073-Table13[[#This Row],[median_house_value]])</f>
        <v>27142.180843056936</v>
      </c>
    </row>
    <row r="9074" spans="1:34" x14ac:dyDescent="0.45">
      <c r="A9074">
        <v>149300</v>
      </c>
      <c r="B9074">
        <v>-122.48</v>
      </c>
      <c r="C9074">
        <v>38.32</v>
      </c>
      <c r="D9074">
        <v>42</v>
      </c>
      <c r="E9074">
        <v>2106</v>
      </c>
      <c r="F9074">
        <v>533</v>
      </c>
      <c r="G9074">
        <v>1141</v>
      </c>
      <c r="H9074">
        <v>445</v>
      </c>
      <c r="I9074">
        <v>3.1128999999999998</v>
      </c>
      <c r="J9074" t="s">
        <v>11</v>
      </c>
      <c r="K9074">
        <f>IF(Table13[[#This Row],[ocean_proximity]]="INLAND",1,0)</f>
        <v>0</v>
      </c>
      <c r="L9074">
        <f>IF(Table13[[#This Row],[ocean_proximity]]="ISLAND",1,0)</f>
        <v>0</v>
      </c>
      <c r="M9074">
        <f>IF(Table13[[#This Row],[ocean_proximity]]="NEAR BAY",1,0)</f>
        <v>0</v>
      </c>
      <c r="N9074" s="3">
        <f>IF(Table13[[#This Row],[ocean_proximity]]="NEAR OCEAN",1,0)</f>
        <v>0</v>
      </c>
      <c r="O9074" s="3">
        <f>Table13[[#This Row],[housing_median_age]]/$D$2</f>
        <v>0.80769230769230771</v>
      </c>
      <c r="P9074" s="3">
        <f>Table13[[#This Row],[total_rooms]]/$E$2</f>
        <v>5.3560528992878942E-2</v>
      </c>
      <c r="Q9074" s="3">
        <f>Table13[[#This Row],[total_bedrooms]]/$F$2</f>
        <v>8.2699767261442986E-2</v>
      </c>
      <c r="R9074" s="3">
        <f>Table13[[#This Row],[population]]/$G$2</f>
        <v>3.1976907124040131E-2</v>
      </c>
      <c r="S9074" s="3">
        <f>Table13[[#This Row],[households]]/$H$2</f>
        <v>7.3166721473199609E-2</v>
      </c>
      <c r="T9074" s="3">
        <v>1</v>
      </c>
      <c r="AG9074">
        <f>SUMPRODUCT(Table13[[#This Row],[area_inland]:[ones]],$V$4:$AE$4)</f>
        <v>193667.11072218034</v>
      </c>
      <c r="AH9074">
        <f>ABS(AG9074-Table13[[#This Row],[median_house_value]])</f>
        <v>44367.11072218034</v>
      </c>
    </row>
    <row r="9075" spans="1:34" x14ac:dyDescent="0.45">
      <c r="A9075">
        <v>244200</v>
      </c>
      <c r="B9075">
        <v>-118.49</v>
      </c>
      <c r="C9075">
        <v>34.24</v>
      </c>
      <c r="D9075">
        <v>35</v>
      </c>
      <c r="E9075">
        <v>2707</v>
      </c>
      <c r="F9075">
        <v>446</v>
      </c>
      <c r="G9075">
        <v>1224</v>
      </c>
      <c r="H9075">
        <v>445</v>
      </c>
      <c r="I9075">
        <v>5.2938999999999998</v>
      </c>
      <c r="J9075" t="s">
        <v>11</v>
      </c>
      <c r="K9075">
        <f>IF(Table13[[#This Row],[ocean_proximity]]="INLAND",1,0)</f>
        <v>0</v>
      </c>
      <c r="L9075">
        <f>IF(Table13[[#This Row],[ocean_proximity]]="ISLAND",1,0)</f>
        <v>0</v>
      </c>
      <c r="M9075">
        <f>IF(Table13[[#This Row],[ocean_proximity]]="NEAR BAY",1,0)</f>
        <v>0</v>
      </c>
      <c r="N9075" s="3">
        <f>IF(Table13[[#This Row],[ocean_proximity]]="NEAR OCEAN",1,0)</f>
        <v>0</v>
      </c>
      <c r="O9075" s="3">
        <f>Table13[[#This Row],[housing_median_age]]/$D$2</f>
        <v>0.67307692307692313</v>
      </c>
      <c r="P9075" s="3">
        <f>Table13[[#This Row],[total_rooms]]/$E$2</f>
        <v>6.8845371312309264E-2</v>
      </c>
      <c r="Q9075" s="3">
        <f>Table13[[#This Row],[total_bedrooms]]/$F$2</f>
        <v>6.9200930954228079E-2</v>
      </c>
      <c r="R9075" s="3">
        <f>Table13[[#This Row],[population]]/$G$2</f>
        <v>3.4303009920968554E-2</v>
      </c>
      <c r="S9075" s="3">
        <f>Table13[[#This Row],[households]]/$H$2</f>
        <v>7.3166721473199609E-2</v>
      </c>
      <c r="T9075" s="3">
        <v>1</v>
      </c>
      <c r="AG9075">
        <f>SUMPRODUCT(Table13[[#This Row],[area_inland]:[ones]],$V$4:$AE$4)</f>
        <v>190978.81479169123</v>
      </c>
      <c r="AH9075">
        <f>ABS(AG9075-Table13[[#This Row],[median_house_value]])</f>
        <v>53221.185208308772</v>
      </c>
    </row>
    <row r="9076" spans="1:34" x14ac:dyDescent="0.45">
      <c r="A9076">
        <v>245900</v>
      </c>
      <c r="B9076">
        <v>-118.34</v>
      </c>
      <c r="C9076">
        <v>33.89</v>
      </c>
      <c r="D9076">
        <v>36</v>
      </c>
      <c r="E9076">
        <v>2392</v>
      </c>
      <c r="F9076">
        <v>444</v>
      </c>
      <c r="G9076">
        <v>1346</v>
      </c>
      <c r="H9076">
        <v>445</v>
      </c>
      <c r="I9076">
        <v>6.0087999999999999</v>
      </c>
      <c r="J9076" t="s">
        <v>11</v>
      </c>
      <c r="K9076">
        <f>IF(Table13[[#This Row],[ocean_proximity]]="INLAND",1,0)</f>
        <v>0</v>
      </c>
      <c r="L9076">
        <f>IF(Table13[[#This Row],[ocean_proximity]]="ISLAND",1,0)</f>
        <v>0</v>
      </c>
      <c r="M9076">
        <f>IF(Table13[[#This Row],[ocean_proximity]]="NEAR BAY",1,0)</f>
        <v>0</v>
      </c>
      <c r="N9076" s="3">
        <f>IF(Table13[[#This Row],[ocean_proximity]]="NEAR OCEAN",1,0)</f>
        <v>0</v>
      </c>
      <c r="O9076" s="3">
        <f>Table13[[#This Row],[housing_median_age]]/$D$2</f>
        <v>0.69230769230769229</v>
      </c>
      <c r="P9076" s="3">
        <f>Table13[[#This Row],[total_rooms]]/$E$2</f>
        <v>6.0834181078331641E-2</v>
      </c>
      <c r="Q9076" s="3">
        <f>Table13[[#This Row],[total_bedrooms]]/$F$2</f>
        <v>6.8890612878200155E-2</v>
      </c>
      <c r="R9076" s="3">
        <f>Table13[[#This Row],[population]]/$G$2</f>
        <v>3.772210077910431E-2</v>
      </c>
      <c r="S9076" s="3">
        <f>Table13[[#This Row],[households]]/$H$2</f>
        <v>7.3166721473199609E-2</v>
      </c>
      <c r="T9076" s="3">
        <v>1</v>
      </c>
      <c r="AG9076">
        <f>SUMPRODUCT(Table13[[#This Row],[area_inland]:[ones]],$V$4:$AE$4)</f>
        <v>191202.07852140814</v>
      </c>
      <c r="AH9076">
        <f>ABS(AG9076-Table13[[#This Row],[median_house_value]])</f>
        <v>54697.921478591859</v>
      </c>
    </row>
    <row r="9077" spans="1:34" x14ac:dyDescent="0.45">
      <c r="A9077">
        <v>56800</v>
      </c>
      <c r="B9077">
        <v>-119.66</v>
      </c>
      <c r="C9077">
        <v>36.32</v>
      </c>
      <c r="D9077">
        <v>24</v>
      </c>
      <c r="E9077">
        <v>2652</v>
      </c>
      <c r="F9077">
        <v>568</v>
      </c>
      <c r="G9077">
        <v>1532</v>
      </c>
      <c r="H9077">
        <v>445</v>
      </c>
      <c r="I9077">
        <v>2.3256000000000001</v>
      </c>
      <c r="J9077" t="s">
        <v>12</v>
      </c>
      <c r="K9077">
        <f>IF(Table13[[#This Row],[ocean_proximity]]="INLAND",1,0)</f>
        <v>1</v>
      </c>
      <c r="L9077">
        <f>IF(Table13[[#This Row],[ocean_proximity]]="ISLAND",1,0)</f>
        <v>0</v>
      </c>
      <c r="M9077">
        <f>IF(Table13[[#This Row],[ocean_proximity]]="NEAR BAY",1,0)</f>
        <v>0</v>
      </c>
      <c r="N9077" s="3">
        <f>IF(Table13[[#This Row],[ocean_proximity]]="NEAR OCEAN",1,0)</f>
        <v>0</v>
      </c>
      <c r="O9077" s="3">
        <f>Table13[[#This Row],[housing_median_age]]/$D$2</f>
        <v>0.46153846153846156</v>
      </c>
      <c r="P9077" s="3">
        <f>Table13[[#This Row],[total_rooms]]/$E$2</f>
        <v>6.7446592065106822E-2</v>
      </c>
      <c r="Q9077" s="3">
        <f>Table13[[#This Row],[total_bedrooms]]/$F$2</f>
        <v>8.8130333591931731E-2</v>
      </c>
      <c r="R9077" s="3">
        <f>Table13[[#This Row],[population]]/$G$2</f>
        <v>4.2934813071016202E-2</v>
      </c>
      <c r="S9077" s="3">
        <f>Table13[[#This Row],[households]]/$H$2</f>
        <v>7.3166721473199609E-2</v>
      </c>
      <c r="T9077" s="3">
        <v>1</v>
      </c>
      <c r="AG9077">
        <f>SUMPRODUCT(Table13[[#This Row],[area_inland]:[ones]],$V$4:$AE$4)</f>
        <v>193935.41361760377</v>
      </c>
      <c r="AH9077">
        <f>ABS(AG9077-Table13[[#This Row],[median_house_value]])</f>
        <v>137135.41361760377</v>
      </c>
    </row>
    <row r="9078" spans="1:34" x14ac:dyDescent="0.45">
      <c r="A9078">
        <v>420300</v>
      </c>
      <c r="B9078">
        <v>-122.47</v>
      </c>
      <c r="C9078">
        <v>37.76</v>
      </c>
      <c r="D9078">
        <v>34</v>
      </c>
      <c r="E9078">
        <v>2807</v>
      </c>
      <c r="F9078">
        <v>487</v>
      </c>
      <c r="G9078">
        <v>1152</v>
      </c>
      <c r="H9078">
        <v>445</v>
      </c>
      <c r="I9078">
        <v>5.1893000000000002</v>
      </c>
      <c r="J9078" t="s">
        <v>10</v>
      </c>
      <c r="K9078">
        <f>IF(Table13[[#This Row],[ocean_proximity]]="INLAND",1,0)</f>
        <v>0</v>
      </c>
      <c r="L9078">
        <f>IF(Table13[[#This Row],[ocean_proximity]]="ISLAND",1,0)</f>
        <v>0</v>
      </c>
      <c r="M9078">
        <f>IF(Table13[[#This Row],[ocean_proximity]]="NEAR BAY",1,0)</f>
        <v>1</v>
      </c>
      <c r="N9078" s="3">
        <f>IF(Table13[[#This Row],[ocean_proximity]]="NEAR OCEAN",1,0)</f>
        <v>0</v>
      </c>
      <c r="O9078" s="3">
        <f>Table13[[#This Row],[housing_median_age]]/$D$2</f>
        <v>0.65384615384615385</v>
      </c>
      <c r="P9078" s="3">
        <f>Table13[[#This Row],[total_rooms]]/$E$2</f>
        <v>7.1388606307222782E-2</v>
      </c>
      <c r="Q9078" s="3">
        <f>Table13[[#This Row],[total_bedrooms]]/$F$2</f>
        <v>7.5562451512800624E-2</v>
      </c>
      <c r="R9078" s="3">
        <f>Table13[[#This Row],[population]]/$G$2</f>
        <v>3.2285185807970407E-2</v>
      </c>
      <c r="S9078" s="3">
        <f>Table13[[#This Row],[households]]/$H$2</f>
        <v>7.3166721473199609E-2</v>
      </c>
      <c r="T9078" s="3">
        <v>1</v>
      </c>
      <c r="AG9078">
        <f>SUMPRODUCT(Table13[[#This Row],[area_inland]:[ones]],$V$4:$AE$4)</f>
        <v>206688.75935681953</v>
      </c>
      <c r="AH9078">
        <f>ABS(AG9078-Table13[[#This Row],[median_house_value]])</f>
        <v>213611.24064318047</v>
      </c>
    </row>
    <row r="9079" spans="1:34" x14ac:dyDescent="0.45">
      <c r="A9079">
        <v>170600</v>
      </c>
      <c r="B9079">
        <v>-121.44</v>
      </c>
      <c r="C9079">
        <v>37.75</v>
      </c>
      <c r="D9079">
        <v>16</v>
      </c>
      <c r="E9079">
        <v>2229</v>
      </c>
      <c r="F9079">
        <v>458</v>
      </c>
      <c r="G9079">
        <v>1199</v>
      </c>
      <c r="H9079">
        <v>445</v>
      </c>
      <c r="I9079">
        <v>3.4821</v>
      </c>
      <c r="J9079" t="s">
        <v>12</v>
      </c>
      <c r="K9079">
        <f>IF(Table13[[#This Row],[ocean_proximity]]="INLAND",1,0)</f>
        <v>1</v>
      </c>
      <c r="L9079">
        <f>IF(Table13[[#This Row],[ocean_proximity]]="ISLAND",1,0)</f>
        <v>0</v>
      </c>
      <c r="M9079">
        <f>IF(Table13[[#This Row],[ocean_proximity]]="NEAR BAY",1,0)</f>
        <v>0</v>
      </c>
      <c r="N9079" s="3">
        <f>IF(Table13[[#This Row],[ocean_proximity]]="NEAR OCEAN",1,0)</f>
        <v>0</v>
      </c>
      <c r="O9079" s="3">
        <f>Table13[[#This Row],[housing_median_age]]/$D$2</f>
        <v>0.30769230769230771</v>
      </c>
      <c r="P9079" s="3">
        <f>Table13[[#This Row],[total_rooms]]/$E$2</f>
        <v>5.6688708036622584E-2</v>
      </c>
      <c r="Q9079" s="3">
        <f>Table13[[#This Row],[total_bedrooms]]/$F$2</f>
        <v>7.1062839410395651E-2</v>
      </c>
      <c r="R9079" s="3">
        <f>Table13[[#This Row],[population]]/$G$2</f>
        <v>3.3602376548399752E-2</v>
      </c>
      <c r="S9079" s="3">
        <f>Table13[[#This Row],[households]]/$H$2</f>
        <v>7.3166721473199609E-2</v>
      </c>
      <c r="T9079" s="3">
        <v>1</v>
      </c>
      <c r="AG9079">
        <f>SUMPRODUCT(Table13[[#This Row],[area_inland]:[ones]],$V$4:$AE$4)</f>
        <v>190354.11485090147</v>
      </c>
      <c r="AH9079">
        <f>ABS(AG9079-Table13[[#This Row],[median_house_value]])</f>
        <v>19754.114850901475</v>
      </c>
    </row>
    <row r="9080" spans="1:34" x14ac:dyDescent="0.45">
      <c r="A9080">
        <v>140000</v>
      </c>
      <c r="B9080">
        <v>-117.09</v>
      </c>
      <c r="C9080">
        <v>32.76</v>
      </c>
      <c r="D9080">
        <v>29</v>
      </c>
      <c r="E9080">
        <v>1650</v>
      </c>
      <c r="F9080">
        <v>496</v>
      </c>
      <c r="G9080">
        <v>882</v>
      </c>
      <c r="H9080">
        <v>445</v>
      </c>
      <c r="I9080">
        <v>2.2286999999999999</v>
      </c>
      <c r="J9080" t="s">
        <v>13</v>
      </c>
      <c r="K9080">
        <f>IF(Table13[[#This Row],[ocean_proximity]]="INLAND",1,0)</f>
        <v>0</v>
      </c>
      <c r="L9080">
        <f>IF(Table13[[#This Row],[ocean_proximity]]="ISLAND",1,0)</f>
        <v>0</v>
      </c>
      <c r="M9080">
        <f>IF(Table13[[#This Row],[ocean_proximity]]="NEAR BAY",1,0)</f>
        <v>0</v>
      </c>
      <c r="N9080" s="3">
        <f>IF(Table13[[#This Row],[ocean_proximity]]="NEAR OCEAN",1,0)</f>
        <v>1</v>
      </c>
      <c r="O9080" s="3">
        <f>Table13[[#This Row],[housing_median_age]]/$D$2</f>
        <v>0.55769230769230771</v>
      </c>
      <c r="P9080" s="3">
        <f>Table13[[#This Row],[total_rooms]]/$E$2</f>
        <v>4.1963377416073248E-2</v>
      </c>
      <c r="Q9080" s="3">
        <f>Table13[[#This Row],[total_bedrooms]]/$F$2</f>
        <v>7.6958882854926303E-2</v>
      </c>
      <c r="R9080" s="3">
        <f>Table13[[#This Row],[population]]/$G$2</f>
        <v>2.471834538422734E-2</v>
      </c>
      <c r="S9080" s="3">
        <f>Table13[[#This Row],[households]]/$H$2</f>
        <v>7.3166721473199609E-2</v>
      </c>
      <c r="T9080" s="3">
        <v>1</v>
      </c>
      <c r="AG9080">
        <f>SUMPRODUCT(Table13[[#This Row],[area_inland]:[ones]],$V$4:$AE$4)</f>
        <v>200724.25779867472</v>
      </c>
      <c r="AH9080">
        <f>ABS(AG9080-Table13[[#This Row],[median_house_value]])</f>
        <v>60724.25779867472</v>
      </c>
    </row>
    <row r="9081" spans="1:34" x14ac:dyDescent="0.45">
      <c r="A9081">
        <v>203000</v>
      </c>
      <c r="B9081">
        <v>-117.83</v>
      </c>
      <c r="C9081">
        <v>34.11</v>
      </c>
      <c r="D9081">
        <v>29</v>
      </c>
      <c r="E9081">
        <v>2671</v>
      </c>
      <c r="F9081">
        <v>437</v>
      </c>
      <c r="G9081">
        <v>1484</v>
      </c>
      <c r="H9081">
        <v>445</v>
      </c>
      <c r="I9081">
        <v>4.9843999999999999</v>
      </c>
      <c r="J9081" t="s">
        <v>12</v>
      </c>
      <c r="K9081">
        <f>IF(Table13[[#This Row],[ocean_proximity]]="INLAND",1,0)</f>
        <v>1</v>
      </c>
      <c r="L9081">
        <f>IF(Table13[[#This Row],[ocean_proximity]]="ISLAND",1,0)</f>
        <v>0</v>
      </c>
      <c r="M9081">
        <f>IF(Table13[[#This Row],[ocean_proximity]]="NEAR BAY",1,0)</f>
        <v>0</v>
      </c>
      <c r="N9081" s="3">
        <f>IF(Table13[[#This Row],[ocean_proximity]]="NEAR OCEAN",1,0)</f>
        <v>0</v>
      </c>
      <c r="O9081" s="3">
        <f>Table13[[#This Row],[housing_median_age]]/$D$2</f>
        <v>0.55769230769230771</v>
      </c>
      <c r="P9081" s="3">
        <f>Table13[[#This Row],[total_rooms]]/$E$2</f>
        <v>6.7929806714140381E-2</v>
      </c>
      <c r="Q9081" s="3">
        <f>Table13[[#This Row],[total_bedrooms]]/$F$2</f>
        <v>6.7804499612102401E-2</v>
      </c>
      <c r="R9081" s="3">
        <f>Table13[[#This Row],[population]]/$G$2</f>
        <v>4.1589596995684097E-2</v>
      </c>
      <c r="S9081" s="3">
        <f>Table13[[#This Row],[households]]/$H$2</f>
        <v>7.3166721473199609E-2</v>
      </c>
      <c r="T9081" s="3">
        <v>1</v>
      </c>
      <c r="AG9081">
        <f>SUMPRODUCT(Table13[[#This Row],[area_inland]:[ones]],$V$4:$AE$4)</f>
        <v>195160.10699686679</v>
      </c>
      <c r="AH9081">
        <f>ABS(AG9081-Table13[[#This Row],[median_house_value]])</f>
        <v>7839.8930031332129</v>
      </c>
    </row>
    <row r="9082" spans="1:34" x14ac:dyDescent="0.45">
      <c r="A9082">
        <v>108100</v>
      </c>
      <c r="B9082">
        <v>-121.01</v>
      </c>
      <c r="C9082">
        <v>37.67</v>
      </c>
      <c r="D9082">
        <v>37</v>
      </c>
      <c r="E9082">
        <v>2483</v>
      </c>
      <c r="F9082">
        <v>459</v>
      </c>
      <c r="G9082">
        <v>1072</v>
      </c>
      <c r="H9082">
        <v>445</v>
      </c>
      <c r="I9082">
        <v>3.0720999999999998</v>
      </c>
      <c r="J9082" t="s">
        <v>12</v>
      </c>
      <c r="K9082">
        <f>IF(Table13[[#This Row],[ocean_proximity]]="INLAND",1,0)</f>
        <v>1</v>
      </c>
      <c r="L9082">
        <f>IF(Table13[[#This Row],[ocean_proximity]]="ISLAND",1,0)</f>
        <v>0</v>
      </c>
      <c r="M9082">
        <f>IF(Table13[[#This Row],[ocean_proximity]]="NEAR BAY",1,0)</f>
        <v>0</v>
      </c>
      <c r="N9082" s="3">
        <f>IF(Table13[[#This Row],[ocean_proximity]]="NEAR OCEAN",1,0)</f>
        <v>0</v>
      </c>
      <c r="O9082" s="3">
        <f>Table13[[#This Row],[housing_median_age]]/$D$2</f>
        <v>0.71153846153846156</v>
      </c>
      <c r="P9082" s="3">
        <f>Table13[[#This Row],[total_rooms]]/$E$2</f>
        <v>6.3148524923702945E-2</v>
      </c>
      <c r="Q9082" s="3">
        <f>Table13[[#This Row],[total_bedrooms]]/$F$2</f>
        <v>7.121799844840962E-2</v>
      </c>
      <c r="R9082" s="3">
        <f>Table13[[#This Row],[population]]/$G$2</f>
        <v>3.0043159015750238E-2</v>
      </c>
      <c r="S9082" s="3">
        <f>Table13[[#This Row],[households]]/$H$2</f>
        <v>7.3166721473199609E-2</v>
      </c>
      <c r="T9082" s="3">
        <v>1</v>
      </c>
      <c r="AG9082">
        <f>SUMPRODUCT(Table13[[#This Row],[area_inland]:[ones]],$V$4:$AE$4)</f>
        <v>198085.71994921641</v>
      </c>
      <c r="AH9082">
        <f>ABS(AG9082-Table13[[#This Row],[median_house_value]])</f>
        <v>89985.719949216407</v>
      </c>
    </row>
    <row r="9083" spans="1:34" x14ac:dyDescent="0.45">
      <c r="A9083">
        <v>130400</v>
      </c>
      <c r="B9083">
        <v>-116.52</v>
      </c>
      <c r="C9083">
        <v>33.840000000000003</v>
      </c>
      <c r="D9083">
        <v>17</v>
      </c>
      <c r="E9083">
        <v>4465</v>
      </c>
      <c r="F9083">
        <v>859</v>
      </c>
      <c r="G9083">
        <v>853</v>
      </c>
      <c r="H9083">
        <v>445</v>
      </c>
      <c r="I9083">
        <v>3.6875</v>
      </c>
      <c r="J9083" t="s">
        <v>12</v>
      </c>
      <c r="K9083">
        <f>IF(Table13[[#This Row],[ocean_proximity]]="INLAND",1,0)</f>
        <v>1</v>
      </c>
      <c r="L9083">
        <f>IF(Table13[[#This Row],[ocean_proximity]]="ISLAND",1,0)</f>
        <v>0</v>
      </c>
      <c r="M9083">
        <f>IF(Table13[[#This Row],[ocean_proximity]]="NEAR BAY",1,0)</f>
        <v>0</v>
      </c>
      <c r="N9083" s="3">
        <f>IF(Table13[[#This Row],[ocean_proximity]]="NEAR OCEAN",1,0)</f>
        <v>0</v>
      </c>
      <c r="O9083" s="3">
        <f>Table13[[#This Row],[housing_median_age]]/$D$2</f>
        <v>0.32692307692307693</v>
      </c>
      <c r="P9083" s="3">
        <f>Table13[[#This Row],[total_rooms]]/$E$2</f>
        <v>0.11355544252288911</v>
      </c>
      <c r="Q9083" s="3">
        <f>Table13[[#This Row],[total_bedrooms]]/$F$2</f>
        <v>0.13328161365399535</v>
      </c>
      <c r="R9083" s="3">
        <f>Table13[[#This Row],[population]]/$G$2</f>
        <v>2.3905610672047529E-2</v>
      </c>
      <c r="S9083" s="3">
        <f>Table13[[#This Row],[households]]/$H$2</f>
        <v>7.3166721473199609E-2</v>
      </c>
      <c r="T9083" s="3">
        <v>1</v>
      </c>
      <c r="AG9083">
        <f>SUMPRODUCT(Table13[[#This Row],[area_inland]:[ones]],$V$4:$AE$4)</f>
        <v>193474.29992869106</v>
      </c>
      <c r="AH9083">
        <f>ABS(AG9083-Table13[[#This Row],[median_house_value]])</f>
        <v>63074.299928691064</v>
      </c>
    </row>
    <row r="9084" spans="1:34" x14ac:dyDescent="0.45">
      <c r="A9084">
        <v>393900</v>
      </c>
      <c r="B9084">
        <v>-118.15</v>
      </c>
      <c r="C9084">
        <v>33.770000000000003</v>
      </c>
      <c r="D9084">
        <v>52</v>
      </c>
      <c r="E9084">
        <v>2204</v>
      </c>
      <c r="F9084">
        <v>498</v>
      </c>
      <c r="G9084">
        <v>899</v>
      </c>
      <c r="H9084">
        <v>445</v>
      </c>
      <c r="I9084">
        <v>4.1764999999999999</v>
      </c>
      <c r="J9084" t="s">
        <v>13</v>
      </c>
      <c r="K9084">
        <f>IF(Table13[[#This Row],[ocean_proximity]]="INLAND",1,0)</f>
        <v>0</v>
      </c>
      <c r="L9084">
        <f>IF(Table13[[#This Row],[ocean_proximity]]="ISLAND",1,0)</f>
        <v>0</v>
      </c>
      <c r="M9084">
        <f>IF(Table13[[#This Row],[ocean_proximity]]="NEAR BAY",1,0)</f>
        <v>0</v>
      </c>
      <c r="N9084" s="3">
        <f>IF(Table13[[#This Row],[ocean_proximity]]="NEAR OCEAN",1,0)</f>
        <v>1</v>
      </c>
      <c r="O9084" s="3">
        <f>Table13[[#This Row],[housing_median_age]]/$D$2</f>
        <v>1</v>
      </c>
      <c r="P9084" s="3">
        <f>Table13[[#This Row],[total_rooms]]/$E$2</f>
        <v>5.6052899287894205E-2</v>
      </c>
      <c r="Q9084" s="3">
        <f>Table13[[#This Row],[total_bedrooms]]/$F$2</f>
        <v>7.7269200930954227E-2</v>
      </c>
      <c r="R9084" s="3">
        <f>Table13[[#This Row],[population]]/$G$2</f>
        <v>2.5194776077574126E-2</v>
      </c>
      <c r="S9084" s="3">
        <f>Table13[[#This Row],[households]]/$H$2</f>
        <v>7.3166721473199609E-2</v>
      </c>
      <c r="T9084" s="3">
        <v>1</v>
      </c>
      <c r="AG9084">
        <f>SUMPRODUCT(Table13[[#This Row],[area_inland]:[ones]],$V$4:$AE$4)</f>
        <v>209310.86982173525</v>
      </c>
      <c r="AH9084">
        <f>ABS(AG9084-Table13[[#This Row],[median_house_value]])</f>
        <v>184589.13017826475</v>
      </c>
    </row>
    <row r="9085" spans="1:34" x14ac:dyDescent="0.45">
      <c r="A9085">
        <v>132200</v>
      </c>
      <c r="B9085">
        <v>-117.01</v>
      </c>
      <c r="C9085">
        <v>32.700000000000003</v>
      </c>
      <c r="D9085">
        <v>7</v>
      </c>
      <c r="E9085">
        <v>2327</v>
      </c>
      <c r="F9085">
        <v>490</v>
      </c>
      <c r="G9085">
        <v>1304</v>
      </c>
      <c r="H9085">
        <v>445</v>
      </c>
      <c r="I9085">
        <v>3.3553000000000002</v>
      </c>
      <c r="J9085" t="s">
        <v>13</v>
      </c>
      <c r="K9085">
        <f>IF(Table13[[#This Row],[ocean_proximity]]="INLAND",1,0)</f>
        <v>0</v>
      </c>
      <c r="L9085">
        <f>IF(Table13[[#This Row],[ocean_proximity]]="ISLAND",1,0)</f>
        <v>0</v>
      </c>
      <c r="M9085">
        <f>IF(Table13[[#This Row],[ocean_proximity]]="NEAR BAY",1,0)</f>
        <v>0</v>
      </c>
      <c r="N9085" s="3">
        <f>IF(Table13[[#This Row],[ocean_proximity]]="NEAR OCEAN",1,0)</f>
        <v>1</v>
      </c>
      <c r="O9085" s="3">
        <f>Table13[[#This Row],[housing_median_age]]/$D$2</f>
        <v>0.13461538461538461</v>
      </c>
      <c r="P9085" s="3">
        <f>Table13[[#This Row],[total_rooms]]/$E$2</f>
        <v>5.918107833163784E-2</v>
      </c>
      <c r="Q9085" s="3">
        <f>Table13[[#This Row],[total_bedrooms]]/$F$2</f>
        <v>7.6027928626842517E-2</v>
      </c>
      <c r="R9085" s="3">
        <f>Table13[[#This Row],[population]]/$G$2</f>
        <v>3.6545036713188719E-2</v>
      </c>
      <c r="S9085" s="3">
        <f>Table13[[#This Row],[households]]/$H$2</f>
        <v>7.3166721473199609E-2</v>
      </c>
      <c r="T9085" s="3">
        <v>1</v>
      </c>
      <c r="AG9085">
        <f>SUMPRODUCT(Table13[[#This Row],[area_inland]:[ones]],$V$4:$AE$4)</f>
        <v>192993.30500901601</v>
      </c>
      <c r="AH9085">
        <f>ABS(AG9085-Table13[[#This Row],[median_house_value]])</f>
        <v>60793.30500901601</v>
      </c>
    </row>
    <row r="9086" spans="1:34" x14ac:dyDescent="0.45">
      <c r="A9086">
        <v>236000</v>
      </c>
      <c r="B9086">
        <v>-119.68</v>
      </c>
      <c r="C9086">
        <v>34.43</v>
      </c>
      <c r="D9086">
        <v>33</v>
      </c>
      <c r="E9086">
        <v>1961</v>
      </c>
      <c r="F9086">
        <v>462</v>
      </c>
      <c r="G9086">
        <v>1693</v>
      </c>
      <c r="H9086">
        <v>445</v>
      </c>
      <c r="I9086">
        <v>2.9895999999999998</v>
      </c>
      <c r="J9086" t="s">
        <v>11</v>
      </c>
      <c r="K9086">
        <f>IF(Table13[[#This Row],[ocean_proximity]]="INLAND",1,0)</f>
        <v>0</v>
      </c>
      <c r="L9086">
        <f>IF(Table13[[#This Row],[ocean_proximity]]="ISLAND",1,0)</f>
        <v>0</v>
      </c>
      <c r="M9086">
        <f>IF(Table13[[#This Row],[ocean_proximity]]="NEAR BAY",1,0)</f>
        <v>0</v>
      </c>
      <c r="N9086" s="3">
        <f>IF(Table13[[#This Row],[ocean_proximity]]="NEAR OCEAN",1,0)</f>
        <v>0</v>
      </c>
      <c r="O9086" s="3">
        <f>Table13[[#This Row],[housing_median_age]]/$D$2</f>
        <v>0.63461538461538458</v>
      </c>
      <c r="P9086" s="3">
        <f>Table13[[#This Row],[total_rooms]]/$E$2</f>
        <v>4.9872838250254327E-2</v>
      </c>
      <c r="Q9086" s="3">
        <f>Table13[[#This Row],[total_bedrooms]]/$F$2</f>
        <v>7.1683475562451512E-2</v>
      </c>
      <c r="R9086" s="3">
        <f>Table13[[#This Row],[population]]/$G$2</f>
        <v>4.7446891990359286E-2</v>
      </c>
      <c r="S9086" s="3">
        <f>Table13[[#This Row],[households]]/$H$2</f>
        <v>7.3166721473199609E-2</v>
      </c>
      <c r="T9086" s="3">
        <v>1</v>
      </c>
      <c r="AG9086">
        <f>SUMPRODUCT(Table13[[#This Row],[area_inland]:[ones]],$V$4:$AE$4)</f>
        <v>190016.9263206227</v>
      </c>
      <c r="AH9086">
        <f>ABS(AG9086-Table13[[#This Row],[median_house_value]])</f>
        <v>45983.073679377296</v>
      </c>
    </row>
    <row r="9087" spans="1:34" x14ac:dyDescent="0.45">
      <c r="A9087">
        <v>232100</v>
      </c>
      <c r="B9087">
        <v>-122.46</v>
      </c>
      <c r="C9087">
        <v>37.71</v>
      </c>
      <c r="D9087">
        <v>39</v>
      </c>
      <c r="E9087">
        <v>2076</v>
      </c>
      <c r="F9087">
        <v>482</v>
      </c>
      <c r="G9087">
        <v>1738</v>
      </c>
      <c r="H9087">
        <v>445</v>
      </c>
      <c r="I9087">
        <v>3.1958000000000002</v>
      </c>
      <c r="J9087" t="s">
        <v>13</v>
      </c>
      <c r="K9087">
        <f>IF(Table13[[#This Row],[ocean_proximity]]="INLAND",1,0)</f>
        <v>0</v>
      </c>
      <c r="L9087">
        <f>IF(Table13[[#This Row],[ocean_proximity]]="ISLAND",1,0)</f>
        <v>0</v>
      </c>
      <c r="M9087">
        <f>IF(Table13[[#This Row],[ocean_proximity]]="NEAR BAY",1,0)</f>
        <v>0</v>
      </c>
      <c r="N9087" s="3">
        <f>IF(Table13[[#This Row],[ocean_proximity]]="NEAR OCEAN",1,0)</f>
        <v>1</v>
      </c>
      <c r="O9087" s="3">
        <f>Table13[[#This Row],[housing_median_age]]/$D$2</f>
        <v>0.75</v>
      </c>
      <c r="P9087" s="3">
        <f>Table13[[#This Row],[total_rooms]]/$E$2</f>
        <v>5.2797558494404886E-2</v>
      </c>
      <c r="Q9087" s="3">
        <f>Table13[[#This Row],[total_bedrooms]]/$F$2</f>
        <v>7.4786656322730793E-2</v>
      </c>
      <c r="R9087" s="3">
        <f>Table13[[#This Row],[population]]/$G$2</f>
        <v>4.8708032060983127E-2</v>
      </c>
      <c r="S9087" s="3">
        <f>Table13[[#This Row],[households]]/$H$2</f>
        <v>7.3166721473199609E-2</v>
      </c>
      <c r="T9087" s="3">
        <v>1</v>
      </c>
      <c r="AG9087">
        <f>SUMPRODUCT(Table13[[#This Row],[area_inland]:[ones]],$V$4:$AE$4)</f>
        <v>204467.22200800286</v>
      </c>
      <c r="AH9087">
        <f>ABS(AG9087-Table13[[#This Row],[median_house_value]])</f>
        <v>27632.777991997136</v>
      </c>
    </row>
    <row r="9088" spans="1:34" x14ac:dyDescent="0.45">
      <c r="A9088">
        <v>128800</v>
      </c>
      <c r="B9088">
        <v>-122.45</v>
      </c>
      <c r="C9088">
        <v>41.28</v>
      </c>
      <c r="D9088">
        <v>15</v>
      </c>
      <c r="E9088">
        <v>2740</v>
      </c>
      <c r="F9088">
        <v>503</v>
      </c>
      <c r="G9088">
        <v>1188</v>
      </c>
      <c r="H9088">
        <v>445</v>
      </c>
      <c r="I9088">
        <v>3.4519000000000002</v>
      </c>
      <c r="J9088" t="s">
        <v>12</v>
      </c>
      <c r="K9088">
        <f>IF(Table13[[#This Row],[ocean_proximity]]="INLAND",1,0)</f>
        <v>1</v>
      </c>
      <c r="L9088">
        <f>IF(Table13[[#This Row],[ocean_proximity]]="ISLAND",1,0)</f>
        <v>0</v>
      </c>
      <c r="M9088">
        <f>IF(Table13[[#This Row],[ocean_proximity]]="NEAR BAY",1,0)</f>
        <v>0</v>
      </c>
      <c r="N9088" s="3">
        <f>IF(Table13[[#This Row],[ocean_proximity]]="NEAR OCEAN",1,0)</f>
        <v>0</v>
      </c>
      <c r="O9088" s="3">
        <f>Table13[[#This Row],[housing_median_age]]/$D$2</f>
        <v>0.28846153846153844</v>
      </c>
      <c r="P9088" s="3">
        <f>Table13[[#This Row],[total_rooms]]/$E$2</f>
        <v>6.9684638860630727E-2</v>
      </c>
      <c r="Q9088" s="3">
        <f>Table13[[#This Row],[total_bedrooms]]/$F$2</f>
        <v>7.8044996121024043E-2</v>
      </c>
      <c r="R9088" s="3">
        <f>Table13[[#This Row],[population]]/$G$2</f>
        <v>3.3294097864469484E-2</v>
      </c>
      <c r="S9088" s="3">
        <f>Table13[[#This Row],[households]]/$H$2</f>
        <v>7.3166721473199609E-2</v>
      </c>
      <c r="T9088" s="3">
        <v>1</v>
      </c>
      <c r="AG9088">
        <f>SUMPRODUCT(Table13[[#This Row],[area_inland]:[ones]],$V$4:$AE$4)</f>
        <v>190408.48737779533</v>
      </c>
      <c r="AH9088">
        <f>ABS(AG9088-Table13[[#This Row],[median_house_value]])</f>
        <v>61608.487377795333</v>
      </c>
    </row>
    <row r="9089" spans="1:34" x14ac:dyDescent="0.45">
      <c r="A9089">
        <v>92600</v>
      </c>
      <c r="B9089">
        <v>-117.1</v>
      </c>
      <c r="C9089">
        <v>32.71</v>
      </c>
      <c r="D9089">
        <v>9</v>
      </c>
      <c r="E9089">
        <v>1931</v>
      </c>
      <c r="F9089">
        <v>472</v>
      </c>
      <c r="G9089">
        <v>1628</v>
      </c>
      <c r="H9089">
        <v>445</v>
      </c>
      <c r="I9089">
        <v>2.085</v>
      </c>
      <c r="J9089" t="s">
        <v>13</v>
      </c>
      <c r="K9089">
        <f>IF(Table13[[#This Row],[ocean_proximity]]="INLAND",1,0)</f>
        <v>0</v>
      </c>
      <c r="L9089">
        <f>IF(Table13[[#This Row],[ocean_proximity]]="ISLAND",1,0)</f>
        <v>0</v>
      </c>
      <c r="M9089">
        <f>IF(Table13[[#This Row],[ocean_proximity]]="NEAR BAY",1,0)</f>
        <v>0</v>
      </c>
      <c r="N9089" s="3">
        <f>IF(Table13[[#This Row],[ocean_proximity]]="NEAR OCEAN",1,0)</f>
        <v>1</v>
      </c>
      <c r="O9089" s="3">
        <f>Table13[[#This Row],[housing_median_age]]/$D$2</f>
        <v>0.17307692307692307</v>
      </c>
      <c r="P9089" s="3">
        <f>Table13[[#This Row],[total_rooms]]/$E$2</f>
        <v>4.9109867751780265E-2</v>
      </c>
      <c r="Q9089" s="3">
        <f>Table13[[#This Row],[total_bedrooms]]/$F$2</f>
        <v>7.323506594259116E-2</v>
      </c>
      <c r="R9089" s="3">
        <f>Table13[[#This Row],[population]]/$G$2</f>
        <v>4.5625245221680398E-2</v>
      </c>
      <c r="S9089" s="3">
        <f>Table13[[#This Row],[households]]/$H$2</f>
        <v>7.3166721473199609E-2</v>
      </c>
      <c r="T9089" s="3">
        <v>1</v>
      </c>
      <c r="AG9089">
        <f>SUMPRODUCT(Table13[[#This Row],[area_inland]:[ones]],$V$4:$AE$4)</f>
        <v>193473.06642481458</v>
      </c>
      <c r="AH9089">
        <f>ABS(AG9089-Table13[[#This Row],[median_house_value]])</f>
        <v>100873.06642481458</v>
      </c>
    </row>
    <row r="9090" spans="1:34" x14ac:dyDescent="0.45">
      <c r="A9090">
        <v>254200</v>
      </c>
      <c r="B9090">
        <v>-122.25</v>
      </c>
      <c r="C9090">
        <v>37.770000000000003</v>
      </c>
      <c r="D9090">
        <v>52</v>
      </c>
      <c r="E9090">
        <v>2156</v>
      </c>
      <c r="F9090">
        <v>458</v>
      </c>
      <c r="G9090">
        <v>872</v>
      </c>
      <c r="H9090">
        <v>445</v>
      </c>
      <c r="I9090">
        <v>3.2685</v>
      </c>
      <c r="J9090" t="s">
        <v>10</v>
      </c>
      <c r="K9090">
        <f>IF(Table13[[#This Row],[ocean_proximity]]="INLAND",1,0)</f>
        <v>0</v>
      </c>
      <c r="L9090">
        <f>IF(Table13[[#This Row],[ocean_proximity]]="ISLAND",1,0)</f>
        <v>0</v>
      </c>
      <c r="M9090">
        <f>IF(Table13[[#This Row],[ocean_proximity]]="NEAR BAY",1,0)</f>
        <v>1</v>
      </c>
      <c r="N9090" s="3">
        <f>IF(Table13[[#This Row],[ocean_proximity]]="NEAR OCEAN",1,0)</f>
        <v>0</v>
      </c>
      <c r="O9090" s="3">
        <f>Table13[[#This Row],[housing_median_age]]/$D$2</f>
        <v>1</v>
      </c>
      <c r="P9090" s="3">
        <f>Table13[[#This Row],[total_rooms]]/$E$2</f>
        <v>5.4832146490335708E-2</v>
      </c>
      <c r="Q9090" s="3">
        <f>Table13[[#This Row],[total_bedrooms]]/$F$2</f>
        <v>7.1062839410395651E-2</v>
      </c>
      <c r="R9090" s="3">
        <f>Table13[[#This Row],[population]]/$G$2</f>
        <v>2.443809203519982E-2</v>
      </c>
      <c r="S9090" s="3">
        <f>Table13[[#This Row],[households]]/$H$2</f>
        <v>7.3166721473199609E-2</v>
      </c>
      <c r="T9090" s="3">
        <v>1</v>
      </c>
      <c r="AG9090">
        <f>SUMPRODUCT(Table13[[#This Row],[area_inland]:[ones]],$V$4:$AE$4)</f>
        <v>212819.11414123469</v>
      </c>
      <c r="AH9090">
        <f>ABS(AG9090-Table13[[#This Row],[median_house_value]])</f>
        <v>41380.885858765309</v>
      </c>
    </row>
    <row r="9091" spans="1:34" x14ac:dyDescent="0.45">
      <c r="A9091">
        <v>284100</v>
      </c>
      <c r="B9091">
        <v>-122.09</v>
      </c>
      <c r="C9091">
        <v>37.409999999999997</v>
      </c>
      <c r="D9091">
        <v>8</v>
      </c>
      <c r="E9091">
        <v>1480</v>
      </c>
      <c r="F9091">
        <v>414</v>
      </c>
      <c r="G9091">
        <v>856</v>
      </c>
      <c r="H9091">
        <v>445</v>
      </c>
      <c r="I9091">
        <v>2.8203</v>
      </c>
      <c r="J9091" t="s">
        <v>10</v>
      </c>
      <c r="K9091">
        <f>IF(Table13[[#This Row],[ocean_proximity]]="INLAND",1,0)</f>
        <v>0</v>
      </c>
      <c r="L9091">
        <f>IF(Table13[[#This Row],[ocean_proximity]]="ISLAND",1,0)</f>
        <v>0</v>
      </c>
      <c r="M9091">
        <f>IF(Table13[[#This Row],[ocean_proximity]]="NEAR BAY",1,0)</f>
        <v>1</v>
      </c>
      <c r="N9091" s="3">
        <f>IF(Table13[[#This Row],[ocean_proximity]]="NEAR OCEAN",1,0)</f>
        <v>0</v>
      </c>
      <c r="O9091" s="3">
        <f>Table13[[#This Row],[housing_median_age]]/$D$2</f>
        <v>0.15384615384615385</v>
      </c>
      <c r="P9091" s="3">
        <f>Table13[[#This Row],[total_rooms]]/$E$2</f>
        <v>3.7639877924720247E-2</v>
      </c>
      <c r="Q9091" s="3">
        <f>Table13[[#This Row],[total_bedrooms]]/$F$2</f>
        <v>6.4235841737781227E-2</v>
      </c>
      <c r="R9091" s="3">
        <f>Table13[[#This Row],[population]]/$G$2</f>
        <v>2.3989686676755786E-2</v>
      </c>
      <c r="S9091" s="3">
        <f>Table13[[#This Row],[households]]/$H$2</f>
        <v>7.3166721473199609E-2</v>
      </c>
      <c r="T9091" s="3">
        <v>1</v>
      </c>
      <c r="AG9091">
        <f>SUMPRODUCT(Table13[[#This Row],[area_inland]:[ones]],$V$4:$AE$4)</f>
        <v>196368.42363914638</v>
      </c>
      <c r="AH9091">
        <f>ABS(AG9091-Table13[[#This Row],[median_house_value]])</f>
        <v>87731.576360853622</v>
      </c>
    </row>
    <row r="9092" spans="1:34" x14ac:dyDescent="0.45">
      <c r="A9092">
        <v>156300</v>
      </c>
      <c r="B9092">
        <v>-118.23</v>
      </c>
      <c r="C9092">
        <v>34.07</v>
      </c>
      <c r="D9092">
        <v>35</v>
      </c>
      <c r="E9092">
        <v>1335</v>
      </c>
      <c r="F9092">
        <v>440</v>
      </c>
      <c r="G9092">
        <v>1586</v>
      </c>
      <c r="H9092">
        <v>445</v>
      </c>
      <c r="I9092">
        <v>1.9722</v>
      </c>
      <c r="J9092" t="s">
        <v>11</v>
      </c>
      <c r="K9092">
        <f>IF(Table13[[#This Row],[ocean_proximity]]="INLAND",1,0)</f>
        <v>0</v>
      </c>
      <c r="L9092">
        <f>IF(Table13[[#This Row],[ocean_proximity]]="ISLAND",1,0)</f>
        <v>0</v>
      </c>
      <c r="M9092">
        <f>IF(Table13[[#This Row],[ocean_proximity]]="NEAR BAY",1,0)</f>
        <v>0</v>
      </c>
      <c r="N9092" s="3">
        <f>IF(Table13[[#This Row],[ocean_proximity]]="NEAR OCEAN",1,0)</f>
        <v>0</v>
      </c>
      <c r="O9092" s="3">
        <f>Table13[[#This Row],[housing_median_age]]/$D$2</f>
        <v>0.67307692307692313</v>
      </c>
      <c r="P9092" s="3">
        <f>Table13[[#This Row],[total_rooms]]/$E$2</f>
        <v>3.3952187182095625E-2</v>
      </c>
      <c r="Q9092" s="3">
        <f>Table13[[#This Row],[total_bedrooms]]/$F$2</f>
        <v>6.8269976726144294E-2</v>
      </c>
      <c r="R9092" s="3">
        <f>Table13[[#This Row],[population]]/$G$2</f>
        <v>4.4448181155764814E-2</v>
      </c>
      <c r="S9092" s="3">
        <f>Table13[[#This Row],[households]]/$H$2</f>
        <v>7.3166721473199609E-2</v>
      </c>
      <c r="T9092" s="3">
        <v>1</v>
      </c>
      <c r="AG9092">
        <f>SUMPRODUCT(Table13[[#This Row],[area_inland]:[ones]],$V$4:$AE$4)</f>
        <v>190382.663143282</v>
      </c>
      <c r="AH9092">
        <f>ABS(AG9092-Table13[[#This Row],[median_house_value]])</f>
        <v>34082.663143282</v>
      </c>
    </row>
    <row r="9093" spans="1:34" x14ac:dyDescent="0.45">
      <c r="A9093">
        <v>140600</v>
      </c>
      <c r="B9093">
        <v>-122.71</v>
      </c>
      <c r="C9093">
        <v>38.4</v>
      </c>
      <c r="D9093">
        <v>17</v>
      </c>
      <c r="E9093">
        <v>1690</v>
      </c>
      <c r="F9093">
        <v>464</v>
      </c>
      <c r="G9093">
        <v>833</v>
      </c>
      <c r="H9093">
        <v>445</v>
      </c>
      <c r="I9093">
        <v>1.4390000000000001</v>
      </c>
      <c r="J9093" t="s">
        <v>11</v>
      </c>
      <c r="K9093">
        <f>IF(Table13[[#This Row],[ocean_proximity]]="INLAND",1,0)</f>
        <v>0</v>
      </c>
      <c r="L9093">
        <f>IF(Table13[[#This Row],[ocean_proximity]]="ISLAND",1,0)</f>
        <v>0</v>
      </c>
      <c r="M9093">
        <f>IF(Table13[[#This Row],[ocean_proximity]]="NEAR BAY",1,0)</f>
        <v>0</v>
      </c>
      <c r="N9093" s="3">
        <f>IF(Table13[[#This Row],[ocean_proximity]]="NEAR OCEAN",1,0)</f>
        <v>0</v>
      </c>
      <c r="O9093" s="3">
        <f>Table13[[#This Row],[housing_median_age]]/$D$2</f>
        <v>0.32692307692307693</v>
      </c>
      <c r="P9093" s="3">
        <f>Table13[[#This Row],[total_rooms]]/$E$2</f>
        <v>4.2980671414038656E-2</v>
      </c>
      <c r="Q9093" s="3">
        <f>Table13[[#This Row],[total_bedrooms]]/$F$2</f>
        <v>7.1993793638479436E-2</v>
      </c>
      <c r="R9093" s="3">
        <f>Table13[[#This Row],[population]]/$G$2</f>
        <v>2.334510397399249E-2</v>
      </c>
      <c r="S9093" s="3">
        <f>Table13[[#This Row],[households]]/$H$2</f>
        <v>7.3166721473199609E-2</v>
      </c>
      <c r="T9093" s="3">
        <v>1</v>
      </c>
      <c r="AG9093">
        <f>SUMPRODUCT(Table13[[#This Row],[area_inland]:[ones]],$V$4:$AE$4)</f>
        <v>184105.82797514298</v>
      </c>
      <c r="AH9093">
        <f>ABS(AG9093-Table13[[#This Row],[median_house_value]])</f>
        <v>43505.82797514298</v>
      </c>
    </row>
    <row r="9094" spans="1:34" x14ac:dyDescent="0.45">
      <c r="A9094">
        <v>201500</v>
      </c>
      <c r="B9094">
        <v>-118.57</v>
      </c>
      <c r="C9094">
        <v>34.200000000000003</v>
      </c>
      <c r="D9094">
        <v>36</v>
      </c>
      <c r="E9094">
        <v>2559</v>
      </c>
      <c r="F9094">
        <v>469</v>
      </c>
      <c r="G9094">
        <v>1358</v>
      </c>
      <c r="H9094">
        <v>445</v>
      </c>
      <c r="I9094">
        <v>4.5568</v>
      </c>
      <c r="J9094" t="s">
        <v>11</v>
      </c>
      <c r="K9094">
        <f>IF(Table13[[#This Row],[ocean_proximity]]="INLAND",1,0)</f>
        <v>0</v>
      </c>
      <c r="L9094">
        <f>IF(Table13[[#This Row],[ocean_proximity]]="ISLAND",1,0)</f>
        <v>0</v>
      </c>
      <c r="M9094">
        <f>IF(Table13[[#This Row],[ocean_proximity]]="NEAR BAY",1,0)</f>
        <v>0</v>
      </c>
      <c r="N9094" s="3">
        <f>IF(Table13[[#This Row],[ocean_proximity]]="NEAR OCEAN",1,0)</f>
        <v>0</v>
      </c>
      <c r="O9094" s="3">
        <f>Table13[[#This Row],[housing_median_age]]/$D$2</f>
        <v>0.69230769230769229</v>
      </c>
      <c r="P9094" s="3">
        <f>Table13[[#This Row],[total_rooms]]/$E$2</f>
        <v>6.5081383519837235E-2</v>
      </c>
      <c r="Q9094" s="3">
        <f>Table13[[#This Row],[total_bedrooms]]/$F$2</f>
        <v>7.2769588828549267E-2</v>
      </c>
      <c r="R9094" s="3">
        <f>Table13[[#This Row],[population]]/$G$2</f>
        <v>3.8058404797937338E-2</v>
      </c>
      <c r="S9094" s="3">
        <f>Table13[[#This Row],[households]]/$H$2</f>
        <v>7.3166721473199609E-2</v>
      </c>
      <c r="T9094" s="3">
        <v>1</v>
      </c>
      <c r="AG9094">
        <f>SUMPRODUCT(Table13[[#This Row],[area_inland]:[ones]],$V$4:$AE$4)</f>
        <v>191385.45255811134</v>
      </c>
      <c r="AH9094">
        <f>ABS(AG9094-Table13[[#This Row],[median_house_value]])</f>
        <v>10114.547441888659</v>
      </c>
    </row>
    <row r="9095" spans="1:34" x14ac:dyDescent="0.45">
      <c r="A9095">
        <v>49800</v>
      </c>
      <c r="B9095">
        <v>-121.42</v>
      </c>
      <c r="C9095">
        <v>38.65</v>
      </c>
      <c r="D9095">
        <v>21</v>
      </c>
      <c r="E9095">
        <v>2274</v>
      </c>
      <c r="F9095">
        <v>495</v>
      </c>
      <c r="G9095">
        <v>1157</v>
      </c>
      <c r="H9095">
        <v>445</v>
      </c>
      <c r="I9095">
        <v>2.0979999999999999</v>
      </c>
      <c r="J9095" t="s">
        <v>12</v>
      </c>
      <c r="K9095">
        <f>IF(Table13[[#This Row],[ocean_proximity]]="INLAND",1,0)</f>
        <v>1</v>
      </c>
      <c r="L9095">
        <f>IF(Table13[[#This Row],[ocean_proximity]]="ISLAND",1,0)</f>
        <v>0</v>
      </c>
      <c r="M9095">
        <f>IF(Table13[[#This Row],[ocean_proximity]]="NEAR BAY",1,0)</f>
        <v>0</v>
      </c>
      <c r="N9095" s="3">
        <f>IF(Table13[[#This Row],[ocean_proximity]]="NEAR OCEAN",1,0)</f>
        <v>0</v>
      </c>
      <c r="O9095" s="3">
        <f>Table13[[#This Row],[housing_median_age]]/$D$2</f>
        <v>0.40384615384615385</v>
      </c>
      <c r="P9095" s="3">
        <f>Table13[[#This Row],[total_rooms]]/$E$2</f>
        <v>5.7833163784333674E-2</v>
      </c>
      <c r="Q9095" s="3">
        <f>Table13[[#This Row],[total_bedrooms]]/$F$2</f>
        <v>7.6803723816912334E-2</v>
      </c>
      <c r="R9095" s="3">
        <f>Table13[[#This Row],[population]]/$G$2</f>
        <v>3.2425312482484168E-2</v>
      </c>
      <c r="S9095" s="3">
        <f>Table13[[#This Row],[households]]/$H$2</f>
        <v>7.3166721473199609E-2</v>
      </c>
      <c r="T9095" s="3">
        <v>1</v>
      </c>
      <c r="AG9095">
        <f>SUMPRODUCT(Table13[[#This Row],[area_inland]:[ones]],$V$4:$AE$4)</f>
        <v>192356.31837286701</v>
      </c>
      <c r="AH9095">
        <f>ABS(AG9095-Table13[[#This Row],[median_house_value]])</f>
        <v>142556.31837286701</v>
      </c>
    </row>
    <row r="9096" spans="1:34" x14ac:dyDescent="0.45">
      <c r="A9096">
        <v>101100</v>
      </c>
      <c r="B9096">
        <v>-117.11</v>
      </c>
      <c r="C9096">
        <v>32.75</v>
      </c>
      <c r="D9096">
        <v>20</v>
      </c>
      <c r="E9096">
        <v>1667</v>
      </c>
      <c r="F9096">
        <v>469</v>
      </c>
      <c r="G9096">
        <v>1292</v>
      </c>
      <c r="H9096">
        <v>445</v>
      </c>
      <c r="I9096">
        <v>2.0893000000000002</v>
      </c>
      <c r="J9096" t="s">
        <v>13</v>
      </c>
      <c r="K9096">
        <f>IF(Table13[[#This Row],[ocean_proximity]]="INLAND",1,0)</f>
        <v>0</v>
      </c>
      <c r="L9096">
        <f>IF(Table13[[#This Row],[ocean_proximity]]="ISLAND",1,0)</f>
        <v>0</v>
      </c>
      <c r="M9096">
        <f>IF(Table13[[#This Row],[ocean_proximity]]="NEAR BAY",1,0)</f>
        <v>0</v>
      </c>
      <c r="N9096" s="3">
        <f>IF(Table13[[#This Row],[ocean_proximity]]="NEAR OCEAN",1,0)</f>
        <v>1</v>
      </c>
      <c r="O9096" s="3">
        <f>Table13[[#This Row],[housing_median_age]]/$D$2</f>
        <v>0.38461538461538464</v>
      </c>
      <c r="P9096" s="3">
        <f>Table13[[#This Row],[total_rooms]]/$E$2</f>
        <v>4.2395727365208545E-2</v>
      </c>
      <c r="Q9096" s="3">
        <f>Table13[[#This Row],[total_bedrooms]]/$F$2</f>
        <v>7.2769588828549267E-2</v>
      </c>
      <c r="R9096" s="3">
        <f>Table13[[#This Row],[population]]/$G$2</f>
        <v>3.6208732694355698E-2</v>
      </c>
      <c r="S9096" s="3">
        <f>Table13[[#This Row],[households]]/$H$2</f>
        <v>7.3166721473199609E-2</v>
      </c>
      <c r="T9096" s="3">
        <v>1</v>
      </c>
      <c r="AG9096">
        <f>SUMPRODUCT(Table13[[#This Row],[area_inland]:[ones]],$V$4:$AE$4)</f>
        <v>197341.95387610939</v>
      </c>
      <c r="AH9096">
        <f>ABS(AG9096-Table13[[#This Row],[median_house_value]])</f>
        <v>96241.953876109386</v>
      </c>
    </row>
    <row r="9097" spans="1:34" x14ac:dyDescent="0.45">
      <c r="A9097">
        <v>202400</v>
      </c>
      <c r="B9097">
        <v>-118.13</v>
      </c>
      <c r="C9097">
        <v>33.93</v>
      </c>
      <c r="D9097">
        <v>38</v>
      </c>
      <c r="E9097">
        <v>2040</v>
      </c>
      <c r="F9097">
        <v>458</v>
      </c>
      <c r="G9097">
        <v>1775</v>
      </c>
      <c r="H9097">
        <v>445</v>
      </c>
      <c r="I9097">
        <v>3.5226999999999999</v>
      </c>
      <c r="J9097" t="s">
        <v>11</v>
      </c>
      <c r="K9097">
        <f>IF(Table13[[#This Row],[ocean_proximity]]="INLAND",1,0)</f>
        <v>0</v>
      </c>
      <c r="L9097">
        <f>IF(Table13[[#This Row],[ocean_proximity]]="ISLAND",1,0)</f>
        <v>0</v>
      </c>
      <c r="M9097">
        <f>IF(Table13[[#This Row],[ocean_proximity]]="NEAR BAY",1,0)</f>
        <v>0</v>
      </c>
      <c r="N9097" s="3">
        <f>IF(Table13[[#This Row],[ocean_proximity]]="NEAR OCEAN",1,0)</f>
        <v>0</v>
      </c>
      <c r="O9097" s="3">
        <f>Table13[[#This Row],[housing_median_age]]/$D$2</f>
        <v>0.73076923076923073</v>
      </c>
      <c r="P9097" s="3">
        <f>Table13[[#This Row],[total_rooms]]/$E$2</f>
        <v>5.188199389623601E-2</v>
      </c>
      <c r="Q9097" s="3">
        <f>Table13[[#This Row],[total_bedrooms]]/$F$2</f>
        <v>7.1062839410395651E-2</v>
      </c>
      <c r="R9097" s="3">
        <f>Table13[[#This Row],[population]]/$G$2</f>
        <v>4.9744969452384956E-2</v>
      </c>
      <c r="S9097" s="3">
        <f>Table13[[#This Row],[households]]/$H$2</f>
        <v>7.3166721473199609E-2</v>
      </c>
      <c r="T9097" s="3">
        <v>1</v>
      </c>
      <c r="AG9097">
        <f>SUMPRODUCT(Table13[[#This Row],[area_inland]:[ones]],$V$4:$AE$4)</f>
        <v>191846.22240815056</v>
      </c>
      <c r="AH9097">
        <f>ABS(AG9097-Table13[[#This Row],[median_house_value]])</f>
        <v>10553.777591849444</v>
      </c>
    </row>
    <row r="9098" spans="1:34" x14ac:dyDescent="0.45">
      <c r="A9098">
        <v>217100</v>
      </c>
      <c r="B9098">
        <v>-117.91</v>
      </c>
      <c r="C9098">
        <v>34.08</v>
      </c>
      <c r="D9098">
        <v>33</v>
      </c>
      <c r="E9098">
        <v>2325</v>
      </c>
      <c r="F9098">
        <v>452</v>
      </c>
      <c r="G9098">
        <v>1170</v>
      </c>
      <c r="H9098">
        <v>445</v>
      </c>
      <c r="I9098">
        <v>3.6625000000000001</v>
      </c>
      <c r="J9098" t="s">
        <v>11</v>
      </c>
      <c r="K9098">
        <f>IF(Table13[[#This Row],[ocean_proximity]]="INLAND",1,0)</f>
        <v>0</v>
      </c>
      <c r="L9098">
        <f>IF(Table13[[#This Row],[ocean_proximity]]="ISLAND",1,0)</f>
        <v>0</v>
      </c>
      <c r="M9098">
        <f>IF(Table13[[#This Row],[ocean_proximity]]="NEAR BAY",1,0)</f>
        <v>0</v>
      </c>
      <c r="N9098" s="3">
        <f>IF(Table13[[#This Row],[ocean_proximity]]="NEAR OCEAN",1,0)</f>
        <v>0</v>
      </c>
      <c r="O9098" s="3">
        <f>Table13[[#This Row],[housing_median_age]]/$D$2</f>
        <v>0.63461538461538458</v>
      </c>
      <c r="P9098" s="3">
        <f>Table13[[#This Row],[total_rooms]]/$E$2</f>
        <v>5.9130213631739571E-2</v>
      </c>
      <c r="Q9098" s="3">
        <f>Table13[[#This Row],[total_bedrooms]]/$F$2</f>
        <v>7.0131885182311865E-2</v>
      </c>
      <c r="R9098" s="3">
        <f>Table13[[#This Row],[population]]/$G$2</f>
        <v>3.2789641836219942E-2</v>
      </c>
      <c r="S9098" s="3">
        <f>Table13[[#This Row],[households]]/$H$2</f>
        <v>7.3166721473199609E-2</v>
      </c>
      <c r="T9098" s="3">
        <v>1</v>
      </c>
      <c r="AG9098">
        <f>SUMPRODUCT(Table13[[#This Row],[area_inland]:[ones]],$V$4:$AE$4)</f>
        <v>190121.81974215028</v>
      </c>
      <c r="AH9098">
        <f>ABS(AG9098-Table13[[#This Row],[median_house_value]])</f>
        <v>26978.180257849715</v>
      </c>
    </row>
    <row r="9099" spans="1:34" x14ac:dyDescent="0.45">
      <c r="A9099">
        <v>112000</v>
      </c>
      <c r="B9099">
        <v>-121.32</v>
      </c>
      <c r="C9099">
        <v>39.29</v>
      </c>
      <c r="D9099">
        <v>11</v>
      </c>
      <c r="E9099">
        <v>2640</v>
      </c>
      <c r="F9099">
        <v>505</v>
      </c>
      <c r="G9099">
        <v>1257</v>
      </c>
      <c r="H9099">
        <v>445</v>
      </c>
      <c r="I9099">
        <v>3.5672999999999999</v>
      </c>
      <c r="J9099" t="s">
        <v>12</v>
      </c>
      <c r="K9099">
        <f>IF(Table13[[#This Row],[ocean_proximity]]="INLAND",1,0)</f>
        <v>1</v>
      </c>
      <c r="L9099">
        <f>IF(Table13[[#This Row],[ocean_proximity]]="ISLAND",1,0)</f>
        <v>0</v>
      </c>
      <c r="M9099">
        <f>IF(Table13[[#This Row],[ocean_proximity]]="NEAR BAY",1,0)</f>
        <v>0</v>
      </c>
      <c r="N9099" s="3">
        <f>IF(Table13[[#This Row],[ocean_proximity]]="NEAR OCEAN",1,0)</f>
        <v>0</v>
      </c>
      <c r="O9099" s="3">
        <f>Table13[[#This Row],[housing_median_age]]/$D$2</f>
        <v>0.21153846153846154</v>
      </c>
      <c r="P9099" s="3">
        <f>Table13[[#This Row],[total_rooms]]/$E$2</f>
        <v>6.7141403865717195E-2</v>
      </c>
      <c r="Q9099" s="3">
        <f>Table13[[#This Row],[total_bedrooms]]/$F$2</f>
        <v>7.8355314197051981E-2</v>
      </c>
      <c r="R9099" s="3">
        <f>Table13[[#This Row],[population]]/$G$2</f>
        <v>3.5227845972759374E-2</v>
      </c>
      <c r="S9099" s="3">
        <f>Table13[[#This Row],[households]]/$H$2</f>
        <v>7.3166721473199609E-2</v>
      </c>
      <c r="T9099" s="3">
        <v>1</v>
      </c>
      <c r="AG9099">
        <f>SUMPRODUCT(Table13[[#This Row],[area_inland]:[ones]],$V$4:$AE$4)</f>
        <v>188924.42546642944</v>
      </c>
      <c r="AH9099">
        <f>ABS(AG9099-Table13[[#This Row],[median_house_value]])</f>
        <v>76924.425466429442</v>
      </c>
    </row>
    <row r="9100" spans="1:34" x14ac:dyDescent="0.45">
      <c r="A9100">
        <v>136200</v>
      </c>
      <c r="B9100">
        <v>-120.25</v>
      </c>
      <c r="C9100">
        <v>38.04</v>
      </c>
      <c r="D9100">
        <v>22</v>
      </c>
      <c r="E9100">
        <v>4173</v>
      </c>
      <c r="F9100">
        <v>763</v>
      </c>
      <c r="G9100">
        <v>1086</v>
      </c>
      <c r="H9100">
        <v>444</v>
      </c>
      <c r="I9100">
        <v>2.5562</v>
      </c>
      <c r="J9100" t="s">
        <v>12</v>
      </c>
      <c r="K9100">
        <f>IF(Table13[[#This Row],[ocean_proximity]]="INLAND",1,0)</f>
        <v>1</v>
      </c>
      <c r="L9100">
        <f>IF(Table13[[#This Row],[ocean_proximity]]="ISLAND",1,0)</f>
        <v>0</v>
      </c>
      <c r="M9100">
        <f>IF(Table13[[#This Row],[ocean_proximity]]="NEAR BAY",1,0)</f>
        <v>0</v>
      </c>
      <c r="N9100" s="3">
        <f>IF(Table13[[#This Row],[ocean_proximity]]="NEAR OCEAN",1,0)</f>
        <v>0</v>
      </c>
      <c r="O9100" s="3">
        <f>Table13[[#This Row],[housing_median_age]]/$D$2</f>
        <v>0.42307692307692307</v>
      </c>
      <c r="P9100" s="3">
        <f>Table13[[#This Row],[total_rooms]]/$E$2</f>
        <v>0.10612919633774161</v>
      </c>
      <c r="Q9100" s="3">
        <f>Table13[[#This Row],[total_bedrooms]]/$F$2</f>
        <v>0.11838634600465477</v>
      </c>
      <c r="R9100" s="3">
        <f>Table13[[#This Row],[population]]/$G$2</f>
        <v>3.0435513704388767E-2</v>
      </c>
      <c r="S9100" s="3">
        <f>Table13[[#This Row],[households]]/$H$2</f>
        <v>7.3002301874383432E-2</v>
      </c>
      <c r="T9100" s="3">
        <v>1</v>
      </c>
      <c r="AG9100">
        <f>SUMPRODUCT(Table13[[#This Row],[area_inland]:[ones]],$V$4:$AE$4)</f>
        <v>194729.05853324119</v>
      </c>
      <c r="AH9100">
        <f>ABS(AG9100-Table13[[#This Row],[median_house_value]])</f>
        <v>58529.058533241187</v>
      </c>
    </row>
    <row r="9101" spans="1:34" x14ac:dyDescent="0.45">
      <c r="A9101">
        <v>46600</v>
      </c>
      <c r="B9101">
        <v>-119.78</v>
      </c>
      <c r="C9101">
        <v>36.75</v>
      </c>
      <c r="D9101">
        <v>43</v>
      </c>
      <c r="E9101">
        <v>2070</v>
      </c>
      <c r="F9101">
        <v>512</v>
      </c>
      <c r="G9101">
        <v>1925</v>
      </c>
      <c r="H9101">
        <v>444</v>
      </c>
      <c r="I9101">
        <v>1.4635</v>
      </c>
      <c r="J9101" t="s">
        <v>12</v>
      </c>
      <c r="K9101">
        <f>IF(Table13[[#This Row],[ocean_proximity]]="INLAND",1,0)</f>
        <v>1</v>
      </c>
      <c r="L9101">
        <f>IF(Table13[[#This Row],[ocean_proximity]]="ISLAND",1,0)</f>
        <v>0</v>
      </c>
      <c r="M9101">
        <f>IF(Table13[[#This Row],[ocean_proximity]]="NEAR BAY",1,0)</f>
        <v>0</v>
      </c>
      <c r="N9101" s="3">
        <f>IF(Table13[[#This Row],[ocean_proximity]]="NEAR OCEAN",1,0)</f>
        <v>0</v>
      </c>
      <c r="O9101" s="3">
        <f>Table13[[#This Row],[housing_median_age]]/$D$2</f>
        <v>0.82692307692307687</v>
      </c>
      <c r="P9101" s="3">
        <f>Table13[[#This Row],[total_rooms]]/$E$2</f>
        <v>5.2644964394710073E-2</v>
      </c>
      <c r="Q9101" s="3">
        <f>Table13[[#This Row],[total_bedrooms]]/$F$2</f>
        <v>7.9441427463149722E-2</v>
      </c>
      <c r="R9101" s="3">
        <f>Table13[[#This Row],[population]]/$G$2</f>
        <v>5.3948769687797771E-2</v>
      </c>
      <c r="S9101" s="3">
        <f>Table13[[#This Row],[households]]/$H$2</f>
        <v>7.3002301874383432E-2</v>
      </c>
      <c r="T9101" s="3">
        <v>1</v>
      </c>
      <c r="AG9101">
        <f>SUMPRODUCT(Table13[[#This Row],[area_inland]:[ones]],$V$4:$AE$4)</f>
        <v>200333.77285075284</v>
      </c>
      <c r="AH9101">
        <f>ABS(AG9101-Table13[[#This Row],[median_house_value]])</f>
        <v>153733.77285075284</v>
      </c>
    </row>
    <row r="9102" spans="1:34" x14ac:dyDescent="0.45">
      <c r="A9102">
        <v>275700</v>
      </c>
      <c r="B9102">
        <v>-122.5</v>
      </c>
      <c r="C9102">
        <v>37.74</v>
      </c>
      <c r="D9102">
        <v>44</v>
      </c>
      <c r="E9102">
        <v>2527</v>
      </c>
      <c r="F9102">
        <v>518</v>
      </c>
      <c r="G9102">
        <v>1434</v>
      </c>
      <c r="H9102">
        <v>444</v>
      </c>
      <c r="I9102">
        <v>3.875</v>
      </c>
      <c r="J9102" t="s">
        <v>13</v>
      </c>
      <c r="K9102">
        <f>IF(Table13[[#This Row],[ocean_proximity]]="INLAND",1,0)</f>
        <v>0</v>
      </c>
      <c r="L9102">
        <f>IF(Table13[[#This Row],[ocean_proximity]]="ISLAND",1,0)</f>
        <v>0</v>
      </c>
      <c r="M9102">
        <f>IF(Table13[[#This Row],[ocean_proximity]]="NEAR BAY",1,0)</f>
        <v>0</v>
      </c>
      <c r="N9102" s="3">
        <f>IF(Table13[[#This Row],[ocean_proximity]]="NEAR OCEAN",1,0)</f>
        <v>1</v>
      </c>
      <c r="O9102" s="3">
        <f>Table13[[#This Row],[housing_median_age]]/$D$2</f>
        <v>0.84615384615384615</v>
      </c>
      <c r="P9102" s="3">
        <f>Table13[[#This Row],[total_rooms]]/$E$2</f>
        <v>6.4267548321464904E-2</v>
      </c>
      <c r="Q9102" s="3">
        <f>Table13[[#This Row],[total_bedrooms]]/$F$2</f>
        <v>8.0372381691233508E-2</v>
      </c>
      <c r="R9102" s="3">
        <f>Table13[[#This Row],[population]]/$G$2</f>
        <v>4.0188330250546495E-2</v>
      </c>
      <c r="S9102" s="3">
        <f>Table13[[#This Row],[households]]/$H$2</f>
        <v>7.3002301874383432E-2</v>
      </c>
      <c r="T9102" s="3">
        <v>1</v>
      </c>
      <c r="AG9102">
        <f>SUMPRODUCT(Table13[[#This Row],[area_inland]:[ones]],$V$4:$AE$4)</f>
        <v>206632.1255021423</v>
      </c>
      <c r="AH9102">
        <f>ABS(AG9102-Table13[[#This Row],[median_house_value]])</f>
        <v>69067.874497857701</v>
      </c>
    </row>
    <row r="9103" spans="1:34" x14ac:dyDescent="0.45">
      <c r="A9103">
        <v>80400</v>
      </c>
      <c r="B9103">
        <v>-122.42</v>
      </c>
      <c r="C9103">
        <v>40.630000000000003</v>
      </c>
      <c r="D9103">
        <v>23</v>
      </c>
      <c r="E9103">
        <v>2248</v>
      </c>
      <c r="F9103">
        <v>489</v>
      </c>
      <c r="G9103">
        <v>1132</v>
      </c>
      <c r="H9103">
        <v>444</v>
      </c>
      <c r="I9103">
        <v>1.6429</v>
      </c>
      <c r="J9103" t="s">
        <v>12</v>
      </c>
      <c r="K9103">
        <f>IF(Table13[[#This Row],[ocean_proximity]]="INLAND",1,0)</f>
        <v>1</v>
      </c>
      <c r="L9103">
        <f>IF(Table13[[#This Row],[ocean_proximity]]="ISLAND",1,0)</f>
        <v>0</v>
      </c>
      <c r="M9103">
        <f>IF(Table13[[#This Row],[ocean_proximity]]="NEAR BAY",1,0)</f>
        <v>0</v>
      </c>
      <c r="N9103" s="3">
        <f>IF(Table13[[#This Row],[ocean_proximity]]="NEAR OCEAN",1,0)</f>
        <v>0</v>
      </c>
      <c r="O9103" s="3">
        <f>Table13[[#This Row],[housing_median_age]]/$D$2</f>
        <v>0.44230769230769229</v>
      </c>
      <c r="P9103" s="3">
        <f>Table13[[#This Row],[total_rooms]]/$E$2</f>
        <v>5.7171922685656157E-2</v>
      </c>
      <c r="Q9103" s="3">
        <f>Table13[[#This Row],[total_bedrooms]]/$F$2</f>
        <v>7.5872769588828548E-2</v>
      </c>
      <c r="R9103" s="3">
        <f>Table13[[#This Row],[population]]/$G$2</f>
        <v>3.172467910991536E-2</v>
      </c>
      <c r="S9103" s="3">
        <f>Table13[[#This Row],[households]]/$H$2</f>
        <v>7.3002301874383432E-2</v>
      </c>
      <c r="T9103" s="3">
        <v>1</v>
      </c>
      <c r="AG9103">
        <f>SUMPRODUCT(Table13[[#This Row],[area_inland]:[ones]],$V$4:$AE$4)</f>
        <v>193043.10259274347</v>
      </c>
      <c r="AH9103">
        <f>ABS(AG9103-Table13[[#This Row],[median_house_value]])</f>
        <v>112643.10259274347</v>
      </c>
    </row>
    <row r="9104" spans="1:34" x14ac:dyDescent="0.45">
      <c r="A9104">
        <v>444200</v>
      </c>
      <c r="B9104">
        <v>-118.19</v>
      </c>
      <c r="C9104">
        <v>33.83</v>
      </c>
      <c r="D9104">
        <v>43</v>
      </c>
      <c r="E9104">
        <v>2641</v>
      </c>
      <c r="F9104">
        <v>411</v>
      </c>
      <c r="G9104">
        <v>1011</v>
      </c>
      <c r="H9104">
        <v>444</v>
      </c>
      <c r="I9104">
        <v>6.4467999999999996</v>
      </c>
      <c r="J9104" t="s">
        <v>13</v>
      </c>
      <c r="K9104">
        <f>IF(Table13[[#This Row],[ocean_proximity]]="INLAND",1,0)</f>
        <v>0</v>
      </c>
      <c r="L9104">
        <f>IF(Table13[[#This Row],[ocean_proximity]]="ISLAND",1,0)</f>
        <v>0</v>
      </c>
      <c r="M9104">
        <f>IF(Table13[[#This Row],[ocean_proximity]]="NEAR BAY",1,0)</f>
        <v>0</v>
      </c>
      <c r="N9104" s="3">
        <f>IF(Table13[[#This Row],[ocean_proximity]]="NEAR OCEAN",1,0)</f>
        <v>1</v>
      </c>
      <c r="O9104" s="3">
        <f>Table13[[#This Row],[housing_median_age]]/$D$2</f>
        <v>0.82692307692307687</v>
      </c>
      <c r="P9104" s="3">
        <f>Table13[[#This Row],[total_rooms]]/$E$2</f>
        <v>6.7166836215666326E-2</v>
      </c>
      <c r="Q9104" s="3">
        <f>Table13[[#This Row],[total_bedrooms]]/$F$2</f>
        <v>6.3770364623739334E-2</v>
      </c>
      <c r="R9104" s="3">
        <f>Table13[[#This Row],[population]]/$G$2</f>
        <v>2.8333613586682359E-2</v>
      </c>
      <c r="S9104" s="3">
        <f>Table13[[#This Row],[households]]/$H$2</f>
        <v>7.3002301874383432E-2</v>
      </c>
      <c r="T9104" s="3">
        <v>1</v>
      </c>
      <c r="AG9104">
        <f>SUMPRODUCT(Table13[[#This Row],[area_inland]:[ones]],$V$4:$AE$4)</f>
        <v>205827.77691416632</v>
      </c>
      <c r="AH9104">
        <f>ABS(AG9104-Table13[[#This Row],[median_house_value]])</f>
        <v>238372.22308583368</v>
      </c>
    </row>
    <row r="9105" spans="1:34" x14ac:dyDescent="0.45">
      <c r="A9105">
        <v>127700</v>
      </c>
      <c r="B9105">
        <v>-117.42</v>
      </c>
      <c r="C9105">
        <v>34.08</v>
      </c>
      <c r="D9105">
        <v>28</v>
      </c>
      <c r="E9105">
        <v>2300</v>
      </c>
      <c r="F9105">
        <v>419</v>
      </c>
      <c r="G9105">
        <v>1312</v>
      </c>
      <c r="H9105">
        <v>444</v>
      </c>
      <c r="I9105">
        <v>3.4843999999999999</v>
      </c>
      <c r="J9105" t="s">
        <v>12</v>
      </c>
      <c r="K9105">
        <f>IF(Table13[[#This Row],[ocean_proximity]]="INLAND",1,0)</f>
        <v>1</v>
      </c>
      <c r="L9105">
        <f>IF(Table13[[#This Row],[ocean_proximity]]="ISLAND",1,0)</f>
        <v>0</v>
      </c>
      <c r="M9105">
        <f>IF(Table13[[#This Row],[ocean_proximity]]="NEAR BAY",1,0)</f>
        <v>0</v>
      </c>
      <c r="N9105" s="3">
        <f>IF(Table13[[#This Row],[ocean_proximity]]="NEAR OCEAN",1,0)</f>
        <v>0</v>
      </c>
      <c r="O9105" s="3">
        <f>Table13[[#This Row],[housing_median_age]]/$D$2</f>
        <v>0.53846153846153844</v>
      </c>
      <c r="P9105" s="3">
        <f>Table13[[#This Row],[total_rooms]]/$E$2</f>
        <v>5.8494404883011192E-2</v>
      </c>
      <c r="Q9105" s="3">
        <f>Table13[[#This Row],[total_bedrooms]]/$F$2</f>
        <v>6.5011636927851044E-2</v>
      </c>
      <c r="R9105" s="3">
        <f>Table13[[#This Row],[population]]/$G$2</f>
        <v>3.6769239392410738E-2</v>
      </c>
      <c r="S9105" s="3">
        <f>Table13[[#This Row],[households]]/$H$2</f>
        <v>7.3002301874383432E-2</v>
      </c>
      <c r="T9105" s="3">
        <v>1</v>
      </c>
      <c r="AG9105">
        <f>SUMPRODUCT(Table13[[#This Row],[area_inland]:[ones]],$V$4:$AE$4)</f>
        <v>194560.07196830044</v>
      </c>
      <c r="AH9105">
        <f>ABS(AG9105-Table13[[#This Row],[median_house_value]])</f>
        <v>66860.071968300443</v>
      </c>
    </row>
    <row r="9106" spans="1:34" x14ac:dyDescent="0.45">
      <c r="A9106">
        <v>98300</v>
      </c>
      <c r="B9106">
        <v>-121.3</v>
      </c>
      <c r="C9106">
        <v>37.979999999999997</v>
      </c>
      <c r="D9106">
        <v>47</v>
      </c>
      <c r="E9106">
        <v>2373</v>
      </c>
      <c r="F9106">
        <v>461</v>
      </c>
      <c r="G9106">
        <v>990</v>
      </c>
      <c r="H9106">
        <v>444</v>
      </c>
      <c r="I9106">
        <v>4.1749999999999998</v>
      </c>
      <c r="J9106" t="s">
        <v>12</v>
      </c>
      <c r="K9106">
        <f>IF(Table13[[#This Row],[ocean_proximity]]="INLAND",1,0)</f>
        <v>1</v>
      </c>
      <c r="L9106">
        <f>IF(Table13[[#This Row],[ocean_proximity]]="ISLAND",1,0)</f>
        <v>0</v>
      </c>
      <c r="M9106">
        <f>IF(Table13[[#This Row],[ocean_proximity]]="NEAR BAY",1,0)</f>
        <v>0</v>
      </c>
      <c r="N9106" s="3">
        <f>IF(Table13[[#This Row],[ocean_proximity]]="NEAR OCEAN",1,0)</f>
        <v>0</v>
      </c>
      <c r="O9106" s="3">
        <f>Table13[[#This Row],[housing_median_age]]/$D$2</f>
        <v>0.90384615384615385</v>
      </c>
      <c r="P9106" s="3">
        <f>Table13[[#This Row],[total_rooms]]/$E$2</f>
        <v>6.0350966429298068E-2</v>
      </c>
      <c r="Q9106" s="3">
        <f>Table13[[#This Row],[total_bedrooms]]/$F$2</f>
        <v>7.1528316524437544E-2</v>
      </c>
      <c r="R9106" s="3">
        <f>Table13[[#This Row],[population]]/$G$2</f>
        <v>2.7745081553724567E-2</v>
      </c>
      <c r="S9106" s="3">
        <f>Table13[[#This Row],[households]]/$H$2</f>
        <v>7.3002301874383432E-2</v>
      </c>
      <c r="T9106" s="3">
        <v>1</v>
      </c>
      <c r="AG9106">
        <f>SUMPRODUCT(Table13[[#This Row],[area_inland]:[ones]],$V$4:$AE$4)</f>
        <v>201677.66548397997</v>
      </c>
      <c r="AH9106">
        <f>ABS(AG9106-Table13[[#This Row],[median_house_value]])</f>
        <v>103377.66548397997</v>
      </c>
    </row>
    <row r="9107" spans="1:34" x14ac:dyDescent="0.45">
      <c r="A9107">
        <v>123200</v>
      </c>
      <c r="B9107">
        <v>-118.31</v>
      </c>
      <c r="C9107">
        <v>34.01</v>
      </c>
      <c r="D9107">
        <v>52</v>
      </c>
      <c r="E9107">
        <v>2547</v>
      </c>
      <c r="F9107">
        <v>475</v>
      </c>
      <c r="G9107">
        <v>1417</v>
      </c>
      <c r="H9107">
        <v>444</v>
      </c>
      <c r="I9107">
        <v>1.8213999999999999</v>
      </c>
      <c r="J9107" t="s">
        <v>11</v>
      </c>
      <c r="K9107">
        <f>IF(Table13[[#This Row],[ocean_proximity]]="INLAND",1,0)</f>
        <v>0</v>
      </c>
      <c r="L9107">
        <f>IF(Table13[[#This Row],[ocean_proximity]]="ISLAND",1,0)</f>
        <v>0</v>
      </c>
      <c r="M9107">
        <f>IF(Table13[[#This Row],[ocean_proximity]]="NEAR BAY",1,0)</f>
        <v>0</v>
      </c>
      <c r="N9107" s="3">
        <f>IF(Table13[[#This Row],[ocean_proximity]]="NEAR OCEAN",1,0)</f>
        <v>0</v>
      </c>
      <c r="O9107" s="3">
        <f>Table13[[#This Row],[housing_median_age]]/$D$2</f>
        <v>1</v>
      </c>
      <c r="P9107" s="3">
        <f>Table13[[#This Row],[total_rooms]]/$E$2</f>
        <v>6.4776195320447608E-2</v>
      </c>
      <c r="Q9107" s="3">
        <f>Table13[[#This Row],[total_bedrooms]]/$F$2</f>
        <v>7.3700543056633053E-2</v>
      </c>
      <c r="R9107" s="3">
        <f>Table13[[#This Row],[population]]/$G$2</f>
        <v>3.9711899557199712E-2</v>
      </c>
      <c r="S9107" s="3">
        <f>Table13[[#This Row],[households]]/$H$2</f>
        <v>7.3002301874383432E-2</v>
      </c>
      <c r="T9107" s="3">
        <v>1</v>
      </c>
      <c r="AG9107">
        <f>SUMPRODUCT(Table13[[#This Row],[area_inland]:[ones]],$V$4:$AE$4)</f>
        <v>197214.07880225478</v>
      </c>
      <c r="AH9107">
        <f>ABS(AG9107-Table13[[#This Row],[median_house_value]])</f>
        <v>74014.078802254779</v>
      </c>
    </row>
    <row r="9108" spans="1:34" x14ac:dyDescent="0.45">
      <c r="A9108">
        <v>137500</v>
      </c>
      <c r="B9108">
        <v>-118.22</v>
      </c>
      <c r="C9108">
        <v>34.049999999999997</v>
      </c>
      <c r="D9108">
        <v>36</v>
      </c>
      <c r="E9108">
        <v>1243</v>
      </c>
      <c r="F9108">
        <v>470</v>
      </c>
      <c r="G9108">
        <v>1668</v>
      </c>
      <c r="H9108">
        <v>444</v>
      </c>
      <c r="I9108">
        <v>1.0713999999999999</v>
      </c>
      <c r="J9108" t="s">
        <v>11</v>
      </c>
      <c r="K9108">
        <f>IF(Table13[[#This Row],[ocean_proximity]]="INLAND",1,0)</f>
        <v>0</v>
      </c>
      <c r="L9108">
        <f>IF(Table13[[#This Row],[ocean_proximity]]="ISLAND",1,0)</f>
        <v>0</v>
      </c>
      <c r="M9108">
        <f>IF(Table13[[#This Row],[ocean_proximity]]="NEAR BAY",1,0)</f>
        <v>0</v>
      </c>
      <c r="N9108" s="3">
        <f>IF(Table13[[#This Row],[ocean_proximity]]="NEAR OCEAN",1,0)</f>
        <v>0</v>
      </c>
      <c r="O9108" s="3">
        <f>Table13[[#This Row],[housing_median_age]]/$D$2</f>
        <v>0.69230769230769229</v>
      </c>
      <c r="P9108" s="3">
        <f>Table13[[#This Row],[total_rooms]]/$E$2</f>
        <v>3.1612410986775176E-2</v>
      </c>
      <c r="Q9108" s="3">
        <f>Table13[[#This Row],[total_bedrooms]]/$F$2</f>
        <v>7.2924747866563222E-2</v>
      </c>
      <c r="R9108" s="3">
        <f>Table13[[#This Row],[population]]/$G$2</f>
        <v>4.6746258617790484E-2</v>
      </c>
      <c r="S9108" s="3">
        <f>Table13[[#This Row],[households]]/$H$2</f>
        <v>7.3002301874383432E-2</v>
      </c>
      <c r="T9108" s="3">
        <v>1</v>
      </c>
      <c r="AG9108">
        <f>SUMPRODUCT(Table13[[#This Row],[area_inland]:[ones]],$V$4:$AE$4)</f>
        <v>190843.51824972199</v>
      </c>
      <c r="AH9108">
        <f>ABS(AG9108-Table13[[#This Row],[median_house_value]])</f>
        <v>53343.518249721994</v>
      </c>
    </row>
    <row r="9109" spans="1:34" x14ac:dyDescent="0.45">
      <c r="A9109">
        <v>165200</v>
      </c>
      <c r="B9109">
        <v>-121.19</v>
      </c>
      <c r="C9109">
        <v>38.130000000000003</v>
      </c>
      <c r="D9109">
        <v>27</v>
      </c>
      <c r="E9109">
        <v>2400</v>
      </c>
      <c r="F9109">
        <v>435</v>
      </c>
      <c r="G9109">
        <v>1085</v>
      </c>
      <c r="H9109">
        <v>444</v>
      </c>
      <c r="I9109">
        <v>3.7686999999999999</v>
      </c>
      <c r="J9109" t="s">
        <v>12</v>
      </c>
      <c r="K9109">
        <f>IF(Table13[[#This Row],[ocean_proximity]]="INLAND",1,0)</f>
        <v>1</v>
      </c>
      <c r="L9109">
        <f>IF(Table13[[#This Row],[ocean_proximity]]="ISLAND",1,0)</f>
        <v>0</v>
      </c>
      <c r="M9109">
        <f>IF(Table13[[#This Row],[ocean_proximity]]="NEAR BAY",1,0)</f>
        <v>0</v>
      </c>
      <c r="N9109" s="3">
        <f>IF(Table13[[#This Row],[ocean_proximity]]="NEAR OCEAN",1,0)</f>
        <v>0</v>
      </c>
      <c r="O9109" s="3">
        <f>Table13[[#This Row],[housing_median_age]]/$D$2</f>
        <v>0.51923076923076927</v>
      </c>
      <c r="P9109" s="3">
        <f>Table13[[#This Row],[total_rooms]]/$E$2</f>
        <v>6.1037639877924724E-2</v>
      </c>
      <c r="Q9109" s="3">
        <f>Table13[[#This Row],[total_bedrooms]]/$F$2</f>
        <v>6.7494181536074477E-2</v>
      </c>
      <c r="R9109" s="3">
        <f>Table13[[#This Row],[population]]/$G$2</f>
        <v>3.0407488369486015E-2</v>
      </c>
      <c r="S9109" s="3">
        <f>Table13[[#This Row],[households]]/$H$2</f>
        <v>7.3002301874383432E-2</v>
      </c>
      <c r="T9109" s="3">
        <v>1</v>
      </c>
      <c r="AG9109">
        <f>SUMPRODUCT(Table13[[#This Row],[area_inland]:[ones]],$V$4:$AE$4)</f>
        <v>194311.43367135327</v>
      </c>
      <c r="AH9109">
        <f>ABS(AG9109-Table13[[#This Row],[median_house_value]])</f>
        <v>29111.433671353268</v>
      </c>
    </row>
    <row r="9110" spans="1:34" x14ac:dyDescent="0.45">
      <c r="A9110">
        <v>69100</v>
      </c>
      <c r="B9110">
        <v>-119.76</v>
      </c>
      <c r="C9110">
        <v>36.74</v>
      </c>
      <c r="D9110">
        <v>52</v>
      </c>
      <c r="E9110">
        <v>2137</v>
      </c>
      <c r="F9110">
        <v>448</v>
      </c>
      <c r="G9110">
        <v>1194</v>
      </c>
      <c r="H9110">
        <v>444</v>
      </c>
      <c r="I9110">
        <v>1.3028999999999999</v>
      </c>
      <c r="J9110" t="s">
        <v>12</v>
      </c>
      <c r="K9110">
        <f>IF(Table13[[#This Row],[ocean_proximity]]="INLAND",1,0)</f>
        <v>1</v>
      </c>
      <c r="L9110">
        <f>IF(Table13[[#This Row],[ocean_proximity]]="ISLAND",1,0)</f>
        <v>0</v>
      </c>
      <c r="M9110">
        <f>IF(Table13[[#This Row],[ocean_proximity]]="NEAR BAY",1,0)</f>
        <v>0</v>
      </c>
      <c r="N9110" s="3">
        <f>IF(Table13[[#This Row],[ocean_proximity]]="NEAR OCEAN",1,0)</f>
        <v>0</v>
      </c>
      <c r="O9110" s="3">
        <f>Table13[[#This Row],[housing_median_age]]/$D$2</f>
        <v>1</v>
      </c>
      <c r="P9110" s="3">
        <f>Table13[[#This Row],[total_rooms]]/$E$2</f>
        <v>5.4348931841302135E-2</v>
      </c>
      <c r="Q9110" s="3">
        <f>Table13[[#This Row],[total_bedrooms]]/$F$2</f>
        <v>6.9511249030256017E-2</v>
      </c>
      <c r="R9110" s="3">
        <f>Table13[[#This Row],[population]]/$G$2</f>
        <v>3.3462249873885991E-2</v>
      </c>
      <c r="S9110" s="3">
        <f>Table13[[#This Row],[households]]/$H$2</f>
        <v>7.3002301874383432E-2</v>
      </c>
      <c r="T9110" s="3">
        <v>1</v>
      </c>
      <c r="AG9110">
        <f>SUMPRODUCT(Table13[[#This Row],[area_inland]:[ones]],$V$4:$AE$4)</f>
        <v>203335.33594372866</v>
      </c>
      <c r="AH9110">
        <f>ABS(AG9110-Table13[[#This Row],[median_house_value]])</f>
        <v>134235.33594372866</v>
      </c>
    </row>
    <row r="9111" spans="1:34" x14ac:dyDescent="0.45">
      <c r="A9111">
        <v>213800</v>
      </c>
      <c r="B9111">
        <v>-121.93</v>
      </c>
      <c r="C9111">
        <v>37.72</v>
      </c>
      <c r="D9111">
        <v>26</v>
      </c>
      <c r="E9111">
        <v>2806</v>
      </c>
      <c r="F9111">
        <v>459</v>
      </c>
      <c r="G9111">
        <v>1453</v>
      </c>
      <c r="H9111">
        <v>444</v>
      </c>
      <c r="I9111">
        <v>4.9107000000000003</v>
      </c>
      <c r="J9111" t="s">
        <v>11</v>
      </c>
      <c r="K9111">
        <f>IF(Table13[[#This Row],[ocean_proximity]]="INLAND",1,0)</f>
        <v>0</v>
      </c>
      <c r="L9111">
        <f>IF(Table13[[#This Row],[ocean_proximity]]="ISLAND",1,0)</f>
        <v>0</v>
      </c>
      <c r="M9111">
        <f>IF(Table13[[#This Row],[ocean_proximity]]="NEAR BAY",1,0)</f>
        <v>0</v>
      </c>
      <c r="N9111" s="3">
        <f>IF(Table13[[#This Row],[ocean_proximity]]="NEAR OCEAN",1,0)</f>
        <v>0</v>
      </c>
      <c r="O9111" s="3">
        <f>Table13[[#This Row],[housing_median_age]]/$D$2</f>
        <v>0.5</v>
      </c>
      <c r="P9111" s="3">
        <f>Table13[[#This Row],[total_rooms]]/$E$2</f>
        <v>7.1363173957273651E-2</v>
      </c>
      <c r="Q9111" s="3">
        <f>Table13[[#This Row],[total_bedrooms]]/$F$2</f>
        <v>7.121799844840962E-2</v>
      </c>
      <c r="R9111" s="3">
        <f>Table13[[#This Row],[population]]/$G$2</f>
        <v>4.0720811613698782E-2</v>
      </c>
      <c r="S9111" s="3">
        <f>Table13[[#This Row],[households]]/$H$2</f>
        <v>7.3002301874383432E-2</v>
      </c>
      <c r="T9111" s="3">
        <v>1</v>
      </c>
      <c r="AG9111">
        <f>SUMPRODUCT(Table13[[#This Row],[area_inland]:[ones]],$V$4:$AE$4)</f>
        <v>187812.0076956111</v>
      </c>
      <c r="AH9111">
        <f>ABS(AG9111-Table13[[#This Row],[median_house_value]])</f>
        <v>25987.992304388899</v>
      </c>
    </row>
    <row r="9112" spans="1:34" x14ac:dyDescent="0.45">
      <c r="A9112">
        <v>69800</v>
      </c>
      <c r="B9112">
        <v>-121.26</v>
      </c>
      <c r="C9112">
        <v>37.97</v>
      </c>
      <c r="D9112">
        <v>41</v>
      </c>
      <c r="E9112">
        <v>2398</v>
      </c>
      <c r="F9112">
        <v>448</v>
      </c>
      <c r="G9112">
        <v>1143</v>
      </c>
      <c r="H9112">
        <v>444</v>
      </c>
      <c r="I9112">
        <v>3.0352000000000001</v>
      </c>
      <c r="J9112" t="s">
        <v>12</v>
      </c>
      <c r="K9112">
        <f>IF(Table13[[#This Row],[ocean_proximity]]="INLAND",1,0)</f>
        <v>1</v>
      </c>
      <c r="L9112">
        <f>IF(Table13[[#This Row],[ocean_proximity]]="ISLAND",1,0)</f>
        <v>0</v>
      </c>
      <c r="M9112">
        <f>IF(Table13[[#This Row],[ocean_proximity]]="NEAR BAY",1,0)</f>
        <v>0</v>
      </c>
      <c r="N9112" s="3">
        <f>IF(Table13[[#This Row],[ocean_proximity]]="NEAR OCEAN",1,0)</f>
        <v>0</v>
      </c>
      <c r="O9112" s="3">
        <f>Table13[[#This Row],[housing_median_age]]/$D$2</f>
        <v>0.78846153846153844</v>
      </c>
      <c r="P9112" s="3">
        <f>Table13[[#This Row],[total_rooms]]/$E$2</f>
        <v>6.0986775178026448E-2</v>
      </c>
      <c r="Q9112" s="3">
        <f>Table13[[#This Row],[total_bedrooms]]/$F$2</f>
        <v>6.9511249030256017E-2</v>
      </c>
      <c r="R9112" s="3">
        <f>Table13[[#This Row],[population]]/$G$2</f>
        <v>3.2032957793845636E-2</v>
      </c>
      <c r="S9112" s="3">
        <f>Table13[[#This Row],[households]]/$H$2</f>
        <v>7.3002301874383432E-2</v>
      </c>
      <c r="T9112" s="3">
        <v>1</v>
      </c>
      <c r="AG9112">
        <f>SUMPRODUCT(Table13[[#This Row],[area_inland]:[ones]],$V$4:$AE$4)</f>
        <v>199451.18071100145</v>
      </c>
      <c r="AH9112">
        <f>ABS(AG9112-Table13[[#This Row],[median_house_value]])</f>
        <v>129651.18071100145</v>
      </c>
    </row>
    <row r="9113" spans="1:34" x14ac:dyDescent="0.45">
      <c r="A9113">
        <v>146700</v>
      </c>
      <c r="B9113">
        <v>-121.32</v>
      </c>
      <c r="C9113">
        <v>38.21</v>
      </c>
      <c r="D9113">
        <v>27</v>
      </c>
      <c r="E9113">
        <v>2643</v>
      </c>
      <c r="F9113">
        <v>467</v>
      </c>
      <c r="G9113">
        <v>1455</v>
      </c>
      <c r="H9113">
        <v>444</v>
      </c>
      <c r="I9113">
        <v>3.6398000000000001</v>
      </c>
      <c r="J9113" t="s">
        <v>12</v>
      </c>
      <c r="K9113">
        <f>IF(Table13[[#This Row],[ocean_proximity]]="INLAND",1,0)</f>
        <v>1</v>
      </c>
      <c r="L9113">
        <f>IF(Table13[[#This Row],[ocean_proximity]]="ISLAND",1,0)</f>
        <v>0</v>
      </c>
      <c r="M9113">
        <f>IF(Table13[[#This Row],[ocean_proximity]]="NEAR BAY",1,0)</f>
        <v>0</v>
      </c>
      <c r="N9113" s="3">
        <f>IF(Table13[[#This Row],[ocean_proximity]]="NEAR OCEAN",1,0)</f>
        <v>0</v>
      </c>
      <c r="O9113" s="3">
        <f>Table13[[#This Row],[housing_median_age]]/$D$2</f>
        <v>0.51923076923076927</v>
      </c>
      <c r="P9113" s="3">
        <f>Table13[[#This Row],[total_rooms]]/$E$2</f>
        <v>6.7217700915564602E-2</v>
      </c>
      <c r="Q9113" s="3">
        <f>Table13[[#This Row],[total_bedrooms]]/$F$2</f>
        <v>7.2459270752521329E-2</v>
      </c>
      <c r="R9113" s="3">
        <f>Table13[[#This Row],[population]]/$G$2</f>
        <v>4.0776862283504287E-2</v>
      </c>
      <c r="S9113" s="3">
        <f>Table13[[#This Row],[households]]/$H$2</f>
        <v>7.3002301874383432E-2</v>
      </c>
      <c r="T9113" s="3">
        <v>1</v>
      </c>
      <c r="AG9113">
        <f>SUMPRODUCT(Table13[[#This Row],[area_inland]:[ones]],$V$4:$AE$4)</f>
        <v>194558.5848672869</v>
      </c>
      <c r="AH9113">
        <f>ABS(AG9113-Table13[[#This Row],[median_house_value]])</f>
        <v>47858.584867286903</v>
      </c>
    </row>
    <row r="9114" spans="1:34" x14ac:dyDescent="0.45">
      <c r="A9114">
        <v>325600</v>
      </c>
      <c r="B9114">
        <v>-118.11</v>
      </c>
      <c r="C9114">
        <v>34.159999999999997</v>
      </c>
      <c r="D9114">
        <v>52</v>
      </c>
      <c r="E9114">
        <v>3158</v>
      </c>
      <c r="F9114">
        <v>459</v>
      </c>
      <c r="G9114">
        <v>1229</v>
      </c>
      <c r="H9114">
        <v>444</v>
      </c>
      <c r="I9114">
        <v>5.4222999999999999</v>
      </c>
      <c r="J9114" t="s">
        <v>12</v>
      </c>
      <c r="K9114">
        <f>IF(Table13[[#This Row],[ocean_proximity]]="INLAND",1,0)</f>
        <v>1</v>
      </c>
      <c r="L9114">
        <f>IF(Table13[[#This Row],[ocean_proximity]]="ISLAND",1,0)</f>
        <v>0</v>
      </c>
      <c r="M9114">
        <f>IF(Table13[[#This Row],[ocean_proximity]]="NEAR BAY",1,0)</f>
        <v>0</v>
      </c>
      <c r="N9114" s="3">
        <f>IF(Table13[[#This Row],[ocean_proximity]]="NEAR OCEAN",1,0)</f>
        <v>0</v>
      </c>
      <c r="O9114" s="3">
        <f>Table13[[#This Row],[housing_median_age]]/$D$2</f>
        <v>1</v>
      </c>
      <c r="P9114" s="3">
        <f>Table13[[#This Row],[total_rooms]]/$E$2</f>
        <v>8.0315361139369282E-2</v>
      </c>
      <c r="Q9114" s="3">
        <f>Table13[[#This Row],[total_bedrooms]]/$F$2</f>
        <v>7.121799844840962E-2</v>
      </c>
      <c r="R9114" s="3">
        <f>Table13[[#This Row],[population]]/$G$2</f>
        <v>3.4443136595482315E-2</v>
      </c>
      <c r="S9114" s="3">
        <f>Table13[[#This Row],[households]]/$H$2</f>
        <v>7.3002301874383432E-2</v>
      </c>
      <c r="T9114" s="3">
        <v>1</v>
      </c>
      <c r="AG9114">
        <f>SUMPRODUCT(Table13[[#This Row],[area_inland]:[ones]],$V$4:$AE$4)</f>
        <v>203809.05916096462</v>
      </c>
      <c r="AH9114">
        <f>ABS(AG9114-Table13[[#This Row],[median_house_value]])</f>
        <v>121790.94083903538</v>
      </c>
    </row>
    <row r="9115" spans="1:34" x14ac:dyDescent="0.45">
      <c r="A9115">
        <v>186200</v>
      </c>
      <c r="B9115">
        <v>-122.13</v>
      </c>
      <c r="C9115">
        <v>37.72</v>
      </c>
      <c r="D9115">
        <v>45</v>
      </c>
      <c r="E9115">
        <v>2315</v>
      </c>
      <c r="F9115">
        <v>451</v>
      </c>
      <c r="G9115">
        <v>1006</v>
      </c>
      <c r="H9115">
        <v>444</v>
      </c>
      <c r="I9115">
        <v>3.524</v>
      </c>
      <c r="J9115" t="s">
        <v>10</v>
      </c>
      <c r="K9115">
        <f>IF(Table13[[#This Row],[ocean_proximity]]="INLAND",1,0)</f>
        <v>0</v>
      </c>
      <c r="L9115">
        <f>IF(Table13[[#This Row],[ocean_proximity]]="ISLAND",1,0)</f>
        <v>0</v>
      </c>
      <c r="M9115">
        <f>IF(Table13[[#This Row],[ocean_proximity]]="NEAR BAY",1,0)</f>
        <v>1</v>
      </c>
      <c r="N9115" s="3">
        <f>IF(Table13[[#This Row],[ocean_proximity]]="NEAR OCEAN",1,0)</f>
        <v>0</v>
      </c>
      <c r="O9115" s="3">
        <f>Table13[[#This Row],[housing_median_age]]/$D$2</f>
        <v>0.86538461538461542</v>
      </c>
      <c r="P9115" s="3">
        <f>Table13[[#This Row],[total_rooms]]/$E$2</f>
        <v>5.8875890132248219E-2</v>
      </c>
      <c r="Q9115" s="3">
        <f>Table13[[#This Row],[total_bedrooms]]/$F$2</f>
        <v>6.997672614429791E-2</v>
      </c>
      <c r="R9115" s="3">
        <f>Table13[[#This Row],[population]]/$G$2</f>
        <v>2.8193486912168601E-2</v>
      </c>
      <c r="S9115" s="3">
        <f>Table13[[#This Row],[households]]/$H$2</f>
        <v>7.3002301874383432E-2</v>
      </c>
      <c r="T9115" s="3">
        <v>1</v>
      </c>
      <c r="AG9115">
        <f>SUMPRODUCT(Table13[[#This Row],[area_inland]:[ones]],$V$4:$AE$4)</f>
        <v>210311.72144840157</v>
      </c>
      <c r="AH9115">
        <f>ABS(AG9115-Table13[[#This Row],[median_house_value]])</f>
        <v>24111.721448401571</v>
      </c>
    </row>
    <row r="9116" spans="1:34" x14ac:dyDescent="0.45">
      <c r="A9116">
        <v>143900</v>
      </c>
      <c r="B9116">
        <v>-122.34</v>
      </c>
      <c r="C9116">
        <v>37.94</v>
      </c>
      <c r="D9116">
        <v>42</v>
      </c>
      <c r="E9116">
        <v>2206</v>
      </c>
      <c r="F9116">
        <v>451</v>
      </c>
      <c r="G9116">
        <v>989</v>
      </c>
      <c r="H9116">
        <v>444</v>
      </c>
      <c r="I9116">
        <v>3.125</v>
      </c>
      <c r="J9116" t="s">
        <v>10</v>
      </c>
      <c r="K9116">
        <f>IF(Table13[[#This Row],[ocean_proximity]]="INLAND",1,0)</f>
        <v>0</v>
      </c>
      <c r="L9116">
        <f>IF(Table13[[#This Row],[ocean_proximity]]="ISLAND",1,0)</f>
        <v>0</v>
      </c>
      <c r="M9116">
        <f>IF(Table13[[#This Row],[ocean_proximity]]="NEAR BAY",1,0)</f>
        <v>1</v>
      </c>
      <c r="N9116" s="3">
        <f>IF(Table13[[#This Row],[ocean_proximity]]="NEAR OCEAN",1,0)</f>
        <v>0</v>
      </c>
      <c r="O9116" s="3">
        <f>Table13[[#This Row],[housing_median_age]]/$D$2</f>
        <v>0.80769230769230771</v>
      </c>
      <c r="P9116" s="3">
        <f>Table13[[#This Row],[total_rooms]]/$E$2</f>
        <v>5.6103763987792474E-2</v>
      </c>
      <c r="Q9116" s="3">
        <f>Table13[[#This Row],[total_bedrooms]]/$F$2</f>
        <v>6.997672614429791E-2</v>
      </c>
      <c r="R9116" s="3">
        <f>Table13[[#This Row],[population]]/$G$2</f>
        <v>2.7717056218821815E-2</v>
      </c>
      <c r="S9116" s="3">
        <f>Table13[[#This Row],[households]]/$H$2</f>
        <v>7.3002301874383432E-2</v>
      </c>
      <c r="T9116" s="3">
        <v>1</v>
      </c>
      <c r="AG9116">
        <f>SUMPRODUCT(Table13[[#This Row],[area_inland]:[ones]],$V$4:$AE$4)</f>
        <v>209177.66776675056</v>
      </c>
      <c r="AH9116">
        <f>ABS(AG9116-Table13[[#This Row],[median_house_value]])</f>
        <v>65277.667766750557</v>
      </c>
    </row>
    <row r="9117" spans="1:34" x14ac:dyDescent="0.45">
      <c r="A9117">
        <v>63700</v>
      </c>
      <c r="B9117">
        <v>-122.26</v>
      </c>
      <c r="C9117">
        <v>40.19</v>
      </c>
      <c r="D9117">
        <v>35</v>
      </c>
      <c r="E9117">
        <v>2467</v>
      </c>
      <c r="F9117">
        <v>469</v>
      </c>
      <c r="G9117">
        <v>1194</v>
      </c>
      <c r="H9117">
        <v>444</v>
      </c>
      <c r="I9117">
        <v>2.0425</v>
      </c>
      <c r="J9117" t="s">
        <v>12</v>
      </c>
      <c r="K9117">
        <f>IF(Table13[[#This Row],[ocean_proximity]]="INLAND",1,0)</f>
        <v>1</v>
      </c>
      <c r="L9117">
        <f>IF(Table13[[#This Row],[ocean_proximity]]="ISLAND",1,0)</f>
        <v>0</v>
      </c>
      <c r="M9117">
        <f>IF(Table13[[#This Row],[ocean_proximity]]="NEAR BAY",1,0)</f>
        <v>0</v>
      </c>
      <c r="N9117" s="3">
        <f>IF(Table13[[#This Row],[ocean_proximity]]="NEAR OCEAN",1,0)</f>
        <v>0</v>
      </c>
      <c r="O9117" s="3">
        <f>Table13[[#This Row],[housing_median_age]]/$D$2</f>
        <v>0.67307692307692313</v>
      </c>
      <c r="P9117" s="3">
        <f>Table13[[#This Row],[total_rooms]]/$E$2</f>
        <v>6.2741607324516779E-2</v>
      </c>
      <c r="Q9117" s="3">
        <f>Table13[[#This Row],[total_bedrooms]]/$F$2</f>
        <v>7.2769588828549267E-2</v>
      </c>
      <c r="R9117" s="3">
        <f>Table13[[#This Row],[population]]/$G$2</f>
        <v>3.3462249873885991E-2</v>
      </c>
      <c r="S9117" s="3">
        <f>Table13[[#This Row],[households]]/$H$2</f>
        <v>7.3002301874383432E-2</v>
      </c>
      <c r="T9117" s="3">
        <v>1</v>
      </c>
      <c r="AG9117">
        <f>SUMPRODUCT(Table13[[#This Row],[area_inland]:[ones]],$V$4:$AE$4)</f>
        <v>197398.02845597395</v>
      </c>
      <c r="AH9117">
        <f>ABS(AG9117-Table13[[#This Row],[median_house_value]])</f>
        <v>133698.02845597395</v>
      </c>
    </row>
    <row r="9118" spans="1:34" x14ac:dyDescent="0.45">
      <c r="A9118">
        <v>117600</v>
      </c>
      <c r="B9118">
        <v>-121.3</v>
      </c>
      <c r="C9118">
        <v>38.04</v>
      </c>
      <c r="D9118">
        <v>8</v>
      </c>
      <c r="E9118">
        <v>2668</v>
      </c>
      <c r="F9118">
        <v>447</v>
      </c>
      <c r="G9118">
        <v>1713</v>
      </c>
      <c r="H9118">
        <v>444</v>
      </c>
      <c r="I9118">
        <v>4.0156000000000001</v>
      </c>
      <c r="J9118" t="s">
        <v>12</v>
      </c>
      <c r="K9118">
        <f>IF(Table13[[#This Row],[ocean_proximity]]="INLAND",1,0)</f>
        <v>1</v>
      </c>
      <c r="L9118">
        <f>IF(Table13[[#This Row],[ocean_proximity]]="ISLAND",1,0)</f>
        <v>0</v>
      </c>
      <c r="M9118">
        <f>IF(Table13[[#This Row],[ocean_proximity]]="NEAR BAY",1,0)</f>
        <v>0</v>
      </c>
      <c r="N9118" s="3">
        <f>IF(Table13[[#This Row],[ocean_proximity]]="NEAR OCEAN",1,0)</f>
        <v>0</v>
      </c>
      <c r="O9118" s="3">
        <f>Table13[[#This Row],[housing_median_age]]/$D$2</f>
        <v>0.15384615384615385</v>
      </c>
      <c r="P9118" s="3">
        <f>Table13[[#This Row],[total_rooms]]/$E$2</f>
        <v>6.7853509664292974E-2</v>
      </c>
      <c r="Q9118" s="3">
        <f>Table13[[#This Row],[total_bedrooms]]/$F$2</f>
        <v>6.9356089992242048E-2</v>
      </c>
      <c r="R9118" s="3">
        <f>Table13[[#This Row],[population]]/$G$2</f>
        <v>4.8007398688414325E-2</v>
      </c>
      <c r="S9118" s="3">
        <f>Table13[[#This Row],[households]]/$H$2</f>
        <v>7.3002301874383432E-2</v>
      </c>
      <c r="T9118" s="3">
        <v>1</v>
      </c>
      <c r="AG9118">
        <f>SUMPRODUCT(Table13[[#This Row],[area_inland]:[ones]],$V$4:$AE$4)</f>
        <v>187581.98887057713</v>
      </c>
      <c r="AH9118">
        <f>ABS(AG9118-Table13[[#This Row],[median_house_value]])</f>
        <v>69981.98887057713</v>
      </c>
    </row>
    <row r="9119" spans="1:34" x14ac:dyDescent="0.45">
      <c r="A9119">
        <v>171100</v>
      </c>
      <c r="B9119">
        <v>-118.09</v>
      </c>
      <c r="C9119">
        <v>33.92</v>
      </c>
      <c r="D9119">
        <v>36</v>
      </c>
      <c r="E9119">
        <v>2381</v>
      </c>
      <c r="F9119">
        <v>419</v>
      </c>
      <c r="G9119">
        <v>1669</v>
      </c>
      <c r="H9119">
        <v>444</v>
      </c>
      <c r="I9119">
        <v>4.6976000000000004</v>
      </c>
      <c r="J9119" t="s">
        <v>11</v>
      </c>
      <c r="K9119">
        <f>IF(Table13[[#This Row],[ocean_proximity]]="INLAND",1,0)</f>
        <v>0</v>
      </c>
      <c r="L9119">
        <f>IF(Table13[[#This Row],[ocean_proximity]]="ISLAND",1,0)</f>
        <v>0</v>
      </c>
      <c r="M9119">
        <f>IF(Table13[[#This Row],[ocean_proximity]]="NEAR BAY",1,0)</f>
        <v>0</v>
      </c>
      <c r="N9119" s="3">
        <f>IF(Table13[[#This Row],[ocean_proximity]]="NEAR OCEAN",1,0)</f>
        <v>0</v>
      </c>
      <c r="O9119" s="3">
        <f>Table13[[#This Row],[housing_median_age]]/$D$2</f>
        <v>0.69230769230769229</v>
      </c>
      <c r="P9119" s="3">
        <f>Table13[[#This Row],[total_rooms]]/$E$2</f>
        <v>6.0554425228891151E-2</v>
      </c>
      <c r="Q9119" s="3">
        <f>Table13[[#This Row],[total_bedrooms]]/$F$2</f>
        <v>6.5011636927851044E-2</v>
      </c>
      <c r="R9119" s="3">
        <f>Table13[[#This Row],[population]]/$G$2</f>
        <v>4.6774283952693237E-2</v>
      </c>
      <c r="S9119" s="3">
        <f>Table13[[#This Row],[households]]/$H$2</f>
        <v>7.3002301874383432E-2</v>
      </c>
      <c r="T9119" s="3">
        <v>1</v>
      </c>
      <c r="AG9119">
        <f>SUMPRODUCT(Table13[[#This Row],[area_inland]:[ones]],$V$4:$AE$4)</f>
        <v>191082.78521147702</v>
      </c>
      <c r="AH9119">
        <f>ABS(AG9119-Table13[[#This Row],[median_house_value]])</f>
        <v>19982.785211477021</v>
      </c>
    </row>
    <row r="9120" spans="1:34" x14ac:dyDescent="0.45">
      <c r="A9120">
        <v>169100</v>
      </c>
      <c r="B9120">
        <v>-121.82</v>
      </c>
      <c r="C9120">
        <v>36.61</v>
      </c>
      <c r="D9120">
        <v>24</v>
      </c>
      <c r="E9120">
        <v>2437</v>
      </c>
      <c r="F9120">
        <v>438</v>
      </c>
      <c r="G9120">
        <v>1430</v>
      </c>
      <c r="H9120">
        <v>444</v>
      </c>
      <c r="I9120">
        <v>3.8014999999999999</v>
      </c>
      <c r="J9120" t="s">
        <v>11</v>
      </c>
      <c r="K9120">
        <f>IF(Table13[[#This Row],[ocean_proximity]]="INLAND",1,0)</f>
        <v>0</v>
      </c>
      <c r="L9120">
        <f>IF(Table13[[#This Row],[ocean_proximity]]="ISLAND",1,0)</f>
        <v>0</v>
      </c>
      <c r="M9120">
        <f>IF(Table13[[#This Row],[ocean_proximity]]="NEAR BAY",1,0)</f>
        <v>0</v>
      </c>
      <c r="N9120" s="3">
        <f>IF(Table13[[#This Row],[ocean_proximity]]="NEAR OCEAN",1,0)</f>
        <v>0</v>
      </c>
      <c r="O9120" s="3">
        <f>Table13[[#This Row],[housing_median_age]]/$D$2</f>
        <v>0.46153846153846156</v>
      </c>
      <c r="P9120" s="3">
        <f>Table13[[#This Row],[total_rooms]]/$E$2</f>
        <v>6.1978636826042724E-2</v>
      </c>
      <c r="Q9120" s="3">
        <f>Table13[[#This Row],[total_bedrooms]]/$F$2</f>
        <v>6.795965865011637E-2</v>
      </c>
      <c r="R9120" s="3">
        <f>Table13[[#This Row],[population]]/$G$2</f>
        <v>4.0076228910935485E-2</v>
      </c>
      <c r="S9120" s="3">
        <f>Table13[[#This Row],[households]]/$H$2</f>
        <v>7.3002301874383432E-2</v>
      </c>
      <c r="T9120" s="3">
        <v>1</v>
      </c>
      <c r="AG9120">
        <f>SUMPRODUCT(Table13[[#This Row],[area_inland]:[ones]],$V$4:$AE$4)</f>
        <v>186837.20842258882</v>
      </c>
      <c r="AH9120">
        <f>ABS(AG9120-Table13[[#This Row],[median_house_value]])</f>
        <v>17737.208422588825</v>
      </c>
    </row>
    <row r="9121" spans="1:34" x14ac:dyDescent="0.45">
      <c r="A9121">
        <v>98700</v>
      </c>
      <c r="B9121">
        <v>-121.4</v>
      </c>
      <c r="C9121">
        <v>38.630000000000003</v>
      </c>
      <c r="D9121">
        <v>31</v>
      </c>
      <c r="E9121">
        <v>1540</v>
      </c>
      <c r="F9121">
        <v>452</v>
      </c>
      <c r="G9121">
        <v>1079</v>
      </c>
      <c r="H9121">
        <v>444</v>
      </c>
      <c r="I9121">
        <v>1.8571</v>
      </c>
      <c r="J9121" t="s">
        <v>12</v>
      </c>
      <c r="K9121">
        <f>IF(Table13[[#This Row],[ocean_proximity]]="INLAND",1,0)</f>
        <v>1</v>
      </c>
      <c r="L9121">
        <f>IF(Table13[[#This Row],[ocean_proximity]]="ISLAND",1,0)</f>
        <v>0</v>
      </c>
      <c r="M9121">
        <f>IF(Table13[[#This Row],[ocean_proximity]]="NEAR BAY",1,0)</f>
        <v>0</v>
      </c>
      <c r="N9121" s="3">
        <f>IF(Table13[[#This Row],[ocean_proximity]]="NEAR OCEAN",1,0)</f>
        <v>0</v>
      </c>
      <c r="O9121" s="3">
        <f>Table13[[#This Row],[housing_median_age]]/$D$2</f>
        <v>0.59615384615384615</v>
      </c>
      <c r="P9121" s="3">
        <f>Table13[[#This Row],[total_rooms]]/$E$2</f>
        <v>3.9165818921668365E-2</v>
      </c>
      <c r="Q9121" s="3">
        <f>Table13[[#This Row],[total_bedrooms]]/$F$2</f>
        <v>7.0131885182311865E-2</v>
      </c>
      <c r="R9121" s="3">
        <f>Table13[[#This Row],[population]]/$G$2</f>
        <v>3.0239336360069504E-2</v>
      </c>
      <c r="S9121" s="3">
        <f>Table13[[#This Row],[households]]/$H$2</f>
        <v>7.3002301874383432E-2</v>
      </c>
      <c r="T9121" s="3">
        <v>1</v>
      </c>
      <c r="AG9121">
        <f>SUMPRODUCT(Table13[[#This Row],[area_inland]:[ones]],$V$4:$AE$4)</f>
        <v>195484.07247833538</v>
      </c>
      <c r="AH9121">
        <f>ABS(AG9121-Table13[[#This Row],[median_house_value]])</f>
        <v>96784.07247833538</v>
      </c>
    </row>
    <row r="9122" spans="1:34" x14ac:dyDescent="0.45">
      <c r="A9122">
        <v>117300</v>
      </c>
      <c r="B9122">
        <v>-117.4</v>
      </c>
      <c r="C9122">
        <v>33.950000000000003</v>
      </c>
      <c r="D9122">
        <v>32</v>
      </c>
      <c r="E9122">
        <v>1979</v>
      </c>
      <c r="F9122">
        <v>491</v>
      </c>
      <c r="G9122">
        <v>954</v>
      </c>
      <c r="H9122">
        <v>444</v>
      </c>
      <c r="I9122">
        <v>2.4407999999999999</v>
      </c>
      <c r="J9122" t="s">
        <v>12</v>
      </c>
      <c r="K9122">
        <f>IF(Table13[[#This Row],[ocean_proximity]]="INLAND",1,0)</f>
        <v>1</v>
      </c>
      <c r="L9122">
        <f>IF(Table13[[#This Row],[ocean_proximity]]="ISLAND",1,0)</f>
        <v>0</v>
      </c>
      <c r="M9122">
        <f>IF(Table13[[#This Row],[ocean_proximity]]="NEAR BAY",1,0)</f>
        <v>0</v>
      </c>
      <c r="N9122" s="3">
        <f>IF(Table13[[#This Row],[ocean_proximity]]="NEAR OCEAN",1,0)</f>
        <v>0</v>
      </c>
      <c r="O9122" s="3">
        <f>Table13[[#This Row],[housing_median_age]]/$D$2</f>
        <v>0.61538461538461542</v>
      </c>
      <c r="P9122" s="3">
        <f>Table13[[#This Row],[total_rooms]]/$E$2</f>
        <v>5.0330620549338762E-2</v>
      </c>
      <c r="Q9122" s="3">
        <f>Table13[[#This Row],[total_bedrooms]]/$F$2</f>
        <v>7.6183087664856472E-2</v>
      </c>
      <c r="R9122" s="3">
        <f>Table13[[#This Row],[population]]/$G$2</f>
        <v>2.6736169497225491E-2</v>
      </c>
      <c r="S9122" s="3">
        <f>Table13[[#This Row],[households]]/$H$2</f>
        <v>7.3002301874383432E-2</v>
      </c>
      <c r="T9122" s="3">
        <v>1</v>
      </c>
      <c r="AG9122">
        <f>SUMPRODUCT(Table13[[#This Row],[area_inland]:[ones]],$V$4:$AE$4)</f>
        <v>196206.98542859385</v>
      </c>
      <c r="AH9122">
        <f>ABS(AG9122-Table13[[#This Row],[median_house_value]])</f>
        <v>78906.985428593849</v>
      </c>
    </row>
    <row r="9123" spans="1:34" x14ac:dyDescent="0.45">
      <c r="A9123">
        <v>352700</v>
      </c>
      <c r="B9123">
        <v>-118.38</v>
      </c>
      <c r="C9123">
        <v>33.86</v>
      </c>
      <c r="D9123">
        <v>29</v>
      </c>
      <c r="E9123">
        <v>2787</v>
      </c>
      <c r="F9123">
        <v>475</v>
      </c>
      <c r="G9123">
        <v>1182</v>
      </c>
      <c r="H9123">
        <v>444</v>
      </c>
      <c r="I9123">
        <v>6.7613000000000003</v>
      </c>
      <c r="J9123" t="s">
        <v>11</v>
      </c>
      <c r="K9123">
        <f>IF(Table13[[#This Row],[ocean_proximity]]="INLAND",1,0)</f>
        <v>0</v>
      </c>
      <c r="L9123">
        <f>IF(Table13[[#This Row],[ocean_proximity]]="ISLAND",1,0)</f>
        <v>0</v>
      </c>
      <c r="M9123">
        <f>IF(Table13[[#This Row],[ocean_proximity]]="NEAR BAY",1,0)</f>
        <v>0</v>
      </c>
      <c r="N9123" s="3">
        <f>IF(Table13[[#This Row],[ocean_proximity]]="NEAR OCEAN",1,0)</f>
        <v>0</v>
      </c>
      <c r="O9123" s="3">
        <f>Table13[[#This Row],[housing_median_age]]/$D$2</f>
        <v>0.55769230769230771</v>
      </c>
      <c r="P9123" s="3">
        <f>Table13[[#This Row],[total_rooms]]/$E$2</f>
        <v>7.0879959308240079E-2</v>
      </c>
      <c r="Q9123" s="3">
        <f>Table13[[#This Row],[total_bedrooms]]/$F$2</f>
        <v>7.3700543056633053E-2</v>
      </c>
      <c r="R9123" s="3">
        <f>Table13[[#This Row],[population]]/$G$2</f>
        <v>3.312594585505297E-2</v>
      </c>
      <c r="S9123" s="3">
        <f>Table13[[#This Row],[households]]/$H$2</f>
        <v>7.3002301874383432E-2</v>
      </c>
      <c r="T9123" s="3">
        <v>1</v>
      </c>
      <c r="AG9123">
        <f>SUMPRODUCT(Table13[[#This Row],[area_inland]:[ones]],$V$4:$AE$4)</f>
        <v>188965.74337946027</v>
      </c>
      <c r="AH9123">
        <f>ABS(AG9123-Table13[[#This Row],[median_house_value]])</f>
        <v>163734.25662053973</v>
      </c>
    </row>
    <row r="9124" spans="1:34" x14ac:dyDescent="0.45">
      <c r="A9124">
        <v>189900</v>
      </c>
      <c r="B9124">
        <v>-118.01</v>
      </c>
      <c r="C9124">
        <v>33.93</v>
      </c>
      <c r="D9124">
        <v>34</v>
      </c>
      <c r="E9124">
        <v>2424</v>
      </c>
      <c r="F9124">
        <v>468</v>
      </c>
      <c r="G9124">
        <v>1293</v>
      </c>
      <c r="H9124">
        <v>444</v>
      </c>
      <c r="I9124">
        <v>3.2749999999999999</v>
      </c>
      <c r="J9124" t="s">
        <v>11</v>
      </c>
      <c r="K9124">
        <f>IF(Table13[[#This Row],[ocean_proximity]]="INLAND",1,0)</f>
        <v>0</v>
      </c>
      <c r="L9124">
        <f>IF(Table13[[#This Row],[ocean_proximity]]="ISLAND",1,0)</f>
        <v>0</v>
      </c>
      <c r="M9124">
        <f>IF(Table13[[#This Row],[ocean_proximity]]="NEAR BAY",1,0)</f>
        <v>0</v>
      </c>
      <c r="N9124" s="3">
        <f>IF(Table13[[#This Row],[ocean_proximity]]="NEAR OCEAN",1,0)</f>
        <v>0</v>
      </c>
      <c r="O9124" s="3">
        <f>Table13[[#This Row],[housing_median_age]]/$D$2</f>
        <v>0.65384615384615385</v>
      </c>
      <c r="P9124" s="3">
        <f>Table13[[#This Row],[total_rooms]]/$E$2</f>
        <v>6.1648016276703965E-2</v>
      </c>
      <c r="Q9124" s="3">
        <f>Table13[[#This Row],[total_bedrooms]]/$F$2</f>
        <v>7.2614429790535298E-2</v>
      </c>
      <c r="R9124" s="3">
        <f>Table13[[#This Row],[population]]/$G$2</f>
        <v>3.6236758029258451E-2</v>
      </c>
      <c r="S9124" s="3">
        <f>Table13[[#This Row],[households]]/$H$2</f>
        <v>7.3002301874383432E-2</v>
      </c>
      <c r="T9124" s="3">
        <v>1</v>
      </c>
      <c r="AG9124">
        <f>SUMPRODUCT(Table13[[#This Row],[area_inland]:[ones]],$V$4:$AE$4)</f>
        <v>190598.03977151887</v>
      </c>
      <c r="AH9124">
        <f>ABS(AG9124-Table13[[#This Row],[median_house_value]])</f>
        <v>698.03977151887375</v>
      </c>
    </row>
    <row r="9125" spans="1:34" x14ac:dyDescent="0.45">
      <c r="A9125">
        <v>178400</v>
      </c>
      <c r="B9125">
        <v>-117.93</v>
      </c>
      <c r="C9125">
        <v>33.85</v>
      </c>
      <c r="D9125">
        <v>33</v>
      </c>
      <c r="E9125">
        <v>2489</v>
      </c>
      <c r="F9125">
        <v>546</v>
      </c>
      <c r="G9125">
        <v>1857</v>
      </c>
      <c r="H9125">
        <v>444</v>
      </c>
      <c r="I9125">
        <v>2.9474</v>
      </c>
      <c r="J9125" t="s">
        <v>11</v>
      </c>
      <c r="K9125">
        <f>IF(Table13[[#This Row],[ocean_proximity]]="INLAND",1,0)</f>
        <v>0</v>
      </c>
      <c r="L9125">
        <f>IF(Table13[[#This Row],[ocean_proximity]]="ISLAND",1,0)</f>
        <v>0</v>
      </c>
      <c r="M9125">
        <f>IF(Table13[[#This Row],[ocean_proximity]]="NEAR BAY",1,0)</f>
        <v>0</v>
      </c>
      <c r="N9125" s="3">
        <f>IF(Table13[[#This Row],[ocean_proximity]]="NEAR OCEAN",1,0)</f>
        <v>0</v>
      </c>
      <c r="O9125" s="3">
        <f>Table13[[#This Row],[housing_median_age]]/$D$2</f>
        <v>0.63461538461538458</v>
      </c>
      <c r="P9125" s="3">
        <f>Table13[[#This Row],[total_rooms]]/$E$2</f>
        <v>6.3301119023397759E-2</v>
      </c>
      <c r="Q9125" s="3">
        <f>Table13[[#This Row],[total_bedrooms]]/$F$2</f>
        <v>8.4716834755624512E-2</v>
      </c>
      <c r="R9125" s="3">
        <f>Table13[[#This Row],[population]]/$G$2</f>
        <v>5.2043046914410626E-2</v>
      </c>
      <c r="S9125" s="3">
        <f>Table13[[#This Row],[households]]/$H$2</f>
        <v>7.3002301874383432E-2</v>
      </c>
      <c r="T9125" s="3">
        <v>1</v>
      </c>
      <c r="AG9125">
        <f>SUMPRODUCT(Table13[[#This Row],[area_inland]:[ones]],$V$4:$AE$4)</f>
        <v>190618.51917123797</v>
      </c>
      <c r="AH9125">
        <f>ABS(AG9125-Table13[[#This Row],[median_house_value]])</f>
        <v>12218.519171237975</v>
      </c>
    </row>
    <row r="9126" spans="1:34" x14ac:dyDescent="0.45">
      <c r="A9126">
        <v>286400</v>
      </c>
      <c r="B9126">
        <v>-121.92</v>
      </c>
      <c r="C9126">
        <v>36.619999999999997</v>
      </c>
      <c r="D9126">
        <v>52</v>
      </c>
      <c r="E9126">
        <v>2584</v>
      </c>
      <c r="F9126">
        <v>599</v>
      </c>
      <c r="G9126">
        <v>790</v>
      </c>
      <c r="H9126">
        <v>444</v>
      </c>
      <c r="I9126">
        <v>2.5263</v>
      </c>
      <c r="J9126" t="s">
        <v>13</v>
      </c>
      <c r="K9126">
        <f>IF(Table13[[#This Row],[ocean_proximity]]="INLAND",1,0)</f>
        <v>0</v>
      </c>
      <c r="L9126">
        <f>IF(Table13[[#This Row],[ocean_proximity]]="ISLAND",1,0)</f>
        <v>0</v>
      </c>
      <c r="M9126">
        <f>IF(Table13[[#This Row],[ocean_proximity]]="NEAR BAY",1,0)</f>
        <v>0</v>
      </c>
      <c r="N9126" s="3">
        <f>IF(Table13[[#This Row],[ocean_proximity]]="NEAR OCEAN",1,0)</f>
        <v>1</v>
      </c>
      <c r="O9126" s="3">
        <f>Table13[[#This Row],[housing_median_age]]/$D$2</f>
        <v>1</v>
      </c>
      <c r="P9126" s="3">
        <f>Table13[[#This Row],[total_rooms]]/$E$2</f>
        <v>6.5717192268565622E-2</v>
      </c>
      <c r="Q9126" s="3">
        <f>Table13[[#This Row],[total_bedrooms]]/$F$2</f>
        <v>9.2940263770364628E-2</v>
      </c>
      <c r="R9126" s="3">
        <f>Table13[[#This Row],[population]]/$G$2</f>
        <v>2.214001457317415E-2</v>
      </c>
      <c r="S9126" s="3">
        <f>Table13[[#This Row],[households]]/$H$2</f>
        <v>7.3002301874383432E-2</v>
      </c>
      <c r="T9126" s="3">
        <v>1</v>
      </c>
      <c r="AG9126">
        <f>SUMPRODUCT(Table13[[#This Row],[area_inland]:[ones]],$V$4:$AE$4)</f>
        <v>209928.42573946406</v>
      </c>
      <c r="AH9126">
        <f>ABS(AG9126-Table13[[#This Row],[median_house_value]])</f>
        <v>76471.574260535941</v>
      </c>
    </row>
    <row r="9127" spans="1:34" x14ac:dyDescent="0.45">
      <c r="A9127">
        <v>195500</v>
      </c>
      <c r="B9127">
        <v>-117.13</v>
      </c>
      <c r="C9127">
        <v>32.93</v>
      </c>
      <c r="D9127">
        <v>16</v>
      </c>
      <c r="E9127">
        <v>2918</v>
      </c>
      <c r="F9127">
        <v>444</v>
      </c>
      <c r="G9127">
        <v>1697</v>
      </c>
      <c r="H9127">
        <v>444</v>
      </c>
      <c r="I9127">
        <v>5.3061999999999996</v>
      </c>
      <c r="J9127" t="s">
        <v>11</v>
      </c>
      <c r="K9127">
        <f>IF(Table13[[#This Row],[ocean_proximity]]="INLAND",1,0)</f>
        <v>0</v>
      </c>
      <c r="L9127">
        <f>IF(Table13[[#This Row],[ocean_proximity]]="ISLAND",1,0)</f>
        <v>0</v>
      </c>
      <c r="M9127">
        <f>IF(Table13[[#This Row],[ocean_proximity]]="NEAR BAY",1,0)</f>
        <v>0</v>
      </c>
      <c r="N9127" s="3">
        <f>IF(Table13[[#This Row],[ocean_proximity]]="NEAR OCEAN",1,0)</f>
        <v>0</v>
      </c>
      <c r="O9127" s="3">
        <f>Table13[[#This Row],[housing_median_age]]/$D$2</f>
        <v>0.30769230769230771</v>
      </c>
      <c r="P9127" s="3">
        <f>Table13[[#This Row],[total_rooms]]/$E$2</f>
        <v>7.4211597151576811E-2</v>
      </c>
      <c r="Q9127" s="3">
        <f>Table13[[#This Row],[total_bedrooms]]/$F$2</f>
        <v>6.8890612878200155E-2</v>
      </c>
      <c r="R9127" s="3">
        <f>Table13[[#This Row],[population]]/$G$2</f>
        <v>4.7558993329970295E-2</v>
      </c>
      <c r="S9127" s="3">
        <f>Table13[[#This Row],[households]]/$H$2</f>
        <v>7.3002301874383432E-2</v>
      </c>
      <c r="T9127" s="3">
        <v>1</v>
      </c>
      <c r="AG9127">
        <f>SUMPRODUCT(Table13[[#This Row],[area_inland]:[ones]],$V$4:$AE$4)</f>
        <v>184160.78864769827</v>
      </c>
      <c r="AH9127">
        <f>ABS(AG9127-Table13[[#This Row],[median_house_value]])</f>
        <v>11339.211352301732</v>
      </c>
    </row>
    <row r="9128" spans="1:34" x14ac:dyDescent="0.45">
      <c r="A9128">
        <v>188500</v>
      </c>
      <c r="B9128">
        <v>-122.61</v>
      </c>
      <c r="C9128">
        <v>38.24</v>
      </c>
      <c r="D9128">
        <v>18</v>
      </c>
      <c r="E9128">
        <v>2933</v>
      </c>
      <c r="F9128">
        <v>481</v>
      </c>
      <c r="G9128">
        <v>1279</v>
      </c>
      <c r="H9128">
        <v>443</v>
      </c>
      <c r="I9128">
        <v>5.0849000000000002</v>
      </c>
      <c r="J9128" t="s">
        <v>11</v>
      </c>
      <c r="K9128">
        <f>IF(Table13[[#This Row],[ocean_proximity]]="INLAND",1,0)</f>
        <v>0</v>
      </c>
      <c r="L9128">
        <f>IF(Table13[[#This Row],[ocean_proximity]]="ISLAND",1,0)</f>
        <v>0</v>
      </c>
      <c r="M9128">
        <f>IF(Table13[[#This Row],[ocean_proximity]]="NEAR BAY",1,0)</f>
        <v>0</v>
      </c>
      <c r="N9128" s="3">
        <f>IF(Table13[[#This Row],[ocean_proximity]]="NEAR OCEAN",1,0)</f>
        <v>0</v>
      </c>
      <c r="O9128" s="3">
        <f>Table13[[#This Row],[housing_median_age]]/$D$2</f>
        <v>0.34615384615384615</v>
      </c>
      <c r="P9128" s="3">
        <f>Table13[[#This Row],[total_rooms]]/$E$2</f>
        <v>7.4593082400813832E-2</v>
      </c>
      <c r="Q9128" s="3">
        <f>Table13[[#This Row],[total_bedrooms]]/$F$2</f>
        <v>7.4631497284716838E-2</v>
      </c>
      <c r="R9128" s="3">
        <f>Table13[[#This Row],[population]]/$G$2</f>
        <v>3.5844403340619918E-2</v>
      </c>
      <c r="S9128" s="3">
        <f>Table13[[#This Row],[households]]/$H$2</f>
        <v>7.2837882275567242E-2</v>
      </c>
      <c r="T9128" s="3">
        <v>1</v>
      </c>
      <c r="AG9128">
        <f>SUMPRODUCT(Table13[[#This Row],[area_inland]:[ones]],$V$4:$AE$4)</f>
        <v>185060.4857239952</v>
      </c>
      <c r="AH9128">
        <f>ABS(AG9128-Table13[[#This Row],[median_house_value]])</f>
        <v>3439.5142760048038</v>
      </c>
    </row>
    <row r="9129" spans="1:34" x14ac:dyDescent="0.45">
      <c r="A9129">
        <v>500001</v>
      </c>
      <c r="B9129">
        <v>-119.39</v>
      </c>
      <c r="C9129">
        <v>34.32</v>
      </c>
      <c r="D9129">
        <v>19</v>
      </c>
      <c r="E9129">
        <v>3238</v>
      </c>
      <c r="F9129">
        <v>629</v>
      </c>
      <c r="G9129">
        <v>1195</v>
      </c>
      <c r="H9129">
        <v>443</v>
      </c>
      <c r="I9129">
        <v>4.8472</v>
      </c>
      <c r="J9129" t="s">
        <v>13</v>
      </c>
      <c r="K9129">
        <f>IF(Table13[[#This Row],[ocean_proximity]]="INLAND",1,0)</f>
        <v>0</v>
      </c>
      <c r="L9129">
        <f>IF(Table13[[#This Row],[ocean_proximity]]="ISLAND",1,0)</f>
        <v>0</v>
      </c>
      <c r="M9129">
        <f>IF(Table13[[#This Row],[ocean_proximity]]="NEAR BAY",1,0)</f>
        <v>0</v>
      </c>
      <c r="N9129" s="3">
        <f>IF(Table13[[#This Row],[ocean_proximity]]="NEAR OCEAN",1,0)</f>
        <v>1</v>
      </c>
      <c r="O9129" s="3">
        <f>Table13[[#This Row],[housing_median_age]]/$D$2</f>
        <v>0.36538461538461536</v>
      </c>
      <c r="P9129" s="3">
        <f>Table13[[#This Row],[total_rooms]]/$E$2</f>
        <v>8.2349949135300096E-2</v>
      </c>
      <c r="Q9129" s="3">
        <f>Table13[[#This Row],[total_bedrooms]]/$F$2</f>
        <v>9.7595034910783557E-2</v>
      </c>
      <c r="R9129" s="3">
        <f>Table13[[#This Row],[population]]/$G$2</f>
        <v>3.3490275208788743E-2</v>
      </c>
      <c r="S9129" s="3">
        <f>Table13[[#This Row],[households]]/$H$2</f>
        <v>7.2837882275567242E-2</v>
      </c>
      <c r="T9129" s="3">
        <v>1</v>
      </c>
      <c r="AG9129">
        <f>SUMPRODUCT(Table13[[#This Row],[area_inland]:[ones]],$V$4:$AE$4)</f>
        <v>198358.93394346713</v>
      </c>
      <c r="AH9129">
        <f>ABS(AG9129-Table13[[#This Row],[median_house_value]])</f>
        <v>301642.0660565329</v>
      </c>
    </row>
    <row r="9130" spans="1:34" x14ac:dyDescent="0.45">
      <c r="A9130">
        <v>222800</v>
      </c>
      <c r="B9130">
        <v>-117.08</v>
      </c>
      <c r="C9130">
        <v>32.78</v>
      </c>
      <c r="D9130">
        <v>21</v>
      </c>
      <c r="E9130">
        <v>2919</v>
      </c>
      <c r="F9130">
        <v>496</v>
      </c>
      <c r="G9130">
        <v>984</v>
      </c>
      <c r="H9130">
        <v>443</v>
      </c>
      <c r="I9130">
        <v>4.625</v>
      </c>
      <c r="J9130" t="s">
        <v>13</v>
      </c>
      <c r="K9130">
        <f>IF(Table13[[#This Row],[ocean_proximity]]="INLAND",1,0)</f>
        <v>0</v>
      </c>
      <c r="L9130">
        <f>IF(Table13[[#This Row],[ocean_proximity]]="ISLAND",1,0)</f>
        <v>0</v>
      </c>
      <c r="M9130">
        <f>IF(Table13[[#This Row],[ocean_proximity]]="NEAR BAY",1,0)</f>
        <v>0</v>
      </c>
      <c r="N9130" s="3">
        <f>IF(Table13[[#This Row],[ocean_proximity]]="NEAR OCEAN",1,0)</f>
        <v>1</v>
      </c>
      <c r="O9130" s="3">
        <f>Table13[[#This Row],[housing_median_age]]/$D$2</f>
        <v>0.40384615384615385</v>
      </c>
      <c r="P9130" s="3">
        <f>Table13[[#This Row],[total_rooms]]/$E$2</f>
        <v>7.4237029501525942E-2</v>
      </c>
      <c r="Q9130" s="3">
        <f>Table13[[#This Row],[total_bedrooms]]/$F$2</f>
        <v>7.6958882854926303E-2</v>
      </c>
      <c r="R9130" s="3">
        <f>Table13[[#This Row],[population]]/$G$2</f>
        <v>2.7576929544308054E-2</v>
      </c>
      <c r="S9130" s="3">
        <f>Table13[[#This Row],[households]]/$H$2</f>
        <v>7.2837882275567242E-2</v>
      </c>
      <c r="T9130" s="3">
        <v>1</v>
      </c>
      <c r="AG9130">
        <f>SUMPRODUCT(Table13[[#This Row],[area_inland]:[ones]],$V$4:$AE$4)</f>
        <v>198345.33595069847</v>
      </c>
      <c r="AH9130">
        <f>ABS(AG9130-Table13[[#This Row],[median_house_value]])</f>
        <v>24454.664049301529</v>
      </c>
    </row>
    <row r="9131" spans="1:34" x14ac:dyDescent="0.45">
      <c r="A9131">
        <v>136700</v>
      </c>
      <c r="B9131">
        <v>-117.12</v>
      </c>
      <c r="C9131">
        <v>32.58</v>
      </c>
      <c r="D9131">
        <v>34</v>
      </c>
      <c r="E9131">
        <v>2003</v>
      </c>
      <c r="F9131">
        <v>466</v>
      </c>
      <c r="G9131">
        <v>1226</v>
      </c>
      <c r="H9131">
        <v>443</v>
      </c>
      <c r="I9131">
        <v>3.0613000000000001</v>
      </c>
      <c r="J9131" t="s">
        <v>13</v>
      </c>
      <c r="K9131">
        <f>IF(Table13[[#This Row],[ocean_proximity]]="INLAND",1,0)</f>
        <v>0</v>
      </c>
      <c r="L9131">
        <f>IF(Table13[[#This Row],[ocean_proximity]]="ISLAND",1,0)</f>
        <v>0</v>
      </c>
      <c r="M9131">
        <f>IF(Table13[[#This Row],[ocean_proximity]]="NEAR BAY",1,0)</f>
        <v>0</v>
      </c>
      <c r="N9131" s="3">
        <f>IF(Table13[[#This Row],[ocean_proximity]]="NEAR OCEAN",1,0)</f>
        <v>1</v>
      </c>
      <c r="O9131" s="3">
        <f>Table13[[#This Row],[housing_median_age]]/$D$2</f>
        <v>0.65384615384615385</v>
      </c>
      <c r="P9131" s="3">
        <f>Table13[[#This Row],[total_rooms]]/$E$2</f>
        <v>5.0940996948118003E-2</v>
      </c>
      <c r="Q9131" s="3">
        <f>Table13[[#This Row],[total_bedrooms]]/$F$2</f>
        <v>7.2304111714507374E-2</v>
      </c>
      <c r="R9131" s="3">
        <f>Table13[[#This Row],[population]]/$G$2</f>
        <v>3.4359060590774058E-2</v>
      </c>
      <c r="S9131" s="3">
        <f>Table13[[#This Row],[households]]/$H$2</f>
        <v>7.2837882275567242E-2</v>
      </c>
      <c r="T9131" s="3">
        <v>1</v>
      </c>
      <c r="AG9131">
        <f>SUMPRODUCT(Table13[[#This Row],[area_inland]:[ones]],$V$4:$AE$4)</f>
        <v>202546.94449940001</v>
      </c>
      <c r="AH9131">
        <f>ABS(AG9131-Table13[[#This Row],[median_house_value]])</f>
        <v>65846.944499400008</v>
      </c>
    </row>
    <row r="9132" spans="1:34" x14ac:dyDescent="0.45">
      <c r="A9132">
        <v>348500</v>
      </c>
      <c r="B9132">
        <v>-122.5</v>
      </c>
      <c r="C9132">
        <v>37.78</v>
      </c>
      <c r="D9132">
        <v>50</v>
      </c>
      <c r="E9132">
        <v>1922</v>
      </c>
      <c r="F9132">
        <v>427</v>
      </c>
      <c r="G9132">
        <v>1049</v>
      </c>
      <c r="H9132">
        <v>443</v>
      </c>
      <c r="I9132">
        <v>3.5832999999999999</v>
      </c>
      <c r="J9132" t="s">
        <v>10</v>
      </c>
      <c r="K9132">
        <f>IF(Table13[[#This Row],[ocean_proximity]]="INLAND",1,0)</f>
        <v>0</v>
      </c>
      <c r="L9132">
        <f>IF(Table13[[#This Row],[ocean_proximity]]="ISLAND",1,0)</f>
        <v>0</v>
      </c>
      <c r="M9132">
        <f>IF(Table13[[#This Row],[ocean_proximity]]="NEAR BAY",1,0)</f>
        <v>1</v>
      </c>
      <c r="N9132" s="3">
        <f>IF(Table13[[#This Row],[ocean_proximity]]="NEAR OCEAN",1,0)</f>
        <v>0</v>
      </c>
      <c r="O9132" s="3">
        <f>Table13[[#This Row],[housing_median_age]]/$D$2</f>
        <v>0.96153846153846156</v>
      </c>
      <c r="P9132" s="3">
        <f>Table13[[#This Row],[total_rooms]]/$E$2</f>
        <v>4.8880976602238044E-2</v>
      </c>
      <c r="Q9132" s="3">
        <f>Table13[[#This Row],[total_bedrooms]]/$F$2</f>
        <v>6.6252909231962767E-2</v>
      </c>
      <c r="R9132" s="3">
        <f>Table13[[#This Row],[population]]/$G$2</f>
        <v>2.9398576312986941E-2</v>
      </c>
      <c r="S9132" s="3">
        <f>Table13[[#This Row],[households]]/$H$2</f>
        <v>7.2837882275567242E-2</v>
      </c>
      <c r="T9132" s="3">
        <v>1</v>
      </c>
      <c r="AG9132">
        <f>SUMPRODUCT(Table13[[#This Row],[area_inland]:[ones]],$V$4:$AE$4)</f>
        <v>211853.01877426464</v>
      </c>
      <c r="AH9132">
        <f>ABS(AG9132-Table13[[#This Row],[median_house_value]])</f>
        <v>136646.98122573536</v>
      </c>
    </row>
    <row r="9133" spans="1:34" x14ac:dyDescent="0.45">
      <c r="A9133">
        <v>180800</v>
      </c>
      <c r="B9133">
        <v>-117.74</v>
      </c>
      <c r="C9133">
        <v>33.61</v>
      </c>
      <c r="D9133">
        <v>17</v>
      </c>
      <c r="E9133">
        <v>2116</v>
      </c>
      <c r="F9133">
        <v>474</v>
      </c>
      <c r="G9133">
        <v>662</v>
      </c>
      <c r="H9133">
        <v>443</v>
      </c>
      <c r="I9133">
        <v>3.5625</v>
      </c>
      <c r="J9133" t="s">
        <v>11</v>
      </c>
      <c r="K9133">
        <f>IF(Table13[[#This Row],[ocean_proximity]]="INLAND",1,0)</f>
        <v>0</v>
      </c>
      <c r="L9133">
        <f>IF(Table13[[#This Row],[ocean_proximity]]="ISLAND",1,0)</f>
        <v>0</v>
      </c>
      <c r="M9133">
        <f>IF(Table13[[#This Row],[ocean_proximity]]="NEAR BAY",1,0)</f>
        <v>0</v>
      </c>
      <c r="N9133" s="3">
        <f>IF(Table13[[#This Row],[ocean_proximity]]="NEAR OCEAN",1,0)</f>
        <v>0</v>
      </c>
      <c r="O9133" s="3">
        <f>Table13[[#This Row],[housing_median_age]]/$D$2</f>
        <v>0.32692307692307693</v>
      </c>
      <c r="P9133" s="3">
        <f>Table13[[#This Row],[total_rooms]]/$E$2</f>
        <v>5.3814852492370294E-2</v>
      </c>
      <c r="Q9133" s="3">
        <f>Table13[[#This Row],[total_bedrooms]]/$F$2</f>
        <v>7.3545384018619084E-2</v>
      </c>
      <c r="R9133" s="3">
        <f>Table13[[#This Row],[population]]/$G$2</f>
        <v>1.8552771705621883E-2</v>
      </c>
      <c r="S9133" s="3">
        <f>Table13[[#This Row],[households]]/$H$2</f>
        <v>7.2837882275567242E-2</v>
      </c>
      <c r="T9133" s="3">
        <v>1</v>
      </c>
      <c r="AG9133">
        <f>SUMPRODUCT(Table13[[#This Row],[area_inland]:[ones]],$V$4:$AE$4)</f>
        <v>184326.19110781475</v>
      </c>
      <c r="AH9133">
        <f>ABS(AG9133-Table13[[#This Row],[median_house_value]])</f>
        <v>3526.1911078147532</v>
      </c>
    </row>
    <row r="9134" spans="1:34" x14ac:dyDescent="0.45">
      <c r="A9134">
        <v>294100</v>
      </c>
      <c r="B9134">
        <v>-117.2</v>
      </c>
      <c r="C9134">
        <v>32.799999999999997</v>
      </c>
      <c r="D9134">
        <v>33</v>
      </c>
      <c r="E9134">
        <v>2573</v>
      </c>
      <c r="F9134">
        <v>436</v>
      </c>
      <c r="G9134">
        <v>1084</v>
      </c>
      <c r="H9134">
        <v>443</v>
      </c>
      <c r="I9134">
        <v>4.2416999999999998</v>
      </c>
      <c r="J9134" t="s">
        <v>13</v>
      </c>
      <c r="K9134">
        <f>IF(Table13[[#This Row],[ocean_proximity]]="INLAND",1,0)</f>
        <v>0</v>
      </c>
      <c r="L9134">
        <f>IF(Table13[[#This Row],[ocean_proximity]]="ISLAND",1,0)</f>
        <v>0</v>
      </c>
      <c r="M9134">
        <f>IF(Table13[[#This Row],[ocean_proximity]]="NEAR BAY",1,0)</f>
        <v>0</v>
      </c>
      <c r="N9134" s="3">
        <f>IF(Table13[[#This Row],[ocean_proximity]]="NEAR OCEAN",1,0)</f>
        <v>1</v>
      </c>
      <c r="O9134" s="3">
        <f>Table13[[#This Row],[housing_median_age]]/$D$2</f>
        <v>0.63461538461538458</v>
      </c>
      <c r="P9134" s="3">
        <f>Table13[[#This Row],[total_rooms]]/$E$2</f>
        <v>6.5437436419125125E-2</v>
      </c>
      <c r="Q9134" s="3">
        <f>Table13[[#This Row],[total_bedrooms]]/$F$2</f>
        <v>6.7649340574088446E-2</v>
      </c>
      <c r="R9134" s="3">
        <f>Table13[[#This Row],[population]]/$G$2</f>
        <v>3.0379463034583262E-2</v>
      </c>
      <c r="S9134" s="3">
        <f>Table13[[#This Row],[households]]/$H$2</f>
        <v>7.2837882275567242E-2</v>
      </c>
      <c r="T9134" s="3">
        <v>1</v>
      </c>
      <c r="AG9134">
        <f>SUMPRODUCT(Table13[[#This Row],[area_inland]:[ones]],$V$4:$AE$4)</f>
        <v>202283.39069044916</v>
      </c>
      <c r="AH9134">
        <f>ABS(AG9134-Table13[[#This Row],[median_house_value]])</f>
        <v>91816.60930955084</v>
      </c>
    </row>
    <row r="9135" spans="1:34" x14ac:dyDescent="0.45">
      <c r="A9135">
        <v>224600</v>
      </c>
      <c r="B9135">
        <v>-118.12</v>
      </c>
      <c r="C9135">
        <v>33.81</v>
      </c>
      <c r="D9135">
        <v>36</v>
      </c>
      <c r="E9135">
        <v>2565</v>
      </c>
      <c r="F9135">
        <v>458</v>
      </c>
      <c r="G9135">
        <v>1155</v>
      </c>
      <c r="H9135">
        <v>443</v>
      </c>
      <c r="I9135">
        <v>4.6086999999999998</v>
      </c>
      <c r="J9135" t="s">
        <v>11</v>
      </c>
      <c r="K9135">
        <f>IF(Table13[[#This Row],[ocean_proximity]]="INLAND",1,0)</f>
        <v>0</v>
      </c>
      <c r="L9135">
        <f>IF(Table13[[#This Row],[ocean_proximity]]="ISLAND",1,0)</f>
        <v>0</v>
      </c>
      <c r="M9135">
        <f>IF(Table13[[#This Row],[ocean_proximity]]="NEAR BAY",1,0)</f>
        <v>0</v>
      </c>
      <c r="N9135" s="3">
        <f>IF(Table13[[#This Row],[ocean_proximity]]="NEAR OCEAN",1,0)</f>
        <v>0</v>
      </c>
      <c r="O9135" s="3">
        <f>Table13[[#This Row],[housing_median_age]]/$D$2</f>
        <v>0.69230769230769229</v>
      </c>
      <c r="P9135" s="3">
        <f>Table13[[#This Row],[total_rooms]]/$E$2</f>
        <v>6.5233977619532049E-2</v>
      </c>
      <c r="Q9135" s="3">
        <f>Table13[[#This Row],[total_bedrooms]]/$F$2</f>
        <v>7.1062839410395651E-2</v>
      </c>
      <c r="R9135" s="3">
        <f>Table13[[#This Row],[population]]/$G$2</f>
        <v>3.2369261812678664E-2</v>
      </c>
      <c r="S9135" s="3">
        <f>Table13[[#This Row],[households]]/$H$2</f>
        <v>7.2837882275567242E-2</v>
      </c>
      <c r="T9135" s="3">
        <v>1</v>
      </c>
      <c r="AG9135">
        <f>SUMPRODUCT(Table13[[#This Row],[area_inland]:[ones]],$V$4:$AE$4)</f>
        <v>191335.74019771616</v>
      </c>
      <c r="AH9135">
        <f>ABS(AG9135-Table13[[#This Row],[median_house_value]])</f>
        <v>33264.259802283836</v>
      </c>
    </row>
    <row r="9136" spans="1:34" x14ac:dyDescent="0.45">
      <c r="A9136">
        <v>161400</v>
      </c>
      <c r="B9136">
        <v>-122.11</v>
      </c>
      <c r="C9136">
        <v>37.700000000000003</v>
      </c>
      <c r="D9136">
        <v>23</v>
      </c>
      <c r="E9136">
        <v>1689</v>
      </c>
      <c r="F9136">
        <v>461</v>
      </c>
      <c r="G9136">
        <v>828</v>
      </c>
      <c r="H9136">
        <v>443</v>
      </c>
      <c r="I9136">
        <v>2.1551999999999998</v>
      </c>
      <c r="J9136" t="s">
        <v>10</v>
      </c>
      <c r="K9136">
        <f>IF(Table13[[#This Row],[ocean_proximity]]="INLAND",1,0)</f>
        <v>0</v>
      </c>
      <c r="L9136">
        <f>IF(Table13[[#This Row],[ocean_proximity]]="ISLAND",1,0)</f>
        <v>0</v>
      </c>
      <c r="M9136">
        <f>IF(Table13[[#This Row],[ocean_proximity]]="NEAR BAY",1,0)</f>
        <v>1</v>
      </c>
      <c r="N9136" s="3">
        <f>IF(Table13[[#This Row],[ocean_proximity]]="NEAR OCEAN",1,0)</f>
        <v>0</v>
      </c>
      <c r="O9136" s="3">
        <f>Table13[[#This Row],[housing_median_age]]/$D$2</f>
        <v>0.44230769230769229</v>
      </c>
      <c r="P9136" s="3">
        <f>Table13[[#This Row],[total_rooms]]/$E$2</f>
        <v>4.2955239064089525E-2</v>
      </c>
      <c r="Q9136" s="3">
        <f>Table13[[#This Row],[total_bedrooms]]/$F$2</f>
        <v>7.1528316524437544E-2</v>
      </c>
      <c r="R9136" s="3">
        <f>Table13[[#This Row],[population]]/$G$2</f>
        <v>2.3204977299478728E-2</v>
      </c>
      <c r="S9136" s="3">
        <f>Table13[[#This Row],[households]]/$H$2</f>
        <v>7.2837882275567242E-2</v>
      </c>
      <c r="T9136" s="3">
        <v>1</v>
      </c>
      <c r="AG9136">
        <f>SUMPRODUCT(Table13[[#This Row],[area_inland]:[ones]],$V$4:$AE$4)</f>
        <v>202111.90303909517</v>
      </c>
      <c r="AH9136">
        <f>ABS(AG9136-Table13[[#This Row],[median_house_value]])</f>
        <v>40711.903039095167</v>
      </c>
    </row>
    <row r="9137" spans="1:34" x14ac:dyDescent="0.45">
      <c r="A9137">
        <v>417500</v>
      </c>
      <c r="B9137">
        <v>-117.19</v>
      </c>
      <c r="C9137">
        <v>32.85</v>
      </c>
      <c r="D9137">
        <v>15</v>
      </c>
      <c r="E9137">
        <v>2895</v>
      </c>
      <c r="F9137">
        <v>498</v>
      </c>
      <c r="G9137">
        <v>1164</v>
      </c>
      <c r="H9137">
        <v>443</v>
      </c>
      <c r="I9137">
        <v>5.1020000000000003</v>
      </c>
      <c r="J9137" t="s">
        <v>13</v>
      </c>
      <c r="K9137">
        <f>IF(Table13[[#This Row],[ocean_proximity]]="INLAND",1,0)</f>
        <v>0</v>
      </c>
      <c r="L9137">
        <f>IF(Table13[[#This Row],[ocean_proximity]]="ISLAND",1,0)</f>
        <v>0</v>
      </c>
      <c r="M9137">
        <f>IF(Table13[[#This Row],[ocean_proximity]]="NEAR BAY",1,0)</f>
        <v>0</v>
      </c>
      <c r="N9137" s="3">
        <f>IF(Table13[[#This Row],[ocean_proximity]]="NEAR OCEAN",1,0)</f>
        <v>1</v>
      </c>
      <c r="O9137" s="3">
        <f>Table13[[#This Row],[housing_median_age]]/$D$2</f>
        <v>0.28846153846153844</v>
      </c>
      <c r="P9137" s="3">
        <f>Table13[[#This Row],[total_rooms]]/$E$2</f>
        <v>7.36266531027467E-2</v>
      </c>
      <c r="Q9137" s="3">
        <f>Table13[[#This Row],[total_bedrooms]]/$F$2</f>
        <v>7.7269200930954227E-2</v>
      </c>
      <c r="R9137" s="3">
        <f>Table13[[#This Row],[population]]/$G$2</f>
        <v>3.2621489826803428E-2</v>
      </c>
      <c r="S9137" s="3">
        <f>Table13[[#This Row],[households]]/$H$2</f>
        <v>7.2837882275567242E-2</v>
      </c>
      <c r="T9137" s="3">
        <v>1</v>
      </c>
      <c r="AG9137">
        <f>SUMPRODUCT(Table13[[#This Row],[area_inland]:[ones]],$V$4:$AE$4)</f>
        <v>196167.00728380412</v>
      </c>
      <c r="AH9137">
        <f>ABS(AG9137-Table13[[#This Row],[median_house_value]])</f>
        <v>221332.99271619588</v>
      </c>
    </row>
    <row r="9138" spans="1:34" x14ac:dyDescent="0.45">
      <c r="A9138">
        <v>387100</v>
      </c>
      <c r="B9138">
        <v>-122.32</v>
      </c>
      <c r="C9138">
        <v>37.53</v>
      </c>
      <c r="D9138">
        <v>39</v>
      </c>
      <c r="E9138">
        <v>2795</v>
      </c>
      <c r="F9138">
        <v>464</v>
      </c>
      <c r="G9138">
        <v>1183</v>
      </c>
      <c r="H9138">
        <v>443</v>
      </c>
      <c r="I9138">
        <v>5.7789999999999999</v>
      </c>
      <c r="J9138" t="s">
        <v>13</v>
      </c>
      <c r="K9138">
        <f>IF(Table13[[#This Row],[ocean_proximity]]="INLAND",1,0)</f>
        <v>0</v>
      </c>
      <c r="L9138">
        <f>IF(Table13[[#This Row],[ocean_proximity]]="ISLAND",1,0)</f>
        <v>0</v>
      </c>
      <c r="M9138">
        <f>IF(Table13[[#This Row],[ocean_proximity]]="NEAR BAY",1,0)</f>
        <v>0</v>
      </c>
      <c r="N9138" s="3">
        <f>IF(Table13[[#This Row],[ocean_proximity]]="NEAR OCEAN",1,0)</f>
        <v>1</v>
      </c>
      <c r="O9138" s="3">
        <f>Table13[[#This Row],[housing_median_age]]/$D$2</f>
        <v>0.75</v>
      </c>
      <c r="P9138" s="3">
        <f>Table13[[#This Row],[total_rooms]]/$E$2</f>
        <v>7.1083418107833168E-2</v>
      </c>
      <c r="Q9138" s="3">
        <f>Table13[[#This Row],[total_bedrooms]]/$F$2</f>
        <v>7.1993793638479436E-2</v>
      </c>
      <c r="R9138" s="3">
        <f>Table13[[#This Row],[population]]/$G$2</f>
        <v>3.3153971189955722E-2</v>
      </c>
      <c r="S9138" s="3">
        <f>Table13[[#This Row],[households]]/$H$2</f>
        <v>7.2837882275567242E-2</v>
      </c>
      <c r="T9138" s="3">
        <v>1</v>
      </c>
      <c r="AG9138">
        <f>SUMPRODUCT(Table13[[#This Row],[area_inland]:[ones]],$V$4:$AE$4)</f>
        <v>204680.99972130678</v>
      </c>
      <c r="AH9138">
        <f>ABS(AG9138-Table13[[#This Row],[median_house_value]])</f>
        <v>182419.00027869322</v>
      </c>
    </row>
    <row r="9139" spans="1:34" x14ac:dyDescent="0.45">
      <c r="A9139">
        <v>354400</v>
      </c>
      <c r="B9139">
        <v>-118.35</v>
      </c>
      <c r="C9139">
        <v>34.25</v>
      </c>
      <c r="D9139">
        <v>34</v>
      </c>
      <c r="E9139">
        <v>2795</v>
      </c>
      <c r="F9139">
        <v>460</v>
      </c>
      <c r="G9139">
        <v>1267</v>
      </c>
      <c r="H9139">
        <v>443</v>
      </c>
      <c r="I9139">
        <v>6.1463999999999999</v>
      </c>
      <c r="J9139" t="s">
        <v>11</v>
      </c>
      <c r="K9139">
        <f>IF(Table13[[#This Row],[ocean_proximity]]="INLAND",1,0)</f>
        <v>0</v>
      </c>
      <c r="L9139">
        <f>IF(Table13[[#This Row],[ocean_proximity]]="ISLAND",1,0)</f>
        <v>0</v>
      </c>
      <c r="M9139">
        <f>IF(Table13[[#This Row],[ocean_proximity]]="NEAR BAY",1,0)</f>
        <v>0</v>
      </c>
      <c r="N9139" s="3">
        <f>IF(Table13[[#This Row],[ocean_proximity]]="NEAR OCEAN",1,0)</f>
        <v>0</v>
      </c>
      <c r="O9139" s="3">
        <f>Table13[[#This Row],[housing_median_age]]/$D$2</f>
        <v>0.65384615384615385</v>
      </c>
      <c r="P9139" s="3">
        <f>Table13[[#This Row],[total_rooms]]/$E$2</f>
        <v>7.1083418107833168E-2</v>
      </c>
      <c r="Q9139" s="3">
        <f>Table13[[#This Row],[total_bedrooms]]/$F$2</f>
        <v>7.1373157486423588E-2</v>
      </c>
      <c r="R9139" s="3">
        <f>Table13[[#This Row],[population]]/$G$2</f>
        <v>3.5508099321786897E-2</v>
      </c>
      <c r="S9139" s="3">
        <f>Table13[[#This Row],[households]]/$H$2</f>
        <v>7.2837882275567242E-2</v>
      </c>
      <c r="T9139" s="3">
        <v>1</v>
      </c>
      <c r="AG9139">
        <f>SUMPRODUCT(Table13[[#This Row],[area_inland]:[ones]],$V$4:$AE$4)</f>
        <v>190714.47817729611</v>
      </c>
      <c r="AH9139">
        <f>ABS(AG9139-Table13[[#This Row],[median_house_value]])</f>
        <v>163685.52182270389</v>
      </c>
    </row>
    <row r="9140" spans="1:34" x14ac:dyDescent="0.45">
      <c r="A9140">
        <v>93900</v>
      </c>
      <c r="B9140">
        <v>-119.77</v>
      </c>
      <c r="C9140">
        <v>36.74</v>
      </c>
      <c r="D9140">
        <v>20</v>
      </c>
      <c r="E9140">
        <v>1855</v>
      </c>
      <c r="F9140">
        <v>519</v>
      </c>
      <c r="G9140">
        <v>1091</v>
      </c>
      <c r="H9140">
        <v>443</v>
      </c>
      <c r="I9140">
        <v>1.5547</v>
      </c>
      <c r="J9140" t="s">
        <v>12</v>
      </c>
      <c r="K9140">
        <f>IF(Table13[[#This Row],[ocean_proximity]]="INLAND",1,0)</f>
        <v>1</v>
      </c>
      <c r="L9140">
        <f>IF(Table13[[#This Row],[ocean_proximity]]="ISLAND",1,0)</f>
        <v>0</v>
      </c>
      <c r="M9140">
        <f>IF(Table13[[#This Row],[ocean_proximity]]="NEAR BAY",1,0)</f>
        <v>0</v>
      </c>
      <c r="N9140" s="3">
        <f>IF(Table13[[#This Row],[ocean_proximity]]="NEAR OCEAN",1,0)</f>
        <v>0</v>
      </c>
      <c r="O9140" s="3">
        <f>Table13[[#This Row],[housing_median_age]]/$D$2</f>
        <v>0.38461538461538464</v>
      </c>
      <c r="P9140" s="3">
        <f>Table13[[#This Row],[total_rooms]]/$E$2</f>
        <v>4.7177009155645981E-2</v>
      </c>
      <c r="Q9140" s="3">
        <f>Table13[[#This Row],[total_bedrooms]]/$F$2</f>
        <v>8.0527540729247477E-2</v>
      </c>
      <c r="R9140" s="3">
        <f>Table13[[#This Row],[population]]/$G$2</f>
        <v>3.0575640378902529E-2</v>
      </c>
      <c r="S9140" s="3">
        <f>Table13[[#This Row],[households]]/$H$2</f>
        <v>7.2837882275567242E-2</v>
      </c>
      <c r="T9140" s="3">
        <v>1</v>
      </c>
      <c r="AG9140">
        <f>SUMPRODUCT(Table13[[#This Row],[area_inland]:[ones]],$V$4:$AE$4)</f>
        <v>191927.23249877224</v>
      </c>
      <c r="AH9140">
        <f>ABS(AG9140-Table13[[#This Row],[median_house_value]])</f>
        <v>98027.232498772239</v>
      </c>
    </row>
    <row r="9141" spans="1:34" x14ac:dyDescent="0.45">
      <c r="A9141">
        <v>97200</v>
      </c>
      <c r="B9141">
        <v>-122.35</v>
      </c>
      <c r="C9141">
        <v>37.96</v>
      </c>
      <c r="D9141">
        <v>29</v>
      </c>
      <c r="E9141">
        <v>1899</v>
      </c>
      <c r="F9141">
        <v>524</v>
      </c>
      <c r="G9141">
        <v>1357</v>
      </c>
      <c r="H9141">
        <v>443</v>
      </c>
      <c r="I9141">
        <v>1.875</v>
      </c>
      <c r="J9141" t="s">
        <v>10</v>
      </c>
      <c r="K9141">
        <f>IF(Table13[[#This Row],[ocean_proximity]]="INLAND",1,0)</f>
        <v>0</v>
      </c>
      <c r="L9141">
        <f>IF(Table13[[#This Row],[ocean_proximity]]="ISLAND",1,0)</f>
        <v>0</v>
      </c>
      <c r="M9141">
        <f>IF(Table13[[#This Row],[ocean_proximity]]="NEAR BAY",1,0)</f>
        <v>1</v>
      </c>
      <c r="N9141" s="3">
        <f>IF(Table13[[#This Row],[ocean_proximity]]="NEAR OCEAN",1,0)</f>
        <v>0</v>
      </c>
      <c r="O9141" s="3">
        <f>Table13[[#This Row],[housing_median_age]]/$D$2</f>
        <v>0.55769230769230771</v>
      </c>
      <c r="P9141" s="3">
        <f>Table13[[#This Row],[total_rooms]]/$E$2</f>
        <v>4.8296032553407933E-2</v>
      </c>
      <c r="Q9141" s="3">
        <f>Table13[[#This Row],[total_bedrooms]]/$F$2</f>
        <v>8.1303335919317293E-2</v>
      </c>
      <c r="R9141" s="3">
        <f>Table13[[#This Row],[population]]/$G$2</f>
        <v>3.8030379463034586E-2</v>
      </c>
      <c r="S9141" s="3">
        <f>Table13[[#This Row],[households]]/$H$2</f>
        <v>7.2837882275567242E-2</v>
      </c>
      <c r="T9141" s="3">
        <v>1</v>
      </c>
      <c r="AG9141">
        <f>SUMPRODUCT(Table13[[#This Row],[area_inland]:[ones]],$V$4:$AE$4)</f>
        <v>204664.63706424975</v>
      </c>
      <c r="AH9141">
        <f>ABS(AG9141-Table13[[#This Row],[median_house_value]])</f>
        <v>107464.63706424975</v>
      </c>
    </row>
    <row r="9142" spans="1:34" x14ac:dyDescent="0.45">
      <c r="A9142">
        <v>169400</v>
      </c>
      <c r="B9142">
        <v>-121.22</v>
      </c>
      <c r="C9142">
        <v>37.79</v>
      </c>
      <c r="D9142">
        <v>5</v>
      </c>
      <c r="E9142">
        <v>3107</v>
      </c>
      <c r="F9142">
        <v>477</v>
      </c>
      <c r="G9142">
        <v>1549</v>
      </c>
      <c r="H9142">
        <v>443</v>
      </c>
      <c r="I9142">
        <v>4.4766000000000004</v>
      </c>
      <c r="J9142" t="s">
        <v>12</v>
      </c>
      <c r="K9142">
        <f>IF(Table13[[#This Row],[ocean_proximity]]="INLAND",1,0)</f>
        <v>1</v>
      </c>
      <c r="L9142">
        <f>IF(Table13[[#This Row],[ocean_proximity]]="ISLAND",1,0)</f>
        <v>0</v>
      </c>
      <c r="M9142">
        <f>IF(Table13[[#This Row],[ocean_proximity]]="NEAR BAY",1,0)</f>
        <v>0</v>
      </c>
      <c r="N9142" s="3">
        <f>IF(Table13[[#This Row],[ocean_proximity]]="NEAR OCEAN",1,0)</f>
        <v>0</v>
      </c>
      <c r="O9142" s="3">
        <f>Table13[[#This Row],[housing_median_age]]/$D$2</f>
        <v>9.6153846153846159E-2</v>
      </c>
      <c r="P9142" s="3">
        <f>Table13[[#This Row],[total_rooms]]/$E$2</f>
        <v>7.9018311291963378E-2</v>
      </c>
      <c r="Q9142" s="3">
        <f>Table13[[#This Row],[total_bedrooms]]/$F$2</f>
        <v>7.4010861132660977E-2</v>
      </c>
      <c r="R9142" s="3">
        <f>Table13[[#This Row],[population]]/$G$2</f>
        <v>4.3411243764362985E-2</v>
      </c>
      <c r="S9142" s="3">
        <f>Table13[[#This Row],[households]]/$H$2</f>
        <v>7.2837882275567242E-2</v>
      </c>
      <c r="T9142" s="3">
        <v>1</v>
      </c>
      <c r="AG9142">
        <f>SUMPRODUCT(Table13[[#This Row],[area_inland]:[ones]],$V$4:$AE$4)</f>
        <v>186811.11091983237</v>
      </c>
      <c r="AH9142">
        <f>ABS(AG9142-Table13[[#This Row],[median_house_value]])</f>
        <v>17411.110919832368</v>
      </c>
    </row>
    <row r="9143" spans="1:34" x14ac:dyDescent="0.45">
      <c r="A9143">
        <v>500001</v>
      </c>
      <c r="B9143">
        <v>-119.72</v>
      </c>
      <c r="C9143">
        <v>34.44</v>
      </c>
      <c r="D9143">
        <v>50</v>
      </c>
      <c r="E9143">
        <v>3265</v>
      </c>
      <c r="F9143">
        <v>509</v>
      </c>
      <c r="G9143">
        <v>1256</v>
      </c>
      <c r="H9143">
        <v>443</v>
      </c>
      <c r="I9143">
        <v>6.3997000000000002</v>
      </c>
      <c r="J9143" t="s">
        <v>11</v>
      </c>
      <c r="K9143">
        <f>IF(Table13[[#This Row],[ocean_proximity]]="INLAND",1,0)</f>
        <v>0</v>
      </c>
      <c r="L9143">
        <f>IF(Table13[[#This Row],[ocean_proximity]]="ISLAND",1,0)</f>
        <v>0</v>
      </c>
      <c r="M9143">
        <f>IF(Table13[[#This Row],[ocean_proximity]]="NEAR BAY",1,0)</f>
        <v>0</v>
      </c>
      <c r="N9143" s="3">
        <f>IF(Table13[[#This Row],[ocean_proximity]]="NEAR OCEAN",1,0)</f>
        <v>0</v>
      </c>
      <c r="O9143" s="3">
        <f>Table13[[#This Row],[housing_median_age]]/$D$2</f>
        <v>0.96153846153846156</v>
      </c>
      <c r="P9143" s="3">
        <f>Table13[[#This Row],[total_rooms]]/$E$2</f>
        <v>8.3036622583926759E-2</v>
      </c>
      <c r="Q9143" s="3">
        <f>Table13[[#This Row],[total_bedrooms]]/$F$2</f>
        <v>7.8975950349107829E-2</v>
      </c>
      <c r="R9143" s="3">
        <f>Table13[[#This Row],[population]]/$G$2</f>
        <v>3.5199820637856621E-2</v>
      </c>
      <c r="S9143" s="3">
        <f>Table13[[#This Row],[households]]/$H$2</f>
        <v>7.2837882275567242E-2</v>
      </c>
      <c r="T9143" s="3">
        <v>1</v>
      </c>
      <c r="AG9143">
        <f>SUMPRODUCT(Table13[[#This Row],[area_inland]:[ones]],$V$4:$AE$4)</f>
        <v>196940.12519706861</v>
      </c>
      <c r="AH9143">
        <f>ABS(AG9143-Table13[[#This Row],[median_house_value]])</f>
        <v>303060.87480293139</v>
      </c>
    </row>
    <row r="9144" spans="1:34" x14ac:dyDescent="0.45">
      <c r="A9144">
        <v>159100</v>
      </c>
      <c r="B9144">
        <v>-117.06</v>
      </c>
      <c r="C9144">
        <v>33.01</v>
      </c>
      <c r="D9144">
        <v>24</v>
      </c>
      <c r="E9144">
        <v>2618</v>
      </c>
      <c r="F9144">
        <v>485</v>
      </c>
      <c r="G9144">
        <v>726</v>
      </c>
      <c r="H9144">
        <v>443</v>
      </c>
      <c r="I9144">
        <v>3.5192000000000001</v>
      </c>
      <c r="J9144" t="s">
        <v>11</v>
      </c>
      <c r="K9144">
        <f>IF(Table13[[#This Row],[ocean_proximity]]="INLAND",1,0)</f>
        <v>0</v>
      </c>
      <c r="L9144">
        <f>IF(Table13[[#This Row],[ocean_proximity]]="ISLAND",1,0)</f>
        <v>0</v>
      </c>
      <c r="M9144">
        <f>IF(Table13[[#This Row],[ocean_proximity]]="NEAR BAY",1,0)</f>
        <v>0</v>
      </c>
      <c r="N9144" s="3">
        <f>IF(Table13[[#This Row],[ocean_proximity]]="NEAR OCEAN",1,0)</f>
        <v>0</v>
      </c>
      <c r="O9144" s="3">
        <f>Table13[[#This Row],[housing_median_age]]/$D$2</f>
        <v>0.46153846153846156</v>
      </c>
      <c r="P9144" s="3">
        <f>Table13[[#This Row],[total_rooms]]/$E$2</f>
        <v>6.6581892166836215E-2</v>
      </c>
      <c r="Q9144" s="3">
        <f>Table13[[#This Row],[total_bedrooms]]/$F$2</f>
        <v>7.5252133436772686E-2</v>
      </c>
      <c r="R9144" s="3">
        <f>Table13[[#This Row],[population]]/$G$2</f>
        <v>2.0346393139398015E-2</v>
      </c>
      <c r="S9144" s="3">
        <f>Table13[[#This Row],[households]]/$H$2</f>
        <v>7.2837882275567242E-2</v>
      </c>
      <c r="T9144" s="3">
        <v>1</v>
      </c>
      <c r="AG9144">
        <f>SUMPRODUCT(Table13[[#This Row],[area_inland]:[ones]],$V$4:$AE$4)</f>
        <v>187125.26657910427</v>
      </c>
      <c r="AH9144">
        <f>ABS(AG9144-Table13[[#This Row],[median_house_value]])</f>
        <v>28025.266579104267</v>
      </c>
    </row>
    <row r="9145" spans="1:34" x14ac:dyDescent="0.45">
      <c r="A9145">
        <v>308600</v>
      </c>
      <c r="B9145">
        <v>-116.75</v>
      </c>
      <c r="C9145">
        <v>32.82</v>
      </c>
      <c r="D9145">
        <v>17</v>
      </c>
      <c r="E9145">
        <v>3348</v>
      </c>
      <c r="F9145">
        <v>481</v>
      </c>
      <c r="G9145">
        <v>1222</v>
      </c>
      <c r="H9145">
        <v>443</v>
      </c>
      <c r="I9145">
        <v>6.6360999999999999</v>
      </c>
      <c r="J9145" t="s">
        <v>11</v>
      </c>
      <c r="K9145">
        <f>IF(Table13[[#This Row],[ocean_proximity]]="INLAND",1,0)</f>
        <v>0</v>
      </c>
      <c r="L9145">
        <f>IF(Table13[[#This Row],[ocean_proximity]]="ISLAND",1,0)</f>
        <v>0</v>
      </c>
      <c r="M9145">
        <f>IF(Table13[[#This Row],[ocean_proximity]]="NEAR BAY",1,0)</f>
        <v>0</v>
      </c>
      <c r="N9145" s="3">
        <f>IF(Table13[[#This Row],[ocean_proximity]]="NEAR OCEAN",1,0)</f>
        <v>0</v>
      </c>
      <c r="O9145" s="3">
        <f>Table13[[#This Row],[housing_median_age]]/$D$2</f>
        <v>0.32692307692307693</v>
      </c>
      <c r="P9145" s="3">
        <f>Table13[[#This Row],[total_rooms]]/$E$2</f>
        <v>8.514750762970498E-2</v>
      </c>
      <c r="Q9145" s="3">
        <f>Table13[[#This Row],[total_bedrooms]]/$F$2</f>
        <v>7.4631497284716838E-2</v>
      </c>
      <c r="R9145" s="3">
        <f>Table13[[#This Row],[population]]/$G$2</f>
        <v>3.4246959251163049E-2</v>
      </c>
      <c r="S9145" s="3">
        <f>Table13[[#This Row],[households]]/$H$2</f>
        <v>7.2837882275567242E-2</v>
      </c>
      <c r="T9145" s="3">
        <v>1</v>
      </c>
      <c r="AG9145">
        <f>SUMPRODUCT(Table13[[#This Row],[area_inland]:[ones]],$V$4:$AE$4)</f>
        <v>184869.62821327287</v>
      </c>
      <c r="AH9145">
        <f>ABS(AG9145-Table13[[#This Row],[median_house_value]])</f>
        <v>123730.37178672713</v>
      </c>
    </row>
    <row r="9146" spans="1:34" x14ac:dyDescent="0.45">
      <c r="A9146">
        <v>94500</v>
      </c>
      <c r="B9146">
        <v>-118.12</v>
      </c>
      <c r="C9146">
        <v>34.6</v>
      </c>
      <c r="D9146">
        <v>33</v>
      </c>
      <c r="E9146">
        <v>2189</v>
      </c>
      <c r="F9146">
        <v>497</v>
      </c>
      <c r="G9146">
        <v>1459</v>
      </c>
      <c r="H9146">
        <v>443</v>
      </c>
      <c r="I9146">
        <v>2.3957999999999999</v>
      </c>
      <c r="J9146" t="s">
        <v>12</v>
      </c>
      <c r="K9146">
        <f>IF(Table13[[#This Row],[ocean_proximity]]="INLAND",1,0)</f>
        <v>1</v>
      </c>
      <c r="L9146">
        <f>IF(Table13[[#This Row],[ocean_proximity]]="ISLAND",1,0)</f>
        <v>0</v>
      </c>
      <c r="M9146">
        <f>IF(Table13[[#This Row],[ocean_proximity]]="NEAR BAY",1,0)</f>
        <v>0</v>
      </c>
      <c r="N9146" s="3">
        <f>IF(Table13[[#This Row],[ocean_proximity]]="NEAR OCEAN",1,0)</f>
        <v>0</v>
      </c>
      <c r="O9146" s="3">
        <f>Table13[[#This Row],[housing_median_age]]/$D$2</f>
        <v>0.63461538461538458</v>
      </c>
      <c r="P9146" s="3">
        <f>Table13[[#This Row],[total_rooms]]/$E$2</f>
        <v>5.567141403865717E-2</v>
      </c>
      <c r="Q9146" s="3">
        <f>Table13[[#This Row],[total_bedrooms]]/$F$2</f>
        <v>7.7114041892940258E-2</v>
      </c>
      <c r="R9146" s="3">
        <f>Table13[[#This Row],[population]]/$G$2</f>
        <v>4.0888963623115296E-2</v>
      </c>
      <c r="S9146" s="3">
        <f>Table13[[#This Row],[households]]/$H$2</f>
        <v>7.2837882275567242E-2</v>
      </c>
      <c r="T9146" s="3">
        <v>1</v>
      </c>
      <c r="AG9146">
        <f>SUMPRODUCT(Table13[[#This Row],[area_inland]:[ones]],$V$4:$AE$4)</f>
        <v>196683.93570366054</v>
      </c>
      <c r="AH9146">
        <f>ABS(AG9146-Table13[[#This Row],[median_house_value]])</f>
        <v>102183.93570366054</v>
      </c>
    </row>
    <row r="9147" spans="1:34" x14ac:dyDescent="0.45">
      <c r="A9147">
        <v>118500</v>
      </c>
      <c r="B9147">
        <v>-118.24</v>
      </c>
      <c r="C9147">
        <v>33.97</v>
      </c>
      <c r="D9147">
        <v>38</v>
      </c>
      <c r="E9147">
        <v>1657</v>
      </c>
      <c r="F9147">
        <v>467</v>
      </c>
      <c r="G9147">
        <v>2033</v>
      </c>
      <c r="H9147">
        <v>443</v>
      </c>
      <c r="I9147">
        <v>2.1429</v>
      </c>
      <c r="J9147" t="s">
        <v>11</v>
      </c>
      <c r="K9147">
        <f>IF(Table13[[#This Row],[ocean_proximity]]="INLAND",1,0)</f>
        <v>0</v>
      </c>
      <c r="L9147">
        <f>IF(Table13[[#This Row],[ocean_proximity]]="ISLAND",1,0)</f>
        <v>0</v>
      </c>
      <c r="M9147">
        <f>IF(Table13[[#This Row],[ocean_proximity]]="NEAR BAY",1,0)</f>
        <v>0</v>
      </c>
      <c r="N9147" s="3">
        <f>IF(Table13[[#This Row],[ocean_proximity]]="NEAR OCEAN",1,0)</f>
        <v>0</v>
      </c>
      <c r="O9147" s="3">
        <f>Table13[[#This Row],[housing_median_age]]/$D$2</f>
        <v>0.73076923076923073</v>
      </c>
      <c r="P9147" s="3">
        <f>Table13[[#This Row],[total_rooms]]/$E$2</f>
        <v>4.2141403865717193E-2</v>
      </c>
      <c r="Q9147" s="3">
        <f>Table13[[#This Row],[total_bedrooms]]/$F$2</f>
        <v>7.2459270752521329E-2</v>
      </c>
      <c r="R9147" s="3">
        <f>Table13[[#This Row],[population]]/$G$2</f>
        <v>5.6975505857294995E-2</v>
      </c>
      <c r="S9147" s="3">
        <f>Table13[[#This Row],[households]]/$H$2</f>
        <v>7.2837882275567242E-2</v>
      </c>
      <c r="T9147" s="3">
        <v>1</v>
      </c>
      <c r="AG9147">
        <f>SUMPRODUCT(Table13[[#This Row],[area_inland]:[ones]],$V$4:$AE$4)</f>
        <v>191726.83205335264</v>
      </c>
      <c r="AH9147">
        <f>ABS(AG9147-Table13[[#This Row],[median_house_value]])</f>
        <v>73226.832053352642</v>
      </c>
    </row>
    <row r="9148" spans="1:34" x14ac:dyDescent="0.45">
      <c r="A9148">
        <v>92700</v>
      </c>
      <c r="B9148">
        <v>-121.13</v>
      </c>
      <c r="C9148">
        <v>37.47</v>
      </c>
      <c r="D9148">
        <v>37</v>
      </c>
      <c r="E9148">
        <v>1995</v>
      </c>
      <c r="F9148">
        <v>448</v>
      </c>
      <c r="G9148">
        <v>1559</v>
      </c>
      <c r="H9148">
        <v>443</v>
      </c>
      <c r="I9148">
        <v>2.1833</v>
      </c>
      <c r="J9148" t="s">
        <v>12</v>
      </c>
      <c r="K9148">
        <f>IF(Table13[[#This Row],[ocean_proximity]]="INLAND",1,0)</f>
        <v>1</v>
      </c>
      <c r="L9148">
        <f>IF(Table13[[#This Row],[ocean_proximity]]="ISLAND",1,0)</f>
        <v>0</v>
      </c>
      <c r="M9148">
        <f>IF(Table13[[#This Row],[ocean_proximity]]="NEAR BAY",1,0)</f>
        <v>0</v>
      </c>
      <c r="N9148" s="3">
        <f>IF(Table13[[#This Row],[ocean_proximity]]="NEAR OCEAN",1,0)</f>
        <v>0</v>
      </c>
      <c r="O9148" s="3">
        <f>Table13[[#This Row],[housing_median_age]]/$D$2</f>
        <v>0.71153846153846156</v>
      </c>
      <c r="P9148" s="3">
        <f>Table13[[#This Row],[total_rooms]]/$E$2</f>
        <v>5.0737538148524927E-2</v>
      </c>
      <c r="Q9148" s="3">
        <f>Table13[[#This Row],[total_bedrooms]]/$F$2</f>
        <v>6.9511249030256017E-2</v>
      </c>
      <c r="R9148" s="3">
        <f>Table13[[#This Row],[population]]/$G$2</f>
        <v>4.3691497113390508E-2</v>
      </c>
      <c r="S9148" s="3">
        <f>Table13[[#This Row],[households]]/$H$2</f>
        <v>7.2837882275567242E-2</v>
      </c>
      <c r="T9148" s="3">
        <v>1</v>
      </c>
      <c r="AG9148">
        <f>SUMPRODUCT(Table13[[#This Row],[area_inland]:[ones]],$V$4:$AE$4)</f>
        <v>197831.69778635833</v>
      </c>
      <c r="AH9148">
        <f>ABS(AG9148-Table13[[#This Row],[median_house_value]])</f>
        <v>105131.69778635833</v>
      </c>
    </row>
    <row r="9149" spans="1:34" x14ac:dyDescent="0.45">
      <c r="A9149">
        <v>156100</v>
      </c>
      <c r="B9149">
        <v>-118.21</v>
      </c>
      <c r="C9149">
        <v>33.94</v>
      </c>
      <c r="D9149">
        <v>41</v>
      </c>
      <c r="E9149">
        <v>1807</v>
      </c>
      <c r="F9149">
        <v>442</v>
      </c>
      <c r="G9149">
        <v>1628</v>
      </c>
      <c r="H9149">
        <v>443</v>
      </c>
      <c r="I9149">
        <v>2.84</v>
      </c>
      <c r="J9149" t="s">
        <v>11</v>
      </c>
      <c r="K9149">
        <f>IF(Table13[[#This Row],[ocean_proximity]]="INLAND",1,0)</f>
        <v>0</v>
      </c>
      <c r="L9149">
        <f>IF(Table13[[#This Row],[ocean_proximity]]="ISLAND",1,0)</f>
        <v>0</v>
      </c>
      <c r="M9149">
        <f>IF(Table13[[#This Row],[ocean_proximity]]="NEAR BAY",1,0)</f>
        <v>0</v>
      </c>
      <c r="N9149" s="3">
        <f>IF(Table13[[#This Row],[ocean_proximity]]="NEAR OCEAN",1,0)</f>
        <v>0</v>
      </c>
      <c r="O9149" s="3">
        <f>Table13[[#This Row],[housing_median_age]]/$D$2</f>
        <v>0.78846153846153844</v>
      </c>
      <c r="P9149" s="3">
        <f>Table13[[#This Row],[total_rooms]]/$E$2</f>
        <v>4.5956256358087484E-2</v>
      </c>
      <c r="Q9149" s="3">
        <f>Table13[[#This Row],[total_bedrooms]]/$F$2</f>
        <v>6.8580294802172231E-2</v>
      </c>
      <c r="R9149" s="3">
        <f>Table13[[#This Row],[population]]/$G$2</f>
        <v>4.5625245221680398E-2</v>
      </c>
      <c r="S9149" s="3">
        <f>Table13[[#This Row],[households]]/$H$2</f>
        <v>7.2837882275567242E-2</v>
      </c>
      <c r="T9149" s="3">
        <v>1</v>
      </c>
      <c r="AG9149">
        <f>SUMPRODUCT(Table13[[#This Row],[area_inland]:[ones]],$V$4:$AE$4)</f>
        <v>192763.43438469898</v>
      </c>
      <c r="AH9149">
        <f>ABS(AG9149-Table13[[#This Row],[median_house_value]])</f>
        <v>36663.43438469898</v>
      </c>
    </row>
    <row r="9150" spans="1:34" x14ac:dyDescent="0.45">
      <c r="A9150">
        <v>290800</v>
      </c>
      <c r="B9150">
        <v>-118.35</v>
      </c>
      <c r="C9150">
        <v>34.049999999999997</v>
      </c>
      <c r="D9150">
        <v>46</v>
      </c>
      <c r="E9150">
        <v>2149</v>
      </c>
      <c r="F9150">
        <v>451</v>
      </c>
      <c r="G9150">
        <v>905</v>
      </c>
      <c r="H9150">
        <v>443</v>
      </c>
      <c r="I9150">
        <v>2.8841000000000001</v>
      </c>
      <c r="J9150" t="s">
        <v>11</v>
      </c>
      <c r="K9150">
        <f>IF(Table13[[#This Row],[ocean_proximity]]="INLAND",1,0)</f>
        <v>0</v>
      </c>
      <c r="L9150">
        <f>IF(Table13[[#This Row],[ocean_proximity]]="ISLAND",1,0)</f>
        <v>0</v>
      </c>
      <c r="M9150">
        <f>IF(Table13[[#This Row],[ocean_proximity]]="NEAR BAY",1,0)</f>
        <v>0</v>
      </c>
      <c r="N9150" s="3">
        <f>IF(Table13[[#This Row],[ocean_proximity]]="NEAR OCEAN",1,0)</f>
        <v>0</v>
      </c>
      <c r="O9150" s="3">
        <f>Table13[[#This Row],[housing_median_age]]/$D$2</f>
        <v>0.88461538461538458</v>
      </c>
      <c r="P9150" s="3">
        <f>Table13[[#This Row],[total_rooms]]/$E$2</f>
        <v>5.4654120040691763E-2</v>
      </c>
      <c r="Q9150" s="3">
        <f>Table13[[#This Row],[total_bedrooms]]/$F$2</f>
        <v>6.997672614429791E-2</v>
      </c>
      <c r="R9150" s="3">
        <f>Table13[[#This Row],[population]]/$G$2</f>
        <v>2.536292808699064E-2</v>
      </c>
      <c r="S9150" s="3">
        <f>Table13[[#This Row],[households]]/$H$2</f>
        <v>7.2837882275567242E-2</v>
      </c>
      <c r="T9150" s="3">
        <v>1</v>
      </c>
      <c r="AG9150">
        <f>SUMPRODUCT(Table13[[#This Row],[area_inland]:[ones]],$V$4:$AE$4)</f>
        <v>194760.45682155027</v>
      </c>
      <c r="AH9150">
        <f>ABS(AG9150-Table13[[#This Row],[median_house_value]])</f>
        <v>96039.543178449734</v>
      </c>
    </row>
    <row r="9151" spans="1:34" x14ac:dyDescent="0.45">
      <c r="A9151">
        <v>108000</v>
      </c>
      <c r="B9151">
        <v>-121.27</v>
      </c>
      <c r="C9151">
        <v>38.119999999999997</v>
      </c>
      <c r="D9151">
        <v>44</v>
      </c>
      <c r="E9151">
        <v>2356</v>
      </c>
      <c r="F9151">
        <v>482</v>
      </c>
      <c r="G9151">
        <v>1043</v>
      </c>
      <c r="H9151">
        <v>443</v>
      </c>
      <c r="I9151">
        <v>2.4948999999999999</v>
      </c>
      <c r="J9151" t="s">
        <v>12</v>
      </c>
      <c r="K9151">
        <f>IF(Table13[[#This Row],[ocean_proximity]]="INLAND",1,0)</f>
        <v>1</v>
      </c>
      <c r="L9151">
        <f>IF(Table13[[#This Row],[ocean_proximity]]="ISLAND",1,0)</f>
        <v>0</v>
      </c>
      <c r="M9151">
        <f>IF(Table13[[#This Row],[ocean_proximity]]="NEAR BAY",1,0)</f>
        <v>0</v>
      </c>
      <c r="N9151" s="3">
        <f>IF(Table13[[#This Row],[ocean_proximity]]="NEAR OCEAN",1,0)</f>
        <v>0</v>
      </c>
      <c r="O9151" s="3">
        <f>Table13[[#This Row],[housing_median_age]]/$D$2</f>
        <v>0.84615384615384615</v>
      </c>
      <c r="P9151" s="3">
        <f>Table13[[#This Row],[total_rooms]]/$E$2</f>
        <v>5.9918616480162765E-2</v>
      </c>
      <c r="Q9151" s="3">
        <f>Table13[[#This Row],[total_bedrooms]]/$F$2</f>
        <v>7.4786656322730793E-2</v>
      </c>
      <c r="R9151" s="3">
        <f>Table13[[#This Row],[population]]/$G$2</f>
        <v>2.9230424303570427E-2</v>
      </c>
      <c r="S9151" s="3">
        <f>Table13[[#This Row],[households]]/$H$2</f>
        <v>7.2837882275567242E-2</v>
      </c>
      <c r="T9151" s="3">
        <v>1</v>
      </c>
      <c r="AG9151">
        <f>SUMPRODUCT(Table13[[#This Row],[area_inland]:[ones]],$V$4:$AE$4)</f>
        <v>200676.75930469891</v>
      </c>
      <c r="AH9151">
        <f>ABS(AG9151-Table13[[#This Row],[median_house_value]])</f>
        <v>92676.759304698906</v>
      </c>
    </row>
    <row r="9152" spans="1:34" x14ac:dyDescent="0.45">
      <c r="A9152">
        <v>150000</v>
      </c>
      <c r="B9152">
        <v>-118.05</v>
      </c>
      <c r="C9152">
        <v>33.93</v>
      </c>
      <c r="D9152">
        <v>35</v>
      </c>
      <c r="E9152">
        <v>2107</v>
      </c>
      <c r="F9152">
        <v>480</v>
      </c>
      <c r="G9152">
        <v>2241</v>
      </c>
      <c r="H9152">
        <v>443</v>
      </c>
      <c r="I9152">
        <v>3.1513</v>
      </c>
      <c r="J9152" t="s">
        <v>11</v>
      </c>
      <c r="K9152">
        <f>IF(Table13[[#This Row],[ocean_proximity]]="INLAND",1,0)</f>
        <v>0</v>
      </c>
      <c r="L9152">
        <f>IF(Table13[[#This Row],[ocean_proximity]]="ISLAND",1,0)</f>
        <v>0</v>
      </c>
      <c r="M9152">
        <f>IF(Table13[[#This Row],[ocean_proximity]]="NEAR BAY",1,0)</f>
        <v>0</v>
      </c>
      <c r="N9152" s="3">
        <f>IF(Table13[[#This Row],[ocean_proximity]]="NEAR OCEAN",1,0)</f>
        <v>0</v>
      </c>
      <c r="O9152" s="3">
        <f>Table13[[#This Row],[housing_median_age]]/$D$2</f>
        <v>0.67307692307692313</v>
      </c>
      <c r="P9152" s="3">
        <f>Table13[[#This Row],[total_rooms]]/$E$2</f>
        <v>5.358596134282808E-2</v>
      </c>
      <c r="Q9152" s="3">
        <f>Table13[[#This Row],[total_bedrooms]]/$F$2</f>
        <v>7.447633824670287E-2</v>
      </c>
      <c r="R9152" s="3">
        <f>Table13[[#This Row],[population]]/$G$2</f>
        <v>6.2804775517067424E-2</v>
      </c>
      <c r="S9152" s="3">
        <f>Table13[[#This Row],[households]]/$H$2</f>
        <v>7.2837882275567242E-2</v>
      </c>
      <c r="T9152" s="3">
        <v>1</v>
      </c>
      <c r="AG9152">
        <f>SUMPRODUCT(Table13[[#This Row],[area_inland]:[ones]],$V$4:$AE$4)</f>
        <v>190884.16346286214</v>
      </c>
      <c r="AH9152">
        <f>ABS(AG9152-Table13[[#This Row],[median_house_value]])</f>
        <v>40884.16346286214</v>
      </c>
    </row>
    <row r="9153" spans="1:34" x14ac:dyDescent="0.45">
      <c r="A9153">
        <v>185600</v>
      </c>
      <c r="B9153">
        <v>-118.1</v>
      </c>
      <c r="C9153">
        <v>33.89</v>
      </c>
      <c r="D9153">
        <v>34</v>
      </c>
      <c r="E9153">
        <v>2242</v>
      </c>
      <c r="F9153">
        <v>436</v>
      </c>
      <c r="G9153">
        <v>1483</v>
      </c>
      <c r="H9153">
        <v>443</v>
      </c>
      <c r="I9153">
        <v>4.4934000000000003</v>
      </c>
      <c r="J9153" t="s">
        <v>11</v>
      </c>
      <c r="K9153">
        <f>IF(Table13[[#This Row],[ocean_proximity]]="INLAND",1,0)</f>
        <v>0</v>
      </c>
      <c r="L9153">
        <f>IF(Table13[[#This Row],[ocean_proximity]]="ISLAND",1,0)</f>
        <v>0</v>
      </c>
      <c r="M9153">
        <f>IF(Table13[[#This Row],[ocean_proximity]]="NEAR BAY",1,0)</f>
        <v>0</v>
      </c>
      <c r="N9153" s="3">
        <f>IF(Table13[[#This Row],[ocean_proximity]]="NEAR OCEAN",1,0)</f>
        <v>0</v>
      </c>
      <c r="O9153" s="3">
        <f>Table13[[#This Row],[housing_median_age]]/$D$2</f>
        <v>0.65384615384615385</v>
      </c>
      <c r="P9153" s="3">
        <f>Table13[[#This Row],[total_rooms]]/$E$2</f>
        <v>5.7019328585961343E-2</v>
      </c>
      <c r="Q9153" s="3">
        <f>Table13[[#This Row],[total_bedrooms]]/$F$2</f>
        <v>6.7649340574088446E-2</v>
      </c>
      <c r="R9153" s="3">
        <f>Table13[[#This Row],[population]]/$G$2</f>
        <v>4.1561571660781345E-2</v>
      </c>
      <c r="S9153" s="3">
        <f>Table13[[#This Row],[households]]/$H$2</f>
        <v>7.2837882275567242E-2</v>
      </c>
      <c r="T9153" s="3">
        <v>1</v>
      </c>
      <c r="AG9153">
        <f>SUMPRODUCT(Table13[[#This Row],[area_inland]:[ones]],$V$4:$AE$4)</f>
        <v>190375.75814426789</v>
      </c>
      <c r="AH9153">
        <f>ABS(AG9153-Table13[[#This Row],[median_house_value]])</f>
        <v>4775.7581442678929</v>
      </c>
    </row>
    <row r="9154" spans="1:34" x14ac:dyDescent="0.45">
      <c r="A9154">
        <v>47600</v>
      </c>
      <c r="B9154">
        <v>-120.2</v>
      </c>
      <c r="C9154">
        <v>40.26</v>
      </c>
      <c r="D9154">
        <v>26</v>
      </c>
      <c r="E9154">
        <v>2399</v>
      </c>
      <c r="F9154">
        <v>518</v>
      </c>
      <c r="G9154">
        <v>1037</v>
      </c>
      <c r="H9154">
        <v>443</v>
      </c>
      <c r="I9154">
        <v>2.6764999999999999</v>
      </c>
      <c r="J9154" t="s">
        <v>12</v>
      </c>
      <c r="K9154">
        <f>IF(Table13[[#This Row],[ocean_proximity]]="INLAND",1,0)</f>
        <v>1</v>
      </c>
      <c r="L9154">
        <f>IF(Table13[[#This Row],[ocean_proximity]]="ISLAND",1,0)</f>
        <v>0</v>
      </c>
      <c r="M9154">
        <f>IF(Table13[[#This Row],[ocean_proximity]]="NEAR BAY",1,0)</f>
        <v>0</v>
      </c>
      <c r="N9154" s="3">
        <f>IF(Table13[[#This Row],[ocean_proximity]]="NEAR OCEAN",1,0)</f>
        <v>0</v>
      </c>
      <c r="O9154" s="3">
        <f>Table13[[#This Row],[housing_median_age]]/$D$2</f>
        <v>0.5</v>
      </c>
      <c r="P9154" s="3">
        <f>Table13[[#This Row],[total_rooms]]/$E$2</f>
        <v>6.1012207527975586E-2</v>
      </c>
      <c r="Q9154" s="3">
        <f>Table13[[#This Row],[total_bedrooms]]/$F$2</f>
        <v>8.0372381691233508E-2</v>
      </c>
      <c r="R9154" s="3">
        <f>Table13[[#This Row],[population]]/$G$2</f>
        <v>2.9062272294153917E-2</v>
      </c>
      <c r="S9154" s="3">
        <f>Table13[[#This Row],[households]]/$H$2</f>
        <v>7.2837882275567242E-2</v>
      </c>
      <c r="T9154" s="3">
        <v>1</v>
      </c>
      <c r="AG9154">
        <f>SUMPRODUCT(Table13[[#This Row],[area_inland]:[ones]],$V$4:$AE$4)</f>
        <v>194325.91911039376</v>
      </c>
      <c r="AH9154">
        <f>ABS(AG9154-Table13[[#This Row],[median_house_value]])</f>
        <v>146725.91911039376</v>
      </c>
    </row>
    <row r="9155" spans="1:34" x14ac:dyDescent="0.45">
      <c r="A9155">
        <v>289500</v>
      </c>
      <c r="B9155">
        <v>-122.01</v>
      </c>
      <c r="C9155">
        <v>37.35</v>
      </c>
      <c r="D9155">
        <v>33</v>
      </c>
      <c r="E9155">
        <v>2517</v>
      </c>
      <c r="F9155">
        <v>496</v>
      </c>
      <c r="G9155">
        <v>1158</v>
      </c>
      <c r="H9155">
        <v>443</v>
      </c>
      <c r="I9155">
        <v>5.0785</v>
      </c>
      <c r="J9155" t="s">
        <v>11</v>
      </c>
      <c r="K9155">
        <f>IF(Table13[[#This Row],[ocean_proximity]]="INLAND",1,0)</f>
        <v>0</v>
      </c>
      <c r="L9155">
        <f>IF(Table13[[#This Row],[ocean_proximity]]="ISLAND",1,0)</f>
        <v>0</v>
      </c>
      <c r="M9155">
        <f>IF(Table13[[#This Row],[ocean_proximity]]="NEAR BAY",1,0)</f>
        <v>0</v>
      </c>
      <c r="N9155" s="3">
        <f>IF(Table13[[#This Row],[ocean_proximity]]="NEAR OCEAN",1,0)</f>
        <v>0</v>
      </c>
      <c r="O9155" s="3">
        <f>Table13[[#This Row],[housing_median_age]]/$D$2</f>
        <v>0.63461538461538458</v>
      </c>
      <c r="P9155" s="3">
        <f>Table13[[#This Row],[total_rooms]]/$E$2</f>
        <v>6.4013224821973552E-2</v>
      </c>
      <c r="Q9155" s="3">
        <f>Table13[[#This Row],[total_bedrooms]]/$F$2</f>
        <v>7.6958882854926303E-2</v>
      </c>
      <c r="R9155" s="3">
        <f>Table13[[#This Row],[population]]/$G$2</f>
        <v>3.2453337817386921E-2</v>
      </c>
      <c r="S9155" s="3">
        <f>Table13[[#This Row],[households]]/$H$2</f>
        <v>7.2837882275567242E-2</v>
      </c>
      <c r="T9155" s="3">
        <v>1</v>
      </c>
      <c r="AG9155">
        <f>SUMPRODUCT(Table13[[#This Row],[area_inland]:[ones]],$V$4:$AE$4)</f>
        <v>190400.4302238175</v>
      </c>
      <c r="AH9155">
        <f>ABS(AG9155-Table13[[#This Row],[median_house_value]])</f>
        <v>99099.569776182499</v>
      </c>
    </row>
    <row r="9156" spans="1:34" x14ac:dyDescent="0.45">
      <c r="A9156">
        <v>358800</v>
      </c>
      <c r="B9156">
        <v>-117.95</v>
      </c>
      <c r="C9156">
        <v>33.630000000000003</v>
      </c>
      <c r="D9156">
        <v>27</v>
      </c>
      <c r="E9156">
        <v>2489</v>
      </c>
      <c r="F9156">
        <v>481</v>
      </c>
      <c r="G9156">
        <v>1082</v>
      </c>
      <c r="H9156">
        <v>443</v>
      </c>
      <c r="I9156">
        <v>5.8776999999999999</v>
      </c>
      <c r="J9156" t="s">
        <v>11</v>
      </c>
      <c r="K9156">
        <f>IF(Table13[[#This Row],[ocean_proximity]]="INLAND",1,0)</f>
        <v>0</v>
      </c>
      <c r="L9156">
        <f>IF(Table13[[#This Row],[ocean_proximity]]="ISLAND",1,0)</f>
        <v>0</v>
      </c>
      <c r="M9156">
        <f>IF(Table13[[#This Row],[ocean_proximity]]="NEAR BAY",1,0)</f>
        <v>0</v>
      </c>
      <c r="N9156" s="3">
        <f>IF(Table13[[#This Row],[ocean_proximity]]="NEAR OCEAN",1,0)</f>
        <v>0</v>
      </c>
      <c r="O9156" s="3">
        <f>Table13[[#This Row],[housing_median_age]]/$D$2</f>
        <v>0.51923076923076927</v>
      </c>
      <c r="P9156" s="3">
        <f>Table13[[#This Row],[total_rooms]]/$E$2</f>
        <v>6.3301119023397759E-2</v>
      </c>
      <c r="Q9156" s="3">
        <f>Table13[[#This Row],[total_bedrooms]]/$F$2</f>
        <v>7.4631497284716838E-2</v>
      </c>
      <c r="R9156" s="3">
        <f>Table13[[#This Row],[population]]/$G$2</f>
        <v>3.0323412364777758E-2</v>
      </c>
      <c r="S9156" s="3">
        <f>Table13[[#This Row],[households]]/$H$2</f>
        <v>7.2837882275567242E-2</v>
      </c>
      <c r="T9156" s="3">
        <v>1</v>
      </c>
      <c r="AG9156">
        <f>SUMPRODUCT(Table13[[#This Row],[area_inland]:[ones]],$V$4:$AE$4)</f>
        <v>188142.63798525467</v>
      </c>
      <c r="AH9156">
        <f>ABS(AG9156-Table13[[#This Row],[median_house_value]])</f>
        <v>170657.36201474533</v>
      </c>
    </row>
    <row r="9157" spans="1:34" x14ac:dyDescent="0.45">
      <c r="A9157">
        <v>171400</v>
      </c>
      <c r="B9157">
        <v>-118.12</v>
      </c>
      <c r="C9157">
        <v>34.15</v>
      </c>
      <c r="D9157">
        <v>22</v>
      </c>
      <c r="E9157">
        <v>1671</v>
      </c>
      <c r="F9157">
        <v>480</v>
      </c>
      <c r="G9157">
        <v>1005</v>
      </c>
      <c r="H9157">
        <v>443</v>
      </c>
      <c r="I9157">
        <v>3.0118999999999998</v>
      </c>
      <c r="J9157" t="s">
        <v>11</v>
      </c>
      <c r="K9157">
        <f>IF(Table13[[#This Row],[ocean_proximity]]="INLAND",1,0)</f>
        <v>0</v>
      </c>
      <c r="L9157">
        <f>IF(Table13[[#This Row],[ocean_proximity]]="ISLAND",1,0)</f>
        <v>0</v>
      </c>
      <c r="M9157">
        <f>IF(Table13[[#This Row],[ocean_proximity]]="NEAR BAY",1,0)</f>
        <v>0</v>
      </c>
      <c r="N9157" s="3">
        <f>IF(Table13[[#This Row],[ocean_proximity]]="NEAR OCEAN",1,0)</f>
        <v>0</v>
      </c>
      <c r="O9157" s="3">
        <f>Table13[[#This Row],[housing_median_age]]/$D$2</f>
        <v>0.42307692307692307</v>
      </c>
      <c r="P9157" s="3">
        <f>Table13[[#This Row],[total_rooms]]/$E$2</f>
        <v>4.2497456765005083E-2</v>
      </c>
      <c r="Q9157" s="3">
        <f>Table13[[#This Row],[total_bedrooms]]/$F$2</f>
        <v>7.447633824670287E-2</v>
      </c>
      <c r="R9157" s="3">
        <f>Table13[[#This Row],[population]]/$G$2</f>
        <v>2.8165461577265849E-2</v>
      </c>
      <c r="S9157" s="3">
        <f>Table13[[#This Row],[households]]/$H$2</f>
        <v>7.2837882275567242E-2</v>
      </c>
      <c r="T9157" s="3">
        <v>1</v>
      </c>
      <c r="AG9157">
        <f>SUMPRODUCT(Table13[[#This Row],[area_inland]:[ones]],$V$4:$AE$4)</f>
        <v>185984.00407535682</v>
      </c>
      <c r="AH9157">
        <f>ABS(AG9157-Table13[[#This Row],[median_house_value]])</f>
        <v>14584.004075356817</v>
      </c>
    </row>
    <row r="9158" spans="1:34" x14ac:dyDescent="0.45">
      <c r="A9158">
        <v>281100</v>
      </c>
      <c r="B9158">
        <v>-121.9</v>
      </c>
      <c r="C9158">
        <v>37.31</v>
      </c>
      <c r="D9158">
        <v>52</v>
      </c>
      <c r="E9158">
        <v>2125</v>
      </c>
      <c r="F9158">
        <v>431</v>
      </c>
      <c r="G9158">
        <v>1014</v>
      </c>
      <c r="H9158">
        <v>443</v>
      </c>
      <c r="I9158">
        <v>5.8186</v>
      </c>
      <c r="J9158" t="s">
        <v>11</v>
      </c>
      <c r="K9158">
        <f>IF(Table13[[#This Row],[ocean_proximity]]="INLAND",1,0)</f>
        <v>0</v>
      </c>
      <c r="L9158">
        <f>IF(Table13[[#This Row],[ocean_proximity]]="ISLAND",1,0)</f>
        <v>0</v>
      </c>
      <c r="M9158">
        <f>IF(Table13[[#This Row],[ocean_proximity]]="NEAR BAY",1,0)</f>
        <v>0</v>
      </c>
      <c r="N9158" s="3">
        <f>IF(Table13[[#This Row],[ocean_proximity]]="NEAR OCEAN",1,0)</f>
        <v>0</v>
      </c>
      <c r="O9158" s="3">
        <f>Table13[[#This Row],[housing_median_age]]/$D$2</f>
        <v>1</v>
      </c>
      <c r="P9158" s="3">
        <f>Table13[[#This Row],[total_rooms]]/$E$2</f>
        <v>5.4043743641912514E-2</v>
      </c>
      <c r="Q9158" s="3">
        <f>Table13[[#This Row],[total_bedrooms]]/$F$2</f>
        <v>6.6873545384018615E-2</v>
      </c>
      <c r="R9158" s="3">
        <f>Table13[[#This Row],[population]]/$G$2</f>
        <v>2.8417689591390616E-2</v>
      </c>
      <c r="S9158" s="3">
        <f>Table13[[#This Row],[households]]/$H$2</f>
        <v>7.2837882275567242E-2</v>
      </c>
      <c r="T9158" s="3">
        <v>1</v>
      </c>
      <c r="AG9158">
        <f>SUMPRODUCT(Table13[[#This Row],[area_inland]:[ones]],$V$4:$AE$4)</f>
        <v>196836.97528832845</v>
      </c>
      <c r="AH9158">
        <f>ABS(AG9158-Table13[[#This Row],[median_house_value]])</f>
        <v>84263.024711671547</v>
      </c>
    </row>
    <row r="9159" spans="1:34" x14ac:dyDescent="0.45">
      <c r="A9159">
        <v>65400</v>
      </c>
      <c r="B9159">
        <v>-116.15</v>
      </c>
      <c r="C9159">
        <v>33.64</v>
      </c>
      <c r="D9159">
        <v>10</v>
      </c>
      <c r="E9159">
        <v>1711</v>
      </c>
      <c r="F9159">
        <v>499</v>
      </c>
      <c r="G9159">
        <v>1896</v>
      </c>
      <c r="H9159">
        <v>443</v>
      </c>
      <c r="I9159">
        <v>1.6556999999999999</v>
      </c>
      <c r="J9159" t="s">
        <v>12</v>
      </c>
      <c r="K9159">
        <f>IF(Table13[[#This Row],[ocean_proximity]]="INLAND",1,0)</f>
        <v>1</v>
      </c>
      <c r="L9159">
        <f>IF(Table13[[#This Row],[ocean_proximity]]="ISLAND",1,0)</f>
        <v>0</v>
      </c>
      <c r="M9159">
        <f>IF(Table13[[#This Row],[ocean_proximity]]="NEAR BAY",1,0)</f>
        <v>0</v>
      </c>
      <c r="N9159" s="3">
        <f>IF(Table13[[#This Row],[ocean_proximity]]="NEAR OCEAN",1,0)</f>
        <v>0</v>
      </c>
      <c r="O9159" s="3">
        <f>Table13[[#This Row],[housing_median_age]]/$D$2</f>
        <v>0.19230769230769232</v>
      </c>
      <c r="P9159" s="3">
        <f>Table13[[#This Row],[total_rooms]]/$E$2</f>
        <v>4.3514750762970497E-2</v>
      </c>
      <c r="Q9159" s="3">
        <f>Table13[[#This Row],[total_bedrooms]]/$F$2</f>
        <v>7.7424359968968196E-2</v>
      </c>
      <c r="R9159" s="3">
        <f>Table13[[#This Row],[population]]/$G$2</f>
        <v>5.313603497561796E-2</v>
      </c>
      <c r="S9159" s="3">
        <f>Table13[[#This Row],[households]]/$H$2</f>
        <v>7.2837882275567242E-2</v>
      </c>
      <c r="T9159" s="3">
        <v>1</v>
      </c>
      <c r="AG9159">
        <f>SUMPRODUCT(Table13[[#This Row],[area_inland]:[ones]],$V$4:$AE$4)</f>
        <v>188147.49175495445</v>
      </c>
      <c r="AH9159">
        <f>ABS(AG9159-Table13[[#This Row],[median_house_value]])</f>
        <v>122747.49175495445</v>
      </c>
    </row>
    <row r="9160" spans="1:34" x14ac:dyDescent="0.45">
      <c r="A9160">
        <v>319300</v>
      </c>
      <c r="B9160">
        <v>-122.2</v>
      </c>
      <c r="C9160">
        <v>37.840000000000003</v>
      </c>
      <c r="D9160">
        <v>35</v>
      </c>
      <c r="E9160">
        <v>2865</v>
      </c>
      <c r="F9160">
        <v>460</v>
      </c>
      <c r="G9160">
        <v>1072</v>
      </c>
      <c r="H9160">
        <v>443</v>
      </c>
      <c r="I9160">
        <v>7.4882</v>
      </c>
      <c r="J9160" t="s">
        <v>10</v>
      </c>
      <c r="K9160">
        <f>IF(Table13[[#This Row],[ocean_proximity]]="INLAND",1,0)</f>
        <v>0</v>
      </c>
      <c r="L9160">
        <f>IF(Table13[[#This Row],[ocean_proximity]]="ISLAND",1,0)</f>
        <v>0</v>
      </c>
      <c r="M9160">
        <f>IF(Table13[[#This Row],[ocean_proximity]]="NEAR BAY",1,0)</f>
        <v>1</v>
      </c>
      <c r="N9160" s="3">
        <f>IF(Table13[[#This Row],[ocean_proximity]]="NEAR OCEAN",1,0)</f>
        <v>0</v>
      </c>
      <c r="O9160" s="3">
        <f>Table13[[#This Row],[housing_median_age]]/$D$2</f>
        <v>0.67307692307692313</v>
      </c>
      <c r="P9160" s="3">
        <f>Table13[[#This Row],[total_rooms]]/$E$2</f>
        <v>7.2863682604272631E-2</v>
      </c>
      <c r="Q9160" s="3">
        <f>Table13[[#This Row],[total_bedrooms]]/$F$2</f>
        <v>7.1373157486423588E-2</v>
      </c>
      <c r="R9160" s="3">
        <f>Table13[[#This Row],[population]]/$G$2</f>
        <v>3.0043159015750238E-2</v>
      </c>
      <c r="S9160" s="3">
        <f>Table13[[#This Row],[households]]/$H$2</f>
        <v>7.2837882275567242E-2</v>
      </c>
      <c r="T9160" s="3">
        <v>1</v>
      </c>
      <c r="AG9160">
        <f>SUMPRODUCT(Table13[[#This Row],[area_inland]:[ones]],$V$4:$AE$4)</f>
        <v>206950.64276252684</v>
      </c>
      <c r="AH9160">
        <f>ABS(AG9160-Table13[[#This Row],[median_house_value]])</f>
        <v>112349.35723747316</v>
      </c>
    </row>
    <row r="9161" spans="1:34" x14ac:dyDescent="0.45">
      <c r="A9161">
        <v>55400</v>
      </c>
      <c r="B9161">
        <v>-122.53</v>
      </c>
      <c r="C9161">
        <v>41.81</v>
      </c>
      <c r="D9161">
        <v>21</v>
      </c>
      <c r="E9161">
        <v>2400</v>
      </c>
      <c r="F9161">
        <v>485</v>
      </c>
      <c r="G9161">
        <v>1109</v>
      </c>
      <c r="H9161">
        <v>443</v>
      </c>
      <c r="I9161">
        <v>1.7639</v>
      </c>
      <c r="J9161" t="s">
        <v>12</v>
      </c>
      <c r="K9161">
        <f>IF(Table13[[#This Row],[ocean_proximity]]="INLAND",1,0)</f>
        <v>1</v>
      </c>
      <c r="L9161">
        <f>IF(Table13[[#This Row],[ocean_proximity]]="ISLAND",1,0)</f>
        <v>0</v>
      </c>
      <c r="M9161">
        <f>IF(Table13[[#This Row],[ocean_proximity]]="NEAR BAY",1,0)</f>
        <v>0</v>
      </c>
      <c r="N9161" s="3">
        <f>IF(Table13[[#This Row],[ocean_proximity]]="NEAR OCEAN",1,0)</f>
        <v>0</v>
      </c>
      <c r="O9161" s="3">
        <f>Table13[[#This Row],[housing_median_age]]/$D$2</f>
        <v>0.40384615384615385</v>
      </c>
      <c r="P9161" s="3">
        <f>Table13[[#This Row],[total_rooms]]/$E$2</f>
        <v>6.1037639877924724E-2</v>
      </c>
      <c r="Q9161" s="3">
        <f>Table13[[#This Row],[total_bedrooms]]/$F$2</f>
        <v>7.5252133436772686E-2</v>
      </c>
      <c r="R9161" s="3">
        <f>Table13[[#This Row],[population]]/$G$2</f>
        <v>3.1080096407152067E-2</v>
      </c>
      <c r="S9161" s="3">
        <f>Table13[[#This Row],[households]]/$H$2</f>
        <v>7.2837882275567242E-2</v>
      </c>
      <c r="T9161" s="3">
        <v>1</v>
      </c>
      <c r="AG9161">
        <f>SUMPRODUCT(Table13[[#This Row],[area_inland]:[ones]],$V$4:$AE$4)</f>
        <v>192361.07649812044</v>
      </c>
      <c r="AH9161">
        <f>ABS(AG9161-Table13[[#This Row],[median_house_value]])</f>
        <v>136961.07649812044</v>
      </c>
    </row>
    <row r="9162" spans="1:34" x14ac:dyDescent="0.45">
      <c r="A9162">
        <v>100000</v>
      </c>
      <c r="B9162">
        <v>-117.23</v>
      </c>
      <c r="C9162">
        <v>32.86</v>
      </c>
      <c r="D9162">
        <v>16</v>
      </c>
      <c r="E9162">
        <v>1200</v>
      </c>
      <c r="F9162">
        <v>468</v>
      </c>
      <c r="G9162">
        <v>648</v>
      </c>
      <c r="H9162">
        <v>443</v>
      </c>
      <c r="I9162">
        <v>3.0449999999999999</v>
      </c>
      <c r="J9162" t="s">
        <v>13</v>
      </c>
      <c r="K9162">
        <f>IF(Table13[[#This Row],[ocean_proximity]]="INLAND",1,0)</f>
        <v>0</v>
      </c>
      <c r="L9162">
        <f>IF(Table13[[#This Row],[ocean_proximity]]="ISLAND",1,0)</f>
        <v>0</v>
      </c>
      <c r="M9162">
        <f>IF(Table13[[#This Row],[ocean_proximity]]="NEAR BAY",1,0)</f>
        <v>0</v>
      </c>
      <c r="N9162" s="3">
        <f>IF(Table13[[#This Row],[ocean_proximity]]="NEAR OCEAN",1,0)</f>
        <v>1</v>
      </c>
      <c r="O9162" s="3">
        <f>Table13[[#This Row],[housing_median_age]]/$D$2</f>
        <v>0.30769230769230771</v>
      </c>
      <c r="P9162" s="3">
        <f>Table13[[#This Row],[total_rooms]]/$E$2</f>
        <v>3.0518819938962362E-2</v>
      </c>
      <c r="Q9162" s="3">
        <f>Table13[[#This Row],[total_bedrooms]]/$F$2</f>
        <v>7.2614429790535298E-2</v>
      </c>
      <c r="R9162" s="3">
        <f>Table13[[#This Row],[population]]/$G$2</f>
        <v>1.8160417016983354E-2</v>
      </c>
      <c r="S9162" s="3">
        <f>Table13[[#This Row],[households]]/$H$2</f>
        <v>7.2837882275567242E-2</v>
      </c>
      <c r="T9162" s="3">
        <v>1</v>
      </c>
      <c r="AG9162">
        <f>SUMPRODUCT(Table13[[#This Row],[area_inland]:[ones]],$V$4:$AE$4)</f>
        <v>195689.53934219261</v>
      </c>
      <c r="AH9162">
        <f>ABS(AG9162-Table13[[#This Row],[median_house_value]])</f>
        <v>95689.539342192613</v>
      </c>
    </row>
    <row r="9163" spans="1:34" x14ac:dyDescent="0.45">
      <c r="A9163">
        <v>187500</v>
      </c>
      <c r="B9163">
        <v>-118.25</v>
      </c>
      <c r="C9163">
        <v>34.15</v>
      </c>
      <c r="D9163">
        <v>13</v>
      </c>
      <c r="E9163">
        <v>1107</v>
      </c>
      <c r="F9163">
        <v>479</v>
      </c>
      <c r="G9163">
        <v>616</v>
      </c>
      <c r="H9163">
        <v>443</v>
      </c>
      <c r="I9163">
        <v>0.81850000000000001</v>
      </c>
      <c r="J9163" t="s">
        <v>11</v>
      </c>
      <c r="K9163">
        <f>IF(Table13[[#This Row],[ocean_proximity]]="INLAND",1,0)</f>
        <v>0</v>
      </c>
      <c r="L9163">
        <f>IF(Table13[[#This Row],[ocean_proximity]]="ISLAND",1,0)</f>
        <v>0</v>
      </c>
      <c r="M9163">
        <f>IF(Table13[[#This Row],[ocean_proximity]]="NEAR BAY",1,0)</f>
        <v>0</v>
      </c>
      <c r="N9163" s="3">
        <f>IF(Table13[[#This Row],[ocean_proximity]]="NEAR OCEAN",1,0)</f>
        <v>0</v>
      </c>
      <c r="O9163" s="3">
        <f>Table13[[#This Row],[housing_median_age]]/$D$2</f>
        <v>0.25</v>
      </c>
      <c r="P9163" s="3">
        <f>Table13[[#This Row],[total_rooms]]/$E$2</f>
        <v>2.8153611393692778E-2</v>
      </c>
      <c r="Q9163" s="3">
        <f>Table13[[#This Row],[total_bedrooms]]/$F$2</f>
        <v>7.4321179208688901E-2</v>
      </c>
      <c r="R9163" s="3">
        <f>Table13[[#This Row],[population]]/$G$2</f>
        <v>1.7263606300095286E-2</v>
      </c>
      <c r="S9163" s="3">
        <f>Table13[[#This Row],[households]]/$H$2</f>
        <v>7.2837882275567242E-2</v>
      </c>
      <c r="T9163" s="3">
        <v>1</v>
      </c>
      <c r="AG9163">
        <f>SUMPRODUCT(Table13[[#This Row],[area_inland]:[ones]],$V$4:$AE$4)</f>
        <v>182478.68619476625</v>
      </c>
      <c r="AH9163">
        <f>ABS(AG9163-Table13[[#This Row],[median_house_value]])</f>
        <v>5021.3138052337454</v>
      </c>
    </row>
    <row r="9164" spans="1:34" x14ac:dyDescent="0.45">
      <c r="A9164">
        <v>296400</v>
      </c>
      <c r="B9164">
        <v>-116.95</v>
      </c>
      <c r="C9164">
        <v>32.78</v>
      </c>
      <c r="D9164">
        <v>20</v>
      </c>
      <c r="E9164">
        <v>3425</v>
      </c>
      <c r="F9164">
        <v>448</v>
      </c>
      <c r="G9164">
        <v>1489</v>
      </c>
      <c r="H9164">
        <v>443</v>
      </c>
      <c r="I9164">
        <v>6.2552000000000003</v>
      </c>
      <c r="J9164" t="s">
        <v>11</v>
      </c>
      <c r="K9164">
        <f>IF(Table13[[#This Row],[ocean_proximity]]="INLAND",1,0)</f>
        <v>0</v>
      </c>
      <c r="L9164">
        <f>IF(Table13[[#This Row],[ocean_proximity]]="ISLAND",1,0)</f>
        <v>0</v>
      </c>
      <c r="M9164">
        <f>IF(Table13[[#This Row],[ocean_proximity]]="NEAR BAY",1,0)</f>
        <v>0</v>
      </c>
      <c r="N9164" s="3">
        <f>IF(Table13[[#This Row],[ocean_proximity]]="NEAR OCEAN",1,0)</f>
        <v>0</v>
      </c>
      <c r="O9164" s="3">
        <f>Table13[[#This Row],[housing_median_age]]/$D$2</f>
        <v>0.38461538461538464</v>
      </c>
      <c r="P9164" s="3">
        <f>Table13[[#This Row],[total_rooms]]/$E$2</f>
        <v>8.7105798575788401E-2</v>
      </c>
      <c r="Q9164" s="3">
        <f>Table13[[#This Row],[total_bedrooms]]/$F$2</f>
        <v>6.9511249030256017E-2</v>
      </c>
      <c r="R9164" s="3">
        <f>Table13[[#This Row],[population]]/$G$2</f>
        <v>4.1729723670197859E-2</v>
      </c>
      <c r="S9164" s="3">
        <f>Table13[[#This Row],[households]]/$H$2</f>
        <v>7.2837882275567242E-2</v>
      </c>
      <c r="T9164" s="3">
        <v>1</v>
      </c>
      <c r="AG9164">
        <f>SUMPRODUCT(Table13[[#This Row],[area_inland]:[ones]],$V$4:$AE$4)</f>
        <v>185840.0175263717</v>
      </c>
      <c r="AH9164">
        <f>ABS(AG9164-Table13[[#This Row],[median_house_value]])</f>
        <v>110559.9824736283</v>
      </c>
    </row>
    <row r="9165" spans="1:34" x14ac:dyDescent="0.45">
      <c r="A9165">
        <v>365600</v>
      </c>
      <c r="B9165">
        <v>-122.09</v>
      </c>
      <c r="C9165">
        <v>37.39</v>
      </c>
      <c r="D9165">
        <v>34</v>
      </c>
      <c r="E9165">
        <v>1508</v>
      </c>
      <c r="F9165">
        <v>483</v>
      </c>
      <c r="G9165">
        <v>774</v>
      </c>
      <c r="H9165">
        <v>443</v>
      </c>
      <c r="I9165">
        <v>2.7279</v>
      </c>
      <c r="J9165" t="s">
        <v>10</v>
      </c>
      <c r="K9165">
        <f>IF(Table13[[#This Row],[ocean_proximity]]="INLAND",1,0)</f>
        <v>0</v>
      </c>
      <c r="L9165">
        <f>IF(Table13[[#This Row],[ocean_proximity]]="ISLAND",1,0)</f>
        <v>0</v>
      </c>
      <c r="M9165">
        <f>IF(Table13[[#This Row],[ocean_proximity]]="NEAR BAY",1,0)</f>
        <v>1</v>
      </c>
      <c r="N9165" s="3">
        <f>IF(Table13[[#This Row],[ocean_proximity]]="NEAR OCEAN",1,0)</f>
        <v>0</v>
      </c>
      <c r="O9165" s="3">
        <f>Table13[[#This Row],[housing_median_age]]/$D$2</f>
        <v>0.65384615384615385</v>
      </c>
      <c r="P9165" s="3">
        <f>Table13[[#This Row],[total_rooms]]/$E$2</f>
        <v>3.8351983723296033E-2</v>
      </c>
      <c r="Q9165" s="3">
        <f>Table13[[#This Row],[total_bedrooms]]/$F$2</f>
        <v>7.4941815360744762E-2</v>
      </c>
      <c r="R9165" s="3">
        <f>Table13[[#This Row],[population]]/$G$2</f>
        <v>2.1691609214730116E-2</v>
      </c>
      <c r="S9165" s="3">
        <f>Table13[[#This Row],[households]]/$H$2</f>
        <v>7.2837882275567242E-2</v>
      </c>
      <c r="T9165" s="3">
        <v>1</v>
      </c>
      <c r="AG9165">
        <f>SUMPRODUCT(Table13[[#This Row],[area_inland]:[ones]],$V$4:$AE$4)</f>
        <v>206129.55456269666</v>
      </c>
      <c r="AH9165">
        <f>ABS(AG9165-Table13[[#This Row],[median_house_value]])</f>
        <v>159470.44543730334</v>
      </c>
    </row>
    <row r="9166" spans="1:34" x14ac:dyDescent="0.45">
      <c r="A9166">
        <v>217200</v>
      </c>
      <c r="B9166">
        <v>-121.99</v>
      </c>
      <c r="C9166">
        <v>37.97</v>
      </c>
      <c r="D9166">
        <v>28</v>
      </c>
      <c r="E9166">
        <v>2839</v>
      </c>
      <c r="F9166">
        <v>428</v>
      </c>
      <c r="G9166">
        <v>1372</v>
      </c>
      <c r="H9166">
        <v>443</v>
      </c>
      <c r="I9166">
        <v>6.2134999999999998</v>
      </c>
      <c r="J9166" t="s">
        <v>12</v>
      </c>
      <c r="K9166">
        <f>IF(Table13[[#This Row],[ocean_proximity]]="INLAND",1,0)</f>
        <v>1</v>
      </c>
      <c r="L9166">
        <f>IF(Table13[[#This Row],[ocean_proximity]]="ISLAND",1,0)</f>
        <v>0</v>
      </c>
      <c r="M9166">
        <f>IF(Table13[[#This Row],[ocean_proximity]]="NEAR BAY",1,0)</f>
        <v>0</v>
      </c>
      <c r="N9166" s="3">
        <f>IF(Table13[[#This Row],[ocean_proximity]]="NEAR OCEAN",1,0)</f>
        <v>0</v>
      </c>
      <c r="O9166" s="3">
        <f>Table13[[#This Row],[housing_median_age]]/$D$2</f>
        <v>0.53846153846153844</v>
      </c>
      <c r="P9166" s="3">
        <f>Table13[[#This Row],[total_rooms]]/$E$2</f>
        <v>7.2202441505595114E-2</v>
      </c>
      <c r="Q9166" s="3">
        <f>Table13[[#This Row],[total_bedrooms]]/$F$2</f>
        <v>6.6408068269976722E-2</v>
      </c>
      <c r="R9166" s="3">
        <f>Table13[[#This Row],[population]]/$G$2</f>
        <v>3.8450759486575864E-2</v>
      </c>
      <c r="S9166" s="3">
        <f>Table13[[#This Row],[households]]/$H$2</f>
        <v>7.2837882275567242E-2</v>
      </c>
      <c r="T9166" s="3">
        <v>1</v>
      </c>
      <c r="AG9166">
        <f>SUMPRODUCT(Table13[[#This Row],[area_inland]:[ones]],$V$4:$AE$4)</f>
        <v>194823.85216522109</v>
      </c>
      <c r="AH9166">
        <f>ABS(AG9166-Table13[[#This Row],[median_house_value]])</f>
        <v>22376.147834778909</v>
      </c>
    </row>
    <row r="9167" spans="1:34" x14ac:dyDescent="0.45">
      <c r="A9167">
        <v>70400</v>
      </c>
      <c r="B9167">
        <v>-117.01</v>
      </c>
      <c r="C9167">
        <v>34.89</v>
      </c>
      <c r="D9167">
        <v>26</v>
      </c>
      <c r="E9167">
        <v>2599</v>
      </c>
      <c r="F9167">
        <v>498</v>
      </c>
      <c r="G9167">
        <v>1332</v>
      </c>
      <c r="H9167">
        <v>443</v>
      </c>
      <c r="I9167">
        <v>2.7198000000000002</v>
      </c>
      <c r="J9167" t="s">
        <v>12</v>
      </c>
      <c r="K9167">
        <f>IF(Table13[[#This Row],[ocean_proximity]]="INLAND",1,0)</f>
        <v>1</v>
      </c>
      <c r="L9167">
        <f>IF(Table13[[#This Row],[ocean_proximity]]="ISLAND",1,0)</f>
        <v>0</v>
      </c>
      <c r="M9167">
        <f>IF(Table13[[#This Row],[ocean_proximity]]="NEAR BAY",1,0)</f>
        <v>0</v>
      </c>
      <c r="N9167" s="3">
        <f>IF(Table13[[#This Row],[ocean_proximity]]="NEAR OCEAN",1,0)</f>
        <v>0</v>
      </c>
      <c r="O9167" s="3">
        <f>Table13[[#This Row],[housing_median_age]]/$D$2</f>
        <v>0.5</v>
      </c>
      <c r="P9167" s="3">
        <f>Table13[[#This Row],[total_rooms]]/$E$2</f>
        <v>6.6098677517802643E-2</v>
      </c>
      <c r="Q9167" s="3">
        <f>Table13[[#This Row],[total_bedrooms]]/$F$2</f>
        <v>7.7269200930954227E-2</v>
      </c>
      <c r="R9167" s="3">
        <f>Table13[[#This Row],[population]]/$G$2</f>
        <v>3.7329746090465778E-2</v>
      </c>
      <c r="S9167" s="3">
        <f>Table13[[#This Row],[households]]/$H$2</f>
        <v>7.2837882275567242E-2</v>
      </c>
      <c r="T9167" s="3">
        <v>1</v>
      </c>
      <c r="AG9167">
        <f>SUMPRODUCT(Table13[[#This Row],[area_inland]:[ones]],$V$4:$AE$4)</f>
        <v>194317.85207946497</v>
      </c>
      <c r="AH9167">
        <f>ABS(AG9167-Table13[[#This Row],[median_house_value]])</f>
        <v>123917.85207946497</v>
      </c>
    </row>
    <row r="9168" spans="1:34" x14ac:dyDescent="0.45">
      <c r="A9168">
        <v>323100</v>
      </c>
      <c r="B9168">
        <v>-122.48</v>
      </c>
      <c r="C9168">
        <v>37.74</v>
      </c>
      <c r="D9168">
        <v>52</v>
      </c>
      <c r="E9168">
        <v>2285</v>
      </c>
      <c r="F9168">
        <v>435</v>
      </c>
      <c r="G9168">
        <v>1211</v>
      </c>
      <c r="H9168">
        <v>442</v>
      </c>
      <c r="I9168">
        <v>4.0208000000000004</v>
      </c>
      <c r="J9168" t="s">
        <v>13</v>
      </c>
      <c r="K9168">
        <f>IF(Table13[[#This Row],[ocean_proximity]]="INLAND",1,0)</f>
        <v>0</v>
      </c>
      <c r="L9168">
        <f>IF(Table13[[#This Row],[ocean_proximity]]="ISLAND",1,0)</f>
        <v>0</v>
      </c>
      <c r="M9168">
        <f>IF(Table13[[#This Row],[ocean_proximity]]="NEAR BAY",1,0)</f>
        <v>0</v>
      </c>
      <c r="N9168" s="3">
        <f>IF(Table13[[#This Row],[ocean_proximity]]="NEAR OCEAN",1,0)</f>
        <v>1</v>
      </c>
      <c r="O9168" s="3">
        <f>Table13[[#This Row],[housing_median_age]]/$D$2</f>
        <v>1</v>
      </c>
      <c r="P9168" s="3">
        <f>Table13[[#This Row],[total_rooms]]/$E$2</f>
        <v>5.8112919633774164E-2</v>
      </c>
      <c r="Q9168" s="3">
        <f>Table13[[#This Row],[total_bedrooms]]/$F$2</f>
        <v>6.7494181536074477E-2</v>
      </c>
      <c r="R9168" s="3">
        <f>Table13[[#This Row],[population]]/$G$2</f>
        <v>3.393868056723278E-2</v>
      </c>
      <c r="S9168" s="3">
        <f>Table13[[#This Row],[households]]/$H$2</f>
        <v>7.2673462676751066E-2</v>
      </c>
      <c r="T9168" s="3">
        <v>1</v>
      </c>
      <c r="AG9168">
        <f>SUMPRODUCT(Table13[[#This Row],[area_inland]:[ones]],$V$4:$AE$4)</f>
        <v>209054.47704752575</v>
      </c>
      <c r="AH9168">
        <f>ABS(AG9168-Table13[[#This Row],[median_house_value]])</f>
        <v>114045.52295247425</v>
      </c>
    </row>
    <row r="9169" spans="1:34" x14ac:dyDescent="0.45">
      <c r="A9169">
        <v>123000</v>
      </c>
      <c r="B9169">
        <v>-121.49</v>
      </c>
      <c r="C9169">
        <v>38.54</v>
      </c>
      <c r="D9169">
        <v>47</v>
      </c>
      <c r="E9169">
        <v>2313</v>
      </c>
      <c r="F9169">
        <v>536</v>
      </c>
      <c r="G9169">
        <v>779</v>
      </c>
      <c r="H9169">
        <v>442</v>
      </c>
      <c r="I9169">
        <v>2.5638999999999998</v>
      </c>
      <c r="J9169" t="s">
        <v>12</v>
      </c>
      <c r="K9169">
        <f>IF(Table13[[#This Row],[ocean_proximity]]="INLAND",1,0)</f>
        <v>1</v>
      </c>
      <c r="L9169">
        <f>IF(Table13[[#This Row],[ocean_proximity]]="ISLAND",1,0)</f>
        <v>0</v>
      </c>
      <c r="M9169">
        <f>IF(Table13[[#This Row],[ocean_proximity]]="NEAR BAY",1,0)</f>
        <v>0</v>
      </c>
      <c r="N9169" s="3">
        <f>IF(Table13[[#This Row],[ocean_proximity]]="NEAR OCEAN",1,0)</f>
        <v>0</v>
      </c>
      <c r="O9169" s="3">
        <f>Table13[[#This Row],[housing_median_age]]/$D$2</f>
        <v>0.90384615384615385</v>
      </c>
      <c r="P9169" s="3">
        <f>Table13[[#This Row],[total_rooms]]/$E$2</f>
        <v>5.8825025432349951E-2</v>
      </c>
      <c r="Q9169" s="3">
        <f>Table13[[#This Row],[total_bedrooms]]/$F$2</f>
        <v>8.3165244375484879E-2</v>
      </c>
      <c r="R9169" s="3">
        <f>Table13[[#This Row],[population]]/$G$2</f>
        <v>2.1831735889243878E-2</v>
      </c>
      <c r="S9169" s="3">
        <f>Table13[[#This Row],[households]]/$H$2</f>
        <v>7.2673462676751066E-2</v>
      </c>
      <c r="T9169" s="3">
        <v>1</v>
      </c>
      <c r="AG9169">
        <f>SUMPRODUCT(Table13[[#This Row],[area_inland]:[ones]],$V$4:$AE$4)</f>
        <v>201993.05869895383</v>
      </c>
      <c r="AH9169">
        <f>ABS(AG9169-Table13[[#This Row],[median_house_value]])</f>
        <v>78993.058698953828</v>
      </c>
    </row>
    <row r="9170" spans="1:34" x14ac:dyDescent="0.45">
      <c r="A9170">
        <v>263600</v>
      </c>
      <c r="B9170">
        <v>-121.86</v>
      </c>
      <c r="C9170">
        <v>37.409999999999997</v>
      </c>
      <c r="D9170">
        <v>16</v>
      </c>
      <c r="E9170">
        <v>2411</v>
      </c>
      <c r="F9170">
        <v>420</v>
      </c>
      <c r="G9170">
        <v>1671</v>
      </c>
      <c r="H9170">
        <v>442</v>
      </c>
      <c r="I9170">
        <v>6.5004</v>
      </c>
      <c r="J9170" t="s">
        <v>11</v>
      </c>
      <c r="K9170">
        <f>IF(Table13[[#This Row],[ocean_proximity]]="INLAND",1,0)</f>
        <v>0</v>
      </c>
      <c r="L9170">
        <f>IF(Table13[[#This Row],[ocean_proximity]]="ISLAND",1,0)</f>
        <v>0</v>
      </c>
      <c r="M9170">
        <f>IF(Table13[[#This Row],[ocean_proximity]]="NEAR BAY",1,0)</f>
        <v>0</v>
      </c>
      <c r="N9170" s="3">
        <f>IF(Table13[[#This Row],[ocean_proximity]]="NEAR OCEAN",1,0)</f>
        <v>0</v>
      </c>
      <c r="O9170" s="3">
        <f>Table13[[#This Row],[housing_median_age]]/$D$2</f>
        <v>0.30769230769230771</v>
      </c>
      <c r="P9170" s="3">
        <f>Table13[[#This Row],[total_rooms]]/$E$2</f>
        <v>6.1317395727365206E-2</v>
      </c>
      <c r="Q9170" s="3">
        <f>Table13[[#This Row],[total_bedrooms]]/$F$2</f>
        <v>6.5166795965865013E-2</v>
      </c>
      <c r="R9170" s="3">
        <f>Table13[[#This Row],[population]]/$G$2</f>
        <v>4.6830334622498741E-2</v>
      </c>
      <c r="S9170" s="3">
        <f>Table13[[#This Row],[households]]/$H$2</f>
        <v>7.2673462676751066E-2</v>
      </c>
      <c r="T9170" s="3">
        <v>1</v>
      </c>
      <c r="AG9170">
        <f>SUMPRODUCT(Table13[[#This Row],[area_inland]:[ones]],$V$4:$AE$4)</f>
        <v>183839.11598103572</v>
      </c>
      <c r="AH9170">
        <f>ABS(AG9170-Table13[[#This Row],[median_house_value]])</f>
        <v>79760.88401896428</v>
      </c>
    </row>
    <row r="9171" spans="1:34" x14ac:dyDescent="0.45">
      <c r="A9171">
        <v>213400</v>
      </c>
      <c r="B9171">
        <v>-117.25</v>
      </c>
      <c r="C9171">
        <v>33.049999999999997</v>
      </c>
      <c r="D9171">
        <v>16</v>
      </c>
      <c r="E9171">
        <v>2794</v>
      </c>
      <c r="F9171">
        <v>476</v>
      </c>
      <c r="G9171">
        <v>1387</v>
      </c>
      <c r="H9171">
        <v>442</v>
      </c>
      <c r="I9171">
        <v>4.3285999999999998</v>
      </c>
      <c r="J9171" t="s">
        <v>13</v>
      </c>
      <c r="K9171">
        <f>IF(Table13[[#This Row],[ocean_proximity]]="INLAND",1,0)</f>
        <v>0</v>
      </c>
      <c r="L9171">
        <f>IF(Table13[[#This Row],[ocean_proximity]]="ISLAND",1,0)</f>
        <v>0</v>
      </c>
      <c r="M9171">
        <f>IF(Table13[[#This Row],[ocean_proximity]]="NEAR BAY",1,0)</f>
        <v>0</v>
      </c>
      <c r="N9171" s="3">
        <f>IF(Table13[[#This Row],[ocean_proximity]]="NEAR OCEAN",1,0)</f>
        <v>1</v>
      </c>
      <c r="O9171" s="3">
        <f>Table13[[#This Row],[housing_median_age]]/$D$2</f>
        <v>0.30769230769230771</v>
      </c>
      <c r="P9171" s="3">
        <f>Table13[[#This Row],[total_rooms]]/$E$2</f>
        <v>7.1057985757884023E-2</v>
      </c>
      <c r="Q9171" s="3">
        <f>Table13[[#This Row],[total_bedrooms]]/$F$2</f>
        <v>7.3855702094647008E-2</v>
      </c>
      <c r="R9171" s="3">
        <f>Table13[[#This Row],[population]]/$G$2</f>
        <v>3.8871139510117149E-2</v>
      </c>
      <c r="S9171" s="3">
        <f>Table13[[#This Row],[households]]/$H$2</f>
        <v>7.2673462676751066E-2</v>
      </c>
      <c r="T9171" s="3">
        <v>1</v>
      </c>
      <c r="AG9171">
        <f>SUMPRODUCT(Table13[[#This Row],[area_inland]:[ones]],$V$4:$AE$4)</f>
        <v>196386.93201324632</v>
      </c>
      <c r="AH9171">
        <f>ABS(AG9171-Table13[[#This Row],[median_house_value]])</f>
        <v>17013.067986753682</v>
      </c>
    </row>
    <row r="9172" spans="1:34" x14ac:dyDescent="0.45">
      <c r="A9172">
        <v>500001</v>
      </c>
      <c r="B9172">
        <v>-122.45</v>
      </c>
      <c r="C9172">
        <v>37.76</v>
      </c>
      <c r="D9172">
        <v>51</v>
      </c>
      <c r="E9172">
        <v>2564</v>
      </c>
      <c r="F9172">
        <v>457</v>
      </c>
      <c r="G9172">
        <v>810</v>
      </c>
      <c r="H9172">
        <v>442</v>
      </c>
      <c r="I9172">
        <v>5.6234999999999999</v>
      </c>
      <c r="J9172" t="s">
        <v>10</v>
      </c>
      <c r="K9172">
        <f>IF(Table13[[#This Row],[ocean_proximity]]="INLAND",1,0)</f>
        <v>0</v>
      </c>
      <c r="L9172">
        <f>IF(Table13[[#This Row],[ocean_proximity]]="ISLAND",1,0)</f>
        <v>0</v>
      </c>
      <c r="M9172">
        <f>IF(Table13[[#This Row],[ocean_proximity]]="NEAR BAY",1,0)</f>
        <v>1</v>
      </c>
      <c r="N9172" s="3">
        <f>IF(Table13[[#This Row],[ocean_proximity]]="NEAR OCEAN",1,0)</f>
        <v>0</v>
      </c>
      <c r="O9172" s="3">
        <f>Table13[[#This Row],[housing_median_age]]/$D$2</f>
        <v>0.98076923076923073</v>
      </c>
      <c r="P9172" s="3">
        <f>Table13[[#This Row],[total_rooms]]/$E$2</f>
        <v>6.5208545269582904E-2</v>
      </c>
      <c r="Q9172" s="3">
        <f>Table13[[#This Row],[total_bedrooms]]/$F$2</f>
        <v>7.0907680372381696E-2</v>
      </c>
      <c r="R9172" s="3">
        <f>Table13[[#This Row],[population]]/$G$2</f>
        <v>2.270052127122919E-2</v>
      </c>
      <c r="S9172" s="3">
        <f>Table13[[#This Row],[households]]/$H$2</f>
        <v>7.2673462676751066E-2</v>
      </c>
      <c r="T9172" s="3">
        <v>1</v>
      </c>
      <c r="AG9172">
        <f>SUMPRODUCT(Table13[[#This Row],[area_inland]:[ones]],$V$4:$AE$4)</f>
        <v>212618.047641835</v>
      </c>
      <c r="AH9172">
        <f>ABS(AG9172-Table13[[#This Row],[median_house_value]])</f>
        <v>287382.952358165</v>
      </c>
    </row>
    <row r="9173" spans="1:34" x14ac:dyDescent="0.45">
      <c r="A9173">
        <v>58400</v>
      </c>
      <c r="B9173">
        <v>-119.11</v>
      </c>
      <c r="C9173">
        <v>36.21</v>
      </c>
      <c r="D9173">
        <v>10</v>
      </c>
      <c r="E9173">
        <v>1972</v>
      </c>
      <c r="F9173">
        <v>455</v>
      </c>
      <c r="G9173">
        <v>1469</v>
      </c>
      <c r="H9173">
        <v>442</v>
      </c>
      <c r="I9173">
        <v>1.5407</v>
      </c>
      <c r="J9173" t="s">
        <v>12</v>
      </c>
      <c r="K9173">
        <f>IF(Table13[[#This Row],[ocean_proximity]]="INLAND",1,0)</f>
        <v>1</v>
      </c>
      <c r="L9173">
        <f>IF(Table13[[#This Row],[ocean_proximity]]="ISLAND",1,0)</f>
        <v>0</v>
      </c>
      <c r="M9173">
        <f>IF(Table13[[#This Row],[ocean_proximity]]="NEAR BAY",1,0)</f>
        <v>0</v>
      </c>
      <c r="N9173" s="3">
        <f>IF(Table13[[#This Row],[ocean_proximity]]="NEAR OCEAN",1,0)</f>
        <v>0</v>
      </c>
      <c r="O9173" s="3">
        <f>Table13[[#This Row],[housing_median_age]]/$D$2</f>
        <v>0.19230769230769232</v>
      </c>
      <c r="P9173" s="3">
        <f>Table13[[#This Row],[total_rooms]]/$E$2</f>
        <v>5.015259409969481E-2</v>
      </c>
      <c r="Q9173" s="3">
        <f>Table13[[#This Row],[total_bedrooms]]/$F$2</f>
        <v>7.0597362296353758E-2</v>
      </c>
      <c r="R9173" s="3">
        <f>Table13[[#This Row],[population]]/$G$2</f>
        <v>4.1169216972142819E-2</v>
      </c>
      <c r="S9173" s="3">
        <f>Table13[[#This Row],[households]]/$H$2</f>
        <v>7.2673462676751066E-2</v>
      </c>
      <c r="T9173" s="3">
        <v>1</v>
      </c>
      <c r="AG9173">
        <f>SUMPRODUCT(Table13[[#This Row],[area_inland]:[ones]],$V$4:$AE$4)</f>
        <v>188053.66296825127</v>
      </c>
      <c r="AH9173">
        <f>ABS(AG9173-Table13[[#This Row],[median_house_value]])</f>
        <v>129653.66296825127</v>
      </c>
    </row>
    <row r="9174" spans="1:34" x14ac:dyDescent="0.45">
      <c r="A9174">
        <v>224200</v>
      </c>
      <c r="B9174">
        <v>-117.97</v>
      </c>
      <c r="C9174">
        <v>33.79</v>
      </c>
      <c r="D9174">
        <v>34</v>
      </c>
      <c r="E9174">
        <v>2456</v>
      </c>
      <c r="F9174">
        <v>410</v>
      </c>
      <c r="G9174">
        <v>1289</v>
      </c>
      <c r="H9174">
        <v>442</v>
      </c>
      <c r="I9174">
        <v>4.1818</v>
      </c>
      <c r="J9174" t="s">
        <v>11</v>
      </c>
      <c r="K9174">
        <f>IF(Table13[[#This Row],[ocean_proximity]]="INLAND",1,0)</f>
        <v>0</v>
      </c>
      <c r="L9174">
        <f>IF(Table13[[#This Row],[ocean_proximity]]="ISLAND",1,0)</f>
        <v>0</v>
      </c>
      <c r="M9174">
        <f>IF(Table13[[#This Row],[ocean_proximity]]="NEAR BAY",1,0)</f>
        <v>0</v>
      </c>
      <c r="N9174" s="3">
        <f>IF(Table13[[#This Row],[ocean_proximity]]="NEAR OCEAN",1,0)</f>
        <v>0</v>
      </c>
      <c r="O9174" s="3">
        <f>Table13[[#This Row],[housing_median_age]]/$D$2</f>
        <v>0.65384615384615385</v>
      </c>
      <c r="P9174" s="3">
        <f>Table13[[#This Row],[total_rooms]]/$E$2</f>
        <v>6.2461851475076297E-2</v>
      </c>
      <c r="Q9174" s="3">
        <f>Table13[[#This Row],[total_bedrooms]]/$F$2</f>
        <v>6.3615205585725365E-2</v>
      </c>
      <c r="R9174" s="3">
        <f>Table13[[#This Row],[population]]/$G$2</f>
        <v>3.6124656689647441E-2</v>
      </c>
      <c r="S9174" s="3">
        <f>Table13[[#This Row],[households]]/$H$2</f>
        <v>7.2673462676751066E-2</v>
      </c>
      <c r="T9174" s="3">
        <v>1</v>
      </c>
      <c r="AG9174">
        <f>SUMPRODUCT(Table13[[#This Row],[area_inland]:[ones]],$V$4:$AE$4)</f>
        <v>190344.78318871255</v>
      </c>
      <c r="AH9174">
        <f>ABS(AG9174-Table13[[#This Row],[median_house_value]])</f>
        <v>33855.21681128745</v>
      </c>
    </row>
    <row r="9175" spans="1:34" x14ac:dyDescent="0.45">
      <c r="A9175">
        <v>81700</v>
      </c>
      <c r="B9175">
        <v>-117.74</v>
      </c>
      <c r="C9175">
        <v>35.65</v>
      </c>
      <c r="D9175">
        <v>15</v>
      </c>
      <c r="E9175">
        <v>2357</v>
      </c>
      <c r="F9175">
        <v>484</v>
      </c>
      <c r="G9175">
        <v>1110</v>
      </c>
      <c r="H9175">
        <v>442</v>
      </c>
      <c r="I9175">
        <v>3.1755</v>
      </c>
      <c r="J9175" t="s">
        <v>12</v>
      </c>
      <c r="K9175">
        <f>IF(Table13[[#This Row],[ocean_proximity]]="INLAND",1,0)</f>
        <v>1</v>
      </c>
      <c r="L9175">
        <f>IF(Table13[[#This Row],[ocean_proximity]]="ISLAND",1,0)</f>
        <v>0</v>
      </c>
      <c r="M9175">
        <f>IF(Table13[[#This Row],[ocean_proximity]]="NEAR BAY",1,0)</f>
        <v>0</v>
      </c>
      <c r="N9175" s="3">
        <f>IF(Table13[[#This Row],[ocean_proximity]]="NEAR OCEAN",1,0)</f>
        <v>0</v>
      </c>
      <c r="O9175" s="3">
        <f>Table13[[#This Row],[housing_median_age]]/$D$2</f>
        <v>0.28846153846153844</v>
      </c>
      <c r="P9175" s="3">
        <f>Table13[[#This Row],[total_rooms]]/$E$2</f>
        <v>5.9944048830111903E-2</v>
      </c>
      <c r="Q9175" s="3">
        <f>Table13[[#This Row],[total_bedrooms]]/$F$2</f>
        <v>7.5096974398758731E-2</v>
      </c>
      <c r="R9175" s="3">
        <f>Table13[[#This Row],[population]]/$G$2</f>
        <v>3.1108121742054816E-2</v>
      </c>
      <c r="S9175" s="3">
        <f>Table13[[#This Row],[households]]/$H$2</f>
        <v>7.2673462676751066E-2</v>
      </c>
      <c r="T9175" s="3">
        <v>1</v>
      </c>
      <c r="AG9175">
        <f>SUMPRODUCT(Table13[[#This Row],[area_inland]:[ones]],$V$4:$AE$4)</f>
        <v>190160.10952122015</v>
      </c>
      <c r="AH9175">
        <f>ABS(AG9175-Table13[[#This Row],[median_house_value]])</f>
        <v>108460.10952122015</v>
      </c>
    </row>
    <row r="9176" spans="1:34" x14ac:dyDescent="0.45">
      <c r="A9176">
        <v>181800</v>
      </c>
      <c r="B9176">
        <v>-118.44</v>
      </c>
      <c r="C9176">
        <v>34.229999999999997</v>
      </c>
      <c r="D9176">
        <v>43</v>
      </c>
      <c r="E9176">
        <v>2257</v>
      </c>
      <c r="F9176">
        <v>429</v>
      </c>
      <c r="G9176">
        <v>1418</v>
      </c>
      <c r="H9176">
        <v>442</v>
      </c>
      <c r="I9176">
        <v>4.5278</v>
      </c>
      <c r="J9176" t="s">
        <v>11</v>
      </c>
      <c r="K9176">
        <f>IF(Table13[[#This Row],[ocean_proximity]]="INLAND",1,0)</f>
        <v>0</v>
      </c>
      <c r="L9176">
        <f>IF(Table13[[#This Row],[ocean_proximity]]="ISLAND",1,0)</f>
        <v>0</v>
      </c>
      <c r="M9176">
        <f>IF(Table13[[#This Row],[ocean_proximity]]="NEAR BAY",1,0)</f>
        <v>0</v>
      </c>
      <c r="N9176" s="3">
        <f>IF(Table13[[#This Row],[ocean_proximity]]="NEAR OCEAN",1,0)</f>
        <v>0</v>
      </c>
      <c r="O9176" s="3">
        <f>Table13[[#This Row],[housing_median_age]]/$D$2</f>
        <v>0.82692307692307687</v>
      </c>
      <c r="P9176" s="3">
        <f>Table13[[#This Row],[total_rooms]]/$E$2</f>
        <v>5.7400813835198371E-2</v>
      </c>
      <c r="Q9176" s="3">
        <f>Table13[[#This Row],[total_bedrooms]]/$F$2</f>
        <v>6.6563227307990691E-2</v>
      </c>
      <c r="R9176" s="3">
        <f>Table13[[#This Row],[population]]/$G$2</f>
        <v>3.9739924892102457E-2</v>
      </c>
      <c r="S9176" s="3">
        <f>Table13[[#This Row],[households]]/$H$2</f>
        <v>7.2673462676751066E-2</v>
      </c>
      <c r="T9176" s="3">
        <v>1</v>
      </c>
      <c r="AG9176">
        <f>SUMPRODUCT(Table13[[#This Row],[area_inland]:[ones]],$V$4:$AE$4)</f>
        <v>193615.54888358249</v>
      </c>
      <c r="AH9176">
        <f>ABS(AG9176-Table13[[#This Row],[median_house_value]])</f>
        <v>11815.548883582494</v>
      </c>
    </row>
    <row r="9177" spans="1:34" x14ac:dyDescent="0.45">
      <c r="A9177">
        <v>166800</v>
      </c>
      <c r="B9177">
        <v>-118.08</v>
      </c>
      <c r="C9177">
        <v>33.92</v>
      </c>
      <c r="D9177">
        <v>34</v>
      </c>
      <c r="E9177">
        <v>2118</v>
      </c>
      <c r="F9177">
        <v>437</v>
      </c>
      <c r="G9177">
        <v>1414</v>
      </c>
      <c r="H9177">
        <v>442</v>
      </c>
      <c r="I9177">
        <v>3.7238000000000002</v>
      </c>
      <c r="J9177" t="s">
        <v>11</v>
      </c>
      <c r="K9177">
        <f>IF(Table13[[#This Row],[ocean_proximity]]="INLAND",1,0)</f>
        <v>0</v>
      </c>
      <c r="L9177">
        <f>IF(Table13[[#This Row],[ocean_proximity]]="ISLAND",1,0)</f>
        <v>0</v>
      </c>
      <c r="M9177">
        <f>IF(Table13[[#This Row],[ocean_proximity]]="NEAR BAY",1,0)</f>
        <v>0</v>
      </c>
      <c r="N9177" s="3">
        <f>IF(Table13[[#This Row],[ocean_proximity]]="NEAR OCEAN",1,0)</f>
        <v>0</v>
      </c>
      <c r="O9177" s="3">
        <f>Table13[[#This Row],[housing_median_age]]/$D$2</f>
        <v>0.65384615384615385</v>
      </c>
      <c r="P9177" s="3">
        <f>Table13[[#This Row],[total_rooms]]/$E$2</f>
        <v>5.3865717192268563E-2</v>
      </c>
      <c r="Q9177" s="3">
        <f>Table13[[#This Row],[total_bedrooms]]/$F$2</f>
        <v>6.7804499612102401E-2</v>
      </c>
      <c r="R9177" s="3">
        <f>Table13[[#This Row],[population]]/$G$2</f>
        <v>3.9627823552491455E-2</v>
      </c>
      <c r="S9177" s="3">
        <f>Table13[[#This Row],[households]]/$H$2</f>
        <v>7.2673462676751066E-2</v>
      </c>
      <c r="T9177" s="3">
        <v>1</v>
      </c>
      <c r="AG9177">
        <f>SUMPRODUCT(Table13[[#This Row],[area_inland]:[ones]],$V$4:$AE$4)</f>
        <v>190327.91746662266</v>
      </c>
      <c r="AH9177">
        <f>ABS(AG9177-Table13[[#This Row],[median_house_value]])</f>
        <v>23527.917466622661</v>
      </c>
    </row>
    <row r="9178" spans="1:34" x14ac:dyDescent="0.45">
      <c r="A9178">
        <v>151100</v>
      </c>
      <c r="B9178">
        <v>-121.49</v>
      </c>
      <c r="C9178">
        <v>38.549999999999997</v>
      </c>
      <c r="D9178">
        <v>52</v>
      </c>
      <c r="E9178">
        <v>2515</v>
      </c>
      <c r="F9178">
        <v>460</v>
      </c>
      <c r="G9178">
        <v>836</v>
      </c>
      <c r="H9178">
        <v>442</v>
      </c>
      <c r="I9178">
        <v>3.3843999999999999</v>
      </c>
      <c r="J9178" t="s">
        <v>12</v>
      </c>
      <c r="K9178">
        <f>IF(Table13[[#This Row],[ocean_proximity]]="INLAND",1,0)</f>
        <v>1</v>
      </c>
      <c r="L9178">
        <f>IF(Table13[[#This Row],[ocean_proximity]]="ISLAND",1,0)</f>
        <v>0</v>
      </c>
      <c r="M9178">
        <f>IF(Table13[[#This Row],[ocean_proximity]]="NEAR BAY",1,0)</f>
        <v>0</v>
      </c>
      <c r="N9178" s="3">
        <f>IF(Table13[[#This Row],[ocean_proximity]]="NEAR OCEAN",1,0)</f>
        <v>0</v>
      </c>
      <c r="O9178" s="3">
        <f>Table13[[#This Row],[housing_median_age]]/$D$2</f>
        <v>1</v>
      </c>
      <c r="P9178" s="3">
        <f>Table13[[#This Row],[total_rooms]]/$E$2</f>
        <v>6.3962360122075276E-2</v>
      </c>
      <c r="Q9178" s="3">
        <f>Table13[[#This Row],[total_bedrooms]]/$F$2</f>
        <v>7.1373157486423588E-2</v>
      </c>
      <c r="R9178" s="3">
        <f>Table13[[#This Row],[population]]/$G$2</f>
        <v>2.3429179978700747E-2</v>
      </c>
      <c r="S9178" s="3">
        <f>Table13[[#This Row],[households]]/$H$2</f>
        <v>7.2673462676751066E-2</v>
      </c>
      <c r="T9178" s="3">
        <v>1</v>
      </c>
      <c r="AG9178">
        <f>SUMPRODUCT(Table13[[#This Row],[area_inland]:[ones]],$V$4:$AE$4)</f>
        <v>203544.75680042684</v>
      </c>
      <c r="AH9178">
        <f>ABS(AG9178-Table13[[#This Row],[median_house_value]])</f>
        <v>52444.75680042684</v>
      </c>
    </row>
    <row r="9179" spans="1:34" x14ac:dyDescent="0.45">
      <c r="A9179">
        <v>443600</v>
      </c>
      <c r="B9179">
        <v>-119.69</v>
      </c>
      <c r="C9179">
        <v>34.43</v>
      </c>
      <c r="D9179">
        <v>44</v>
      </c>
      <c r="E9179">
        <v>2440</v>
      </c>
      <c r="F9179">
        <v>485</v>
      </c>
      <c r="G9179">
        <v>1011</v>
      </c>
      <c r="H9179">
        <v>442</v>
      </c>
      <c r="I9179">
        <v>4.149</v>
      </c>
      <c r="J9179" t="s">
        <v>11</v>
      </c>
      <c r="K9179">
        <f>IF(Table13[[#This Row],[ocean_proximity]]="INLAND",1,0)</f>
        <v>0</v>
      </c>
      <c r="L9179">
        <f>IF(Table13[[#This Row],[ocean_proximity]]="ISLAND",1,0)</f>
        <v>0</v>
      </c>
      <c r="M9179">
        <f>IF(Table13[[#This Row],[ocean_proximity]]="NEAR BAY",1,0)</f>
        <v>0</v>
      </c>
      <c r="N9179" s="3">
        <f>IF(Table13[[#This Row],[ocean_proximity]]="NEAR OCEAN",1,0)</f>
        <v>0</v>
      </c>
      <c r="O9179" s="3">
        <f>Table13[[#This Row],[housing_median_age]]/$D$2</f>
        <v>0.84615384615384615</v>
      </c>
      <c r="P9179" s="3">
        <f>Table13[[#This Row],[total_rooms]]/$E$2</f>
        <v>6.2054933875890131E-2</v>
      </c>
      <c r="Q9179" s="3">
        <f>Table13[[#This Row],[total_bedrooms]]/$F$2</f>
        <v>7.5252133436772686E-2</v>
      </c>
      <c r="R9179" s="3">
        <f>Table13[[#This Row],[population]]/$G$2</f>
        <v>2.8333613586682359E-2</v>
      </c>
      <c r="S9179" s="3">
        <f>Table13[[#This Row],[households]]/$H$2</f>
        <v>7.2673462676751066E-2</v>
      </c>
      <c r="T9179" s="3">
        <v>1</v>
      </c>
      <c r="AG9179">
        <f>SUMPRODUCT(Table13[[#This Row],[area_inland]:[ones]],$V$4:$AE$4)</f>
        <v>194309.62084895308</v>
      </c>
      <c r="AH9179">
        <f>ABS(AG9179-Table13[[#This Row],[median_house_value]])</f>
        <v>249290.37915104692</v>
      </c>
    </row>
    <row r="9180" spans="1:34" x14ac:dyDescent="0.45">
      <c r="A9180">
        <v>272800</v>
      </c>
      <c r="B9180">
        <v>-117.82</v>
      </c>
      <c r="C9180">
        <v>33.72</v>
      </c>
      <c r="D9180">
        <v>24</v>
      </c>
      <c r="E9180">
        <v>3260</v>
      </c>
      <c r="F9180">
        <v>458</v>
      </c>
      <c r="G9180">
        <v>1383</v>
      </c>
      <c r="H9180">
        <v>442</v>
      </c>
      <c r="I9180">
        <v>6.5987</v>
      </c>
      <c r="J9180" t="s">
        <v>11</v>
      </c>
      <c r="K9180">
        <f>IF(Table13[[#This Row],[ocean_proximity]]="INLAND",1,0)</f>
        <v>0</v>
      </c>
      <c r="L9180">
        <f>IF(Table13[[#This Row],[ocean_proximity]]="ISLAND",1,0)</f>
        <v>0</v>
      </c>
      <c r="M9180">
        <f>IF(Table13[[#This Row],[ocean_proximity]]="NEAR BAY",1,0)</f>
        <v>0</v>
      </c>
      <c r="N9180" s="3">
        <f>IF(Table13[[#This Row],[ocean_proximity]]="NEAR OCEAN",1,0)</f>
        <v>0</v>
      </c>
      <c r="O9180" s="3">
        <f>Table13[[#This Row],[housing_median_age]]/$D$2</f>
        <v>0.46153846153846156</v>
      </c>
      <c r="P9180" s="3">
        <f>Table13[[#This Row],[total_rooms]]/$E$2</f>
        <v>8.2909460834181076E-2</v>
      </c>
      <c r="Q9180" s="3">
        <f>Table13[[#This Row],[total_bedrooms]]/$F$2</f>
        <v>7.1062839410395651E-2</v>
      </c>
      <c r="R9180" s="3">
        <f>Table13[[#This Row],[population]]/$G$2</f>
        <v>3.875903817050614E-2</v>
      </c>
      <c r="S9180" s="3">
        <f>Table13[[#This Row],[households]]/$H$2</f>
        <v>7.2673462676751066E-2</v>
      </c>
      <c r="T9180" s="3">
        <v>1</v>
      </c>
      <c r="AG9180">
        <f>SUMPRODUCT(Table13[[#This Row],[area_inland]:[ones]],$V$4:$AE$4)</f>
        <v>187267.98406332845</v>
      </c>
      <c r="AH9180">
        <f>ABS(AG9180-Table13[[#This Row],[median_house_value]])</f>
        <v>85532.015936671552</v>
      </c>
    </row>
    <row r="9181" spans="1:34" x14ac:dyDescent="0.45">
      <c r="A9181">
        <v>142400</v>
      </c>
      <c r="B9181">
        <v>-121.4</v>
      </c>
      <c r="C9181">
        <v>38.549999999999997</v>
      </c>
      <c r="D9181">
        <v>19</v>
      </c>
      <c r="E9181">
        <v>2497</v>
      </c>
      <c r="F9181">
        <v>494</v>
      </c>
      <c r="G9181">
        <v>748</v>
      </c>
      <c r="H9181">
        <v>442</v>
      </c>
      <c r="I9181">
        <v>2.9249999999999998</v>
      </c>
      <c r="J9181" t="s">
        <v>12</v>
      </c>
      <c r="K9181">
        <f>IF(Table13[[#This Row],[ocean_proximity]]="INLAND",1,0)</f>
        <v>1</v>
      </c>
      <c r="L9181">
        <f>IF(Table13[[#This Row],[ocean_proximity]]="ISLAND",1,0)</f>
        <v>0</v>
      </c>
      <c r="M9181">
        <f>IF(Table13[[#This Row],[ocean_proximity]]="NEAR BAY",1,0)</f>
        <v>0</v>
      </c>
      <c r="N9181" s="3">
        <f>IF(Table13[[#This Row],[ocean_proximity]]="NEAR OCEAN",1,0)</f>
        <v>0</v>
      </c>
      <c r="O9181" s="3">
        <f>Table13[[#This Row],[housing_median_age]]/$D$2</f>
        <v>0.36538461538461536</v>
      </c>
      <c r="P9181" s="3">
        <f>Table13[[#This Row],[total_rooms]]/$E$2</f>
        <v>6.3504577822990849E-2</v>
      </c>
      <c r="Q9181" s="3">
        <f>Table13[[#This Row],[total_bedrooms]]/$F$2</f>
        <v>7.6648564778898365E-2</v>
      </c>
      <c r="R9181" s="3">
        <f>Table13[[#This Row],[population]]/$G$2</f>
        <v>2.0962950507258563E-2</v>
      </c>
      <c r="S9181" s="3">
        <f>Table13[[#This Row],[households]]/$H$2</f>
        <v>7.2673462676751066E-2</v>
      </c>
      <c r="T9181" s="3">
        <v>1</v>
      </c>
      <c r="AG9181">
        <f>SUMPRODUCT(Table13[[#This Row],[area_inland]:[ones]],$V$4:$AE$4)</f>
        <v>191715.27707253821</v>
      </c>
      <c r="AH9181">
        <f>ABS(AG9181-Table13[[#This Row],[median_house_value]])</f>
        <v>49315.277072538214</v>
      </c>
    </row>
    <row r="9182" spans="1:34" x14ac:dyDescent="0.45">
      <c r="A9182">
        <v>226400</v>
      </c>
      <c r="B9182">
        <v>-118.14</v>
      </c>
      <c r="C9182">
        <v>33.93</v>
      </c>
      <c r="D9182">
        <v>32</v>
      </c>
      <c r="E9182">
        <v>2065</v>
      </c>
      <c r="F9182">
        <v>438</v>
      </c>
      <c r="G9182">
        <v>1075</v>
      </c>
      <c r="H9182">
        <v>442</v>
      </c>
      <c r="I9182">
        <v>4.4279000000000002</v>
      </c>
      <c r="J9182" t="s">
        <v>11</v>
      </c>
      <c r="K9182">
        <f>IF(Table13[[#This Row],[ocean_proximity]]="INLAND",1,0)</f>
        <v>0</v>
      </c>
      <c r="L9182">
        <f>IF(Table13[[#This Row],[ocean_proximity]]="ISLAND",1,0)</f>
        <v>0</v>
      </c>
      <c r="M9182">
        <f>IF(Table13[[#This Row],[ocean_proximity]]="NEAR BAY",1,0)</f>
        <v>0</v>
      </c>
      <c r="N9182" s="3">
        <f>IF(Table13[[#This Row],[ocean_proximity]]="NEAR OCEAN",1,0)</f>
        <v>0</v>
      </c>
      <c r="O9182" s="3">
        <f>Table13[[#This Row],[housing_median_age]]/$D$2</f>
        <v>0.61538461538461542</v>
      </c>
      <c r="P9182" s="3">
        <f>Table13[[#This Row],[total_rooms]]/$E$2</f>
        <v>5.2517802644964397E-2</v>
      </c>
      <c r="Q9182" s="3">
        <f>Table13[[#This Row],[total_bedrooms]]/$F$2</f>
        <v>6.795965865011637E-2</v>
      </c>
      <c r="R9182" s="3">
        <f>Table13[[#This Row],[population]]/$G$2</f>
        <v>3.0127235020458495E-2</v>
      </c>
      <c r="S9182" s="3">
        <f>Table13[[#This Row],[households]]/$H$2</f>
        <v>7.2673462676751066E-2</v>
      </c>
      <c r="T9182" s="3">
        <v>1</v>
      </c>
      <c r="AG9182">
        <f>SUMPRODUCT(Table13[[#This Row],[area_inland]:[ones]],$V$4:$AE$4)</f>
        <v>189584.32175178657</v>
      </c>
      <c r="AH9182">
        <f>ABS(AG9182-Table13[[#This Row],[median_house_value]])</f>
        <v>36815.678248213429</v>
      </c>
    </row>
    <row r="9183" spans="1:34" x14ac:dyDescent="0.45">
      <c r="A9183">
        <v>276300</v>
      </c>
      <c r="B9183">
        <v>-117.3</v>
      </c>
      <c r="C9183">
        <v>33.06</v>
      </c>
      <c r="D9183">
        <v>24</v>
      </c>
      <c r="E9183">
        <v>2171</v>
      </c>
      <c r="F9183">
        <v>511</v>
      </c>
      <c r="G9183">
        <v>870</v>
      </c>
      <c r="H9183">
        <v>442</v>
      </c>
      <c r="I9183">
        <v>3.194</v>
      </c>
      <c r="J9183" t="s">
        <v>13</v>
      </c>
      <c r="K9183">
        <f>IF(Table13[[#This Row],[ocean_proximity]]="INLAND",1,0)</f>
        <v>0</v>
      </c>
      <c r="L9183">
        <f>IF(Table13[[#This Row],[ocean_proximity]]="ISLAND",1,0)</f>
        <v>0</v>
      </c>
      <c r="M9183">
        <f>IF(Table13[[#This Row],[ocean_proximity]]="NEAR BAY",1,0)</f>
        <v>0</v>
      </c>
      <c r="N9183" s="3">
        <f>IF(Table13[[#This Row],[ocean_proximity]]="NEAR OCEAN",1,0)</f>
        <v>1</v>
      </c>
      <c r="O9183" s="3">
        <f>Table13[[#This Row],[housing_median_age]]/$D$2</f>
        <v>0.46153846153846156</v>
      </c>
      <c r="P9183" s="3">
        <f>Table13[[#This Row],[total_rooms]]/$E$2</f>
        <v>5.5213631739572736E-2</v>
      </c>
      <c r="Q9183" s="3">
        <f>Table13[[#This Row],[total_bedrooms]]/$F$2</f>
        <v>7.9286268425135767E-2</v>
      </c>
      <c r="R9183" s="3">
        <f>Table13[[#This Row],[population]]/$G$2</f>
        <v>2.4382041365394316E-2</v>
      </c>
      <c r="S9183" s="3">
        <f>Table13[[#This Row],[households]]/$H$2</f>
        <v>7.2673462676751066E-2</v>
      </c>
      <c r="T9183" s="3">
        <v>1</v>
      </c>
      <c r="AG9183">
        <f>SUMPRODUCT(Table13[[#This Row],[area_inland]:[ones]],$V$4:$AE$4)</f>
        <v>199191.35479910116</v>
      </c>
      <c r="AH9183">
        <f>ABS(AG9183-Table13[[#This Row],[median_house_value]])</f>
        <v>77108.645200898842</v>
      </c>
    </row>
    <row r="9184" spans="1:34" x14ac:dyDescent="0.45">
      <c r="A9184">
        <v>72300</v>
      </c>
      <c r="B9184">
        <v>-119.03</v>
      </c>
      <c r="C9184">
        <v>35.369999999999997</v>
      </c>
      <c r="D9184">
        <v>42</v>
      </c>
      <c r="E9184">
        <v>2508</v>
      </c>
      <c r="F9184">
        <v>483</v>
      </c>
      <c r="G9184">
        <v>1035</v>
      </c>
      <c r="H9184">
        <v>442</v>
      </c>
      <c r="I9184">
        <v>2.6513</v>
      </c>
      <c r="J9184" t="s">
        <v>12</v>
      </c>
      <c r="K9184">
        <f>IF(Table13[[#This Row],[ocean_proximity]]="INLAND",1,0)</f>
        <v>1</v>
      </c>
      <c r="L9184">
        <f>IF(Table13[[#This Row],[ocean_proximity]]="ISLAND",1,0)</f>
        <v>0</v>
      </c>
      <c r="M9184">
        <f>IF(Table13[[#This Row],[ocean_proximity]]="NEAR BAY",1,0)</f>
        <v>0</v>
      </c>
      <c r="N9184" s="3">
        <f>IF(Table13[[#This Row],[ocean_proximity]]="NEAR OCEAN",1,0)</f>
        <v>0</v>
      </c>
      <c r="O9184" s="3">
        <f>Table13[[#This Row],[housing_median_age]]/$D$2</f>
        <v>0.80769230769230771</v>
      </c>
      <c r="P9184" s="3">
        <f>Table13[[#This Row],[total_rooms]]/$E$2</f>
        <v>6.3784333672431331E-2</v>
      </c>
      <c r="Q9184" s="3">
        <f>Table13[[#This Row],[total_bedrooms]]/$F$2</f>
        <v>7.4941815360744762E-2</v>
      </c>
      <c r="R9184" s="3">
        <f>Table13[[#This Row],[population]]/$G$2</f>
        <v>2.9006221624348412E-2</v>
      </c>
      <c r="S9184" s="3">
        <f>Table13[[#This Row],[households]]/$H$2</f>
        <v>7.2673462676751066E-2</v>
      </c>
      <c r="T9184" s="3">
        <v>1</v>
      </c>
      <c r="AG9184">
        <f>SUMPRODUCT(Table13[[#This Row],[area_inland]:[ones]],$V$4:$AE$4)</f>
        <v>200017.5651464726</v>
      </c>
      <c r="AH9184">
        <f>ABS(AG9184-Table13[[#This Row],[median_house_value]])</f>
        <v>127717.5651464726</v>
      </c>
    </row>
    <row r="9185" spans="1:34" x14ac:dyDescent="0.45">
      <c r="A9185">
        <v>120700</v>
      </c>
      <c r="B9185">
        <v>-117.07</v>
      </c>
      <c r="C9185">
        <v>32.75</v>
      </c>
      <c r="D9185">
        <v>31</v>
      </c>
      <c r="E9185">
        <v>2036</v>
      </c>
      <c r="F9185">
        <v>501</v>
      </c>
      <c r="G9185">
        <v>1263</v>
      </c>
      <c r="H9185">
        <v>442</v>
      </c>
      <c r="I9185">
        <v>2.5583</v>
      </c>
      <c r="J9185" t="s">
        <v>13</v>
      </c>
      <c r="K9185">
        <f>IF(Table13[[#This Row],[ocean_proximity]]="INLAND",1,0)</f>
        <v>0</v>
      </c>
      <c r="L9185">
        <f>IF(Table13[[#This Row],[ocean_proximity]]="ISLAND",1,0)</f>
        <v>0</v>
      </c>
      <c r="M9185">
        <f>IF(Table13[[#This Row],[ocean_proximity]]="NEAR BAY",1,0)</f>
        <v>0</v>
      </c>
      <c r="N9185" s="3">
        <f>IF(Table13[[#This Row],[ocean_proximity]]="NEAR OCEAN",1,0)</f>
        <v>1</v>
      </c>
      <c r="O9185" s="3">
        <f>Table13[[#This Row],[housing_median_age]]/$D$2</f>
        <v>0.59615384615384615</v>
      </c>
      <c r="P9185" s="3">
        <f>Table13[[#This Row],[total_rooms]]/$E$2</f>
        <v>5.1780264496439472E-2</v>
      </c>
      <c r="Q9185" s="3">
        <f>Table13[[#This Row],[total_bedrooms]]/$F$2</f>
        <v>7.7734678044996119E-2</v>
      </c>
      <c r="R9185" s="3">
        <f>Table13[[#This Row],[population]]/$G$2</f>
        <v>3.5395997982175888E-2</v>
      </c>
      <c r="S9185" s="3">
        <f>Table13[[#This Row],[households]]/$H$2</f>
        <v>7.2673462676751066E-2</v>
      </c>
      <c r="T9185" s="3">
        <v>1</v>
      </c>
      <c r="AG9185">
        <f>SUMPRODUCT(Table13[[#This Row],[area_inland]:[ones]],$V$4:$AE$4)</f>
        <v>201630.65702741634</v>
      </c>
      <c r="AH9185">
        <f>ABS(AG9185-Table13[[#This Row],[median_house_value]])</f>
        <v>80930.657027416339</v>
      </c>
    </row>
    <row r="9186" spans="1:34" x14ac:dyDescent="0.45">
      <c r="A9186">
        <v>97500</v>
      </c>
      <c r="B9186">
        <v>-118.26</v>
      </c>
      <c r="C9186">
        <v>33.99</v>
      </c>
      <c r="D9186">
        <v>30</v>
      </c>
      <c r="E9186">
        <v>1702</v>
      </c>
      <c r="F9186">
        <v>443</v>
      </c>
      <c r="G9186">
        <v>1966</v>
      </c>
      <c r="H9186">
        <v>442</v>
      </c>
      <c r="I9186">
        <v>1.5521</v>
      </c>
      <c r="J9186" t="s">
        <v>11</v>
      </c>
      <c r="K9186">
        <f>IF(Table13[[#This Row],[ocean_proximity]]="INLAND",1,0)</f>
        <v>0</v>
      </c>
      <c r="L9186">
        <f>IF(Table13[[#This Row],[ocean_proximity]]="ISLAND",1,0)</f>
        <v>0</v>
      </c>
      <c r="M9186">
        <f>IF(Table13[[#This Row],[ocean_proximity]]="NEAR BAY",1,0)</f>
        <v>0</v>
      </c>
      <c r="N9186" s="3">
        <f>IF(Table13[[#This Row],[ocean_proximity]]="NEAR OCEAN",1,0)</f>
        <v>0</v>
      </c>
      <c r="O9186" s="3">
        <f>Table13[[#This Row],[housing_median_age]]/$D$2</f>
        <v>0.57692307692307687</v>
      </c>
      <c r="P9186" s="3">
        <f>Table13[[#This Row],[total_rooms]]/$E$2</f>
        <v>4.3285859613428283E-2</v>
      </c>
      <c r="Q9186" s="3">
        <f>Table13[[#This Row],[total_bedrooms]]/$F$2</f>
        <v>6.8735453840186186E-2</v>
      </c>
      <c r="R9186" s="3">
        <f>Table13[[#This Row],[population]]/$G$2</f>
        <v>5.5097808418810602E-2</v>
      </c>
      <c r="S9186" s="3">
        <f>Table13[[#This Row],[households]]/$H$2</f>
        <v>7.2673462676751066E-2</v>
      </c>
      <c r="T9186" s="3">
        <v>1</v>
      </c>
      <c r="AG9186">
        <f>SUMPRODUCT(Table13[[#This Row],[area_inland]:[ones]],$V$4:$AE$4)</f>
        <v>188731.45441728222</v>
      </c>
      <c r="AH9186">
        <f>ABS(AG9186-Table13[[#This Row],[median_house_value]])</f>
        <v>91231.454417282221</v>
      </c>
    </row>
    <row r="9187" spans="1:34" x14ac:dyDescent="0.45">
      <c r="A9187">
        <v>238700</v>
      </c>
      <c r="B9187">
        <v>-122.32</v>
      </c>
      <c r="C9187">
        <v>38.32</v>
      </c>
      <c r="D9187">
        <v>19</v>
      </c>
      <c r="E9187">
        <v>2922</v>
      </c>
      <c r="F9187">
        <v>417</v>
      </c>
      <c r="G9187">
        <v>1221</v>
      </c>
      <c r="H9187">
        <v>442</v>
      </c>
      <c r="I9187">
        <v>5.8002000000000002</v>
      </c>
      <c r="J9187" t="s">
        <v>10</v>
      </c>
      <c r="K9187">
        <f>IF(Table13[[#This Row],[ocean_proximity]]="INLAND",1,0)</f>
        <v>0</v>
      </c>
      <c r="L9187">
        <f>IF(Table13[[#This Row],[ocean_proximity]]="ISLAND",1,0)</f>
        <v>0</v>
      </c>
      <c r="M9187">
        <f>IF(Table13[[#This Row],[ocean_proximity]]="NEAR BAY",1,0)</f>
        <v>1</v>
      </c>
      <c r="N9187" s="3">
        <f>IF(Table13[[#This Row],[ocean_proximity]]="NEAR OCEAN",1,0)</f>
        <v>0</v>
      </c>
      <c r="O9187" s="3">
        <f>Table13[[#This Row],[housing_median_age]]/$D$2</f>
        <v>0.36538461538461536</v>
      </c>
      <c r="P9187" s="3">
        <f>Table13[[#This Row],[total_rooms]]/$E$2</f>
        <v>7.4313326551373349E-2</v>
      </c>
      <c r="Q9187" s="3">
        <f>Table13[[#This Row],[total_bedrooms]]/$F$2</f>
        <v>6.470131885182312E-2</v>
      </c>
      <c r="R9187" s="3">
        <f>Table13[[#This Row],[population]]/$G$2</f>
        <v>3.4218933916260297E-2</v>
      </c>
      <c r="S9187" s="3">
        <f>Table13[[#This Row],[households]]/$H$2</f>
        <v>7.2673462676751066E-2</v>
      </c>
      <c r="T9187" s="3">
        <v>1</v>
      </c>
      <c r="AG9187">
        <f>SUMPRODUCT(Table13[[#This Row],[area_inland]:[ones]],$V$4:$AE$4)</f>
        <v>200970.17404290976</v>
      </c>
      <c r="AH9187">
        <f>ABS(AG9187-Table13[[#This Row],[median_house_value]])</f>
        <v>37729.825957090245</v>
      </c>
    </row>
    <row r="9188" spans="1:34" x14ac:dyDescent="0.45">
      <c r="A9188">
        <v>123100</v>
      </c>
      <c r="B9188">
        <v>-121.31</v>
      </c>
      <c r="C9188">
        <v>37.97</v>
      </c>
      <c r="D9188">
        <v>45</v>
      </c>
      <c r="E9188">
        <v>2604</v>
      </c>
      <c r="F9188">
        <v>454</v>
      </c>
      <c r="G9188">
        <v>988</v>
      </c>
      <c r="H9188">
        <v>442</v>
      </c>
      <c r="I9188">
        <v>3.6667000000000001</v>
      </c>
      <c r="J9188" t="s">
        <v>12</v>
      </c>
      <c r="K9188">
        <f>IF(Table13[[#This Row],[ocean_proximity]]="INLAND",1,0)</f>
        <v>1</v>
      </c>
      <c r="L9188">
        <f>IF(Table13[[#This Row],[ocean_proximity]]="ISLAND",1,0)</f>
        <v>0</v>
      </c>
      <c r="M9188">
        <f>IF(Table13[[#This Row],[ocean_proximity]]="NEAR BAY",1,0)</f>
        <v>0</v>
      </c>
      <c r="N9188" s="3">
        <f>IF(Table13[[#This Row],[ocean_proximity]]="NEAR OCEAN",1,0)</f>
        <v>0</v>
      </c>
      <c r="O9188" s="3">
        <f>Table13[[#This Row],[housing_median_age]]/$D$2</f>
        <v>0.86538461538461542</v>
      </c>
      <c r="P9188" s="3">
        <f>Table13[[#This Row],[total_rooms]]/$E$2</f>
        <v>6.6225839267548325E-2</v>
      </c>
      <c r="Q9188" s="3">
        <f>Table13[[#This Row],[total_bedrooms]]/$F$2</f>
        <v>7.0442203258339803E-2</v>
      </c>
      <c r="R9188" s="3">
        <f>Table13[[#This Row],[population]]/$G$2</f>
        <v>2.7689030883919063E-2</v>
      </c>
      <c r="S9188" s="3">
        <f>Table13[[#This Row],[households]]/$H$2</f>
        <v>7.2673462676751066E-2</v>
      </c>
      <c r="T9188" s="3">
        <v>1</v>
      </c>
      <c r="AG9188">
        <f>SUMPRODUCT(Table13[[#This Row],[area_inland]:[ones]],$V$4:$AE$4)</f>
        <v>201013.82117719878</v>
      </c>
      <c r="AH9188">
        <f>ABS(AG9188-Table13[[#This Row],[median_house_value]])</f>
        <v>77913.821177198784</v>
      </c>
    </row>
    <row r="9189" spans="1:34" x14ac:dyDescent="0.45">
      <c r="A9189">
        <v>500001</v>
      </c>
      <c r="B9189">
        <v>-119.59</v>
      </c>
      <c r="C9189">
        <v>34.43</v>
      </c>
      <c r="D9189">
        <v>28</v>
      </c>
      <c r="E9189">
        <v>2718</v>
      </c>
      <c r="F9189">
        <v>542</v>
      </c>
      <c r="G9189">
        <v>1066</v>
      </c>
      <c r="H9189">
        <v>442</v>
      </c>
      <c r="I9189">
        <v>4.2058999999999997</v>
      </c>
      <c r="J9189" t="s">
        <v>11</v>
      </c>
      <c r="K9189">
        <f>IF(Table13[[#This Row],[ocean_proximity]]="INLAND",1,0)</f>
        <v>0</v>
      </c>
      <c r="L9189">
        <f>IF(Table13[[#This Row],[ocean_proximity]]="ISLAND",1,0)</f>
        <v>0</v>
      </c>
      <c r="M9189">
        <f>IF(Table13[[#This Row],[ocean_proximity]]="NEAR BAY",1,0)</f>
        <v>0</v>
      </c>
      <c r="N9189" s="3">
        <f>IF(Table13[[#This Row],[ocean_proximity]]="NEAR OCEAN",1,0)</f>
        <v>0</v>
      </c>
      <c r="O9189" s="3">
        <f>Table13[[#This Row],[housing_median_age]]/$D$2</f>
        <v>0.53846153846153844</v>
      </c>
      <c r="P9189" s="3">
        <f>Table13[[#This Row],[total_rooms]]/$E$2</f>
        <v>6.9125127161749747E-2</v>
      </c>
      <c r="Q9189" s="3">
        <f>Table13[[#This Row],[total_bedrooms]]/$F$2</f>
        <v>8.4096198603568664E-2</v>
      </c>
      <c r="R9189" s="3">
        <f>Table13[[#This Row],[population]]/$G$2</f>
        <v>2.9875007006333727E-2</v>
      </c>
      <c r="S9189" s="3">
        <f>Table13[[#This Row],[households]]/$H$2</f>
        <v>7.2673462676751066E-2</v>
      </c>
      <c r="T9189" s="3">
        <v>1</v>
      </c>
      <c r="AG9189">
        <f>SUMPRODUCT(Table13[[#This Row],[area_inland]:[ones]],$V$4:$AE$4)</f>
        <v>188878.0318938967</v>
      </c>
      <c r="AH9189">
        <f>ABS(AG9189-Table13[[#This Row],[median_house_value]])</f>
        <v>311122.9681061033</v>
      </c>
    </row>
    <row r="9190" spans="1:34" x14ac:dyDescent="0.45">
      <c r="A9190">
        <v>141600</v>
      </c>
      <c r="B9190">
        <v>-121.84</v>
      </c>
      <c r="C9190">
        <v>37.25</v>
      </c>
      <c r="D9190">
        <v>17</v>
      </c>
      <c r="E9190">
        <v>2363</v>
      </c>
      <c r="F9190">
        <v>473</v>
      </c>
      <c r="G9190">
        <v>1369</v>
      </c>
      <c r="H9190">
        <v>442</v>
      </c>
      <c r="I9190">
        <v>4.8354999999999997</v>
      </c>
      <c r="J9190" t="s">
        <v>11</v>
      </c>
      <c r="K9190">
        <f>IF(Table13[[#This Row],[ocean_proximity]]="INLAND",1,0)</f>
        <v>0</v>
      </c>
      <c r="L9190">
        <f>IF(Table13[[#This Row],[ocean_proximity]]="ISLAND",1,0)</f>
        <v>0</v>
      </c>
      <c r="M9190">
        <f>IF(Table13[[#This Row],[ocean_proximity]]="NEAR BAY",1,0)</f>
        <v>0</v>
      </c>
      <c r="N9190" s="3">
        <f>IF(Table13[[#This Row],[ocean_proximity]]="NEAR OCEAN",1,0)</f>
        <v>0</v>
      </c>
      <c r="O9190" s="3">
        <f>Table13[[#This Row],[housing_median_age]]/$D$2</f>
        <v>0.32692307692307693</v>
      </c>
      <c r="P9190" s="3">
        <f>Table13[[#This Row],[total_rooms]]/$E$2</f>
        <v>6.0096642929806716E-2</v>
      </c>
      <c r="Q9190" s="3">
        <f>Table13[[#This Row],[total_bedrooms]]/$F$2</f>
        <v>7.3390224980605115E-2</v>
      </c>
      <c r="R9190" s="3">
        <f>Table13[[#This Row],[population]]/$G$2</f>
        <v>3.8366683481867607E-2</v>
      </c>
      <c r="S9190" s="3">
        <f>Table13[[#This Row],[households]]/$H$2</f>
        <v>7.2673462676751066E-2</v>
      </c>
      <c r="T9190" s="3">
        <v>1</v>
      </c>
      <c r="AG9190">
        <f>SUMPRODUCT(Table13[[#This Row],[area_inland]:[ones]],$V$4:$AE$4)</f>
        <v>184423.77220751945</v>
      </c>
      <c r="AH9190">
        <f>ABS(AG9190-Table13[[#This Row],[median_house_value]])</f>
        <v>42823.772207519447</v>
      </c>
    </row>
    <row r="9191" spans="1:34" x14ac:dyDescent="0.45">
      <c r="A9191">
        <v>316500</v>
      </c>
      <c r="B9191">
        <v>-121.89</v>
      </c>
      <c r="C9191">
        <v>37.25</v>
      </c>
      <c r="D9191">
        <v>23</v>
      </c>
      <c r="E9191">
        <v>2705</v>
      </c>
      <c r="F9191">
        <v>449</v>
      </c>
      <c r="G9191">
        <v>1180</v>
      </c>
      <c r="H9191">
        <v>442</v>
      </c>
      <c r="I9191">
        <v>6.0791000000000004</v>
      </c>
      <c r="J9191" t="s">
        <v>11</v>
      </c>
      <c r="K9191">
        <f>IF(Table13[[#This Row],[ocean_proximity]]="INLAND",1,0)</f>
        <v>0</v>
      </c>
      <c r="L9191">
        <f>IF(Table13[[#This Row],[ocean_proximity]]="ISLAND",1,0)</f>
        <v>0</v>
      </c>
      <c r="M9191">
        <f>IF(Table13[[#This Row],[ocean_proximity]]="NEAR BAY",1,0)</f>
        <v>0</v>
      </c>
      <c r="N9191" s="3">
        <f>IF(Table13[[#This Row],[ocean_proximity]]="NEAR OCEAN",1,0)</f>
        <v>0</v>
      </c>
      <c r="O9191" s="3">
        <f>Table13[[#This Row],[housing_median_age]]/$D$2</f>
        <v>0.44230769230769229</v>
      </c>
      <c r="P9191" s="3">
        <f>Table13[[#This Row],[total_rooms]]/$E$2</f>
        <v>6.8794506612410988E-2</v>
      </c>
      <c r="Q9191" s="3">
        <f>Table13[[#This Row],[total_bedrooms]]/$F$2</f>
        <v>6.9666408068269972E-2</v>
      </c>
      <c r="R9191" s="3">
        <f>Table13[[#This Row],[population]]/$G$2</f>
        <v>3.3069895185247465E-2</v>
      </c>
      <c r="S9191" s="3">
        <f>Table13[[#This Row],[households]]/$H$2</f>
        <v>7.2673462676751066E-2</v>
      </c>
      <c r="T9191" s="3">
        <v>1</v>
      </c>
      <c r="AG9191">
        <f>SUMPRODUCT(Table13[[#This Row],[area_inland]:[ones]],$V$4:$AE$4)</f>
        <v>186633.58956148525</v>
      </c>
      <c r="AH9191">
        <f>ABS(AG9191-Table13[[#This Row],[median_house_value]])</f>
        <v>129866.41043851475</v>
      </c>
    </row>
    <row r="9192" spans="1:34" x14ac:dyDescent="0.45">
      <c r="A9192">
        <v>226800</v>
      </c>
      <c r="B9192">
        <v>-120.44</v>
      </c>
      <c r="C9192">
        <v>34.909999999999997</v>
      </c>
      <c r="D9192">
        <v>12</v>
      </c>
      <c r="E9192">
        <v>3189</v>
      </c>
      <c r="F9192">
        <v>463</v>
      </c>
      <c r="G9192">
        <v>1200</v>
      </c>
      <c r="H9192">
        <v>442</v>
      </c>
      <c r="I9192">
        <v>5.2990000000000004</v>
      </c>
      <c r="J9192" t="s">
        <v>11</v>
      </c>
      <c r="K9192">
        <f>IF(Table13[[#This Row],[ocean_proximity]]="INLAND",1,0)</f>
        <v>0</v>
      </c>
      <c r="L9192">
        <f>IF(Table13[[#This Row],[ocean_proximity]]="ISLAND",1,0)</f>
        <v>0</v>
      </c>
      <c r="M9192">
        <f>IF(Table13[[#This Row],[ocean_proximity]]="NEAR BAY",1,0)</f>
        <v>0</v>
      </c>
      <c r="N9192" s="3">
        <f>IF(Table13[[#This Row],[ocean_proximity]]="NEAR OCEAN",1,0)</f>
        <v>0</v>
      </c>
      <c r="O9192" s="3">
        <f>Table13[[#This Row],[housing_median_age]]/$D$2</f>
        <v>0.23076923076923078</v>
      </c>
      <c r="P9192" s="3">
        <f>Table13[[#This Row],[total_rooms]]/$E$2</f>
        <v>8.1103763987792468E-2</v>
      </c>
      <c r="Q9192" s="3">
        <f>Table13[[#This Row],[total_bedrooms]]/$F$2</f>
        <v>7.1838634600465481E-2</v>
      </c>
      <c r="R9192" s="3">
        <f>Table13[[#This Row],[population]]/$G$2</f>
        <v>3.3630401883302505E-2</v>
      </c>
      <c r="S9192" s="3">
        <f>Table13[[#This Row],[households]]/$H$2</f>
        <v>7.2673462676751066E-2</v>
      </c>
      <c r="T9192" s="3">
        <v>1</v>
      </c>
      <c r="AG9192">
        <f>SUMPRODUCT(Table13[[#This Row],[area_inland]:[ones]],$V$4:$AE$4)</f>
        <v>182905.88475721158</v>
      </c>
      <c r="AH9192">
        <f>ABS(AG9192-Table13[[#This Row],[median_house_value]])</f>
        <v>43894.115242788423</v>
      </c>
    </row>
    <row r="9193" spans="1:34" x14ac:dyDescent="0.45">
      <c r="A9193">
        <v>111500</v>
      </c>
      <c r="B9193">
        <v>-122.33</v>
      </c>
      <c r="C9193">
        <v>37.93</v>
      </c>
      <c r="D9193">
        <v>27</v>
      </c>
      <c r="E9193">
        <v>2158</v>
      </c>
      <c r="F9193">
        <v>424</v>
      </c>
      <c r="G9193">
        <v>1220</v>
      </c>
      <c r="H9193">
        <v>442</v>
      </c>
      <c r="I9193">
        <v>3.0156000000000001</v>
      </c>
      <c r="J9193" t="s">
        <v>10</v>
      </c>
      <c r="K9193">
        <f>IF(Table13[[#This Row],[ocean_proximity]]="INLAND",1,0)</f>
        <v>0</v>
      </c>
      <c r="L9193">
        <f>IF(Table13[[#This Row],[ocean_proximity]]="ISLAND",1,0)</f>
        <v>0</v>
      </c>
      <c r="M9193">
        <f>IF(Table13[[#This Row],[ocean_proximity]]="NEAR BAY",1,0)</f>
        <v>1</v>
      </c>
      <c r="N9193" s="3">
        <f>IF(Table13[[#This Row],[ocean_proximity]]="NEAR OCEAN",1,0)</f>
        <v>0</v>
      </c>
      <c r="O9193" s="3">
        <f>Table13[[#This Row],[housing_median_age]]/$D$2</f>
        <v>0.51923076923076927</v>
      </c>
      <c r="P9193" s="3">
        <f>Table13[[#This Row],[total_rooms]]/$E$2</f>
        <v>5.4883011190233977E-2</v>
      </c>
      <c r="Q9193" s="3">
        <f>Table13[[#This Row],[total_bedrooms]]/$F$2</f>
        <v>6.5787432117920874E-2</v>
      </c>
      <c r="R9193" s="3">
        <f>Table13[[#This Row],[population]]/$G$2</f>
        <v>3.4190908581357544E-2</v>
      </c>
      <c r="S9193" s="3">
        <f>Table13[[#This Row],[households]]/$H$2</f>
        <v>7.2673462676751066E-2</v>
      </c>
      <c r="T9193" s="3">
        <v>1</v>
      </c>
      <c r="AG9193">
        <f>SUMPRODUCT(Table13[[#This Row],[area_inland]:[ones]],$V$4:$AE$4)</f>
        <v>203588.76861147949</v>
      </c>
      <c r="AH9193">
        <f>ABS(AG9193-Table13[[#This Row],[median_house_value]])</f>
        <v>92088.768611479492</v>
      </c>
    </row>
    <row r="9194" spans="1:34" x14ac:dyDescent="0.45">
      <c r="A9194">
        <v>288200</v>
      </c>
      <c r="B9194">
        <v>-121.93</v>
      </c>
      <c r="C9194">
        <v>37.29</v>
      </c>
      <c r="D9194">
        <v>36</v>
      </c>
      <c r="E9194">
        <v>2241</v>
      </c>
      <c r="F9194">
        <v>437</v>
      </c>
      <c r="G9194">
        <v>989</v>
      </c>
      <c r="H9194">
        <v>442</v>
      </c>
      <c r="I9194">
        <v>3.9624999999999999</v>
      </c>
      <c r="J9194" t="s">
        <v>11</v>
      </c>
      <c r="K9194">
        <f>IF(Table13[[#This Row],[ocean_proximity]]="INLAND",1,0)</f>
        <v>0</v>
      </c>
      <c r="L9194">
        <f>IF(Table13[[#This Row],[ocean_proximity]]="ISLAND",1,0)</f>
        <v>0</v>
      </c>
      <c r="M9194">
        <f>IF(Table13[[#This Row],[ocean_proximity]]="NEAR BAY",1,0)</f>
        <v>0</v>
      </c>
      <c r="N9194" s="3">
        <f>IF(Table13[[#This Row],[ocean_proximity]]="NEAR OCEAN",1,0)</f>
        <v>0</v>
      </c>
      <c r="O9194" s="3">
        <f>Table13[[#This Row],[housing_median_age]]/$D$2</f>
        <v>0.69230769230769229</v>
      </c>
      <c r="P9194" s="3">
        <f>Table13[[#This Row],[total_rooms]]/$E$2</f>
        <v>5.6993896236012205E-2</v>
      </c>
      <c r="Q9194" s="3">
        <f>Table13[[#This Row],[total_bedrooms]]/$F$2</f>
        <v>6.7804499612102401E-2</v>
      </c>
      <c r="R9194" s="3">
        <f>Table13[[#This Row],[population]]/$G$2</f>
        <v>2.7717056218821815E-2</v>
      </c>
      <c r="S9194" s="3">
        <f>Table13[[#This Row],[households]]/$H$2</f>
        <v>7.2673462676751066E-2</v>
      </c>
      <c r="T9194" s="3">
        <v>1</v>
      </c>
      <c r="AG9194">
        <f>SUMPRODUCT(Table13[[#This Row],[area_inland]:[ones]],$V$4:$AE$4)</f>
        <v>191104.45623703595</v>
      </c>
      <c r="AH9194">
        <f>ABS(AG9194-Table13[[#This Row],[median_house_value]])</f>
        <v>97095.543762964051</v>
      </c>
    </row>
    <row r="9195" spans="1:34" x14ac:dyDescent="0.45">
      <c r="A9195">
        <v>67200</v>
      </c>
      <c r="B9195">
        <v>-119.29</v>
      </c>
      <c r="C9195">
        <v>36.32</v>
      </c>
      <c r="D9195">
        <v>33</v>
      </c>
      <c r="E9195">
        <v>2107</v>
      </c>
      <c r="F9195">
        <v>451</v>
      </c>
      <c r="G9195">
        <v>1364</v>
      </c>
      <c r="H9195">
        <v>442</v>
      </c>
      <c r="I9195">
        <v>2.2023999999999999</v>
      </c>
      <c r="J9195" t="s">
        <v>12</v>
      </c>
      <c r="K9195">
        <f>IF(Table13[[#This Row],[ocean_proximity]]="INLAND",1,0)</f>
        <v>1</v>
      </c>
      <c r="L9195">
        <f>IF(Table13[[#This Row],[ocean_proximity]]="ISLAND",1,0)</f>
        <v>0</v>
      </c>
      <c r="M9195">
        <f>IF(Table13[[#This Row],[ocean_proximity]]="NEAR BAY",1,0)</f>
        <v>0</v>
      </c>
      <c r="N9195" s="3">
        <f>IF(Table13[[#This Row],[ocean_proximity]]="NEAR OCEAN",1,0)</f>
        <v>0</v>
      </c>
      <c r="O9195" s="3">
        <f>Table13[[#This Row],[housing_median_age]]/$D$2</f>
        <v>0.63461538461538458</v>
      </c>
      <c r="P9195" s="3">
        <f>Table13[[#This Row],[total_rooms]]/$E$2</f>
        <v>5.358596134282808E-2</v>
      </c>
      <c r="Q9195" s="3">
        <f>Table13[[#This Row],[total_bedrooms]]/$F$2</f>
        <v>6.997672614429791E-2</v>
      </c>
      <c r="R9195" s="3">
        <f>Table13[[#This Row],[population]]/$G$2</f>
        <v>3.8226556807353845E-2</v>
      </c>
      <c r="S9195" s="3">
        <f>Table13[[#This Row],[households]]/$H$2</f>
        <v>7.2673462676751066E-2</v>
      </c>
      <c r="T9195" s="3">
        <v>1</v>
      </c>
      <c r="AG9195">
        <f>SUMPRODUCT(Table13[[#This Row],[area_inland]:[ones]],$V$4:$AE$4)</f>
        <v>196438.99427504177</v>
      </c>
      <c r="AH9195">
        <f>ABS(AG9195-Table13[[#This Row],[median_house_value]])</f>
        <v>129238.99427504177</v>
      </c>
    </row>
    <row r="9196" spans="1:34" x14ac:dyDescent="0.45">
      <c r="A9196">
        <v>65600</v>
      </c>
      <c r="B9196">
        <v>-119.82</v>
      </c>
      <c r="C9196">
        <v>36.770000000000003</v>
      </c>
      <c r="D9196">
        <v>36</v>
      </c>
      <c r="E9196">
        <v>2252</v>
      </c>
      <c r="F9196">
        <v>468</v>
      </c>
      <c r="G9196">
        <v>1117</v>
      </c>
      <c r="H9196">
        <v>442</v>
      </c>
      <c r="I9196">
        <v>2.9081000000000001</v>
      </c>
      <c r="J9196" t="s">
        <v>12</v>
      </c>
      <c r="K9196">
        <f>IF(Table13[[#This Row],[ocean_proximity]]="INLAND",1,0)</f>
        <v>1</v>
      </c>
      <c r="L9196">
        <f>IF(Table13[[#This Row],[ocean_proximity]]="ISLAND",1,0)</f>
        <v>0</v>
      </c>
      <c r="M9196">
        <f>IF(Table13[[#This Row],[ocean_proximity]]="NEAR BAY",1,0)</f>
        <v>0</v>
      </c>
      <c r="N9196" s="3">
        <f>IF(Table13[[#This Row],[ocean_proximity]]="NEAR OCEAN",1,0)</f>
        <v>0</v>
      </c>
      <c r="O9196" s="3">
        <f>Table13[[#This Row],[housing_median_age]]/$D$2</f>
        <v>0.69230769230769229</v>
      </c>
      <c r="P9196" s="3">
        <f>Table13[[#This Row],[total_rooms]]/$E$2</f>
        <v>5.7273652085452695E-2</v>
      </c>
      <c r="Q9196" s="3">
        <f>Table13[[#This Row],[total_bedrooms]]/$F$2</f>
        <v>7.2614429790535298E-2</v>
      </c>
      <c r="R9196" s="3">
        <f>Table13[[#This Row],[population]]/$G$2</f>
        <v>3.1304299086374082E-2</v>
      </c>
      <c r="S9196" s="3">
        <f>Table13[[#This Row],[households]]/$H$2</f>
        <v>7.2673462676751066E-2</v>
      </c>
      <c r="T9196" s="3">
        <v>1</v>
      </c>
      <c r="AG9196">
        <f>SUMPRODUCT(Table13[[#This Row],[area_inland]:[ones]],$V$4:$AE$4)</f>
        <v>197665.33841992851</v>
      </c>
      <c r="AH9196">
        <f>ABS(AG9196-Table13[[#This Row],[median_house_value]])</f>
        <v>132065.33841992851</v>
      </c>
    </row>
    <row r="9197" spans="1:34" x14ac:dyDescent="0.45">
      <c r="A9197">
        <v>133900</v>
      </c>
      <c r="B9197">
        <v>-124.02</v>
      </c>
      <c r="C9197">
        <v>40.799999999999997</v>
      </c>
      <c r="D9197">
        <v>22</v>
      </c>
      <c r="E9197">
        <v>2588</v>
      </c>
      <c r="F9197">
        <v>435</v>
      </c>
      <c r="G9197">
        <v>1198</v>
      </c>
      <c r="H9197">
        <v>442</v>
      </c>
      <c r="I9197">
        <v>3.9792000000000001</v>
      </c>
      <c r="J9197" t="s">
        <v>11</v>
      </c>
      <c r="K9197">
        <f>IF(Table13[[#This Row],[ocean_proximity]]="INLAND",1,0)</f>
        <v>0</v>
      </c>
      <c r="L9197">
        <f>IF(Table13[[#This Row],[ocean_proximity]]="ISLAND",1,0)</f>
        <v>0</v>
      </c>
      <c r="M9197">
        <f>IF(Table13[[#This Row],[ocean_proximity]]="NEAR BAY",1,0)</f>
        <v>0</v>
      </c>
      <c r="N9197" s="3">
        <f>IF(Table13[[#This Row],[ocean_proximity]]="NEAR OCEAN",1,0)</f>
        <v>0</v>
      </c>
      <c r="O9197" s="3">
        <f>Table13[[#This Row],[housing_median_age]]/$D$2</f>
        <v>0.42307692307692307</v>
      </c>
      <c r="P9197" s="3">
        <f>Table13[[#This Row],[total_rooms]]/$E$2</f>
        <v>6.581892166836216E-2</v>
      </c>
      <c r="Q9197" s="3">
        <f>Table13[[#This Row],[total_bedrooms]]/$F$2</f>
        <v>6.7494181536074477E-2</v>
      </c>
      <c r="R9197" s="3">
        <f>Table13[[#This Row],[population]]/$G$2</f>
        <v>3.3574351213497E-2</v>
      </c>
      <c r="S9197" s="3">
        <f>Table13[[#This Row],[households]]/$H$2</f>
        <v>7.2673462676751066E-2</v>
      </c>
      <c r="T9197" s="3">
        <v>1</v>
      </c>
      <c r="AG9197">
        <f>SUMPRODUCT(Table13[[#This Row],[area_inland]:[ones]],$V$4:$AE$4)</f>
        <v>186158.23959147889</v>
      </c>
      <c r="AH9197">
        <f>ABS(AG9197-Table13[[#This Row],[median_house_value]])</f>
        <v>52258.239591478894</v>
      </c>
    </row>
    <row r="9198" spans="1:34" x14ac:dyDescent="0.45">
      <c r="A9198">
        <v>166700</v>
      </c>
      <c r="B9198">
        <v>-117.9</v>
      </c>
      <c r="C9198">
        <v>33.74</v>
      </c>
      <c r="D9198">
        <v>18</v>
      </c>
      <c r="E9198">
        <v>1884</v>
      </c>
      <c r="F9198">
        <v>442</v>
      </c>
      <c r="G9198">
        <v>1915</v>
      </c>
      <c r="H9198">
        <v>442</v>
      </c>
      <c r="I9198">
        <v>2.3782999999999999</v>
      </c>
      <c r="J9198" t="s">
        <v>11</v>
      </c>
      <c r="K9198">
        <f>IF(Table13[[#This Row],[ocean_proximity]]="INLAND",1,0)</f>
        <v>0</v>
      </c>
      <c r="L9198">
        <f>IF(Table13[[#This Row],[ocean_proximity]]="ISLAND",1,0)</f>
        <v>0</v>
      </c>
      <c r="M9198">
        <f>IF(Table13[[#This Row],[ocean_proximity]]="NEAR BAY",1,0)</f>
        <v>0</v>
      </c>
      <c r="N9198" s="3">
        <f>IF(Table13[[#This Row],[ocean_proximity]]="NEAR OCEAN",1,0)</f>
        <v>0</v>
      </c>
      <c r="O9198" s="3">
        <f>Table13[[#This Row],[housing_median_age]]/$D$2</f>
        <v>0.34615384615384615</v>
      </c>
      <c r="P9198" s="3">
        <f>Table13[[#This Row],[total_rooms]]/$E$2</f>
        <v>4.7914547304170906E-2</v>
      </c>
      <c r="Q9198" s="3">
        <f>Table13[[#This Row],[total_bedrooms]]/$F$2</f>
        <v>6.8580294802172231E-2</v>
      </c>
      <c r="R9198" s="3">
        <f>Table13[[#This Row],[population]]/$G$2</f>
        <v>5.3668516338770247E-2</v>
      </c>
      <c r="S9198" s="3">
        <f>Table13[[#This Row],[households]]/$H$2</f>
        <v>7.2673462676751066E-2</v>
      </c>
      <c r="T9198" s="3">
        <v>1</v>
      </c>
      <c r="AG9198">
        <f>SUMPRODUCT(Table13[[#This Row],[area_inland]:[ones]],$V$4:$AE$4)</f>
        <v>184447.02502231821</v>
      </c>
      <c r="AH9198">
        <f>ABS(AG9198-Table13[[#This Row],[median_house_value]])</f>
        <v>17747.025022318208</v>
      </c>
    </row>
    <row r="9199" spans="1:34" x14ac:dyDescent="0.45">
      <c r="A9199">
        <v>88700</v>
      </c>
      <c r="B9199">
        <v>-121.47</v>
      </c>
      <c r="C9199">
        <v>41.12</v>
      </c>
      <c r="D9199">
        <v>22</v>
      </c>
      <c r="E9199">
        <v>2737</v>
      </c>
      <c r="F9199">
        <v>512</v>
      </c>
      <c r="G9199">
        <v>1168</v>
      </c>
      <c r="H9199">
        <v>442</v>
      </c>
      <c r="I9199">
        <v>2.83</v>
      </c>
      <c r="J9199" t="s">
        <v>12</v>
      </c>
      <c r="K9199">
        <f>IF(Table13[[#This Row],[ocean_proximity]]="INLAND",1,0)</f>
        <v>1</v>
      </c>
      <c r="L9199">
        <f>IF(Table13[[#This Row],[ocean_proximity]]="ISLAND",1,0)</f>
        <v>0</v>
      </c>
      <c r="M9199">
        <f>IF(Table13[[#This Row],[ocean_proximity]]="NEAR BAY",1,0)</f>
        <v>0</v>
      </c>
      <c r="N9199" s="3">
        <f>IF(Table13[[#This Row],[ocean_proximity]]="NEAR OCEAN",1,0)</f>
        <v>0</v>
      </c>
      <c r="O9199" s="3">
        <f>Table13[[#This Row],[housing_median_age]]/$D$2</f>
        <v>0.42307692307692307</v>
      </c>
      <c r="P9199" s="3">
        <f>Table13[[#This Row],[total_rooms]]/$E$2</f>
        <v>6.960834181078332E-2</v>
      </c>
      <c r="Q9199" s="3">
        <f>Table13[[#This Row],[total_bedrooms]]/$F$2</f>
        <v>7.9441427463149722E-2</v>
      </c>
      <c r="R9199" s="3">
        <f>Table13[[#This Row],[population]]/$G$2</f>
        <v>3.2733591166414437E-2</v>
      </c>
      <c r="S9199" s="3">
        <f>Table13[[#This Row],[households]]/$H$2</f>
        <v>7.2673462676751066E-2</v>
      </c>
      <c r="T9199" s="3">
        <v>1</v>
      </c>
      <c r="AG9199">
        <f>SUMPRODUCT(Table13[[#This Row],[area_inland]:[ones]],$V$4:$AE$4)</f>
        <v>192986.16141440553</v>
      </c>
      <c r="AH9199">
        <f>ABS(AG9199-Table13[[#This Row],[median_house_value]])</f>
        <v>104286.16141440553</v>
      </c>
    </row>
    <row r="9200" spans="1:34" x14ac:dyDescent="0.45">
      <c r="A9200">
        <v>58600</v>
      </c>
      <c r="B9200">
        <v>-116.17</v>
      </c>
      <c r="C9200">
        <v>33.53</v>
      </c>
      <c r="D9200">
        <v>13</v>
      </c>
      <c r="E9200">
        <v>1713</v>
      </c>
      <c r="F9200">
        <v>512</v>
      </c>
      <c r="G9200">
        <v>1978</v>
      </c>
      <c r="H9200">
        <v>442</v>
      </c>
      <c r="I9200">
        <v>2.1286999999999998</v>
      </c>
      <c r="J9200" t="s">
        <v>12</v>
      </c>
      <c r="K9200">
        <f>IF(Table13[[#This Row],[ocean_proximity]]="INLAND",1,0)</f>
        <v>1</v>
      </c>
      <c r="L9200">
        <f>IF(Table13[[#This Row],[ocean_proximity]]="ISLAND",1,0)</f>
        <v>0</v>
      </c>
      <c r="M9200">
        <f>IF(Table13[[#This Row],[ocean_proximity]]="NEAR BAY",1,0)</f>
        <v>0</v>
      </c>
      <c r="N9200" s="3">
        <f>IF(Table13[[#This Row],[ocean_proximity]]="NEAR OCEAN",1,0)</f>
        <v>0</v>
      </c>
      <c r="O9200" s="3">
        <f>Table13[[#This Row],[housing_median_age]]/$D$2</f>
        <v>0.25</v>
      </c>
      <c r="P9200" s="3">
        <f>Table13[[#This Row],[total_rooms]]/$E$2</f>
        <v>4.3565615462868766E-2</v>
      </c>
      <c r="Q9200" s="3">
        <f>Table13[[#This Row],[total_bedrooms]]/$F$2</f>
        <v>7.9441427463149722E-2</v>
      </c>
      <c r="R9200" s="3">
        <f>Table13[[#This Row],[population]]/$G$2</f>
        <v>5.543411243764363E-2</v>
      </c>
      <c r="S9200" s="3">
        <f>Table13[[#This Row],[households]]/$H$2</f>
        <v>7.2673462676751066E-2</v>
      </c>
      <c r="T9200" s="3">
        <v>1</v>
      </c>
      <c r="AG9200">
        <f>SUMPRODUCT(Table13[[#This Row],[area_inland]:[ones]],$V$4:$AE$4)</f>
        <v>189295.63675248637</v>
      </c>
      <c r="AH9200">
        <f>ABS(AG9200-Table13[[#This Row],[median_house_value]])</f>
        <v>130695.63675248637</v>
      </c>
    </row>
    <row r="9201" spans="1:34" x14ac:dyDescent="0.45">
      <c r="A9201">
        <v>115200</v>
      </c>
      <c r="B9201">
        <v>-122.28</v>
      </c>
      <c r="C9201">
        <v>37.840000000000003</v>
      </c>
      <c r="D9201">
        <v>52</v>
      </c>
      <c r="E9201">
        <v>2153</v>
      </c>
      <c r="F9201">
        <v>481</v>
      </c>
      <c r="G9201">
        <v>1168</v>
      </c>
      <c r="H9201">
        <v>441</v>
      </c>
      <c r="I9201">
        <v>1.9615</v>
      </c>
      <c r="J9201" t="s">
        <v>10</v>
      </c>
      <c r="K9201">
        <f>IF(Table13[[#This Row],[ocean_proximity]]="INLAND",1,0)</f>
        <v>0</v>
      </c>
      <c r="L9201">
        <f>IF(Table13[[#This Row],[ocean_proximity]]="ISLAND",1,0)</f>
        <v>0</v>
      </c>
      <c r="M9201">
        <f>IF(Table13[[#This Row],[ocean_proximity]]="NEAR BAY",1,0)</f>
        <v>1</v>
      </c>
      <c r="N9201" s="3">
        <f>IF(Table13[[#This Row],[ocean_proximity]]="NEAR OCEAN",1,0)</f>
        <v>0</v>
      </c>
      <c r="O9201" s="3">
        <f>Table13[[#This Row],[housing_median_age]]/$D$2</f>
        <v>1</v>
      </c>
      <c r="P9201" s="3">
        <f>Table13[[#This Row],[total_rooms]]/$E$2</f>
        <v>5.4755849440488301E-2</v>
      </c>
      <c r="Q9201" s="3">
        <f>Table13[[#This Row],[total_bedrooms]]/$F$2</f>
        <v>7.4631497284716838E-2</v>
      </c>
      <c r="R9201" s="3">
        <f>Table13[[#This Row],[population]]/$G$2</f>
        <v>3.2733591166414437E-2</v>
      </c>
      <c r="S9201" s="3">
        <f>Table13[[#This Row],[households]]/$H$2</f>
        <v>7.250904307793489E-2</v>
      </c>
      <c r="T9201" s="3">
        <v>1</v>
      </c>
      <c r="AG9201">
        <f>SUMPRODUCT(Table13[[#This Row],[area_inland]:[ones]],$V$4:$AE$4)</f>
        <v>212919.44155095425</v>
      </c>
      <c r="AH9201">
        <f>ABS(AG9201-Table13[[#This Row],[median_house_value]])</f>
        <v>97719.441550954245</v>
      </c>
    </row>
    <row r="9202" spans="1:34" x14ac:dyDescent="0.45">
      <c r="A9202">
        <v>159400</v>
      </c>
      <c r="B9202">
        <v>-117.88</v>
      </c>
      <c r="C9202">
        <v>33.74</v>
      </c>
      <c r="D9202">
        <v>16</v>
      </c>
      <c r="E9202">
        <v>1444</v>
      </c>
      <c r="F9202">
        <v>446</v>
      </c>
      <c r="G9202">
        <v>2329</v>
      </c>
      <c r="H9202">
        <v>441</v>
      </c>
      <c r="I9202">
        <v>3.1690999999999998</v>
      </c>
      <c r="J9202" t="s">
        <v>11</v>
      </c>
      <c r="K9202">
        <f>IF(Table13[[#This Row],[ocean_proximity]]="INLAND",1,0)</f>
        <v>0</v>
      </c>
      <c r="L9202">
        <f>IF(Table13[[#This Row],[ocean_proximity]]="ISLAND",1,0)</f>
        <v>0</v>
      </c>
      <c r="M9202">
        <f>IF(Table13[[#This Row],[ocean_proximity]]="NEAR BAY",1,0)</f>
        <v>0</v>
      </c>
      <c r="N9202" s="3">
        <f>IF(Table13[[#This Row],[ocean_proximity]]="NEAR OCEAN",1,0)</f>
        <v>0</v>
      </c>
      <c r="O9202" s="3">
        <f>Table13[[#This Row],[housing_median_age]]/$D$2</f>
        <v>0.30769230769230771</v>
      </c>
      <c r="P9202" s="3">
        <f>Table13[[#This Row],[total_rooms]]/$E$2</f>
        <v>3.6724313326551371E-2</v>
      </c>
      <c r="Q9202" s="3">
        <f>Table13[[#This Row],[total_bedrooms]]/$F$2</f>
        <v>6.9200930954228079E-2</v>
      </c>
      <c r="R9202" s="3">
        <f>Table13[[#This Row],[population]]/$G$2</f>
        <v>6.5271004988509615E-2</v>
      </c>
      <c r="S9202" s="3">
        <f>Table13[[#This Row],[households]]/$H$2</f>
        <v>7.250904307793489E-2</v>
      </c>
      <c r="T9202" s="3">
        <v>1</v>
      </c>
      <c r="AG9202">
        <f>SUMPRODUCT(Table13[[#This Row],[area_inland]:[ones]],$V$4:$AE$4)</f>
        <v>183556.33406918039</v>
      </c>
      <c r="AH9202">
        <f>ABS(AG9202-Table13[[#This Row],[median_house_value]])</f>
        <v>24156.33406918039</v>
      </c>
    </row>
    <row r="9203" spans="1:34" x14ac:dyDescent="0.45">
      <c r="A9203">
        <v>135200</v>
      </c>
      <c r="B9203">
        <v>-118.29</v>
      </c>
      <c r="C9203">
        <v>34.03</v>
      </c>
      <c r="D9203">
        <v>38</v>
      </c>
      <c r="E9203">
        <v>1501</v>
      </c>
      <c r="F9203">
        <v>437</v>
      </c>
      <c r="G9203">
        <v>1777</v>
      </c>
      <c r="H9203">
        <v>441</v>
      </c>
      <c r="I9203">
        <v>2.0848</v>
      </c>
      <c r="J9203" t="s">
        <v>11</v>
      </c>
      <c r="K9203">
        <f>IF(Table13[[#This Row],[ocean_proximity]]="INLAND",1,0)</f>
        <v>0</v>
      </c>
      <c r="L9203">
        <f>IF(Table13[[#This Row],[ocean_proximity]]="ISLAND",1,0)</f>
        <v>0</v>
      </c>
      <c r="M9203">
        <f>IF(Table13[[#This Row],[ocean_proximity]]="NEAR BAY",1,0)</f>
        <v>0</v>
      </c>
      <c r="N9203" s="3">
        <f>IF(Table13[[#This Row],[ocean_proximity]]="NEAR OCEAN",1,0)</f>
        <v>0</v>
      </c>
      <c r="O9203" s="3">
        <f>Table13[[#This Row],[housing_median_age]]/$D$2</f>
        <v>0.73076923076923073</v>
      </c>
      <c r="P9203" s="3">
        <f>Table13[[#This Row],[total_rooms]]/$E$2</f>
        <v>3.8173957273652089E-2</v>
      </c>
      <c r="Q9203" s="3">
        <f>Table13[[#This Row],[total_bedrooms]]/$F$2</f>
        <v>6.7804499612102401E-2</v>
      </c>
      <c r="R9203" s="3">
        <f>Table13[[#This Row],[population]]/$G$2</f>
        <v>4.9801020122190461E-2</v>
      </c>
      <c r="S9203" s="3">
        <f>Table13[[#This Row],[households]]/$H$2</f>
        <v>7.250904307793489E-2</v>
      </c>
      <c r="T9203" s="3">
        <v>1</v>
      </c>
      <c r="AG9203">
        <f>SUMPRODUCT(Table13[[#This Row],[area_inland]:[ones]],$V$4:$AE$4)</f>
        <v>191523.16726947488</v>
      </c>
      <c r="AH9203">
        <f>ABS(AG9203-Table13[[#This Row],[median_house_value]])</f>
        <v>56323.167269474885</v>
      </c>
    </row>
    <row r="9204" spans="1:34" x14ac:dyDescent="0.45">
      <c r="A9204">
        <v>90300</v>
      </c>
      <c r="B9204">
        <v>-122.33</v>
      </c>
      <c r="C9204">
        <v>37.93</v>
      </c>
      <c r="D9204">
        <v>34</v>
      </c>
      <c r="E9204">
        <v>2326</v>
      </c>
      <c r="F9204">
        <v>471</v>
      </c>
      <c r="G9204">
        <v>1356</v>
      </c>
      <c r="H9204">
        <v>441</v>
      </c>
      <c r="I9204">
        <v>2.3475000000000001</v>
      </c>
      <c r="J9204" t="s">
        <v>10</v>
      </c>
      <c r="K9204">
        <f>IF(Table13[[#This Row],[ocean_proximity]]="INLAND",1,0)</f>
        <v>0</v>
      </c>
      <c r="L9204">
        <f>IF(Table13[[#This Row],[ocean_proximity]]="ISLAND",1,0)</f>
        <v>0</v>
      </c>
      <c r="M9204">
        <f>IF(Table13[[#This Row],[ocean_proximity]]="NEAR BAY",1,0)</f>
        <v>1</v>
      </c>
      <c r="N9204" s="3">
        <f>IF(Table13[[#This Row],[ocean_proximity]]="NEAR OCEAN",1,0)</f>
        <v>0</v>
      </c>
      <c r="O9204" s="3">
        <f>Table13[[#This Row],[housing_median_age]]/$D$2</f>
        <v>0.65384615384615385</v>
      </c>
      <c r="P9204" s="3">
        <f>Table13[[#This Row],[total_rooms]]/$E$2</f>
        <v>5.9155645981688709E-2</v>
      </c>
      <c r="Q9204" s="3">
        <f>Table13[[#This Row],[total_bedrooms]]/$F$2</f>
        <v>7.3079906904577191E-2</v>
      </c>
      <c r="R9204" s="3">
        <f>Table13[[#This Row],[population]]/$G$2</f>
        <v>3.8002354128131834E-2</v>
      </c>
      <c r="S9204" s="3">
        <f>Table13[[#This Row],[households]]/$H$2</f>
        <v>7.250904307793489E-2</v>
      </c>
      <c r="T9204" s="3">
        <v>1</v>
      </c>
      <c r="AG9204">
        <f>SUMPRODUCT(Table13[[#This Row],[area_inland]:[ones]],$V$4:$AE$4)</f>
        <v>206412.75386625482</v>
      </c>
      <c r="AH9204">
        <f>ABS(AG9204-Table13[[#This Row],[median_house_value]])</f>
        <v>116112.75386625482</v>
      </c>
    </row>
    <row r="9205" spans="1:34" x14ac:dyDescent="0.45">
      <c r="A9205">
        <v>107400</v>
      </c>
      <c r="B9205">
        <v>-118.27</v>
      </c>
      <c r="C9205">
        <v>34</v>
      </c>
      <c r="D9205">
        <v>48</v>
      </c>
      <c r="E9205">
        <v>1869</v>
      </c>
      <c r="F9205">
        <v>461</v>
      </c>
      <c r="G9205">
        <v>1834</v>
      </c>
      <c r="H9205">
        <v>441</v>
      </c>
      <c r="I9205">
        <v>1.7052</v>
      </c>
      <c r="J9205" t="s">
        <v>11</v>
      </c>
      <c r="K9205">
        <f>IF(Table13[[#This Row],[ocean_proximity]]="INLAND",1,0)</f>
        <v>0</v>
      </c>
      <c r="L9205">
        <f>IF(Table13[[#This Row],[ocean_proximity]]="ISLAND",1,0)</f>
        <v>0</v>
      </c>
      <c r="M9205">
        <f>IF(Table13[[#This Row],[ocean_proximity]]="NEAR BAY",1,0)</f>
        <v>0</v>
      </c>
      <c r="N9205" s="3">
        <f>IF(Table13[[#This Row],[ocean_proximity]]="NEAR OCEAN",1,0)</f>
        <v>0</v>
      </c>
      <c r="O9205" s="3">
        <f>Table13[[#This Row],[housing_median_age]]/$D$2</f>
        <v>0.92307692307692313</v>
      </c>
      <c r="P9205" s="3">
        <f>Table13[[#This Row],[total_rooms]]/$E$2</f>
        <v>4.7533062054933878E-2</v>
      </c>
      <c r="Q9205" s="3">
        <f>Table13[[#This Row],[total_bedrooms]]/$F$2</f>
        <v>7.1528316524437544E-2</v>
      </c>
      <c r="R9205" s="3">
        <f>Table13[[#This Row],[population]]/$G$2</f>
        <v>5.1398464211647329E-2</v>
      </c>
      <c r="S9205" s="3">
        <f>Table13[[#This Row],[households]]/$H$2</f>
        <v>7.250904307793489E-2</v>
      </c>
      <c r="T9205" s="3">
        <v>1</v>
      </c>
      <c r="AG9205">
        <f>SUMPRODUCT(Table13[[#This Row],[area_inland]:[ones]],$V$4:$AE$4)</f>
        <v>195414.81366585201</v>
      </c>
      <c r="AH9205">
        <f>ABS(AG9205-Table13[[#This Row],[median_house_value]])</f>
        <v>88014.813665852009</v>
      </c>
    </row>
    <row r="9206" spans="1:34" x14ac:dyDescent="0.45">
      <c r="A9206">
        <v>456600</v>
      </c>
      <c r="B9206">
        <v>-118.4</v>
      </c>
      <c r="C9206">
        <v>33.979999999999997</v>
      </c>
      <c r="D9206">
        <v>36</v>
      </c>
      <c r="E9206">
        <v>2526</v>
      </c>
      <c r="F9206">
        <v>452</v>
      </c>
      <c r="G9206">
        <v>996</v>
      </c>
      <c r="H9206">
        <v>441</v>
      </c>
      <c r="I9206">
        <v>5.6109999999999998</v>
      </c>
      <c r="J9206" t="s">
        <v>11</v>
      </c>
      <c r="K9206">
        <f>IF(Table13[[#This Row],[ocean_proximity]]="INLAND",1,0)</f>
        <v>0</v>
      </c>
      <c r="L9206">
        <f>IF(Table13[[#This Row],[ocean_proximity]]="ISLAND",1,0)</f>
        <v>0</v>
      </c>
      <c r="M9206">
        <f>IF(Table13[[#This Row],[ocean_proximity]]="NEAR BAY",1,0)</f>
        <v>0</v>
      </c>
      <c r="N9206" s="3">
        <f>IF(Table13[[#This Row],[ocean_proximity]]="NEAR OCEAN",1,0)</f>
        <v>0</v>
      </c>
      <c r="O9206" s="3">
        <f>Table13[[#This Row],[housing_median_age]]/$D$2</f>
        <v>0.69230769230769229</v>
      </c>
      <c r="P9206" s="3">
        <f>Table13[[#This Row],[total_rooms]]/$E$2</f>
        <v>6.4242115971515773E-2</v>
      </c>
      <c r="Q9206" s="3">
        <f>Table13[[#This Row],[total_bedrooms]]/$F$2</f>
        <v>7.0131885182311865E-2</v>
      </c>
      <c r="R9206" s="3">
        <f>Table13[[#This Row],[population]]/$G$2</f>
        <v>2.7913233563141078E-2</v>
      </c>
      <c r="S9206" s="3">
        <f>Table13[[#This Row],[households]]/$H$2</f>
        <v>7.250904307793489E-2</v>
      </c>
      <c r="T9206" s="3">
        <v>1</v>
      </c>
      <c r="AG9206">
        <f>SUMPRODUCT(Table13[[#This Row],[area_inland]:[ones]],$V$4:$AE$4)</f>
        <v>191290.21951415052</v>
      </c>
      <c r="AH9206">
        <f>ABS(AG9206-Table13[[#This Row],[median_house_value]])</f>
        <v>265309.78048584948</v>
      </c>
    </row>
    <row r="9207" spans="1:34" x14ac:dyDescent="0.45">
      <c r="A9207">
        <v>199600</v>
      </c>
      <c r="B9207">
        <v>-122.22</v>
      </c>
      <c r="C9207">
        <v>37.799999999999997</v>
      </c>
      <c r="D9207">
        <v>52</v>
      </c>
      <c r="E9207">
        <v>2286</v>
      </c>
      <c r="F9207">
        <v>464</v>
      </c>
      <c r="G9207">
        <v>1073</v>
      </c>
      <c r="H9207">
        <v>441</v>
      </c>
      <c r="I9207">
        <v>3.0297999999999998</v>
      </c>
      <c r="J9207" t="s">
        <v>10</v>
      </c>
      <c r="K9207">
        <f>IF(Table13[[#This Row],[ocean_proximity]]="INLAND",1,0)</f>
        <v>0</v>
      </c>
      <c r="L9207">
        <f>IF(Table13[[#This Row],[ocean_proximity]]="ISLAND",1,0)</f>
        <v>0</v>
      </c>
      <c r="M9207">
        <f>IF(Table13[[#This Row],[ocean_proximity]]="NEAR BAY",1,0)</f>
        <v>1</v>
      </c>
      <c r="N9207" s="3">
        <f>IF(Table13[[#This Row],[ocean_proximity]]="NEAR OCEAN",1,0)</f>
        <v>0</v>
      </c>
      <c r="O9207" s="3">
        <f>Table13[[#This Row],[housing_median_age]]/$D$2</f>
        <v>1</v>
      </c>
      <c r="P9207" s="3">
        <f>Table13[[#This Row],[total_rooms]]/$E$2</f>
        <v>5.8138351983723295E-2</v>
      </c>
      <c r="Q9207" s="3">
        <f>Table13[[#This Row],[total_bedrooms]]/$F$2</f>
        <v>7.1993793638479436E-2</v>
      </c>
      <c r="R9207" s="3">
        <f>Table13[[#This Row],[population]]/$G$2</f>
        <v>3.007118435065299E-2</v>
      </c>
      <c r="S9207" s="3">
        <f>Table13[[#This Row],[households]]/$H$2</f>
        <v>7.250904307793489E-2</v>
      </c>
      <c r="T9207" s="3">
        <v>1</v>
      </c>
      <c r="AG9207">
        <f>SUMPRODUCT(Table13[[#This Row],[area_inland]:[ones]],$V$4:$AE$4)</f>
        <v>212896.94107288029</v>
      </c>
      <c r="AH9207">
        <f>ABS(AG9207-Table13[[#This Row],[median_house_value]])</f>
        <v>13296.94107288029</v>
      </c>
    </row>
    <row r="9208" spans="1:34" x14ac:dyDescent="0.45">
      <c r="A9208">
        <v>166900</v>
      </c>
      <c r="B9208">
        <v>-120.65</v>
      </c>
      <c r="C9208">
        <v>35.479999999999997</v>
      </c>
      <c r="D9208">
        <v>19</v>
      </c>
      <c r="E9208">
        <v>2310</v>
      </c>
      <c r="F9208">
        <v>471</v>
      </c>
      <c r="G9208">
        <v>1341</v>
      </c>
      <c r="H9208">
        <v>441</v>
      </c>
      <c r="I9208">
        <v>3.2250000000000001</v>
      </c>
      <c r="J9208" t="s">
        <v>11</v>
      </c>
      <c r="K9208">
        <f>IF(Table13[[#This Row],[ocean_proximity]]="INLAND",1,0)</f>
        <v>0</v>
      </c>
      <c r="L9208">
        <f>IF(Table13[[#This Row],[ocean_proximity]]="ISLAND",1,0)</f>
        <v>0</v>
      </c>
      <c r="M9208">
        <f>IF(Table13[[#This Row],[ocean_proximity]]="NEAR BAY",1,0)</f>
        <v>0</v>
      </c>
      <c r="N9208" s="3">
        <f>IF(Table13[[#This Row],[ocean_proximity]]="NEAR OCEAN",1,0)</f>
        <v>0</v>
      </c>
      <c r="O9208" s="3">
        <f>Table13[[#This Row],[housing_median_age]]/$D$2</f>
        <v>0.36538461538461536</v>
      </c>
      <c r="P9208" s="3">
        <f>Table13[[#This Row],[total_rooms]]/$E$2</f>
        <v>5.8748728382502544E-2</v>
      </c>
      <c r="Q9208" s="3">
        <f>Table13[[#This Row],[total_bedrooms]]/$F$2</f>
        <v>7.3079906904577191E-2</v>
      </c>
      <c r="R9208" s="3">
        <f>Table13[[#This Row],[population]]/$G$2</f>
        <v>3.7581974104590549E-2</v>
      </c>
      <c r="S9208" s="3">
        <f>Table13[[#This Row],[households]]/$H$2</f>
        <v>7.250904307793489E-2</v>
      </c>
      <c r="T9208" s="3">
        <v>1</v>
      </c>
      <c r="AG9208">
        <f>SUMPRODUCT(Table13[[#This Row],[area_inland]:[ones]],$V$4:$AE$4)</f>
        <v>185117.61002559611</v>
      </c>
      <c r="AH9208">
        <f>ABS(AG9208-Table13[[#This Row],[median_house_value]])</f>
        <v>18217.610025596106</v>
      </c>
    </row>
    <row r="9209" spans="1:34" x14ac:dyDescent="0.45">
      <c r="A9209">
        <v>136200</v>
      </c>
      <c r="B9209">
        <v>-122.04</v>
      </c>
      <c r="C9209">
        <v>37.99</v>
      </c>
      <c r="D9209">
        <v>36</v>
      </c>
      <c r="E9209">
        <v>2765</v>
      </c>
      <c r="F9209">
        <v>495</v>
      </c>
      <c r="G9209">
        <v>1478</v>
      </c>
      <c r="H9209">
        <v>441</v>
      </c>
      <c r="I9209">
        <v>4.125</v>
      </c>
      <c r="J9209" t="s">
        <v>10</v>
      </c>
      <c r="K9209">
        <f>IF(Table13[[#This Row],[ocean_proximity]]="INLAND",1,0)</f>
        <v>0</v>
      </c>
      <c r="L9209">
        <f>IF(Table13[[#This Row],[ocean_proximity]]="ISLAND",1,0)</f>
        <v>0</v>
      </c>
      <c r="M9209">
        <f>IF(Table13[[#This Row],[ocean_proximity]]="NEAR BAY",1,0)</f>
        <v>1</v>
      </c>
      <c r="N9209" s="3">
        <f>IF(Table13[[#This Row],[ocean_proximity]]="NEAR OCEAN",1,0)</f>
        <v>0</v>
      </c>
      <c r="O9209" s="3">
        <f>Table13[[#This Row],[housing_median_age]]/$D$2</f>
        <v>0.69230769230769229</v>
      </c>
      <c r="P9209" s="3">
        <f>Table13[[#This Row],[total_rooms]]/$E$2</f>
        <v>7.0320447609359099E-2</v>
      </c>
      <c r="Q9209" s="3">
        <f>Table13[[#This Row],[total_bedrooms]]/$F$2</f>
        <v>7.6803723816912334E-2</v>
      </c>
      <c r="R9209" s="3">
        <f>Table13[[#This Row],[population]]/$G$2</f>
        <v>4.1421444986267583E-2</v>
      </c>
      <c r="S9209" s="3">
        <f>Table13[[#This Row],[households]]/$H$2</f>
        <v>7.250904307793489E-2</v>
      </c>
      <c r="T9209" s="3">
        <v>1</v>
      </c>
      <c r="AG9209">
        <f>SUMPRODUCT(Table13[[#This Row],[area_inland]:[ones]],$V$4:$AE$4)</f>
        <v>207430.36416899829</v>
      </c>
      <c r="AH9209">
        <f>ABS(AG9209-Table13[[#This Row],[median_house_value]])</f>
        <v>71230.364168998291</v>
      </c>
    </row>
    <row r="9210" spans="1:34" x14ac:dyDescent="0.45">
      <c r="A9210">
        <v>88200</v>
      </c>
      <c r="B9210">
        <v>-120.07</v>
      </c>
      <c r="C9210">
        <v>36.74</v>
      </c>
      <c r="D9210">
        <v>19</v>
      </c>
      <c r="E9210">
        <v>2627</v>
      </c>
      <c r="F9210">
        <v>502</v>
      </c>
      <c r="G9210">
        <v>1295</v>
      </c>
      <c r="H9210">
        <v>441</v>
      </c>
      <c r="I9210">
        <v>3.0870000000000002</v>
      </c>
      <c r="J9210" t="s">
        <v>12</v>
      </c>
      <c r="K9210">
        <f>IF(Table13[[#This Row],[ocean_proximity]]="INLAND",1,0)</f>
        <v>1</v>
      </c>
      <c r="L9210">
        <f>IF(Table13[[#This Row],[ocean_proximity]]="ISLAND",1,0)</f>
        <v>0</v>
      </c>
      <c r="M9210">
        <f>IF(Table13[[#This Row],[ocean_proximity]]="NEAR BAY",1,0)</f>
        <v>0</v>
      </c>
      <c r="N9210" s="3">
        <f>IF(Table13[[#This Row],[ocean_proximity]]="NEAR OCEAN",1,0)</f>
        <v>0</v>
      </c>
      <c r="O9210" s="3">
        <f>Table13[[#This Row],[housing_median_age]]/$D$2</f>
        <v>0.36538461538461536</v>
      </c>
      <c r="P9210" s="3">
        <f>Table13[[#This Row],[total_rooms]]/$E$2</f>
        <v>6.6810783316378436E-2</v>
      </c>
      <c r="Q9210" s="3">
        <f>Table13[[#This Row],[total_bedrooms]]/$F$2</f>
        <v>7.7889837083010088E-2</v>
      </c>
      <c r="R9210" s="3">
        <f>Table13[[#This Row],[population]]/$G$2</f>
        <v>3.6292808699063955E-2</v>
      </c>
      <c r="S9210" s="3">
        <f>Table13[[#This Row],[households]]/$H$2</f>
        <v>7.250904307793489E-2</v>
      </c>
      <c r="T9210" s="3">
        <v>1</v>
      </c>
      <c r="AG9210">
        <f>SUMPRODUCT(Table13[[#This Row],[area_inland]:[ones]],$V$4:$AE$4)</f>
        <v>191805.26587626478</v>
      </c>
      <c r="AH9210">
        <f>ABS(AG9210-Table13[[#This Row],[median_house_value]])</f>
        <v>103605.26587626478</v>
      </c>
    </row>
    <row r="9211" spans="1:34" x14ac:dyDescent="0.45">
      <c r="A9211">
        <v>146600</v>
      </c>
      <c r="B9211">
        <v>-118.15</v>
      </c>
      <c r="C9211">
        <v>34.159999999999997</v>
      </c>
      <c r="D9211">
        <v>38</v>
      </c>
      <c r="E9211">
        <v>2471</v>
      </c>
      <c r="F9211">
        <v>529</v>
      </c>
      <c r="G9211">
        <v>1661</v>
      </c>
      <c r="H9211">
        <v>441</v>
      </c>
      <c r="I9211">
        <v>2.2765</v>
      </c>
      <c r="J9211" t="s">
        <v>11</v>
      </c>
      <c r="K9211">
        <f>IF(Table13[[#This Row],[ocean_proximity]]="INLAND",1,0)</f>
        <v>0</v>
      </c>
      <c r="L9211">
        <f>IF(Table13[[#This Row],[ocean_proximity]]="ISLAND",1,0)</f>
        <v>0</v>
      </c>
      <c r="M9211">
        <f>IF(Table13[[#This Row],[ocean_proximity]]="NEAR BAY",1,0)</f>
        <v>0</v>
      </c>
      <c r="N9211" s="3">
        <f>IF(Table13[[#This Row],[ocean_proximity]]="NEAR OCEAN",1,0)</f>
        <v>0</v>
      </c>
      <c r="O9211" s="3">
        <f>Table13[[#This Row],[housing_median_age]]/$D$2</f>
        <v>0.73076923076923073</v>
      </c>
      <c r="P9211" s="3">
        <f>Table13[[#This Row],[total_rooms]]/$E$2</f>
        <v>6.2843336724313331E-2</v>
      </c>
      <c r="Q9211" s="3">
        <f>Table13[[#This Row],[total_bedrooms]]/$F$2</f>
        <v>8.2079131109387124E-2</v>
      </c>
      <c r="R9211" s="3">
        <f>Table13[[#This Row],[population]]/$G$2</f>
        <v>4.6550081273471218E-2</v>
      </c>
      <c r="S9211" s="3">
        <f>Table13[[#This Row],[households]]/$H$2</f>
        <v>7.250904307793489E-2</v>
      </c>
      <c r="T9211" s="3">
        <v>1</v>
      </c>
      <c r="AG9211">
        <f>SUMPRODUCT(Table13[[#This Row],[area_inland]:[ones]],$V$4:$AE$4)</f>
        <v>192345.27603023249</v>
      </c>
      <c r="AH9211">
        <f>ABS(AG9211-Table13[[#This Row],[median_house_value]])</f>
        <v>45745.27603023249</v>
      </c>
    </row>
    <row r="9212" spans="1:34" x14ac:dyDescent="0.45">
      <c r="A9212">
        <v>355200</v>
      </c>
      <c r="B9212">
        <v>-118.36</v>
      </c>
      <c r="C9212">
        <v>34.07</v>
      </c>
      <c r="D9212">
        <v>40</v>
      </c>
      <c r="E9212">
        <v>1821</v>
      </c>
      <c r="F9212">
        <v>447</v>
      </c>
      <c r="G9212">
        <v>777</v>
      </c>
      <c r="H9212">
        <v>441</v>
      </c>
      <c r="I9212">
        <v>2.3374999999999999</v>
      </c>
      <c r="J9212" t="s">
        <v>11</v>
      </c>
      <c r="K9212">
        <f>IF(Table13[[#This Row],[ocean_proximity]]="INLAND",1,0)</f>
        <v>0</v>
      </c>
      <c r="L9212">
        <f>IF(Table13[[#This Row],[ocean_proximity]]="ISLAND",1,0)</f>
        <v>0</v>
      </c>
      <c r="M9212">
        <f>IF(Table13[[#This Row],[ocean_proximity]]="NEAR BAY",1,0)</f>
        <v>0</v>
      </c>
      <c r="N9212" s="3">
        <f>IF(Table13[[#This Row],[ocean_proximity]]="NEAR OCEAN",1,0)</f>
        <v>0</v>
      </c>
      <c r="O9212" s="3">
        <f>Table13[[#This Row],[housing_median_age]]/$D$2</f>
        <v>0.76923076923076927</v>
      </c>
      <c r="P9212" s="3">
        <f>Table13[[#This Row],[total_rooms]]/$E$2</f>
        <v>4.6312309257375381E-2</v>
      </c>
      <c r="Q9212" s="3">
        <f>Table13[[#This Row],[total_bedrooms]]/$F$2</f>
        <v>6.9356089992242048E-2</v>
      </c>
      <c r="R9212" s="3">
        <f>Table13[[#This Row],[population]]/$G$2</f>
        <v>2.1775685219438373E-2</v>
      </c>
      <c r="S9212" s="3">
        <f>Table13[[#This Row],[households]]/$H$2</f>
        <v>7.250904307793489E-2</v>
      </c>
      <c r="T9212" s="3">
        <v>1</v>
      </c>
      <c r="AG9212">
        <f>SUMPRODUCT(Table13[[#This Row],[area_inland]:[ones]],$V$4:$AE$4)</f>
        <v>192426.56272401288</v>
      </c>
      <c r="AH9212">
        <f>ABS(AG9212-Table13[[#This Row],[median_house_value]])</f>
        <v>162773.43727598712</v>
      </c>
    </row>
    <row r="9213" spans="1:34" x14ac:dyDescent="0.45">
      <c r="A9213">
        <v>500001</v>
      </c>
      <c r="B9213">
        <v>-122.41</v>
      </c>
      <c r="C9213">
        <v>37.81</v>
      </c>
      <c r="D9213">
        <v>25</v>
      </c>
      <c r="E9213">
        <v>1178</v>
      </c>
      <c r="F9213">
        <v>545</v>
      </c>
      <c r="G9213">
        <v>592</v>
      </c>
      <c r="H9213">
        <v>441</v>
      </c>
      <c r="I9213">
        <v>3.6728000000000001</v>
      </c>
      <c r="J9213" t="s">
        <v>10</v>
      </c>
      <c r="K9213">
        <f>IF(Table13[[#This Row],[ocean_proximity]]="INLAND",1,0)</f>
        <v>0</v>
      </c>
      <c r="L9213">
        <f>IF(Table13[[#This Row],[ocean_proximity]]="ISLAND",1,0)</f>
        <v>0</v>
      </c>
      <c r="M9213">
        <f>IF(Table13[[#This Row],[ocean_proximity]]="NEAR BAY",1,0)</f>
        <v>1</v>
      </c>
      <c r="N9213" s="3">
        <f>IF(Table13[[#This Row],[ocean_proximity]]="NEAR OCEAN",1,0)</f>
        <v>0</v>
      </c>
      <c r="O9213" s="3">
        <f>Table13[[#This Row],[housing_median_age]]/$D$2</f>
        <v>0.48076923076923078</v>
      </c>
      <c r="P9213" s="3">
        <f>Table13[[#This Row],[total_rooms]]/$E$2</f>
        <v>2.9959308240081382E-2</v>
      </c>
      <c r="Q9213" s="3">
        <f>Table13[[#This Row],[total_bedrooms]]/$F$2</f>
        <v>8.4561675717610557E-2</v>
      </c>
      <c r="R9213" s="3">
        <f>Table13[[#This Row],[population]]/$G$2</f>
        <v>1.6590998262429237E-2</v>
      </c>
      <c r="S9213" s="3">
        <f>Table13[[#This Row],[households]]/$H$2</f>
        <v>7.250904307793489E-2</v>
      </c>
      <c r="T9213" s="3">
        <v>1</v>
      </c>
      <c r="AG9213">
        <f>SUMPRODUCT(Table13[[#This Row],[area_inland]:[ones]],$V$4:$AE$4)</f>
        <v>203007.1682934002</v>
      </c>
      <c r="AH9213">
        <f>ABS(AG9213-Table13[[#This Row],[median_house_value]])</f>
        <v>296993.8317065998</v>
      </c>
    </row>
    <row r="9214" spans="1:34" x14ac:dyDescent="0.45">
      <c r="A9214">
        <v>155500</v>
      </c>
      <c r="B9214">
        <v>-118.23</v>
      </c>
      <c r="C9214">
        <v>34.090000000000003</v>
      </c>
      <c r="D9214">
        <v>45</v>
      </c>
      <c r="E9214">
        <v>1747</v>
      </c>
      <c r="F9214">
        <v>484</v>
      </c>
      <c r="G9214">
        <v>1680</v>
      </c>
      <c r="H9214">
        <v>441</v>
      </c>
      <c r="I9214">
        <v>2.6051000000000002</v>
      </c>
      <c r="J9214" t="s">
        <v>11</v>
      </c>
      <c r="K9214">
        <f>IF(Table13[[#This Row],[ocean_proximity]]="INLAND",1,0)</f>
        <v>0</v>
      </c>
      <c r="L9214">
        <f>IF(Table13[[#This Row],[ocean_proximity]]="ISLAND",1,0)</f>
        <v>0</v>
      </c>
      <c r="M9214">
        <f>IF(Table13[[#This Row],[ocean_proximity]]="NEAR BAY",1,0)</f>
        <v>0</v>
      </c>
      <c r="N9214" s="3">
        <f>IF(Table13[[#This Row],[ocean_proximity]]="NEAR OCEAN",1,0)</f>
        <v>0</v>
      </c>
      <c r="O9214" s="3">
        <f>Table13[[#This Row],[housing_median_age]]/$D$2</f>
        <v>0.86538461538461542</v>
      </c>
      <c r="P9214" s="3">
        <f>Table13[[#This Row],[total_rooms]]/$E$2</f>
        <v>4.4430315361139366E-2</v>
      </c>
      <c r="Q9214" s="3">
        <f>Table13[[#This Row],[total_bedrooms]]/$F$2</f>
        <v>7.5096974398758731E-2</v>
      </c>
      <c r="R9214" s="3">
        <f>Table13[[#This Row],[population]]/$G$2</f>
        <v>4.7082562636623505E-2</v>
      </c>
      <c r="S9214" s="3">
        <f>Table13[[#This Row],[households]]/$H$2</f>
        <v>7.250904307793489E-2</v>
      </c>
      <c r="T9214" s="3">
        <v>1</v>
      </c>
      <c r="AG9214">
        <f>SUMPRODUCT(Table13[[#This Row],[area_inland]:[ones]],$V$4:$AE$4)</f>
        <v>194380.21801823706</v>
      </c>
      <c r="AH9214">
        <f>ABS(AG9214-Table13[[#This Row],[median_house_value]])</f>
        <v>38880.218018237065</v>
      </c>
    </row>
    <row r="9215" spans="1:34" x14ac:dyDescent="0.45">
      <c r="A9215">
        <v>227300</v>
      </c>
      <c r="B9215">
        <v>-118.09</v>
      </c>
      <c r="C9215">
        <v>33.83</v>
      </c>
      <c r="D9215">
        <v>36</v>
      </c>
      <c r="E9215">
        <v>2734</v>
      </c>
      <c r="F9215">
        <v>448</v>
      </c>
      <c r="G9215">
        <v>1308</v>
      </c>
      <c r="H9215">
        <v>441</v>
      </c>
      <c r="I9215">
        <v>5.9264999999999999</v>
      </c>
      <c r="J9215" t="s">
        <v>11</v>
      </c>
      <c r="K9215">
        <f>IF(Table13[[#This Row],[ocean_proximity]]="INLAND",1,0)</f>
        <v>0</v>
      </c>
      <c r="L9215">
        <f>IF(Table13[[#This Row],[ocean_proximity]]="ISLAND",1,0)</f>
        <v>0</v>
      </c>
      <c r="M9215">
        <f>IF(Table13[[#This Row],[ocean_proximity]]="NEAR BAY",1,0)</f>
        <v>0</v>
      </c>
      <c r="N9215" s="3">
        <f>IF(Table13[[#This Row],[ocean_proximity]]="NEAR OCEAN",1,0)</f>
        <v>0</v>
      </c>
      <c r="O9215" s="3">
        <f>Table13[[#This Row],[housing_median_age]]/$D$2</f>
        <v>0.69230769230769229</v>
      </c>
      <c r="P9215" s="3">
        <f>Table13[[#This Row],[total_rooms]]/$E$2</f>
        <v>6.9532044760935913E-2</v>
      </c>
      <c r="Q9215" s="3">
        <f>Table13[[#This Row],[total_bedrooms]]/$F$2</f>
        <v>6.9511249030256017E-2</v>
      </c>
      <c r="R9215" s="3">
        <f>Table13[[#This Row],[population]]/$G$2</f>
        <v>3.6657138052799729E-2</v>
      </c>
      <c r="S9215" s="3">
        <f>Table13[[#This Row],[households]]/$H$2</f>
        <v>7.250904307793489E-2</v>
      </c>
      <c r="T9215" s="3">
        <v>1</v>
      </c>
      <c r="AG9215">
        <f>SUMPRODUCT(Table13[[#This Row],[area_inland]:[ones]],$V$4:$AE$4)</f>
        <v>191358.50633229007</v>
      </c>
      <c r="AH9215">
        <f>ABS(AG9215-Table13[[#This Row],[median_house_value]])</f>
        <v>35941.493667709932</v>
      </c>
    </row>
    <row r="9216" spans="1:34" x14ac:dyDescent="0.45">
      <c r="A9216">
        <v>236800</v>
      </c>
      <c r="B9216">
        <v>-118.03</v>
      </c>
      <c r="C9216">
        <v>33.979999999999997</v>
      </c>
      <c r="D9216">
        <v>46</v>
      </c>
      <c r="E9216">
        <v>1974</v>
      </c>
      <c r="F9216">
        <v>465</v>
      </c>
      <c r="G9216">
        <v>880</v>
      </c>
      <c r="H9216">
        <v>441</v>
      </c>
      <c r="I9216">
        <v>2.7578</v>
      </c>
      <c r="J9216" t="s">
        <v>11</v>
      </c>
      <c r="K9216">
        <f>IF(Table13[[#This Row],[ocean_proximity]]="INLAND",1,0)</f>
        <v>0</v>
      </c>
      <c r="L9216">
        <f>IF(Table13[[#This Row],[ocean_proximity]]="ISLAND",1,0)</f>
        <v>0</v>
      </c>
      <c r="M9216">
        <f>IF(Table13[[#This Row],[ocean_proximity]]="NEAR BAY",1,0)</f>
        <v>0</v>
      </c>
      <c r="N9216" s="3">
        <f>IF(Table13[[#This Row],[ocean_proximity]]="NEAR OCEAN",1,0)</f>
        <v>0</v>
      </c>
      <c r="O9216" s="3">
        <f>Table13[[#This Row],[housing_median_age]]/$D$2</f>
        <v>0.88461538461538458</v>
      </c>
      <c r="P9216" s="3">
        <f>Table13[[#This Row],[total_rooms]]/$E$2</f>
        <v>5.0203458799593086E-2</v>
      </c>
      <c r="Q9216" s="3">
        <f>Table13[[#This Row],[total_bedrooms]]/$F$2</f>
        <v>7.2148952676493405E-2</v>
      </c>
      <c r="R9216" s="3">
        <f>Table13[[#This Row],[population]]/$G$2</f>
        <v>2.4662294714421839E-2</v>
      </c>
      <c r="S9216" s="3">
        <f>Table13[[#This Row],[households]]/$H$2</f>
        <v>7.250904307793489E-2</v>
      </c>
      <c r="T9216" s="3">
        <v>1</v>
      </c>
      <c r="AG9216">
        <f>SUMPRODUCT(Table13[[#This Row],[area_inland]:[ones]],$V$4:$AE$4)</f>
        <v>194749.91717164038</v>
      </c>
      <c r="AH9216">
        <f>ABS(AG9216-Table13[[#This Row],[median_house_value]])</f>
        <v>42050.08282835962</v>
      </c>
    </row>
    <row r="9217" spans="1:34" x14ac:dyDescent="0.45">
      <c r="A9217">
        <v>109400</v>
      </c>
      <c r="B9217">
        <v>-119.75</v>
      </c>
      <c r="C9217">
        <v>36.83</v>
      </c>
      <c r="D9217">
        <v>15</v>
      </c>
      <c r="E9217">
        <v>2793</v>
      </c>
      <c r="F9217">
        <v>436</v>
      </c>
      <c r="G9217">
        <v>1411</v>
      </c>
      <c r="H9217">
        <v>441</v>
      </c>
      <c r="I9217">
        <v>4.9291999999999998</v>
      </c>
      <c r="J9217" t="s">
        <v>12</v>
      </c>
      <c r="K9217">
        <f>IF(Table13[[#This Row],[ocean_proximity]]="INLAND",1,0)</f>
        <v>1</v>
      </c>
      <c r="L9217">
        <f>IF(Table13[[#This Row],[ocean_proximity]]="ISLAND",1,0)</f>
        <v>0</v>
      </c>
      <c r="M9217">
        <f>IF(Table13[[#This Row],[ocean_proximity]]="NEAR BAY",1,0)</f>
        <v>0</v>
      </c>
      <c r="N9217" s="3">
        <f>IF(Table13[[#This Row],[ocean_proximity]]="NEAR OCEAN",1,0)</f>
        <v>0</v>
      </c>
      <c r="O9217" s="3">
        <f>Table13[[#This Row],[housing_median_age]]/$D$2</f>
        <v>0.28846153846153844</v>
      </c>
      <c r="P9217" s="3">
        <f>Table13[[#This Row],[total_rooms]]/$E$2</f>
        <v>7.1032553407934892E-2</v>
      </c>
      <c r="Q9217" s="3">
        <f>Table13[[#This Row],[total_bedrooms]]/$F$2</f>
        <v>6.7649340574088446E-2</v>
      </c>
      <c r="R9217" s="3">
        <f>Table13[[#This Row],[population]]/$G$2</f>
        <v>3.9543747547783198E-2</v>
      </c>
      <c r="S9217" s="3">
        <f>Table13[[#This Row],[households]]/$H$2</f>
        <v>7.250904307793489E-2</v>
      </c>
      <c r="T9217" s="3">
        <v>1</v>
      </c>
      <c r="AG9217">
        <f>SUMPRODUCT(Table13[[#This Row],[area_inland]:[ones]],$V$4:$AE$4)</f>
        <v>190121.23666115938</v>
      </c>
      <c r="AH9217">
        <f>ABS(AG9217-Table13[[#This Row],[median_house_value]])</f>
        <v>80721.236661159375</v>
      </c>
    </row>
    <row r="9218" spans="1:34" x14ac:dyDescent="0.45">
      <c r="A9218">
        <v>417100</v>
      </c>
      <c r="B9218">
        <v>-121.95</v>
      </c>
      <c r="C9218">
        <v>36.590000000000003</v>
      </c>
      <c r="D9218">
        <v>22</v>
      </c>
      <c r="E9218">
        <v>3553</v>
      </c>
      <c r="F9218">
        <v>530</v>
      </c>
      <c r="G9218">
        <v>1108</v>
      </c>
      <c r="H9218">
        <v>441</v>
      </c>
      <c r="I9218">
        <v>5.8505000000000003</v>
      </c>
      <c r="J9218" t="s">
        <v>13</v>
      </c>
      <c r="K9218">
        <f>IF(Table13[[#This Row],[ocean_proximity]]="INLAND",1,0)</f>
        <v>0</v>
      </c>
      <c r="L9218">
        <f>IF(Table13[[#This Row],[ocean_proximity]]="ISLAND",1,0)</f>
        <v>0</v>
      </c>
      <c r="M9218">
        <f>IF(Table13[[#This Row],[ocean_proximity]]="NEAR BAY",1,0)</f>
        <v>0</v>
      </c>
      <c r="N9218" s="3">
        <f>IF(Table13[[#This Row],[ocean_proximity]]="NEAR OCEAN",1,0)</f>
        <v>1</v>
      </c>
      <c r="O9218" s="3">
        <f>Table13[[#This Row],[housing_median_age]]/$D$2</f>
        <v>0.42307692307692307</v>
      </c>
      <c r="P9218" s="3">
        <f>Table13[[#This Row],[total_rooms]]/$E$2</f>
        <v>9.0361139369277726E-2</v>
      </c>
      <c r="Q9218" s="3">
        <f>Table13[[#This Row],[total_bedrooms]]/$F$2</f>
        <v>8.2234290147401093E-2</v>
      </c>
      <c r="R9218" s="3">
        <f>Table13[[#This Row],[population]]/$G$2</f>
        <v>3.1052071072249315E-2</v>
      </c>
      <c r="S9218" s="3">
        <f>Table13[[#This Row],[households]]/$H$2</f>
        <v>7.250904307793489E-2</v>
      </c>
      <c r="T9218" s="3">
        <v>1</v>
      </c>
      <c r="AG9218">
        <f>SUMPRODUCT(Table13[[#This Row],[area_inland]:[ones]],$V$4:$AE$4)</f>
        <v>199124.7007618057</v>
      </c>
      <c r="AH9218">
        <f>ABS(AG9218-Table13[[#This Row],[median_house_value]])</f>
        <v>217975.2992381943</v>
      </c>
    </row>
    <row r="9219" spans="1:34" x14ac:dyDescent="0.45">
      <c r="A9219">
        <v>59500</v>
      </c>
      <c r="B9219">
        <v>-118.97</v>
      </c>
      <c r="C9219">
        <v>35.39</v>
      </c>
      <c r="D9219">
        <v>38</v>
      </c>
      <c r="E9219">
        <v>2121</v>
      </c>
      <c r="F9219">
        <v>433</v>
      </c>
      <c r="G9219">
        <v>1547</v>
      </c>
      <c r="H9219">
        <v>441</v>
      </c>
      <c r="I9219">
        <v>2.774</v>
      </c>
      <c r="J9219" t="s">
        <v>12</v>
      </c>
      <c r="K9219">
        <f>IF(Table13[[#This Row],[ocean_proximity]]="INLAND",1,0)</f>
        <v>1</v>
      </c>
      <c r="L9219">
        <f>IF(Table13[[#This Row],[ocean_proximity]]="ISLAND",1,0)</f>
        <v>0</v>
      </c>
      <c r="M9219">
        <f>IF(Table13[[#This Row],[ocean_proximity]]="NEAR BAY",1,0)</f>
        <v>0</v>
      </c>
      <c r="N9219" s="3">
        <f>IF(Table13[[#This Row],[ocean_proximity]]="NEAR OCEAN",1,0)</f>
        <v>0</v>
      </c>
      <c r="O9219" s="3">
        <f>Table13[[#This Row],[housing_median_age]]/$D$2</f>
        <v>0.73076923076923073</v>
      </c>
      <c r="P9219" s="3">
        <f>Table13[[#This Row],[total_rooms]]/$E$2</f>
        <v>5.394201424211597E-2</v>
      </c>
      <c r="Q9219" s="3">
        <f>Table13[[#This Row],[total_bedrooms]]/$F$2</f>
        <v>6.7183863460046553E-2</v>
      </c>
      <c r="R9219" s="3">
        <f>Table13[[#This Row],[population]]/$G$2</f>
        <v>4.335519309455748E-2</v>
      </c>
      <c r="S9219" s="3">
        <f>Table13[[#This Row],[households]]/$H$2</f>
        <v>7.250904307793489E-2</v>
      </c>
      <c r="T9219" s="3">
        <v>1</v>
      </c>
      <c r="AG9219">
        <f>SUMPRODUCT(Table13[[#This Row],[area_inland]:[ones]],$V$4:$AE$4)</f>
        <v>198176.61038881546</v>
      </c>
      <c r="AH9219">
        <f>ABS(AG9219-Table13[[#This Row],[median_house_value]])</f>
        <v>138676.61038881546</v>
      </c>
    </row>
    <row r="9220" spans="1:34" x14ac:dyDescent="0.45">
      <c r="A9220">
        <v>134600</v>
      </c>
      <c r="B9220">
        <v>-121.13</v>
      </c>
      <c r="C9220">
        <v>37.74</v>
      </c>
      <c r="D9220">
        <v>21</v>
      </c>
      <c r="E9220">
        <v>2376</v>
      </c>
      <c r="F9220">
        <v>475</v>
      </c>
      <c r="G9220">
        <v>1175</v>
      </c>
      <c r="H9220">
        <v>441</v>
      </c>
      <c r="I9220">
        <v>3.6015999999999999</v>
      </c>
      <c r="J9220" t="s">
        <v>12</v>
      </c>
      <c r="K9220">
        <f>IF(Table13[[#This Row],[ocean_proximity]]="INLAND",1,0)</f>
        <v>1</v>
      </c>
      <c r="L9220">
        <f>IF(Table13[[#This Row],[ocean_proximity]]="ISLAND",1,0)</f>
        <v>0</v>
      </c>
      <c r="M9220">
        <f>IF(Table13[[#This Row],[ocean_proximity]]="NEAR BAY",1,0)</f>
        <v>0</v>
      </c>
      <c r="N9220" s="3">
        <f>IF(Table13[[#This Row],[ocean_proximity]]="NEAR OCEAN",1,0)</f>
        <v>0</v>
      </c>
      <c r="O9220" s="3">
        <f>Table13[[#This Row],[housing_median_age]]/$D$2</f>
        <v>0.40384615384615385</v>
      </c>
      <c r="P9220" s="3">
        <f>Table13[[#This Row],[total_rooms]]/$E$2</f>
        <v>6.0427263479145475E-2</v>
      </c>
      <c r="Q9220" s="3">
        <f>Table13[[#This Row],[total_bedrooms]]/$F$2</f>
        <v>7.3700543056633053E-2</v>
      </c>
      <c r="R9220" s="3">
        <f>Table13[[#This Row],[population]]/$G$2</f>
        <v>3.2929768510733703E-2</v>
      </c>
      <c r="S9220" s="3">
        <f>Table13[[#This Row],[households]]/$H$2</f>
        <v>7.250904307793489E-2</v>
      </c>
      <c r="T9220" s="3">
        <v>1</v>
      </c>
      <c r="AG9220">
        <f>SUMPRODUCT(Table13[[#This Row],[area_inland]:[ones]],$V$4:$AE$4)</f>
        <v>192303.71529466429</v>
      </c>
      <c r="AH9220">
        <f>ABS(AG9220-Table13[[#This Row],[median_house_value]])</f>
        <v>57703.715294664289</v>
      </c>
    </row>
    <row r="9221" spans="1:34" x14ac:dyDescent="0.45">
      <c r="A9221">
        <v>176300</v>
      </c>
      <c r="B9221">
        <v>-118</v>
      </c>
      <c r="C9221">
        <v>34.1</v>
      </c>
      <c r="D9221">
        <v>34</v>
      </c>
      <c r="E9221">
        <v>2249</v>
      </c>
      <c r="F9221">
        <v>460</v>
      </c>
      <c r="G9221">
        <v>1544</v>
      </c>
      <c r="H9221">
        <v>441</v>
      </c>
      <c r="I9221">
        <v>3.4005000000000001</v>
      </c>
      <c r="J9221" t="s">
        <v>12</v>
      </c>
      <c r="K9221">
        <f>IF(Table13[[#This Row],[ocean_proximity]]="INLAND",1,0)</f>
        <v>1</v>
      </c>
      <c r="L9221">
        <f>IF(Table13[[#This Row],[ocean_proximity]]="ISLAND",1,0)</f>
        <v>0</v>
      </c>
      <c r="M9221">
        <f>IF(Table13[[#This Row],[ocean_proximity]]="NEAR BAY",1,0)</f>
        <v>0</v>
      </c>
      <c r="N9221" s="3">
        <f>IF(Table13[[#This Row],[ocean_proximity]]="NEAR OCEAN",1,0)</f>
        <v>0</v>
      </c>
      <c r="O9221" s="3">
        <f>Table13[[#This Row],[housing_median_age]]/$D$2</f>
        <v>0.65384615384615385</v>
      </c>
      <c r="P9221" s="3">
        <f>Table13[[#This Row],[total_rooms]]/$E$2</f>
        <v>5.7197355035605288E-2</v>
      </c>
      <c r="Q9221" s="3">
        <f>Table13[[#This Row],[total_bedrooms]]/$F$2</f>
        <v>7.1373157486423588E-2</v>
      </c>
      <c r="R9221" s="3">
        <f>Table13[[#This Row],[population]]/$G$2</f>
        <v>4.3271117089849223E-2</v>
      </c>
      <c r="S9221" s="3">
        <f>Table13[[#This Row],[households]]/$H$2</f>
        <v>7.250904307793489E-2</v>
      </c>
      <c r="T9221" s="3">
        <v>1</v>
      </c>
      <c r="AG9221">
        <f>SUMPRODUCT(Table13[[#This Row],[area_inland]:[ones]],$V$4:$AE$4)</f>
        <v>196901.15208404846</v>
      </c>
      <c r="AH9221">
        <f>ABS(AG9221-Table13[[#This Row],[median_house_value]])</f>
        <v>20601.152084048459</v>
      </c>
    </row>
    <row r="9222" spans="1:34" x14ac:dyDescent="0.45">
      <c r="A9222">
        <v>79900</v>
      </c>
      <c r="B9222">
        <v>-117.31</v>
      </c>
      <c r="C9222">
        <v>34.53</v>
      </c>
      <c r="D9222">
        <v>26</v>
      </c>
      <c r="E9222">
        <v>2299</v>
      </c>
      <c r="F9222">
        <v>496</v>
      </c>
      <c r="G9222">
        <v>1259</v>
      </c>
      <c r="H9222">
        <v>441</v>
      </c>
      <c r="I9222">
        <v>2.6124999999999998</v>
      </c>
      <c r="J9222" t="s">
        <v>12</v>
      </c>
      <c r="K9222">
        <f>IF(Table13[[#This Row],[ocean_proximity]]="INLAND",1,0)</f>
        <v>1</v>
      </c>
      <c r="L9222">
        <f>IF(Table13[[#This Row],[ocean_proximity]]="ISLAND",1,0)</f>
        <v>0</v>
      </c>
      <c r="M9222">
        <f>IF(Table13[[#This Row],[ocean_proximity]]="NEAR BAY",1,0)</f>
        <v>0</v>
      </c>
      <c r="N9222" s="3">
        <f>IF(Table13[[#This Row],[ocean_proximity]]="NEAR OCEAN",1,0)</f>
        <v>0</v>
      </c>
      <c r="O9222" s="3">
        <f>Table13[[#This Row],[housing_median_age]]/$D$2</f>
        <v>0.5</v>
      </c>
      <c r="P9222" s="3">
        <f>Table13[[#This Row],[total_rooms]]/$E$2</f>
        <v>5.8468972533062054E-2</v>
      </c>
      <c r="Q9222" s="3">
        <f>Table13[[#This Row],[total_bedrooms]]/$F$2</f>
        <v>7.6958882854926303E-2</v>
      </c>
      <c r="R9222" s="3">
        <f>Table13[[#This Row],[population]]/$G$2</f>
        <v>3.5283896642564878E-2</v>
      </c>
      <c r="S9222" s="3">
        <f>Table13[[#This Row],[households]]/$H$2</f>
        <v>7.250904307793489E-2</v>
      </c>
      <c r="T9222" s="3">
        <v>1</v>
      </c>
      <c r="AG9222">
        <f>SUMPRODUCT(Table13[[#This Row],[area_inland]:[ones]],$V$4:$AE$4)</f>
        <v>194182.4026276239</v>
      </c>
      <c r="AH9222">
        <f>ABS(AG9222-Table13[[#This Row],[median_house_value]])</f>
        <v>114282.4026276239</v>
      </c>
    </row>
    <row r="9223" spans="1:34" x14ac:dyDescent="0.45">
      <c r="A9223">
        <v>118800</v>
      </c>
      <c r="B9223">
        <v>-117.57</v>
      </c>
      <c r="C9223">
        <v>34.07</v>
      </c>
      <c r="D9223">
        <v>4</v>
      </c>
      <c r="E9223">
        <v>2152</v>
      </c>
      <c r="F9223">
        <v>580</v>
      </c>
      <c r="G9223">
        <v>1083</v>
      </c>
      <c r="H9223">
        <v>441</v>
      </c>
      <c r="I9223">
        <v>3.1457999999999999</v>
      </c>
      <c r="J9223" t="s">
        <v>12</v>
      </c>
      <c r="K9223">
        <f>IF(Table13[[#This Row],[ocean_proximity]]="INLAND",1,0)</f>
        <v>1</v>
      </c>
      <c r="L9223">
        <f>IF(Table13[[#This Row],[ocean_proximity]]="ISLAND",1,0)</f>
        <v>0</v>
      </c>
      <c r="M9223">
        <f>IF(Table13[[#This Row],[ocean_proximity]]="NEAR BAY",1,0)</f>
        <v>0</v>
      </c>
      <c r="N9223" s="3">
        <f>IF(Table13[[#This Row],[ocean_proximity]]="NEAR OCEAN",1,0)</f>
        <v>0</v>
      </c>
      <c r="O9223" s="3">
        <f>Table13[[#This Row],[housing_median_age]]/$D$2</f>
        <v>7.6923076923076927E-2</v>
      </c>
      <c r="P9223" s="3">
        <f>Table13[[#This Row],[total_rooms]]/$E$2</f>
        <v>5.4730417090539163E-2</v>
      </c>
      <c r="Q9223" s="3">
        <f>Table13[[#This Row],[total_bedrooms]]/$F$2</f>
        <v>8.9992242048099302E-2</v>
      </c>
      <c r="R9223" s="3">
        <f>Table13[[#This Row],[population]]/$G$2</f>
        <v>3.035143769968051E-2</v>
      </c>
      <c r="S9223" s="3">
        <f>Table13[[#This Row],[households]]/$H$2</f>
        <v>7.250904307793489E-2</v>
      </c>
      <c r="T9223" s="3">
        <v>1</v>
      </c>
      <c r="AG9223">
        <f>SUMPRODUCT(Table13[[#This Row],[area_inland]:[ones]],$V$4:$AE$4)</f>
        <v>186519.90064168259</v>
      </c>
      <c r="AH9223">
        <f>ABS(AG9223-Table13[[#This Row],[median_house_value]])</f>
        <v>67719.900641682587</v>
      </c>
    </row>
    <row r="9224" spans="1:34" x14ac:dyDescent="0.45">
      <c r="A9224">
        <v>98300</v>
      </c>
      <c r="B9224">
        <v>-121.03</v>
      </c>
      <c r="C9224">
        <v>37.67</v>
      </c>
      <c r="D9224">
        <v>24</v>
      </c>
      <c r="E9224">
        <v>2162</v>
      </c>
      <c r="F9224">
        <v>459</v>
      </c>
      <c r="G9224">
        <v>1468</v>
      </c>
      <c r="H9224">
        <v>441</v>
      </c>
      <c r="I9224">
        <v>3.1857000000000002</v>
      </c>
      <c r="J9224" t="s">
        <v>12</v>
      </c>
      <c r="K9224">
        <f>IF(Table13[[#This Row],[ocean_proximity]]="INLAND",1,0)</f>
        <v>1</v>
      </c>
      <c r="L9224">
        <f>IF(Table13[[#This Row],[ocean_proximity]]="ISLAND",1,0)</f>
        <v>0</v>
      </c>
      <c r="M9224">
        <f>IF(Table13[[#This Row],[ocean_proximity]]="NEAR BAY",1,0)</f>
        <v>0</v>
      </c>
      <c r="N9224" s="3">
        <f>IF(Table13[[#This Row],[ocean_proximity]]="NEAR OCEAN",1,0)</f>
        <v>0</v>
      </c>
      <c r="O9224" s="3">
        <f>Table13[[#This Row],[housing_median_age]]/$D$2</f>
        <v>0.46153846153846156</v>
      </c>
      <c r="P9224" s="3">
        <f>Table13[[#This Row],[total_rooms]]/$E$2</f>
        <v>5.4984740590030522E-2</v>
      </c>
      <c r="Q9224" s="3">
        <f>Table13[[#This Row],[total_bedrooms]]/$F$2</f>
        <v>7.121799844840962E-2</v>
      </c>
      <c r="R9224" s="3">
        <f>Table13[[#This Row],[population]]/$G$2</f>
        <v>4.1141191637240067E-2</v>
      </c>
      <c r="S9224" s="3">
        <f>Table13[[#This Row],[households]]/$H$2</f>
        <v>7.250904307793489E-2</v>
      </c>
      <c r="T9224" s="3">
        <v>1</v>
      </c>
      <c r="AG9224">
        <f>SUMPRODUCT(Table13[[#This Row],[area_inland]:[ones]],$V$4:$AE$4)</f>
        <v>193231.01051910126</v>
      </c>
      <c r="AH9224">
        <f>ABS(AG9224-Table13[[#This Row],[median_house_value]])</f>
        <v>94931.010519101255</v>
      </c>
    </row>
    <row r="9225" spans="1:34" hidden="1" x14ac:dyDescent="0.45">
      <c r="A9225">
        <v>361500</v>
      </c>
      <c r="B9225">
        <v>-118.3</v>
      </c>
      <c r="C9225">
        <v>33.72</v>
      </c>
      <c r="D9225">
        <v>35</v>
      </c>
      <c r="E9225">
        <v>2790</v>
      </c>
      <c r="G9225">
        <v>1167</v>
      </c>
      <c r="H9225">
        <v>441</v>
      </c>
      <c r="I9225">
        <v>6.2027999999999999</v>
      </c>
      <c r="J9225" t="s">
        <v>13</v>
      </c>
      <c r="K9225">
        <f>IF(Table13[[#This Row],[ocean_proximity]]="INLAND",1,0)</f>
        <v>0</v>
      </c>
      <c r="L9225">
        <f>IF(Table13[[#This Row],[ocean_proximity]]="ISLAND",1,0)</f>
        <v>0</v>
      </c>
      <c r="M9225">
        <f>IF(Table13[[#This Row],[ocean_proximity]]="NEAR BAY",1,0)</f>
        <v>0</v>
      </c>
      <c r="N9225" s="3">
        <f>IF(Table13[[#This Row],[ocean_proximity]]="NEAR OCEAN",1,0)</f>
        <v>1</v>
      </c>
      <c r="O9225" s="3">
        <f>Table13[[#This Row],[housing_median_age]]/$D$2</f>
        <v>0.67307692307692313</v>
      </c>
      <c r="P9225" s="3">
        <f>Table13[[#This Row],[total_rooms]]/$E$2</f>
        <v>7.0956256358087486E-2</v>
      </c>
      <c r="Q9225" s="3">
        <f>Table13[[#This Row],[total_bedrooms]]/$F$2</f>
        <v>0</v>
      </c>
      <c r="R9225" s="3">
        <f>Table13[[#This Row],[population]]/$G$2</f>
        <v>3.2705565831511685E-2</v>
      </c>
      <c r="S9225" s="3">
        <f>Table13[[#This Row],[households]]/$H$2</f>
        <v>7.250904307793489E-2</v>
      </c>
      <c r="T9225" s="3"/>
      <c r="AG9225">
        <f>SUMPRODUCT(Table13[[#This Row],[area_inland]:[ones]],$V$4:$AE$4)</f>
        <v>26397.258605818701</v>
      </c>
      <c r="AH9225">
        <f>ABS(AG9225-Table13[[#This Row],[median_house_value]])</f>
        <v>335102.74139418127</v>
      </c>
    </row>
    <row r="9226" spans="1:34" x14ac:dyDescent="0.45">
      <c r="A9226">
        <v>153100</v>
      </c>
      <c r="B9226">
        <v>-117.86</v>
      </c>
      <c r="C9226">
        <v>33.799999999999997</v>
      </c>
      <c r="D9226">
        <v>34</v>
      </c>
      <c r="E9226">
        <v>1793</v>
      </c>
      <c r="F9226">
        <v>480</v>
      </c>
      <c r="G9226">
        <v>1722</v>
      </c>
      <c r="H9226">
        <v>441</v>
      </c>
      <c r="I9226">
        <v>2.8235000000000001</v>
      </c>
      <c r="J9226" t="s">
        <v>11</v>
      </c>
      <c r="K9226">
        <f>IF(Table13[[#This Row],[ocean_proximity]]="INLAND",1,0)</f>
        <v>0</v>
      </c>
      <c r="L9226">
        <f>IF(Table13[[#This Row],[ocean_proximity]]="ISLAND",1,0)</f>
        <v>0</v>
      </c>
      <c r="M9226">
        <f>IF(Table13[[#This Row],[ocean_proximity]]="NEAR BAY",1,0)</f>
        <v>0</v>
      </c>
      <c r="N9226" s="3">
        <f>IF(Table13[[#This Row],[ocean_proximity]]="NEAR OCEAN",1,0)</f>
        <v>0</v>
      </c>
      <c r="O9226" s="3">
        <f>Table13[[#This Row],[housing_median_age]]/$D$2</f>
        <v>0.65384615384615385</v>
      </c>
      <c r="P9226" s="3">
        <f>Table13[[#This Row],[total_rooms]]/$E$2</f>
        <v>4.5600203458799594E-2</v>
      </c>
      <c r="Q9226" s="3">
        <f>Table13[[#This Row],[total_bedrooms]]/$F$2</f>
        <v>7.447633824670287E-2</v>
      </c>
      <c r="R9226" s="3">
        <f>Table13[[#This Row],[population]]/$G$2</f>
        <v>4.8259626702539096E-2</v>
      </c>
      <c r="S9226" s="3">
        <f>Table13[[#This Row],[households]]/$H$2</f>
        <v>7.250904307793489E-2</v>
      </c>
      <c r="T9226" s="3">
        <v>1</v>
      </c>
      <c r="AG9226">
        <f>SUMPRODUCT(Table13[[#This Row],[area_inland]:[ones]],$V$4:$AE$4)</f>
        <v>190388.70943196028</v>
      </c>
      <c r="AH9226">
        <f>ABS(AG9226-Table13[[#This Row],[median_house_value]])</f>
        <v>37288.709431960277</v>
      </c>
    </row>
    <row r="9227" spans="1:34" x14ac:dyDescent="0.45">
      <c r="A9227">
        <v>57500</v>
      </c>
      <c r="B9227">
        <v>-124.15</v>
      </c>
      <c r="C9227">
        <v>40.880000000000003</v>
      </c>
      <c r="D9227">
        <v>33</v>
      </c>
      <c r="E9227">
        <v>2235</v>
      </c>
      <c r="F9227">
        <v>506</v>
      </c>
      <c r="G9227">
        <v>1165</v>
      </c>
      <c r="H9227">
        <v>441</v>
      </c>
      <c r="I9227">
        <v>1.7250000000000001</v>
      </c>
      <c r="J9227" t="s">
        <v>13</v>
      </c>
      <c r="K9227">
        <f>IF(Table13[[#This Row],[ocean_proximity]]="INLAND",1,0)</f>
        <v>0</v>
      </c>
      <c r="L9227">
        <f>IF(Table13[[#This Row],[ocean_proximity]]="ISLAND",1,0)</f>
        <v>0</v>
      </c>
      <c r="M9227">
        <f>IF(Table13[[#This Row],[ocean_proximity]]="NEAR BAY",1,0)</f>
        <v>0</v>
      </c>
      <c r="N9227" s="3">
        <f>IF(Table13[[#This Row],[ocean_proximity]]="NEAR OCEAN",1,0)</f>
        <v>1</v>
      </c>
      <c r="O9227" s="3">
        <f>Table13[[#This Row],[housing_median_age]]/$D$2</f>
        <v>0.63461538461538458</v>
      </c>
      <c r="P9227" s="3">
        <f>Table13[[#This Row],[total_rooms]]/$E$2</f>
        <v>5.6841302136317398E-2</v>
      </c>
      <c r="Q9227" s="3">
        <f>Table13[[#This Row],[total_bedrooms]]/$F$2</f>
        <v>7.8510473235065936E-2</v>
      </c>
      <c r="R9227" s="3">
        <f>Table13[[#This Row],[population]]/$G$2</f>
        <v>3.264951516170618E-2</v>
      </c>
      <c r="S9227" s="3">
        <f>Table13[[#This Row],[households]]/$H$2</f>
        <v>7.250904307793489E-2</v>
      </c>
      <c r="T9227" s="3">
        <v>1</v>
      </c>
      <c r="AG9227">
        <f>SUMPRODUCT(Table13[[#This Row],[area_inland]:[ones]],$V$4:$AE$4)</f>
        <v>202460.90626235885</v>
      </c>
      <c r="AH9227">
        <f>ABS(AG9227-Table13[[#This Row],[median_house_value]])</f>
        <v>144960.90626235885</v>
      </c>
    </row>
    <row r="9228" spans="1:34" x14ac:dyDescent="0.45">
      <c r="A9228">
        <v>240200</v>
      </c>
      <c r="B9228">
        <v>-122.7</v>
      </c>
      <c r="C9228">
        <v>38.46</v>
      </c>
      <c r="D9228">
        <v>29</v>
      </c>
      <c r="E9228">
        <v>2891</v>
      </c>
      <c r="F9228">
        <v>459</v>
      </c>
      <c r="G9228">
        <v>1012</v>
      </c>
      <c r="H9228">
        <v>441</v>
      </c>
      <c r="I9228">
        <v>5.0415000000000001</v>
      </c>
      <c r="J9228" t="s">
        <v>11</v>
      </c>
      <c r="K9228">
        <f>IF(Table13[[#This Row],[ocean_proximity]]="INLAND",1,0)</f>
        <v>0</v>
      </c>
      <c r="L9228">
        <f>IF(Table13[[#This Row],[ocean_proximity]]="ISLAND",1,0)</f>
        <v>0</v>
      </c>
      <c r="M9228">
        <f>IF(Table13[[#This Row],[ocean_proximity]]="NEAR BAY",1,0)</f>
        <v>0</v>
      </c>
      <c r="N9228" s="3">
        <f>IF(Table13[[#This Row],[ocean_proximity]]="NEAR OCEAN",1,0)</f>
        <v>0</v>
      </c>
      <c r="O9228" s="3">
        <f>Table13[[#This Row],[housing_median_age]]/$D$2</f>
        <v>0.55769230769230771</v>
      </c>
      <c r="P9228" s="3">
        <f>Table13[[#This Row],[total_rooms]]/$E$2</f>
        <v>7.3524923702950148E-2</v>
      </c>
      <c r="Q9228" s="3">
        <f>Table13[[#This Row],[total_bedrooms]]/$F$2</f>
        <v>7.121799844840962E-2</v>
      </c>
      <c r="R9228" s="3">
        <f>Table13[[#This Row],[population]]/$G$2</f>
        <v>2.8361638921585112E-2</v>
      </c>
      <c r="S9228" s="3">
        <f>Table13[[#This Row],[households]]/$H$2</f>
        <v>7.250904307793489E-2</v>
      </c>
      <c r="T9228" s="3">
        <v>1</v>
      </c>
      <c r="AG9228">
        <f>SUMPRODUCT(Table13[[#This Row],[area_inland]:[ones]],$V$4:$AE$4)</f>
        <v>188932.97631014336</v>
      </c>
      <c r="AH9228">
        <f>ABS(AG9228-Table13[[#This Row],[median_house_value]])</f>
        <v>51267.023689856636</v>
      </c>
    </row>
    <row r="9229" spans="1:34" x14ac:dyDescent="0.45">
      <c r="A9229">
        <v>387800</v>
      </c>
      <c r="B9229">
        <v>-118.37</v>
      </c>
      <c r="C9229">
        <v>33.82</v>
      </c>
      <c r="D9229">
        <v>39</v>
      </c>
      <c r="E9229">
        <v>2794</v>
      </c>
      <c r="F9229">
        <v>444</v>
      </c>
      <c r="G9229">
        <v>1319</v>
      </c>
      <c r="H9229">
        <v>441</v>
      </c>
      <c r="I9229">
        <v>5.8780000000000001</v>
      </c>
      <c r="J9229" t="s">
        <v>11</v>
      </c>
      <c r="K9229">
        <f>IF(Table13[[#This Row],[ocean_proximity]]="INLAND",1,0)</f>
        <v>0</v>
      </c>
      <c r="L9229">
        <f>IF(Table13[[#This Row],[ocean_proximity]]="ISLAND",1,0)</f>
        <v>0</v>
      </c>
      <c r="M9229">
        <f>IF(Table13[[#This Row],[ocean_proximity]]="NEAR BAY",1,0)</f>
        <v>0</v>
      </c>
      <c r="N9229" s="3">
        <f>IF(Table13[[#This Row],[ocean_proximity]]="NEAR OCEAN",1,0)</f>
        <v>0</v>
      </c>
      <c r="O9229" s="3">
        <f>Table13[[#This Row],[housing_median_age]]/$D$2</f>
        <v>0.75</v>
      </c>
      <c r="P9229" s="3">
        <f>Table13[[#This Row],[total_rooms]]/$E$2</f>
        <v>7.1057985757884023E-2</v>
      </c>
      <c r="Q9229" s="3">
        <f>Table13[[#This Row],[total_bedrooms]]/$F$2</f>
        <v>6.8890612878200155E-2</v>
      </c>
      <c r="R9229" s="3">
        <f>Table13[[#This Row],[population]]/$G$2</f>
        <v>3.6965416736730004E-2</v>
      </c>
      <c r="S9229" s="3">
        <f>Table13[[#This Row],[households]]/$H$2</f>
        <v>7.250904307793489E-2</v>
      </c>
      <c r="T9229" s="3">
        <v>1</v>
      </c>
      <c r="AG9229">
        <f>SUMPRODUCT(Table13[[#This Row],[area_inland]:[ones]],$V$4:$AE$4)</f>
        <v>192453.97535073769</v>
      </c>
      <c r="AH9229">
        <f>ABS(AG9229-Table13[[#This Row],[median_house_value]])</f>
        <v>195346.02464926231</v>
      </c>
    </row>
    <row r="9230" spans="1:34" x14ac:dyDescent="0.45">
      <c r="A9230">
        <v>235800</v>
      </c>
      <c r="B9230">
        <v>-118.04</v>
      </c>
      <c r="C9230">
        <v>33.74</v>
      </c>
      <c r="D9230">
        <v>26</v>
      </c>
      <c r="E9230">
        <v>2532</v>
      </c>
      <c r="F9230">
        <v>421</v>
      </c>
      <c r="G9230">
        <v>1274</v>
      </c>
      <c r="H9230">
        <v>441</v>
      </c>
      <c r="I9230">
        <v>5.3559000000000001</v>
      </c>
      <c r="J9230" t="s">
        <v>11</v>
      </c>
      <c r="K9230">
        <f>IF(Table13[[#This Row],[ocean_proximity]]="INLAND",1,0)</f>
        <v>0</v>
      </c>
      <c r="L9230">
        <f>IF(Table13[[#This Row],[ocean_proximity]]="ISLAND",1,0)</f>
        <v>0</v>
      </c>
      <c r="M9230">
        <f>IF(Table13[[#This Row],[ocean_proximity]]="NEAR BAY",1,0)</f>
        <v>0</v>
      </c>
      <c r="N9230" s="3">
        <f>IF(Table13[[#This Row],[ocean_proximity]]="NEAR OCEAN",1,0)</f>
        <v>0</v>
      </c>
      <c r="O9230" s="3">
        <f>Table13[[#This Row],[housing_median_age]]/$D$2</f>
        <v>0.5</v>
      </c>
      <c r="P9230" s="3">
        <f>Table13[[#This Row],[total_rooms]]/$E$2</f>
        <v>6.4394710071210573E-2</v>
      </c>
      <c r="Q9230" s="3">
        <f>Table13[[#This Row],[total_bedrooms]]/$F$2</f>
        <v>6.5321955003878981E-2</v>
      </c>
      <c r="R9230" s="3">
        <f>Table13[[#This Row],[population]]/$G$2</f>
        <v>3.5704276666106163E-2</v>
      </c>
      <c r="S9230" s="3">
        <f>Table13[[#This Row],[households]]/$H$2</f>
        <v>7.250904307793489E-2</v>
      </c>
      <c r="T9230" s="3">
        <v>1</v>
      </c>
      <c r="AG9230">
        <f>SUMPRODUCT(Table13[[#This Row],[area_inland]:[ones]],$V$4:$AE$4)</f>
        <v>187522.04184615464</v>
      </c>
      <c r="AH9230">
        <f>ABS(AG9230-Table13[[#This Row],[median_house_value]])</f>
        <v>48277.958153845364</v>
      </c>
    </row>
    <row r="9231" spans="1:34" x14ac:dyDescent="0.45">
      <c r="A9231">
        <v>156900</v>
      </c>
      <c r="B9231">
        <v>-118.34</v>
      </c>
      <c r="C9231">
        <v>34.020000000000003</v>
      </c>
      <c r="D9231">
        <v>44</v>
      </c>
      <c r="E9231">
        <v>2067</v>
      </c>
      <c r="F9231">
        <v>385</v>
      </c>
      <c r="G9231">
        <v>1046</v>
      </c>
      <c r="H9231">
        <v>441</v>
      </c>
      <c r="I9231">
        <v>3.5356999999999998</v>
      </c>
      <c r="J9231" t="s">
        <v>11</v>
      </c>
      <c r="K9231">
        <f>IF(Table13[[#This Row],[ocean_proximity]]="INLAND",1,0)</f>
        <v>0</v>
      </c>
      <c r="L9231">
        <f>IF(Table13[[#This Row],[ocean_proximity]]="ISLAND",1,0)</f>
        <v>0</v>
      </c>
      <c r="M9231">
        <f>IF(Table13[[#This Row],[ocean_proximity]]="NEAR BAY",1,0)</f>
        <v>0</v>
      </c>
      <c r="N9231" s="3">
        <f>IF(Table13[[#This Row],[ocean_proximity]]="NEAR OCEAN",1,0)</f>
        <v>0</v>
      </c>
      <c r="O9231" s="3">
        <f>Table13[[#This Row],[housing_median_age]]/$D$2</f>
        <v>0.84615384615384615</v>
      </c>
      <c r="P9231" s="3">
        <f>Table13[[#This Row],[total_rooms]]/$E$2</f>
        <v>5.2568667344862666E-2</v>
      </c>
      <c r="Q9231" s="3">
        <f>Table13[[#This Row],[total_bedrooms]]/$F$2</f>
        <v>5.973622963537626E-2</v>
      </c>
      <c r="R9231" s="3">
        <f>Table13[[#This Row],[population]]/$G$2</f>
        <v>2.9314500308278684E-2</v>
      </c>
      <c r="S9231" s="3">
        <f>Table13[[#This Row],[households]]/$H$2</f>
        <v>7.250904307793489E-2</v>
      </c>
      <c r="T9231" s="3">
        <v>1</v>
      </c>
      <c r="AG9231">
        <f>SUMPRODUCT(Table13[[#This Row],[area_inland]:[ones]],$V$4:$AE$4)</f>
        <v>193697.64378147697</v>
      </c>
      <c r="AH9231">
        <f>ABS(AG9231-Table13[[#This Row],[median_house_value]])</f>
        <v>36797.643781476974</v>
      </c>
    </row>
    <row r="9232" spans="1:34" x14ac:dyDescent="0.45">
      <c r="A9232">
        <v>50600</v>
      </c>
      <c r="B9232">
        <v>-119.29</v>
      </c>
      <c r="C9232">
        <v>36.340000000000003</v>
      </c>
      <c r="D9232">
        <v>28</v>
      </c>
      <c r="E9232">
        <v>1440</v>
      </c>
      <c r="F9232">
        <v>431</v>
      </c>
      <c r="G9232">
        <v>2178</v>
      </c>
      <c r="H9232">
        <v>440</v>
      </c>
      <c r="I9232">
        <v>1.2634000000000001</v>
      </c>
      <c r="J9232" t="s">
        <v>12</v>
      </c>
      <c r="K9232">
        <f>IF(Table13[[#This Row],[ocean_proximity]]="INLAND",1,0)</f>
        <v>1</v>
      </c>
      <c r="L9232">
        <f>IF(Table13[[#This Row],[ocean_proximity]]="ISLAND",1,0)</f>
        <v>0</v>
      </c>
      <c r="M9232">
        <f>IF(Table13[[#This Row],[ocean_proximity]]="NEAR BAY",1,0)</f>
        <v>0</v>
      </c>
      <c r="N9232" s="3">
        <f>IF(Table13[[#This Row],[ocean_proximity]]="NEAR OCEAN",1,0)</f>
        <v>0</v>
      </c>
      <c r="O9232" s="3">
        <f>Table13[[#This Row],[housing_median_age]]/$D$2</f>
        <v>0.53846153846153844</v>
      </c>
      <c r="P9232" s="3">
        <f>Table13[[#This Row],[total_rooms]]/$E$2</f>
        <v>3.6622583926754833E-2</v>
      </c>
      <c r="Q9232" s="3">
        <f>Table13[[#This Row],[total_bedrooms]]/$F$2</f>
        <v>6.6873545384018615E-2</v>
      </c>
      <c r="R9232" s="3">
        <f>Table13[[#This Row],[population]]/$G$2</f>
        <v>6.1039179418194048E-2</v>
      </c>
      <c r="S9232" s="3">
        <f>Table13[[#This Row],[households]]/$H$2</f>
        <v>7.2344623479118714E-2</v>
      </c>
      <c r="T9232" s="3">
        <v>1</v>
      </c>
      <c r="AG9232">
        <f>SUMPRODUCT(Table13[[#This Row],[area_inland]:[ones]],$V$4:$AE$4)</f>
        <v>194255.2192340263</v>
      </c>
      <c r="AH9232">
        <f>ABS(AG9232-Table13[[#This Row],[median_house_value]])</f>
        <v>143655.2192340263</v>
      </c>
    </row>
    <row r="9233" spans="1:34" x14ac:dyDescent="0.45">
      <c r="A9233">
        <v>61300</v>
      </c>
      <c r="B9233">
        <v>-121.27</v>
      </c>
      <c r="C9233">
        <v>37.96</v>
      </c>
      <c r="D9233">
        <v>43</v>
      </c>
      <c r="E9233">
        <v>1624</v>
      </c>
      <c r="F9233">
        <v>448</v>
      </c>
      <c r="G9233">
        <v>1805</v>
      </c>
      <c r="H9233">
        <v>440</v>
      </c>
      <c r="I9233">
        <v>1.425</v>
      </c>
      <c r="J9233" t="s">
        <v>12</v>
      </c>
      <c r="K9233">
        <f>IF(Table13[[#This Row],[ocean_proximity]]="INLAND",1,0)</f>
        <v>1</v>
      </c>
      <c r="L9233">
        <f>IF(Table13[[#This Row],[ocean_proximity]]="ISLAND",1,0)</f>
        <v>0</v>
      </c>
      <c r="M9233">
        <f>IF(Table13[[#This Row],[ocean_proximity]]="NEAR BAY",1,0)</f>
        <v>0</v>
      </c>
      <c r="N9233" s="3">
        <f>IF(Table13[[#This Row],[ocean_proximity]]="NEAR OCEAN",1,0)</f>
        <v>0</v>
      </c>
      <c r="O9233" s="3">
        <f>Table13[[#This Row],[housing_median_age]]/$D$2</f>
        <v>0.82692307692307687</v>
      </c>
      <c r="P9233" s="3">
        <f>Table13[[#This Row],[total_rooms]]/$E$2</f>
        <v>4.1302136317395724E-2</v>
      </c>
      <c r="Q9233" s="3">
        <f>Table13[[#This Row],[total_bedrooms]]/$F$2</f>
        <v>6.9511249030256017E-2</v>
      </c>
      <c r="R9233" s="3">
        <f>Table13[[#This Row],[population]]/$G$2</f>
        <v>5.0585729499467519E-2</v>
      </c>
      <c r="S9233" s="3">
        <f>Table13[[#This Row],[households]]/$H$2</f>
        <v>7.2344623479118714E-2</v>
      </c>
      <c r="T9233" s="3">
        <v>1</v>
      </c>
      <c r="AG9233">
        <f>SUMPRODUCT(Table13[[#This Row],[area_inland]:[ones]],$V$4:$AE$4)</f>
        <v>199852.94368265985</v>
      </c>
      <c r="AH9233">
        <f>ABS(AG9233-Table13[[#This Row],[median_house_value]])</f>
        <v>138552.94368265985</v>
      </c>
    </row>
    <row r="9234" spans="1:34" x14ac:dyDescent="0.45">
      <c r="A9234">
        <v>165100</v>
      </c>
      <c r="B9234">
        <v>-118.21</v>
      </c>
      <c r="C9234">
        <v>33.950000000000003</v>
      </c>
      <c r="D9234">
        <v>43</v>
      </c>
      <c r="E9234">
        <v>1500</v>
      </c>
      <c r="F9234">
        <v>419</v>
      </c>
      <c r="G9234">
        <v>1726</v>
      </c>
      <c r="H9234">
        <v>440</v>
      </c>
      <c r="I9234">
        <v>1.8641000000000001</v>
      </c>
      <c r="J9234" t="s">
        <v>11</v>
      </c>
      <c r="K9234">
        <f>IF(Table13[[#This Row],[ocean_proximity]]="INLAND",1,0)</f>
        <v>0</v>
      </c>
      <c r="L9234">
        <f>IF(Table13[[#This Row],[ocean_proximity]]="ISLAND",1,0)</f>
        <v>0</v>
      </c>
      <c r="M9234">
        <f>IF(Table13[[#This Row],[ocean_proximity]]="NEAR BAY",1,0)</f>
        <v>0</v>
      </c>
      <c r="N9234" s="3">
        <f>IF(Table13[[#This Row],[ocean_proximity]]="NEAR OCEAN",1,0)</f>
        <v>0</v>
      </c>
      <c r="O9234" s="3">
        <f>Table13[[#This Row],[housing_median_age]]/$D$2</f>
        <v>0.82692307692307687</v>
      </c>
      <c r="P9234" s="3">
        <f>Table13[[#This Row],[total_rooms]]/$E$2</f>
        <v>3.8148524923702951E-2</v>
      </c>
      <c r="Q9234" s="3">
        <f>Table13[[#This Row],[total_bedrooms]]/$F$2</f>
        <v>6.5011636927851044E-2</v>
      </c>
      <c r="R9234" s="3">
        <f>Table13[[#This Row],[population]]/$G$2</f>
        <v>4.8371728042150106E-2</v>
      </c>
      <c r="S9234" s="3">
        <f>Table13[[#This Row],[households]]/$H$2</f>
        <v>7.2344623479118714E-2</v>
      </c>
      <c r="T9234" s="3">
        <v>1</v>
      </c>
      <c r="AG9234">
        <f>SUMPRODUCT(Table13[[#This Row],[area_inland]:[ones]],$V$4:$AE$4)</f>
        <v>193254.36092764922</v>
      </c>
      <c r="AH9234">
        <f>ABS(AG9234-Table13[[#This Row],[median_house_value]])</f>
        <v>28154.360927649221</v>
      </c>
    </row>
    <row r="9235" spans="1:34" x14ac:dyDescent="0.45">
      <c r="A9235">
        <v>248000</v>
      </c>
      <c r="B9235">
        <v>-117.68</v>
      </c>
      <c r="C9235">
        <v>33.61</v>
      </c>
      <c r="D9235">
        <v>19</v>
      </c>
      <c r="E9235">
        <v>2962</v>
      </c>
      <c r="F9235">
        <v>405</v>
      </c>
      <c r="G9235">
        <v>1295</v>
      </c>
      <c r="H9235">
        <v>440</v>
      </c>
      <c r="I9235">
        <v>6.0689000000000002</v>
      </c>
      <c r="J9235" t="s">
        <v>11</v>
      </c>
      <c r="K9235">
        <f>IF(Table13[[#This Row],[ocean_proximity]]="INLAND",1,0)</f>
        <v>0</v>
      </c>
      <c r="L9235">
        <f>IF(Table13[[#This Row],[ocean_proximity]]="ISLAND",1,0)</f>
        <v>0</v>
      </c>
      <c r="M9235">
        <f>IF(Table13[[#This Row],[ocean_proximity]]="NEAR BAY",1,0)</f>
        <v>0</v>
      </c>
      <c r="N9235" s="3">
        <f>IF(Table13[[#This Row],[ocean_proximity]]="NEAR OCEAN",1,0)</f>
        <v>0</v>
      </c>
      <c r="O9235" s="3">
        <f>Table13[[#This Row],[housing_median_age]]/$D$2</f>
        <v>0.36538461538461536</v>
      </c>
      <c r="P9235" s="3">
        <f>Table13[[#This Row],[total_rooms]]/$E$2</f>
        <v>7.5330620549338756E-2</v>
      </c>
      <c r="Q9235" s="3">
        <f>Table13[[#This Row],[total_bedrooms]]/$F$2</f>
        <v>6.2839410395655548E-2</v>
      </c>
      <c r="R9235" s="3">
        <f>Table13[[#This Row],[population]]/$G$2</f>
        <v>3.6292808699063955E-2</v>
      </c>
      <c r="S9235" s="3">
        <f>Table13[[#This Row],[households]]/$H$2</f>
        <v>7.2344623479118714E-2</v>
      </c>
      <c r="T9235" s="3">
        <v>1</v>
      </c>
      <c r="AG9235">
        <f>SUMPRODUCT(Table13[[#This Row],[area_inland]:[ones]],$V$4:$AE$4)</f>
        <v>185085.88349912726</v>
      </c>
      <c r="AH9235">
        <f>ABS(AG9235-Table13[[#This Row],[median_house_value]])</f>
        <v>62914.11650087274</v>
      </c>
    </row>
    <row r="9236" spans="1:34" x14ac:dyDescent="0.45">
      <c r="A9236">
        <v>125500</v>
      </c>
      <c r="B9236">
        <v>-121.37</v>
      </c>
      <c r="C9236">
        <v>38.549999999999997</v>
      </c>
      <c r="D9236">
        <v>21</v>
      </c>
      <c r="E9236">
        <v>2713</v>
      </c>
      <c r="F9236">
        <v>432</v>
      </c>
      <c r="G9236">
        <v>1287</v>
      </c>
      <c r="H9236">
        <v>440</v>
      </c>
      <c r="I9236">
        <v>4.5815000000000001</v>
      </c>
      <c r="J9236" t="s">
        <v>12</v>
      </c>
      <c r="K9236">
        <f>IF(Table13[[#This Row],[ocean_proximity]]="INLAND",1,0)</f>
        <v>1</v>
      </c>
      <c r="L9236">
        <f>IF(Table13[[#This Row],[ocean_proximity]]="ISLAND",1,0)</f>
        <v>0</v>
      </c>
      <c r="M9236">
        <f>IF(Table13[[#This Row],[ocean_proximity]]="NEAR BAY",1,0)</f>
        <v>0</v>
      </c>
      <c r="N9236" s="3">
        <f>IF(Table13[[#This Row],[ocean_proximity]]="NEAR OCEAN",1,0)</f>
        <v>0</v>
      </c>
      <c r="O9236" s="3">
        <f>Table13[[#This Row],[housing_median_age]]/$D$2</f>
        <v>0.40384615384615385</v>
      </c>
      <c r="P9236" s="3">
        <f>Table13[[#This Row],[total_rooms]]/$E$2</f>
        <v>6.8997965412004064E-2</v>
      </c>
      <c r="Q9236" s="3">
        <f>Table13[[#This Row],[total_bedrooms]]/$F$2</f>
        <v>6.7028704422032584E-2</v>
      </c>
      <c r="R9236" s="3">
        <f>Table13[[#This Row],[population]]/$G$2</f>
        <v>3.6068606019841937E-2</v>
      </c>
      <c r="S9236" s="3">
        <f>Table13[[#This Row],[households]]/$H$2</f>
        <v>7.2344623479118714E-2</v>
      </c>
      <c r="T9236" s="3">
        <v>1</v>
      </c>
      <c r="AG9236">
        <f>SUMPRODUCT(Table13[[#This Row],[area_inland]:[ones]],$V$4:$AE$4)</f>
        <v>192246.43606080543</v>
      </c>
      <c r="AH9236">
        <f>ABS(AG9236-Table13[[#This Row],[median_house_value]])</f>
        <v>66746.436060805427</v>
      </c>
    </row>
    <row r="9237" spans="1:34" x14ac:dyDescent="0.45">
      <c r="A9237">
        <v>254000</v>
      </c>
      <c r="B9237">
        <v>-118.18</v>
      </c>
      <c r="C9237">
        <v>33.82</v>
      </c>
      <c r="D9237">
        <v>52</v>
      </c>
      <c r="E9237">
        <v>2618</v>
      </c>
      <c r="F9237">
        <v>472</v>
      </c>
      <c r="G9237">
        <v>943</v>
      </c>
      <c r="H9237">
        <v>440</v>
      </c>
      <c r="I9237">
        <v>3.7894999999999999</v>
      </c>
      <c r="J9237" t="s">
        <v>13</v>
      </c>
      <c r="K9237">
        <f>IF(Table13[[#This Row],[ocean_proximity]]="INLAND",1,0)</f>
        <v>0</v>
      </c>
      <c r="L9237">
        <f>IF(Table13[[#This Row],[ocean_proximity]]="ISLAND",1,0)</f>
        <v>0</v>
      </c>
      <c r="M9237">
        <f>IF(Table13[[#This Row],[ocean_proximity]]="NEAR BAY",1,0)</f>
        <v>0</v>
      </c>
      <c r="N9237" s="3">
        <f>IF(Table13[[#This Row],[ocean_proximity]]="NEAR OCEAN",1,0)</f>
        <v>1</v>
      </c>
      <c r="O9237" s="3">
        <f>Table13[[#This Row],[housing_median_age]]/$D$2</f>
        <v>1</v>
      </c>
      <c r="P9237" s="3">
        <f>Table13[[#This Row],[total_rooms]]/$E$2</f>
        <v>6.6581892166836215E-2</v>
      </c>
      <c r="Q9237" s="3">
        <f>Table13[[#This Row],[total_bedrooms]]/$F$2</f>
        <v>7.323506594259116E-2</v>
      </c>
      <c r="R9237" s="3">
        <f>Table13[[#This Row],[population]]/$G$2</f>
        <v>2.6427890813295218E-2</v>
      </c>
      <c r="S9237" s="3">
        <f>Table13[[#This Row],[households]]/$H$2</f>
        <v>7.2344623479118714E-2</v>
      </c>
      <c r="T9237" s="3">
        <v>1</v>
      </c>
      <c r="AG9237">
        <f>SUMPRODUCT(Table13[[#This Row],[area_inland]:[ones]],$V$4:$AE$4)</f>
        <v>209359.40531637863</v>
      </c>
      <c r="AH9237">
        <f>ABS(AG9237-Table13[[#This Row],[median_house_value]])</f>
        <v>44640.59468362137</v>
      </c>
    </row>
    <row r="9238" spans="1:34" x14ac:dyDescent="0.45">
      <c r="A9238">
        <v>116100</v>
      </c>
      <c r="B9238">
        <v>-118.19</v>
      </c>
      <c r="C9238">
        <v>34.06</v>
      </c>
      <c r="D9238">
        <v>37</v>
      </c>
      <c r="E9238">
        <v>1715</v>
      </c>
      <c r="F9238">
        <v>456</v>
      </c>
      <c r="G9238">
        <v>2052</v>
      </c>
      <c r="H9238">
        <v>440</v>
      </c>
      <c r="I9238">
        <v>2.3125</v>
      </c>
      <c r="J9238" t="s">
        <v>11</v>
      </c>
      <c r="K9238">
        <f>IF(Table13[[#This Row],[ocean_proximity]]="INLAND",1,0)</f>
        <v>0</v>
      </c>
      <c r="L9238">
        <f>IF(Table13[[#This Row],[ocean_proximity]]="ISLAND",1,0)</f>
        <v>0</v>
      </c>
      <c r="M9238">
        <f>IF(Table13[[#This Row],[ocean_proximity]]="NEAR BAY",1,0)</f>
        <v>0</v>
      </c>
      <c r="N9238" s="3">
        <f>IF(Table13[[#This Row],[ocean_proximity]]="NEAR OCEAN",1,0)</f>
        <v>0</v>
      </c>
      <c r="O9238" s="3">
        <f>Table13[[#This Row],[housing_median_age]]/$D$2</f>
        <v>0.71153846153846156</v>
      </c>
      <c r="P9238" s="3">
        <f>Table13[[#This Row],[total_rooms]]/$E$2</f>
        <v>4.3616480162767042E-2</v>
      </c>
      <c r="Q9238" s="3">
        <f>Table13[[#This Row],[total_bedrooms]]/$F$2</f>
        <v>7.0752521334367727E-2</v>
      </c>
      <c r="R9238" s="3">
        <f>Table13[[#This Row],[population]]/$G$2</f>
        <v>5.7507987220447282E-2</v>
      </c>
      <c r="S9238" s="3">
        <f>Table13[[#This Row],[households]]/$H$2</f>
        <v>7.2344623479118714E-2</v>
      </c>
      <c r="T9238" s="3">
        <v>1</v>
      </c>
      <c r="AG9238">
        <f>SUMPRODUCT(Table13[[#This Row],[area_inland]:[ones]],$V$4:$AE$4)</f>
        <v>191335.02361008362</v>
      </c>
      <c r="AH9238">
        <f>ABS(AG9238-Table13[[#This Row],[median_house_value]])</f>
        <v>75235.023610083619</v>
      </c>
    </row>
    <row r="9239" spans="1:34" x14ac:dyDescent="0.45">
      <c r="A9239">
        <v>110200</v>
      </c>
      <c r="B9239">
        <v>-121.29</v>
      </c>
      <c r="C9239">
        <v>37.97</v>
      </c>
      <c r="D9239">
        <v>52</v>
      </c>
      <c r="E9239">
        <v>1610</v>
      </c>
      <c r="F9239">
        <v>480</v>
      </c>
      <c r="G9239">
        <v>1025</v>
      </c>
      <c r="H9239">
        <v>440</v>
      </c>
      <c r="I9239">
        <v>1.2962</v>
      </c>
      <c r="J9239" t="s">
        <v>12</v>
      </c>
      <c r="K9239">
        <f>IF(Table13[[#This Row],[ocean_proximity]]="INLAND",1,0)</f>
        <v>1</v>
      </c>
      <c r="L9239">
        <f>IF(Table13[[#This Row],[ocean_proximity]]="ISLAND",1,0)</f>
        <v>0</v>
      </c>
      <c r="M9239">
        <f>IF(Table13[[#This Row],[ocean_proximity]]="NEAR BAY",1,0)</f>
        <v>0</v>
      </c>
      <c r="N9239" s="3">
        <f>IF(Table13[[#This Row],[ocean_proximity]]="NEAR OCEAN",1,0)</f>
        <v>0</v>
      </c>
      <c r="O9239" s="3">
        <f>Table13[[#This Row],[housing_median_age]]/$D$2</f>
        <v>1</v>
      </c>
      <c r="P9239" s="3">
        <f>Table13[[#This Row],[total_rooms]]/$E$2</f>
        <v>4.0946083418107834E-2</v>
      </c>
      <c r="Q9239" s="3">
        <f>Table13[[#This Row],[total_bedrooms]]/$F$2</f>
        <v>7.447633824670287E-2</v>
      </c>
      <c r="R9239" s="3">
        <f>Table13[[#This Row],[population]]/$G$2</f>
        <v>2.8725968275320889E-2</v>
      </c>
      <c r="S9239" s="3">
        <f>Table13[[#This Row],[households]]/$H$2</f>
        <v>7.2344623479118714E-2</v>
      </c>
      <c r="T9239" s="3">
        <v>1</v>
      </c>
      <c r="AG9239">
        <f>SUMPRODUCT(Table13[[#This Row],[area_inland]:[ones]],$V$4:$AE$4)</f>
        <v>203258.99360195885</v>
      </c>
      <c r="AH9239">
        <f>ABS(AG9239-Table13[[#This Row],[median_house_value]])</f>
        <v>93058.993601958849</v>
      </c>
    </row>
    <row r="9240" spans="1:34" x14ac:dyDescent="0.45">
      <c r="A9240">
        <v>172300</v>
      </c>
      <c r="B9240">
        <v>-118.46</v>
      </c>
      <c r="C9240">
        <v>34.270000000000003</v>
      </c>
      <c r="D9240">
        <v>28</v>
      </c>
      <c r="E9240">
        <v>1865</v>
      </c>
      <c r="F9240">
        <v>463</v>
      </c>
      <c r="G9240">
        <v>1182</v>
      </c>
      <c r="H9240">
        <v>440</v>
      </c>
      <c r="I9240">
        <v>2.6193</v>
      </c>
      <c r="J9240" t="s">
        <v>11</v>
      </c>
      <c r="K9240">
        <f>IF(Table13[[#This Row],[ocean_proximity]]="INLAND",1,0)</f>
        <v>0</v>
      </c>
      <c r="L9240">
        <f>IF(Table13[[#This Row],[ocean_proximity]]="ISLAND",1,0)</f>
        <v>0</v>
      </c>
      <c r="M9240">
        <f>IF(Table13[[#This Row],[ocean_proximity]]="NEAR BAY",1,0)</f>
        <v>0</v>
      </c>
      <c r="N9240" s="3">
        <f>IF(Table13[[#This Row],[ocean_proximity]]="NEAR OCEAN",1,0)</f>
        <v>0</v>
      </c>
      <c r="O9240" s="3">
        <f>Table13[[#This Row],[housing_median_age]]/$D$2</f>
        <v>0.53846153846153844</v>
      </c>
      <c r="P9240" s="3">
        <f>Table13[[#This Row],[total_rooms]]/$E$2</f>
        <v>4.7431332655137333E-2</v>
      </c>
      <c r="Q9240" s="3">
        <f>Table13[[#This Row],[total_bedrooms]]/$F$2</f>
        <v>7.1838634600465481E-2</v>
      </c>
      <c r="R9240" s="3">
        <f>Table13[[#This Row],[population]]/$G$2</f>
        <v>3.312594585505297E-2</v>
      </c>
      <c r="S9240" s="3">
        <f>Table13[[#This Row],[households]]/$H$2</f>
        <v>7.2344623479118714E-2</v>
      </c>
      <c r="T9240" s="3">
        <v>1</v>
      </c>
      <c r="AG9240">
        <f>SUMPRODUCT(Table13[[#This Row],[area_inland]:[ones]],$V$4:$AE$4)</f>
        <v>188161.95712283172</v>
      </c>
      <c r="AH9240">
        <f>ABS(AG9240-Table13[[#This Row],[median_house_value]])</f>
        <v>15861.957122831722</v>
      </c>
    </row>
    <row r="9241" spans="1:34" x14ac:dyDescent="0.45">
      <c r="A9241">
        <v>331200</v>
      </c>
      <c r="B9241">
        <v>-118.28</v>
      </c>
      <c r="C9241">
        <v>34.17</v>
      </c>
      <c r="D9241">
        <v>52</v>
      </c>
      <c r="E9241">
        <v>2332</v>
      </c>
      <c r="F9241">
        <v>433</v>
      </c>
      <c r="G9241">
        <v>1135</v>
      </c>
      <c r="H9241">
        <v>440</v>
      </c>
      <c r="I9241">
        <v>5.5658000000000003</v>
      </c>
      <c r="J9241" t="s">
        <v>11</v>
      </c>
      <c r="K9241">
        <f>IF(Table13[[#This Row],[ocean_proximity]]="INLAND",1,0)</f>
        <v>0</v>
      </c>
      <c r="L9241">
        <f>IF(Table13[[#This Row],[ocean_proximity]]="ISLAND",1,0)</f>
        <v>0</v>
      </c>
      <c r="M9241">
        <f>IF(Table13[[#This Row],[ocean_proximity]]="NEAR BAY",1,0)</f>
        <v>0</v>
      </c>
      <c r="N9241" s="3">
        <f>IF(Table13[[#This Row],[ocean_proximity]]="NEAR OCEAN",1,0)</f>
        <v>0</v>
      </c>
      <c r="O9241" s="3">
        <f>Table13[[#This Row],[housing_median_age]]/$D$2</f>
        <v>1</v>
      </c>
      <c r="P9241" s="3">
        <f>Table13[[#This Row],[total_rooms]]/$E$2</f>
        <v>5.9308240081383523E-2</v>
      </c>
      <c r="Q9241" s="3">
        <f>Table13[[#This Row],[total_bedrooms]]/$F$2</f>
        <v>6.7183863460046553E-2</v>
      </c>
      <c r="R9241" s="3">
        <f>Table13[[#This Row],[population]]/$G$2</f>
        <v>3.1808755114623617E-2</v>
      </c>
      <c r="S9241" s="3">
        <f>Table13[[#This Row],[households]]/$H$2</f>
        <v>7.2344623479118714E-2</v>
      </c>
      <c r="T9241" s="3">
        <v>1</v>
      </c>
      <c r="AG9241">
        <f>SUMPRODUCT(Table13[[#This Row],[area_inland]:[ones]],$V$4:$AE$4)</f>
        <v>196929.32893351163</v>
      </c>
      <c r="AH9241">
        <f>ABS(AG9241-Table13[[#This Row],[median_house_value]])</f>
        <v>134270.67106648837</v>
      </c>
    </row>
    <row r="9242" spans="1:34" x14ac:dyDescent="0.45">
      <c r="A9242">
        <v>162800</v>
      </c>
      <c r="B9242">
        <v>-118.17</v>
      </c>
      <c r="C9242">
        <v>33.869999999999997</v>
      </c>
      <c r="D9242">
        <v>49</v>
      </c>
      <c r="E9242">
        <v>1937</v>
      </c>
      <c r="F9242">
        <v>445</v>
      </c>
      <c r="G9242">
        <v>1339</v>
      </c>
      <c r="H9242">
        <v>440</v>
      </c>
      <c r="I9242">
        <v>3.0318999999999998</v>
      </c>
      <c r="J9242" t="s">
        <v>11</v>
      </c>
      <c r="K9242">
        <f>IF(Table13[[#This Row],[ocean_proximity]]="INLAND",1,0)</f>
        <v>0</v>
      </c>
      <c r="L9242">
        <f>IF(Table13[[#This Row],[ocean_proximity]]="ISLAND",1,0)</f>
        <v>0</v>
      </c>
      <c r="M9242">
        <f>IF(Table13[[#This Row],[ocean_proximity]]="NEAR BAY",1,0)</f>
        <v>0</v>
      </c>
      <c r="N9242" s="3">
        <f>IF(Table13[[#This Row],[ocean_proximity]]="NEAR OCEAN",1,0)</f>
        <v>0</v>
      </c>
      <c r="O9242" s="3">
        <f>Table13[[#This Row],[housing_median_age]]/$D$2</f>
        <v>0.94230769230769229</v>
      </c>
      <c r="P9242" s="3">
        <f>Table13[[#This Row],[total_rooms]]/$E$2</f>
        <v>4.9262461851475078E-2</v>
      </c>
      <c r="Q9242" s="3">
        <f>Table13[[#This Row],[total_bedrooms]]/$F$2</f>
        <v>6.9045771916214124E-2</v>
      </c>
      <c r="R9242" s="3">
        <f>Table13[[#This Row],[population]]/$G$2</f>
        <v>3.7525923434785044E-2</v>
      </c>
      <c r="S9242" s="3">
        <f>Table13[[#This Row],[households]]/$H$2</f>
        <v>7.2344623479118714E-2</v>
      </c>
      <c r="T9242" s="3">
        <v>1</v>
      </c>
      <c r="AG9242">
        <f>SUMPRODUCT(Table13[[#This Row],[area_inland]:[ones]],$V$4:$AE$4)</f>
        <v>195731.60328494452</v>
      </c>
      <c r="AH9242">
        <f>ABS(AG9242-Table13[[#This Row],[median_house_value]])</f>
        <v>32931.603284944518</v>
      </c>
    </row>
    <row r="9243" spans="1:34" x14ac:dyDescent="0.45">
      <c r="A9243">
        <v>102300</v>
      </c>
      <c r="B9243">
        <v>-122.22</v>
      </c>
      <c r="C9243">
        <v>37.78</v>
      </c>
      <c r="D9243">
        <v>50</v>
      </c>
      <c r="E9243">
        <v>1776</v>
      </c>
      <c r="F9243">
        <v>473</v>
      </c>
      <c r="G9243">
        <v>1807</v>
      </c>
      <c r="H9243">
        <v>440</v>
      </c>
      <c r="I9243">
        <v>1.7276</v>
      </c>
      <c r="J9243" t="s">
        <v>10</v>
      </c>
      <c r="K9243">
        <f>IF(Table13[[#This Row],[ocean_proximity]]="INLAND",1,0)</f>
        <v>0</v>
      </c>
      <c r="L9243">
        <f>IF(Table13[[#This Row],[ocean_proximity]]="ISLAND",1,0)</f>
        <v>0</v>
      </c>
      <c r="M9243">
        <f>IF(Table13[[#This Row],[ocean_proximity]]="NEAR BAY",1,0)</f>
        <v>1</v>
      </c>
      <c r="N9243" s="3">
        <f>IF(Table13[[#This Row],[ocean_proximity]]="NEAR OCEAN",1,0)</f>
        <v>0</v>
      </c>
      <c r="O9243" s="3">
        <f>Table13[[#This Row],[housing_median_age]]/$D$2</f>
        <v>0.96153846153846156</v>
      </c>
      <c r="P9243" s="3">
        <f>Table13[[#This Row],[total_rooms]]/$E$2</f>
        <v>4.5167853509664291E-2</v>
      </c>
      <c r="Q9243" s="3">
        <f>Table13[[#This Row],[total_bedrooms]]/$F$2</f>
        <v>7.3390224980605115E-2</v>
      </c>
      <c r="R9243" s="3">
        <f>Table13[[#This Row],[population]]/$G$2</f>
        <v>5.0641780169273024E-2</v>
      </c>
      <c r="S9243" s="3">
        <f>Table13[[#This Row],[households]]/$H$2</f>
        <v>7.2344623479118714E-2</v>
      </c>
      <c r="T9243" s="3">
        <v>1</v>
      </c>
      <c r="AG9243">
        <f>SUMPRODUCT(Table13[[#This Row],[area_inland]:[ones]],$V$4:$AE$4)</f>
        <v>212000.30904920839</v>
      </c>
      <c r="AH9243">
        <f>ABS(AG9243-Table13[[#This Row],[median_house_value]])</f>
        <v>109700.30904920839</v>
      </c>
    </row>
    <row r="9244" spans="1:34" x14ac:dyDescent="0.45">
      <c r="A9244">
        <v>87700</v>
      </c>
      <c r="B9244">
        <v>-119.32</v>
      </c>
      <c r="C9244">
        <v>36.32</v>
      </c>
      <c r="D9244">
        <v>29</v>
      </c>
      <c r="E9244">
        <v>2409</v>
      </c>
      <c r="F9244">
        <v>436</v>
      </c>
      <c r="G9244">
        <v>1142</v>
      </c>
      <c r="H9244">
        <v>440</v>
      </c>
      <c r="I9244">
        <v>3.6894999999999998</v>
      </c>
      <c r="J9244" t="s">
        <v>12</v>
      </c>
      <c r="K9244">
        <f>IF(Table13[[#This Row],[ocean_proximity]]="INLAND",1,0)</f>
        <v>1</v>
      </c>
      <c r="L9244">
        <f>IF(Table13[[#This Row],[ocean_proximity]]="ISLAND",1,0)</f>
        <v>0</v>
      </c>
      <c r="M9244">
        <f>IF(Table13[[#This Row],[ocean_proximity]]="NEAR BAY",1,0)</f>
        <v>0</v>
      </c>
      <c r="N9244" s="3">
        <f>IF(Table13[[#This Row],[ocean_proximity]]="NEAR OCEAN",1,0)</f>
        <v>0</v>
      </c>
      <c r="O9244" s="3">
        <f>Table13[[#This Row],[housing_median_age]]/$D$2</f>
        <v>0.55769230769230771</v>
      </c>
      <c r="P9244" s="3">
        <f>Table13[[#This Row],[total_rooms]]/$E$2</f>
        <v>6.1266531027466938E-2</v>
      </c>
      <c r="Q9244" s="3">
        <f>Table13[[#This Row],[total_bedrooms]]/$F$2</f>
        <v>6.7649340574088446E-2</v>
      </c>
      <c r="R9244" s="3">
        <f>Table13[[#This Row],[population]]/$G$2</f>
        <v>3.2004932458942884E-2</v>
      </c>
      <c r="S9244" s="3">
        <f>Table13[[#This Row],[households]]/$H$2</f>
        <v>7.2344623479118714E-2</v>
      </c>
      <c r="T9244" s="3">
        <v>1</v>
      </c>
      <c r="AG9244">
        <f>SUMPRODUCT(Table13[[#This Row],[area_inland]:[ones]],$V$4:$AE$4)</f>
        <v>195042.01484239948</v>
      </c>
      <c r="AH9244">
        <f>ABS(AG9244-Table13[[#This Row],[median_house_value]])</f>
        <v>107342.01484239948</v>
      </c>
    </row>
    <row r="9245" spans="1:34" x14ac:dyDescent="0.45">
      <c r="A9245">
        <v>165100</v>
      </c>
      <c r="B9245">
        <v>-118.22</v>
      </c>
      <c r="C9245">
        <v>33.799999999999997</v>
      </c>
      <c r="D9245">
        <v>33</v>
      </c>
      <c r="E9245">
        <v>1984</v>
      </c>
      <c r="F9245">
        <v>477</v>
      </c>
      <c r="G9245">
        <v>1764</v>
      </c>
      <c r="H9245">
        <v>440</v>
      </c>
      <c r="I9245">
        <v>3.875</v>
      </c>
      <c r="J9245" t="s">
        <v>13</v>
      </c>
      <c r="K9245">
        <f>IF(Table13[[#This Row],[ocean_proximity]]="INLAND",1,0)</f>
        <v>0</v>
      </c>
      <c r="L9245">
        <f>IF(Table13[[#This Row],[ocean_proximity]]="ISLAND",1,0)</f>
        <v>0</v>
      </c>
      <c r="M9245">
        <f>IF(Table13[[#This Row],[ocean_proximity]]="NEAR BAY",1,0)</f>
        <v>0</v>
      </c>
      <c r="N9245" s="3">
        <f>IF(Table13[[#This Row],[ocean_proximity]]="NEAR OCEAN",1,0)</f>
        <v>1</v>
      </c>
      <c r="O9245" s="3">
        <f>Table13[[#This Row],[housing_median_age]]/$D$2</f>
        <v>0.63461538461538458</v>
      </c>
      <c r="P9245" s="3">
        <f>Table13[[#This Row],[total_rooms]]/$E$2</f>
        <v>5.0457782299084437E-2</v>
      </c>
      <c r="Q9245" s="3">
        <f>Table13[[#This Row],[total_bedrooms]]/$F$2</f>
        <v>7.4010861132660977E-2</v>
      </c>
      <c r="R9245" s="3">
        <f>Table13[[#This Row],[population]]/$G$2</f>
        <v>4.943669076845468E-2</v>
      </c>
      <c r="S9245" s="3">
        <f>Table13[[#This Row],[households]]/$H$2</f>
        <v>7.2344623479118714E-2</v>
      </c>
      <c r="T9245" s="3">
        <v>1</v>
      </c>
      <c r="AG9245">
        <f>SUMPRODUCT(Table13[[#This Row],[area_inland]:[ones]],$V$4:$AE$4)</f>
        <v>202224.04706906254</v>
      </c>
      <c r="AH9245">
        <f>ABS(AG9245-Table13[[#This Row],[median_house_value]])</f>
        <v>37124.047069062537</v>
      </c>
    </row>
    <row r="9246" spans="1:34" x14ac:dyDescent="0.45">
      <c r="A9246">
        <v>44000</v>
      </c>
      <c r="B9246">
        <v>-121.16</v>
      </c>
      <c r="C9246">
        <v>41.78</v>
      </c>
      <c r="D9246">
        <v>42</v>
      </c>
      <c r="E9246">
        <v>2918</v>
      </c>
      <c r="F9246">
        <v>576</v>
      </c>
      <c r="G9246">
        <v>1182</v>
      </c>
      <c r="H9246">
        <v>440</v>
      </c>
      <c r="I9246">
        <v>2.1434000000000002</v>
      </c>
      <c r="J9246" t="s">
        <v>12</v>
      </c>
      <c r="K9246">
        <f>IF(Table13[[#This Row],[ocean_proximity]]="INLAND",1,0)</f>
        <v>1</v>
      </c>
      <c r="L9246">
        <f>IF(Table13[[#This Row],[ocean_proximity]]="ISLAND",1,0)</f>
        <v>0</v>
      </c>
      <c r="M9246">
        <f>IF(Table13[[#This Row],[ocean_proximity]]="NEAR BAY",1,0)</f>
        <v>0</v>
      </c>
      <c r="N9246" s="3">
        <f>IF(Table13[[#This Row],[ocean_proximity]]="NEAR OCEAN",1,0)</f>
        <v>0</v>
      </c>
      <c r="O9246" s="3">
        <f>Table13[[#This Row],[housing_median_age]]/$D$2</f>
        <v>0.80769230769230771</v>
      </c>
      <c r="P9246" s="3">
        <f>Table13[[#This Row],[total_rooms]]/$E$2</f>
        <v>7.4211597151576811E-2</v>
      </c>
      <c r="Q9246" s="3">
        <f>Table13[[#This Row],[total_bedrooms]]/$F$2</f>
        <v>8.9371605896043441E-2</v>
      </c>
      <c r="R9246" s="3">
        <f>Table13[[#This Row],[population]]/$G$2</f>
        <v>3.312594585505297E-2</v>
      </c>
      <c r="S9246" s="3">
        <f>Table13[[#This Row],[households]]/$H$2</f>
        <v>7.2344623479118714E-2</v>
      </c>
      <c r="T9246" s="3">
        <v>1</v>
      </c>
      <c r="AG9246">
        <f>SUMPRODUCT(Table13[[#This Row],[area_inland]:[ones]],$V$4:$AE$4)</f>
        <v>200610.36112326273</v>
      </c>
      <c r="AH9246">
        <f>ABS(AG9246-Table13[[#This Row],[median_house_value]])</f>
        <v>156610.36112326273</v>
      </c>
    </row>
    <row r="9247" spans="1:34" x14ac:dyDescent="0.45">
      <c r="A9247">
        <v>105700</v>
      </c>
      <c r="B9247">
        <v>-121.57</v>
      </c>
      <c r="C9247">
        <v>39.78</v>
      </c>
      <c r="D9247">
        <v>18</v>
      </c>
      <c r="E9247">
        <v>2221</v>
      </c>
      <c r="F9247">
        <v>459</v>
      </c>
      <c r="G9247">
        <v>952</v>
      </c>
      <c r="H9247">
        <v>440</v>
      </c>
      <c r="I9247">
        <v>2.0457999999999998</v>
      </c>
      <c r="J9247" t="s">
        <v>12</v>
      </c>
      <c r="K9247">
        <f>IF(Table13[[#This Row],[ocean_proximity]]="INLAND",1,0)</f>
        <v>1</v>
      </c>
      <c r="L9247">
        <f>IF(Table13[[#This Row],[ocean_proximity]]="ISLAND",1,0)</f>
        <v>0</v>
      </c>
      <c r="M9247">
        <f>IF(Table13[[#This Row],[ocean_proximity]]="NEAR BAY",1,0)</f>
        <v>0</v>
      </c>
      <c r="N9247" s="3">
        <f>IF(Table13[[#This Row],[ocean_proximity]]="NEAR OCEAN",1,0)</f>
        <v>0</v>
      </c>
      <c r="O9247" s="3">
        <f>Table13[[#This Row],[housing_median_age]]/$D$2</f>
        <v>0.34615384615384615</v>
      </c>
      <c r="P9247" s="3">
        <f>Table13[[#This Row],[total_rooms]]/$E$2</f>
        <v>5.6485249237029501E-2</v>
      </c>
      <c r="Q9247" s="3">
        <f>Table13[[#This Row],[total_bedrooms]]/$F$2</f>
        <v>7.121799844840962E-2</v>
      </c>
      <c r="R9247" s="3">
        <f>Table13[[#This Row],[population]]/$G$2</f>
        <v>2.6680118827419989E-2</v>
      </c>
      <c r="S9247" s="3">
        <f>Table13[[#This Row],[households]]/$H$2</f>
        <v>7.2344623479118714E-2</v>
      </c>
      <c r="T9247" s="3">
        <v>1</v>
      </c>
      <c r="AG9247">
        <f>SUMPRODUCT(Table13[[#This Row],[area_inland]:[ones]],$V$4:$AE$4)</f>
        <v>191076.47148010609</v>
      </c>
      <c r="AH9247">
        <f>ABS(AG9247-Table13[[#This Row],[median_house_value]])</f>
        <v>85376.471480106091</v>
      </c>
    </row>
    <row r="9248" spans="1:34" x14ac:dyDescent="0.45">
      <c r="A9248">
        <v>177800</v>
      </c>
      <c r="B9248">
        <v>-116.41</v>
      </c>
      <c r="C9248">
        <v>33.74</v>
      </c>
      <c r="D9248">
        <v>17</v>
      </c>
      <c r="E9248">
        <v>4289</v>
      </c>
      <c r="F9248">
        <v>893</v>
      </c>
      <c r="G9248">
        <v>958</v>
      </c>
      <c r="H9248">
        <v>440</v>
      </c>
      <c r="I9248">
        <v>2.4659</v>
      </c>
      <c r="J9248" t="s">
        <v>12</v>
      </c>
      <c r="K9248">
        <f>IF(Table13[[#This Row],[ocean_proximity]]="INLAND",1,0)</f>
        <v>1</v>
      </c>
      <c r="L9248">
        <f>IF(Table13[[#This Row],[ocean_proximity]]="ISLAND",1,0)</f>
        <v>0</v>
      </c>
      <c r="M9248">
        <f>IF(Table13[[#This Row],[ocean_proximity]]="NEAR BAY",1,0)</f>
        <v>0</v>
      </c>
      <c r="N9248" s="3">
        <f>IF(Table13[[#This Row],[ocean_proximity]]="NEAR OCEAN",1,0)</f>
        <v>0</v>
      </c>
      <c r="O9248" s="3">
        <f>Table13[[#This Row],[housing_median_age]]/$D$2</f>
        <v>0.32692307692307693</v>
      </c>
      <c r="P9248" s="3">
        <f>Table13[[#This Row],[total_rooms]]/$E$2</f>
        <v>0.10907934893184131</v>
      </c>
      <c r="Q9248" s="3">
        <f>Table13[[#This Row],[total_bedrooms]]/$F$2</f>
        <v>0.13855702094647013</v>
      </c>
      <c r="R9248" s="3">
        <f>Table13[[#This Row],[population]]/$G$2</f>
        <v>2.68482708368365E-2</v>
      </c>
      <c r="S9248" s="3">
        <f>Table13[[#This Row],[households]]/$H$2</f>
        <v>7.2344623479118714E-2</v>
      </c>
      <c r="T9248" s="3">
        <v>1</v>
      </c>
      <c r="AG9248">
        <f>SUMPRODUCT(Table13[[#This Row],[area_inland]:[ones]],$V$4:$AE$4)</f>
        <v>193551.99587509182</v>
      </c>
      <c r="AH9248">
        <f>ABS(AG9248-Table13[[#This Row],[median_house_value]])</f>
        <v>15751.995875091816</v>
      </c>
    </row>
    <row r="9249" spans="1:34" x14ac:dyDescent="0.45">
      <c r="A9249">
        <v>166500</v>
      </c>
      <c r="B9249">
        <v>-117.13</v>
      </c>
      <c r="C9249">
        <v>32.81</v>
      </c>
      <c r="D9249">
        <v>26</v>
      </c>
      <c r="E9249">
        <v>2119</v>
      </c>
      <c r="F9249">
        <v>444</v>
      </c>
      <c r="G9249">
        <v>1202</v>
      </c>
      <c r="H9249">
        <v>440</v>
      </c>
      <c r="I9249">
        <v>3.2307999999999999</v>
      </c>
      <c r="J9249" t="s">
        <v>13</v>
      </c>
      <c r="K9249">
        <f>IF(Table13[[#This Row],[ocean_proximity]]="INLAND",1,0)</f>
        <v>0</v>
      </c>
      <c r="L9249">
        <f>IF(Table13[[#This Row],[ocean_proximity]]="ISLAND",1,0)</f>
        <v>0</v>
      </c>
      <c r="M9249">
        <f>IF(Table13[[#This Row],[ocean_proximity]]="NEAR BAY",1,0)</f>
        <v>0</v>
      </c>
      <c r="N9249" s="3">
        <f>IF(Table13[[#This Row],[ocean_proximity]]="NEAR OCEAN",1,0)</f>
        <v>1</v>
      </c>
      <c r="O9249" s="3">
        <f>Table13[[#This Row],[housing_median_age]]/$D$2</f>
        <v>0.5</v>
      </c>
      <c r="P9249" s="3">
        <f>Table13[[#This Row],[total_rooms]]/$E$2</f>
        <v>5.3891149542217701E-2</v>
      </c>
      <c r="Q9249" s="3">
        <f>Table13[[#This Row],[total_bedrooms]]/$F$2</f>
        <v>6.8890612878200155E-2</v>
      </c>
      <c r="R9249" s="3">
        <f>Table13[[#This Row],[population]]/$G$2</f>
        <v>3.3686452553108009E-2</v>
      </c>
      <c r="S9249" s="3">
        <f>Table13[[#This Row],[households]]/$H$2</f>
        <v>7.2344623479118714E-2</v>
      </c>
      <c r="T9249" s="3">
        <v>1</v>
      </c>
      <c r="AG9249">
        <f>SUMPRODUCT(Table13[[#This Row],[area_inland]:[ones]],$V$4:$AE$4)</f>
        <v>199588.35587270255</v>
      </c>
      <c r="AH9249">
        <f>ABS(AG9249-Table13[[#This Row],[median_house_value]])</f>
        <v>33088.355872702552</v>
      </c>
    </row>
    <row r="9250" spans="1:34" x14ac:dyDescent="0.45">
      <c r="A9250">
        <v>52100</v>
      </c>
      <c r="B9250">
        <v>-119.4</v>
      </c>
      <c r="C9250">
        <v>35.06</v>
      </c>
      <c r="D9250">
        <v>21</v>
      </c>
      <c r="E9250">
        <v>2213</v>
      </c>
      <c r="F9250">
        <v>458</v>
      </c>
      <c r="G9250">
        <v>1250</v>
      </c>
      <c r="H9250">
        <v>440</v>
      </c>
      <c r="I9250">
        <v>2.9186999999999999</v>
      </c>
      <c r="J9250" t="s">
        <v>12</v>
      </c>
      <c r="K9250">
        <f>IF(Table13[[#This Row],[ocean_proximity]]="INLAND",1,0)</f>
        <v>1</v>
      </c>
      <c r="L9250">
        <f>IF(Table13[[#This Row],[ocean_proximity]]="ISLAND",1,0)</f>
        <v>0</v>
      </c>
      <c r="M9250">
        <f>IF(Table13[[#This Row],[ocean_proximity]]="NEAR BAY",1,0)</f>
        <v>0</v>
      </c>
      <c r="N9250" s="3">
        <f>IF(Table13[[#This Row],[ocean_proximity]]="NEAR OCEAN",1,0)</f>
        <v>0</v>
      </c>
      <c r="O9250" s="3">
        <f>Table13[[#This Row],[housing_median_age]]/$D$2</f>
        <v>0.40384615384615385</v>
      </c>
      <c r="P9250" s="3">
        <f>Table13[[#This Row],[total_rooms]]/$E$2</f>
        <v>5.6281790437436419E-2</v>
      </c>
      <c r="Q9250" s="3">
        <f>Table13[[#This Row],[total_bedrooms]]/$F$2</f>
        <v>7.1062839410395651E-2</v>
      </c>
      <c r="R9250" s="3">
        <f>Table13[[#This Row],[population]]/$G$2</f>
        <v>3.5031668628440107E-2</v>
      </c>
      <c r="S9250" s="3">
        <f>Table13[[#This Row],[households]]/$H$2</f>
        <v>7.2344623479118714E-2</v>
      </c>
      <c r="T9250" s="3">
        <v>1</v>
      </c>
      <c r="AG9250">
        <f>SUMPRODUCT(Table13[[#This Row],[area_inland]:[ones]],$V$4:$AE$4)</f>
        <v>192157.67305250096</v>
      </c>
      <c r="AH9250">
        <f>ABS(AG9250-Table13[[#This Row],[median_house_value]])</f>
        <v>140057.67305250096</v>
      </c>
    </row>
    <row r="9251" spans="1:34" x14ac:dyDescent="0.45">
      <c r="A9251">
        <v>182000</v>
      </c>
      <c r="B9251">
        <v>-118.28</v>
      </c>
      <c r="C9251">
        <v>34.08</v>
      </c>
      <c r="D9251">
        <v>42</v>
      </c>
      <c r="E9251">
        <v>1618</v>
      </c>
      <c r="F9251">
        <v>522</v>
      </c>
      <c r="G9251">
        <v>1454</v>
      </c>
      <c r="H9251">
        <v>440</v>
      </c>
      <c r="I9251">
        <v>3.1606999999999998</v>
      </c>
      <c r="J9251" t="s">
        <v>11</v>
      </c>
      <c r="K9251">
        <f>IF(Table13[[#This Row],[ocean_proximity]]="INLAND",1,0)</f>
        <v>0</v>
      </c>
      <c r="L9251">
        <f>IF(Table13[[#This Row],[ocean_proximity]]="ISLAND",1,0)</f>
        <v>0</v>
      </c>
      <c r="M9251">
        <f>IF(Table13[[#This Row],[ocean_proximity]]="NEAR BAY",1,0)</f>
        <v>0</v>
      </c>
      <c r="N9251" s="3">
        <f>IF(Table13[[#This Row],[ocean_proximity]]="NEAR OCEAN",1,0)</f>
        <v>0</v>
      </c>
      <c r="O9251" s="3">
        <f>Table13[[#This Row],[housing_median_age]]/$D$2</f>
        <v>0.80769230769230771</v>
      </c>
      <c r="P9251" s="3">
        <f>Table13[[#This Row],[total_rooms]]/$E$2</f>
        <v>4.1149542217700917E-2</v>
      </c>
      <c r="Q9251" s="3">
        <f>Table13[[#This Row],[total_bedrooms]]/$F$2</f>
        <v>8.0993017843289369E-2</v>
      </c>
      <c r="R9251" s="3">
        <f>Table13[[#This Row],[population]]/$G$2</f>
        <v>4.0748836948601534E-2</v>
      </c>
      <c r="S9251" s="3">
        <f>Table13[[#This Row],[households]]/$H$2</f>
        <v>7.2344623479118714E-2</v>
      </c>
      <c r="T9251" s="3">
        <v>1</v>
      </c>
      <c r="AG9251">
        <f>SUMPRODUCT(Table13[[#This Row],[area_inland]:[ones]],$V$4:$AE$4)</f>
        <v>193410.20186918753</v>
      </c>
      <c r="AH9251">
        <f>ABS(AG9251-Table13[[#This Row],[median_house_value]])</f>
        <v>11410.201869187527</v>
      </c>
    </row>
    <row r="9252" spans="1:34" x14ac:dyDescent="0.45">
      <c r="A9252">
        <v>93800</v>
      </c>
      <c r="B9252">
        <v>-122.33</v>
      </c>
      <c r="C9252">
        <v>37.909999999999997</v>
      </c>
      <c r="D9252">
        <v>36</v>
      </c>
      <c r="E9252">
        <v>1954</v>
      </c>
      <c r="F9252">
        <v>513</v>
      </c>
      <c r="G9252">
        <v>1437</v>
      </c>
      <c r="H9252">
        <v>440</v>
      </c>
      <c r="I9252">
        <v>1.125</v>
      </c>
      <c r="J9252" t="s">
        <v>10</v>
      </c>
      <c r="K9252">
        <f>IF(Table13[[#This Row],[ocean_proximity]]="INLAND",1,0)</f>
        <v>0</v>
      </c>
      <c r="L9252">
        <f>IF(Table13[[#This Row],[ocean_proximity]]="ISLAND",1,0)</f>
        <v>0</v>
      </c>
      <c r="M9252">
        <f>IF(Table13[[#This Row],[ocean_proximity]]="NEAR BAY",1,0)</f>
        <v>1</v>
      </c>
      <c r="N9252" s="3">
        <f>IF(Table13[[#This Row],[ocean_proximity]]="NEAR OCEAN",1,0)</f>
        <v>0</v>
      </c>
      <c r="O9252" s="3">
        <f>Table13[[#This Row],[housing_median_age]]/$D$2</f>
        <v>0.69230769230769229</v>
      </c>
      <c r="P9252" s="3">
        <f>Table13[[#This Row],[total_rooms]]/$E$2</f>
        <v>4.9694811800610375E-2</v>
      </c>
      <c r="Q9252" s="3">
        <f>Table13[[#This Row],[total_bedrooms]]/$F$2</f>
        <v>7.9596586501163691E-2</v>
      </c>
      <c r="R9252" s="3">
        <f>Table13[[#This Row],[population]]/$G$2</f>
        <v>4.0272406255254752E-2</v>
      </c>
      <c r="S9252" s="3">
        <f>Table13[[#This Row],[households]]/$H$2</f>
        <v>7.2344623479118714E-2</v>
      </c>
      <c r="T9252" s="3">
        <v>1</v>
      </c>
      <c r="AG9252">
        <f>SUMPRODUCT(Table13[[#This Row],[area_inland]:[ones]],$V$4:$AE$4)</f>
        <v>207175.17790434003</v>
      </c>
      <c r="AH9252">
        <f>ABS(AG9252-Table13[[#This Row],[median_house_value]])</f>
        <v>113375.17790434003</v>
      </c>
    </row>
    <row r="9253" spans="1:34" x14ac:dyDescent="0.45">
      <c r="A9253">
        <v>159000</v>
      </c>
      <c r="B9253">
        <v>-121.81</v>
      </c>
      <c r="C9253">
        <v>37.25</v>
      </c>
      <c r="D9253">
        <v>5</v>
      </c>
      <c r="E9253">
        <v>1975</v>
      </c>
      <c r="F9253">
        <v>520</v>
      </c>
      <c r="G9253">
        <v>861</v>
      </c>
      <c r="H9253">
        <v>440</v>
      </c>
      <c r="I9253">
        <v>4.4565000000000001</v>
      </c>
      <c r="J9253" t="s">
        <v>11</v>
      </c>
      <c r="K9253">
        <f>IF(Table13[[#This Row],[ocean_proximity]]="INLAND",1,0)</f>
        <v>0</v>
      </c>
      <c r="L9253">
        <f>IF(Table13[[#This Row],[ocean_proximity]]="ISLAND",1,0)</f>
        <v>0</v>
      </c>
      <c r="M9253">
        <f>IF(Table13[[#This Row],[ocean_proximity]]="NEAR BAY",1,0)</f>
        <v>0</v>
      </c>
      <c r="N9253" s="3">
        <f>IF(Table13[[#This Row],[ocean_proximity]]="NEAR OCEAN",1,0)</f>
        <v>0</v>
      </c>
      <c r="O9253" s="3">
        <f>Table13[[#This Row],[housing_median_age]]/$D$2</f>
        <v>9.6153846153846159E-2</v>
      </c>
      <c r="P9253" s="3">
        <f>Table13[[#This Row],[total_rooms]]/$E$2</f>
        <v>5.0228891149542217E-2</v>
      </c>
      <c r="Q9253" s="3">
        <f>Table13[[#This Row],[total_bedrooms]]/$F$2</f>
        <v>8.0682699767261445E-2</v>
      </c>
      <c r="R9253" s="3">
        <f>Table13[[#This Row],[population]]/$G$2</f>
        <v>2.4129813351269548E-2</v>
      </c>
      <c r="S9253" s="3">
        <f>Table13[[#This Row],[households]]/$H$2</f>
        <v>7.2344623479118714E-2</v>
      </c>
      <c r="T9253" s="3">
        <v>1</v>
      </c>
      <c r="AG9253">
        <f>SUMPRODUCT(Table13[[#This Row],[area_inland]:[ones]],$V$4:$AE$4)</f>
        <v>180119.76379119142</v>
      </c>
      <c r="AH9253">
        <f>ABS(AG9253-Table13[[#This Row],[median_house_value]])</f>
        <v>21119.763791191421</v>
      </c>
    </row>
    <row r="9254" spans="1:34" x14ac:dyDescent="0.45">
      <c r="A9254">
        <v>500001</v>
      </c>
      <c r="B9254">
        <v>-122</v>
      </c>
      <c r="C9254">
        <v>37.229999999999997</v>
      </c>
      <c r="D9254">
        <v>36</v>
      </c>
      <c r="E9254">
        <v>3191</v>
      </c>
      <c r="F9254">
        <v>430</v>
      </c>
      <c r="G9254">
        <v>1234</v>
      </c>
      <c r="H9254">
        <v>440</v>
      </c>
      <c r="I9254">
        <v>9.0703999999999994</v>
      </c>
      <c r="J9254" t="s">
        <v>11</v>
      </c>
      <c r="K9254">
        <f>IF(Table13[[#This Row],[ocean_proximity]]="INLAND",1,0)</f>
        <v>0</v>
      </c>
      <c r="L9254">
        <f>IF(Table13[[#This Row],[ocean_proximity]]="ISLAND",1,0)</f>
        <v>0</v>
      </c>
      <c r="M9254">
        <f>IF(Table13[[#This Row],[ocean_proximity]]="NEAR BAY",1,0)</f>
        <v>0</v>
      </c>
      <c r="N9254" s="3">
        <f>IF(Table13[[#This Row],[ocean_proximity]]="NEAR OCEAN",1,0)</f>
        <v>0</v>
      </c>
      <c r="O9254" s="3">
        <f>Table13[[#This Row],[housing_median_age]]/$D$2</f>
        <v>0.69230769230769229</v>
      </c>
      <c r="P9254" s="3">
        <f>Table13[[#This Row],[total_rooms]]/$E$2</f>
        <v>8.1154628687690744E-2</v>
      </c>
      <c r="Q9254" s="3">
        <f>Table13[[#This Row],[total_bedrooms]]/$F$2</f>
        <v>6.671838634600466E-2</v>
      </c>
      <c r="R9254" s="3">
        <f>Table13[[#This Row],[population]]/$G$2</f>
        <v>3.4583263269996077E-2</v>
      </c>
      <c r="S9254" s="3">
        <f>Table13[[#This Row],[households]]/$H$2</f>
        <v>7.2344623479118714E-2</v>
      </c>
      <c r="T9254" s="3">
        <v>1</v>
      </c>
      <c r="AG9254">
        <f>SUMPRODUCT(Table13[[#This Row],[area_inland]:[ones]],$V$4:$AE$4)</f>
        <v>191464.93657606666</v>
      </c>
      <c r="AH9254">
        <f>ABS(AG9254-Table13[[#This Row],[median_house_value]])</f>
        <v>308536.06342393334</v>
      </c>
    </row>
    <row r="9255" spans="1:34" x14ac:dyDescent="0.45">
      <c r="A9255">
        <v>500001</v>
      </c>
      <c r="B9255">
        <v>-117.24</v>
      </c>
      <c r="C9255">
        <v>32.85</v>
      </c>
      <c r="D9255">
        <v>22</v>
      </c>
      <c r="E9255">
        <v>3479</v>
      </c>
      <c r="F9255">
        <v>448</v>
      </c>
      <c r="G9255">
        <v>1252</v>
      </c>
      <c r="H9255">
        <v>440</v>
      </c>
      <c r="I9255">
        <v>10.0707</v>
      </c>
      <c r="J9255" t="s">
        <v>13</v>
      </c>
      <c r="K9255">
        <f>IF(Table13[[#This Row],[ocean_proximity]]="INLAND",1,0)</f>
        <v>0</v>
      </c>
      <c r="L9255">
        <f>IF(Table13[[#This Row],[ocean_proximity]]="ISLAND",1,0)</f>
        <v>0</v>
      </c>
      <c r="M9255">
        <f>IF(Table13[[#This Row],[ocean_proximity]]="NEAR BAY",1,0)</f>
        <v>0</v>
      </c>
      <c r="N9255" s="3">
        <f>IF(Table13[[#This Row],[ocean_proximity]]="NEAR OCEAN",1,0)</f>
        <v>1</v>
      </c>
      <c r="O9255" s="3">
        <f>Table13[[#This Row],[housing_median_age]]/$D$2</f>
        <v>0.42307692307692307</v>
      </c>
      <c r="P9255" s="3">
        <f>Table13[[#This Row],[total_rooms]]/$E$2</f>
        <v>8.8479145473041712E-2</v>
      </c>
      <c r="Q9255" s="3">
        <f>Table13[[#This Row],[total_bedrooms]]/$F$2</f>
        <v>6.9511249030256017E-2</v>
      </c>
      <c r="R9255" s="3">
        <f>Table13[[#This Row],[population]]/$G$2</f>
        <v>3.5087719298245612E-2</v>
      </c>
      <c r="S9255" s="3">
        <f>Table13[[#This Row],[households]]/$H$2</f>
        <v>7.2344623479118714E-2</v>
      </c>
      <c r="T9255" s="3">
        <v>1</v>
      </c>
      <c r="AG9255">
        <f>SUMPRODUCT(Table13[[#This Row],[area_inland]:[ones]],$V$4:$AE$4)</f>
        <v>198718.98532079282</v>
      </c>
      <c r="AH9255">
        <f>ABS(AG9255-Table13[[#This Row],[median_house_value]])</f>
        <v>301282.01467920718</v>
      </c>
    </row>
    <row r="9256" spans="1:34" x14ac:dyDescent="0.45">
      <c r="A9256">
        <v>177500</v>
      </c>
      <c r="B9256">
        <v>-122.28</v>
      </c>
      <c r="C9256">
        <v>37.81</v>
      </c>
      <c r="D9256">
        <v>17</v>
      </c>
      <c r="E9256">
        <v>1237</v>
      </c>
      <c r="F9256">
        <v>462</v>
      </c>
      <c r="G9256">
        <v>762</v>
      </c>
      <c r="H9256">
        <v>439</v>
      </c>
      <c r="I9256">
        <v>0.92410000000000003</v>
      </c>
      <c r="J9256" t="s">
        <v>10</v>
      </c>
      <c r="K9256">
        <f>IF(Table13[[#This Row],[ocean_proximity]]="INLAND",1,0)</f>
        <v>0</v>
      </c>
      <c r="L9256">
        <f>IF(Table13[[#This Row],[ocean_proximity]]="ISLAND",1,0)</f>
        <v>0</v>
      </c>
      <c r="M9256">
        <f>IF(Table13[[#This Row],[ocean_proximity]]="NEAR BAY",1,0)</f>
        <v>1</v>
      </c>
      <c r="N9256" s="3">
        <f>IF(Table13[[#This Row],[ocean_proximity]]="NEAR OCEAN",1,0)</f>
        <v>0</v>
      </c>
      <c r="O9256" s="3">
        <f>Table13[[#This Row],[housing_median_age]]/$D$2</f>
        <v>0.32692307692307693</v>
      </c>
      <c r="P9256" s="3">
        <f>Table13[[#This Row],[total_rooms]]/$E$2</f>
        <v>3.1459816887080369E-2</v>
      </c>
      <c r="Q9256" s="3">
        <f>Table13[[#This Row],[total_bedrooms]]/$F$2</f>
        <v>7.1683475562451512E-2</v>
      </c>
      <c r="R9256" s="3">
        <f>Table13[[#This Row],[population]]/$G$2</f>
        <v>2.1355305195897092E-2</v>
      </c>
      <c r="S9256" s="3">
        <f>Table13[[#This Row],[households]]/$H$2</f>
        <v>7.2180203880302538E-2</v>
      </c>
      <c r="T9256" s="3">
        <v>1</v>
      </c>
      <c r="AG9256">
        <f>SUMPRODUCT(Table13[[#This Row],[area_inland]:[ones]],$V$4:$AE$4)</f>
        <v>199747.62342700671</v>
      </c>
      <c r="AH9256">
        <f>ABS(AG9256-Table13[[#This Row],[median_house_value]])</f>
        <v>22247.623427006707</v>
      </c>
    </row>
    <row r="9257" spans="1:34" x14ac:dyDescent="0.45">
      <c r="A9257">
        <v>234600</v>
      </c>
      <c r="B9257">
        <v>-121.99</v>
      </c>
      <c r="C9257">
        <v>36.979999999999997</v>
      </c>
      <c r="D9257">
        <v>25</v>
      </c>
      <c r="E9257">
        <v>2113</v>
      </c>
      <c r="F9257">
        <v>422</v>
      </c>
      <c r="G9257">
        <v>1365</v>
      </c>
      <c r="H9257">
        <v>439</v>
      </c>
      <c r="I9257">
        <v>4.6483999999999996</v>
      </c>
      <c r="J9257" t="s">
        <v>13</v>
      </c>
      <c r="K9257">
        <f>IF(Table13[[#This Row],[ocean_proximity]]="INLAND",1,0)</f>
        <v>0</v>
      </c>
      <c r="L9257">
        <f>IF(Table13[[#This Row],[ocean_proximity]]="ISLAND",1,0)</f>
        <v>0</v>
      </c>
      <c r="M9257">
        <f>IF(Table13[[#This Row],[ocean_proximity]]="NEAR BAY",1,0)</f>
        <v>0</v>
      </c>
      <c r="N9257" s="3">
        <f>IF(Table13[[#This Row],[ocean_proximity]]="NEAR OCEAN",1,0)</f>
        <v>1</v>
      </c>
      <c r="O9257" s="3">
        <f>Table13[[#This Row],[housing_median_age]]/$D$2</f>
        <v>0.48076923076923078</v>
      </c>
      <c r="P9257" s="3">
        <f>Table13[[#This Row],[total_rooms]]/$E$2</f>
        <v>5.3738555442522887E-2</v>
      </c>
      <c r="Q9257" s="3">
        <f>Table13[[#This Row],[total_bedrooms]]/$F$2</f>
        <v>6.5477114041892936E-2</v>
      </c>
      <c r="R9257" s="3">
        <f>Table13[[#This Row],[population]]/$G$2</f>
        <v>3.8254582142256598E-2</v>
      </c>
      <c r="S9257" s="3">
        <f>Table13[[#This Row],[households]]/$H$2</f>
        <v>7.2180203880302538E-2</v>
      </c>
      <c r="T9257" s="3">
        <v>1</v>
      </c>
      <c r="AG9257">
        <f>SUMPRODUCT(Table13[[#This Row],[area_inland]:[ones]],$V$4:$AE$4)</f>
        <v>199121.74798587975</v>
      </c>
      <c r="AH9257">
        <f>ABS(AG9257-Table13[[#This Row],[median_house_value]])</f>
        <v>35478.252014120255</v>
      </c>
    </row>
    <row r="9258" spans="1:34" x14ac:dyDescent="0.45">
      <c r="A9258">
        <v>208600</v>
      </c>
      <c r="B9258">
        <v>-117.37</v>
      </c>
      <c r="C9258">
        <v>33.19</v>
      </c>
      <c r="D9258">
        <v>33</v>
      </c>
      <c r="E9258">
        <v>2205</v>
      </c>
      <c r="F9258">
        <v>453</v>
      </c>
      <c r="G9258">
        <v>1138</v>
      </c>
      <c r="H9258">
        <v>439</v>
      </c>
      <c r="I9258">
        <v>2.8818999999999999</v>
      </c>
      <c r="J9258" t="s">
        <v>13</v>
      </c>
      <c r="K9258">
        <f>IF(Table13[[#This Row],[ocean_proximity]]="INLAND",1,0)</f>
        <v>0</v>
      </c>
      <c r="L9258">
        <f>IF(Table13[[#This Row],[ocean_proximity]]="ISLAND",1,0)</f>
        <v>0</v>
      </c>
      <c r="M9258">
        <f>IF(Table13[[#This Row],[ocean_proximity]]="NEAR BAY",1,0)</f>
        <v>0</v>
      </c>
      <c r="N9258" s="3">
        <f>IF(Table13[[#This Row],[ocean_proximity]]="NEAR OCEAN",1,0)</f>
        <v>1</v>
      </c>
      <c r="O9258" s="3">
        <f>Table13[[#This Row],[housing_median_age]]/$D$2</f>
        <v>0.63461538461538458</v>
      </c>
      <c r="P9258" s="3">
        <f>Table13[[#This Row],[total_rooms]]/$E$2</f>
        <v>5.6078331637843336E-2</v>
      </c>
      <c r="Q9258" s="3">
        <f>Table13[[#This Row],[total_bedrooms]]/$F$2</f>
        <v>7.0287044220325834E-2</v>
      </c>
      <c r="R9258" s="3">
        <f>Table13[[#This Row],[population]]/$G$2</f>
        <v>3.1892831119331874E-2</v>
      </c>
      <c r="S9258" s="3">
        <f>Table13[[#This Row],[households]]/$H$2</f>
        <v>7.2180203880302538E-2</v>
      </c>
      <c r="T9258" s="3">
        <v>1</v>
      </c>
      <c r="AG9258">
        <f>SUMPRODUCT(Table13[[#This Row],[area_inland]:[ones]],$V$4:$AE$4)</f>
        <v>202204.73260435872</v>
      </c>
      <c r="AH9258">
        <f>ABS(AG9258-Table13[[#This Row],[median_house_value]])</f>
        <v>6395.2673956412764</v>
      </c>
    </row>
    <row r="9259" spans="1:34" x14ac:dyDescent="0.45">
      <c r="A9259">
        <v>95300</v>
      </c>
      <c r="B9259">
        <v>-117.08</v>
      </c>
      <c r="C9259">
        <v>32.75</v>
      </c>
      <c r="D9259">
        <v>15</v>
      </c>
      <c r="E9259">
        <v>1821</v>
      </c>
      <c r="F9259">
        <v>516</v>
      </c>
      <c r="G9259">
        <v>1385</v>
      </c>
      <c r="H9259">
        <v>439</v>
      </c>
      <c r="I9259">
        <v>2.5101</v>
      </c>
      <c r="J9259" t="s">
        <v>13</v>
      </c>
      <c r="K9259">
        <f>IF(Table13[[#This Row],[ocean_proximity]]="INLAND",1,0)</f>
        <v>0</v>
      </c>
      <c r="L9259">
        <f>IF(Table13[[#This Row],[ocean_proximity]]="ISLAND",1,0)</f>
        <v>0</v>
      </c>
      <c r="M9259">
        <f>IF(Table13[[#This Row],[ocean_proximity]]="NEAR BAY",1,0)</f>
        <v>0</v>
      </c>
      <c r="N9259" s="3">
        <f>IF(Table13[[#This Row],[ocean_proximity]]="NEAR OCEAN",1,0)</f>
        <v>1</v>
      </c>
      <c r="O9259" s="3">
        <f>Table13[[#This Row],[housing_median_age]]/$D$2</f>
        <v>0.28846153846153844</v>
      </c>
      <c r="P9259" s="3">
        <f>Table13[[#This Row],[total_rooms]]/$E$2</f>
        <v>4.6312309257375381E-2</v>
      </c>
      <c r="Q9259" s="3">
        <f>Table13[[#This Row],[total_bedrooms]]/$F$2</f>
        <v>8.0062063615205584E-2</v>
      </c>
      <c r="R9259" s="3">
        <f>Table13[[#This Row],[population]]/$G$2</f>
        <v>3.8815088840311644E-2</v>
      </c>
      <c r="S9259" s="3">
        <f>Table13[[#This Row],[households]]/$H$2</f>
        <v>7.2180203880302538E-2</v>
      </c>
      <c r="T9259" s="3">
        <v>1</v>
      </c>
      <c r="AG9259">
        <f>SUMPRODUCT(Table13[[#This Row],[area_inland]:[ones]],$V$4:$AE$4)</f>
        <v>195800.22100098099</v>
      </c>
      <c r="AH9259">
        <f>ABS(AG9259-Table13[[#This Row],[median_house_value]])</f>
        <v>100500.22100098099</v>
      </c>
    </row>
    <row r="9260" spans="1:34" x14ac:dyDescent="0.45">
      <c r="A9260">
        <v>84300</v>
      </c>
      <c r="B9260">
        <v>-122.35</v>
      </c>
      <c r="C9260">
        <v>37.93</v>
      </c>
      <c r="D9260">
        <v>28</v>
      </c>
      <c r="E9260">
        <v>1995</v>
      </c>
      <c r="F9260">
        <v>488</v>
      </c>
      <c r="G9260">
        <v>1182</v>
      </c>
      <c r="H9260">
        <v>439</v>
      </c>
      <c r="I9260">
        <v>2.3351999999999999</v>
      </c>
      <c r="J9260" t="s">
        <v>10</v>
      </c>
      <c r="K9260">
        <f>IF(Table13[[#This Row],[ocean_proximity]]="INLAND",1,0)</f>
        <v>0</v>
      </c>
      <c r="L9260">
        <f>IF(Table13[[#This Row],[ocean_proximity]]="ISLAND",1,0)</f>
        <v>0</v>
      </c>
      <c r="M9260">
        <f>IF(Table13[[#This Row],[ocean_proximity]]="NEAR BAY",1,0)</f>
        <v>1</v>
      </c>
      <c r="N9260" s="3">
        <f>IF(Table13[[#This Row],[ocean_proximity]]="NEAR OCEAN",1,0)</f>
        <v>0</v>
      </c>
      <c r="O9260" s="3">
        <f>Table13[[#This Row],[housing_median_age]]/$D$2</f>
        <v>0.53846153846153844</v>
      </c>
      <c r="P9260" s="3">
        <f>Table13[[#This Row],[total_rooms]]/$E$2</f>
        <v>5.0737538148524927E-2</v>
      </c>
      <c r="Q9260" s="3">
        <f>Table13[[#This Row],[total_bedrooms]]/$F$2</f>
        <v>7.5717610550814579E-2</v>
      </c>
      <c r="R9260" s="3">
        <f>Table13[[#This Row],[population]]/$G$2</f>
        <v>3.312594585505297E-2</v>
      </c>
      <c r="S9260" s="3">
        <f>Table13[[#This Row],[households]]/$H$2</f>
        <v>7.2180203880302538E-2</v>
      </c>
      <c r="T9260" s="3">
        <v>1</v>
      </c>
      <c r="AG9260">
        <f>SUMPRODUCT(Table13[[#This Row],[area_inland]:[ones]],$V$4:$AE$4)</f>
        <v>204173.41605058714</v>
      </c>
      <c r="AH9260">
        <f>ABS(AG9260-Table13[[#This Row],[median_house_value]])</f>
        <v>119873.41605058714</v>
      </c>
    </row>
    <row r="9261" spans="1:34" x14ac:dyDescent="0.45">
      <c r="A9261">
        <v>222000</v>
      </c>
      <c r="B9261">
        <v>-118.33</v>
      </c>
      <c r="C9261">
        <v>34.19</v>
      </c>
      <c r="D9261">
        <v>46</v>
      </c>
      <c r="E9261">
        <v>2115</v>
      </c>
      <c r="F9261">
        <v>463</v>
      </c>
      <c r="G9261">
        <v>1133</v>
      </c>
      <c r="H9261">
        <v>439</v>
      </c>
      <c r="I9261">
        <v>3.7343999999999999</v>
      </c>
      <c r="J9261" t="s">
        <v>11</v>
      </c>
      <c r="K9261">
        <f>IF(Table13[[#This Row],[ocean_proximity]]="INLAND",1,0)</f>
        <v>0</v>
      </c>
      <c r="L9261">
        <f>IF(Table13[[#This Row],[ocean_proximity]]="ISLAND",1,0)</f>
        <v>0</v>
      </c>
      <c r="M9261">
        <f>IF(Table13[[#This Row],[ocean_proximity]]="NEAR BAY",1,0)</f>
        <v>0</v>
      </c>
      <c r="N9261" s="3">
        <f>IF(Table13[[#This Row],[ocean_proximity]]="NEAR OCEAN",1,0)</f>
        <v>0</v>
      </c>
      <c r="O9261" s="3">
        <f>Table13[[#This Row],[housing_median_age]]/$D$2</f>
        <v>0.88461538461538458</v>
      </c>
      <c r="P9261" s="3">
        <f>Table13[[#This Row],[total_rooms]]/$E$2</f>
        <v>5.3789420142421163E-2</v>
      </c>
      <c r="Q9261" s="3">
        <f>Table13[[#This Row],[total_bedrooms]]/$F$2</f>
        <v>7.1838634600465481E-2</v>
      </c>
      <c r="R9261" s="3">
        <f>Table13[[#This Row],[population]]/$G$2</f>
        <v>3.1752704444818113E-2</v>
      </c>
      <c r="S9261" s="3">
        <f>Table13[[#This Row],[households]]/$H$2</f>
        <v>7.2180203880302538E-2</v>
      </c>
      <c r="T9261" s="3">
        <v>1</v>
      </c>
      <c r="AG9261">
        <f>SUMPRODUCT(Table13[[#This Row],[area_inland]:[ones]],$V$4:$AE$4)</f>
        <v>194797.66573938855</v>
      </c>
      <c r="AH9261">
        <f>ABS(AG9261-Table13[[#This Row],[median_house_value]])</f>
        <v>27202.334260611446</v>
      </c>
    </row>
    <row r="9262" spans="1:34" x14ac:dyDescent="0.45">
      <c r="A9262">
        <v>333100</v>
      </c>
      <c r="B9262">
        <v>-118.62</v>
      </c>
      <c r="C9262">
        <v>34.18</v>
      </c>
      <c r="D9262">
        <v>25</v>
      </c>
      <c r="E9262">
        <v>3124</v>
      </c>
      <c r="F9262">
        <v>468</v>
      </c>
      <c r="G9262">
        <v>1241</v>
      </c>
      <c r="H9262">
        <v>439</v>
      </c>
      <c r="I9262">
        <v>6.4043999999999999</v>
      </c>
      <c r="J9262" t="s">
        <v>11</v>
      </c>
      <c r="K9262">
        <f>IF(Table13[[#This Row],[ocean_proximity]]="INLAND",1,0)</f>
        <v>0</v>
      </c>
      <c r="L9262">
        <f>IF(Table13[[#This Row],[ocean_proximity]]="ISLAND",1,0)</f>
        <v>0</v>
      </c>
      <c r="M9262">
        <f>IF(Table13[[#This Row],[ocean_proximity]]="NEAR BAY",1,0)</f>
        <v>0</v>
      </c>
      <c r="N9262" s="3">
        <f>IF(Table13[[#This Row],[ocean_proximity]]="NEAR OCEAN",1,0)</f>
        <v>0</v>
      </c>
      <c r="O9262" s="3">
        <f>Table13[[#This Row],[housing_median_age]]/$D$2</f>
        <v>0.48076923076923078</v>
      </c>
      <c r="P9262" s="3">
        <f>Table13[[#This Row],[total_rooms]]/$E$2</f>
        <v>7.9450661241098675E-2</v>
      </c>
      <c r="Q9262" s="3">
        <f>Table13[[#This Row],[total_bedrooms]]/$F$2</f>
        <v>7.2614429790535298E-2</v>
      </c>
      <c r="R9262" s="3">
        <f>Table13[[#This Row],[population]]/$G$2</f>
        <v>3.4779440614315343E-2</v>
      </c>
      <c r="S9262" s="3">
        <f>Table13[[#This Row],[households]]/$H$2</f>
        <v>7.2180203880302538E-2</v>
      </c>
      <c r="T9262" s="3">
        <v>1</v>
      </c>
      <c r="AG9262">
        <f>SUMPRODUCT(Table13[[#This Row],[area_inland]:[ones]],$V$4:$AE$4)</f>
        <v>187617.2954289295</v>
      </c>
      <c r="AH9262">
        <f>ABS(AG9262-Table13[[#This Row],[median_house_value]])</f>
        <v>145482.7045710705</v>
      </c>
    </row>
    <row r="9263" spans="1:34" hidden="1" x14ac:dyDescent="0.45">
      <c r="A9263">
        <v>167200</v>
      </c>
      <c r="B9263">
        <v>-118.21</v>
      </c>
      <c r="C9263">
        <v>34.07</v>
      </c>
      <c r="D9263">
        <v>52</v>
      </c>
      <c r="E9263">
        <v>1770</v>
      </c>
      <c r="G9263">
        <v>1848</v>
      </c>
      <c r="H9263">
        <v>439</v>
      </c>
      <c r="I9263">
        <v>2.4135</v>
      </c>
      <c r="J9263" t="s">
        <v>11</v>
      </c>
      <c r="K9263">
        <f>IF(Table13[[#This Row],[ocean_proximity]]="INLAND",1,0)</f>
        <v>0</v>
      </c>
      <c r="L9263">
        <f>IF(Table13[[#This Row],[ocean_proximity]]="ISLAND",1,0)</f>
        <v>0</v>
      </c>
      <c r="M9263">
        <f>IF(Table13[[#This Row],[ocean_proximity]]="NEAR BAY",1,0)</f>
        <v>0</v>
      </c>
      <c r="N9263" s="3">
        <f>IF(Table13[[#This Row],[ocean_proximity]]="NEAR OCEAN",1,0)</f>
        <v>0</v>
      </c>
      <c r="O9263" s="3">
        <f>Table13[[#This Row],[housing_median_age]]/$D$2</f>
        <v>1</v>
      </c>
      <c r="P9263" s="3">
        <f>Table13[[#This Row],[total_rooms]]/$E$2</f>
        <v>4.5015259409969484E-2</v>
      </c>
      <c r="Q9263" s="3">
        <f>Table13[[#This Row],[total_bedrooms]]/$F$2</f>
        <v>0</v>
      </c>
      <c r="R9263" s="3">
        <f>Table13[[#This Row],[population]]/$G$2</f>
        <v>5.1790818900285855E-2</v>
      </c>
      <c r="S9263" s="3">
        <f>Table13[[#This Row],[households]]/$H$2</f>
        <v>7.2180203880302538E-2</v>
      </c>
      <c r="T9263" s="3"/>
      <c r="AG9263">
        <f>SUMPRODUCT(Table13[[#This Row],[area_inland]:[ones]],$V$4:$AE$4)</f>
        <v>20009.341623751905</v>
      </c>
      <c r="AH9263">
        <f>ABS(AG9263-Table13[[#This Row],[median_house_value]])</f>
        <v>147190.65837624809</v>
      </c>
    </row>
    <row r="9264" spans="1:34" x14ac:dyDescent="0.45">
      <c r="A9264">
        <v>243800</v>
      </c>
      <c r="B9264">
        <v>-118.03</v>
      </c>
      <c r="C9264">
        <v>33.99</v>
      </c>
      <c r="D9264">
        <v>52</v>
      </c>
      <c r="E9264">
        <v>2792</v>
      </c>
      <c r="F9264">
        <v>461</v>
      </c>
      <c r="G9264">
        <v>1177</v>
      </c>
      <c r="H9264">
        <v>439</v>
      </c>
      <c r="I9264">
        <v>3.4312</v>
      </c>
      <c r="J9264" t="s">
        <v>11</v>
      </c>
      <c r="K9264">
        <f>IF(Table13[[#This Row],[ocean_proximity]]="INLAND",1,0)</f>
        <v>0</v>
      </c>
      <c r="L9264">
        <f>IF(Table13[[#This Row],[ocean_proximity]]="ISLAND",1,0)</f>
        <v>0</v>
      </c>
      <c r="M9264">
        <f>IF(Table13[[#This Row],[ocean_proximity]]="NEAR BAY",1,0)</f>
        <v>0</v>
      </c>
      <c r="N9264" s="3">
        <f>IF(Table13[[#This Row],[ocean_proximity]]="NEAR OCEAN",1,0)</f>
        <v>0</v>
      </c>
      <c r="O9264" s="3">
        <f>Table13[[#This Row],[housing_median_age]]/$D$2</f>
        <v>1</v>
      </c>
      <c r="P9264" s="3">
        <f>Table13[[#This Row],[total_rooms]]/$E$2</f>
        <v>7.1007121057985761E-2</v>
      </c>
      <c r="Q9264" s="3">
        <f>Table13[[#This Row],[total_bedrooms]]/$F$2</f>
        <v>7.1528316524437544E-2</v>
      </c>
      <c r="R9264" s="3">
        <f>Table13[[#This Row],[population]]/$G$2</f>
        <v>3.2985819180539208E-2</v>
      </c>
      <c r="S9264" s="3">
        <f>Table13[[#This Row],[households]]/$H$2</f>
        <v>7.2180203880302538E-2</v>
      </c>
      <c r="T9264" s="3">
        <v>1</v>
      </c>
      <c r="AG9264">
        <f>SUMPRODUCT(Table13[[#This Row],[area_inland]:[ones]],$V$4:$AE$4)</f>
        <v>197247.03846140072</v>
      </c>
      <c r="AH9264">
        <f>ABS(AG9264-Table13[[#This Row],[median_house_value]])</f>
        <v>46552.96153859928</v>
      </c>
    </row>
    <row r="9265" spans="1:34" x14ac:dyDescent="0.45">
      <c r="A9265">
        <v>196100</v>
      </c>
      <c r="B9265">
        <v>-118.7</v>
      </c>
      <c r="C9265">
        <v>34.28</v>
      </c>
      <c r="D9265">
        <v>25</v>
      </c>
      <c r="E9265">
        <v>2377</v>
      </c>
      <c r="F9265">
        <v>491</v>
      </c>
      <c r="G9265">
        <v>1200</v>
      </c>
      <c r="H9265">
        <v>439</v>
      </c>
      <c r="I9265">
        <v>4.7083000000000004</v>
      </c>
      <c r="J9265" t="s">
        <v>11</v>
      </c>
      <c r="K9265">
        <f>IF(Table13[[#This Row],[ocean_proximity]]="INLAND",1,0)</f>
        <v>0</v>
      </c>
      <c r="L9265">
        <f>IF(Table13[[#This Row],[ocean_proximity]]="ISLAND",1,0)</f>
        <v>0</v>
      </c>
      <c r="M9265">
        <f>IF(Table13[[#This Row],[ocean_proximity]]="NEAR BAY",1,0)</f>
        <v>0</v>
      </c>
      <c r="N9265" s="3">
        <f>IF(Table13[[#This Row],[ocean_proximity]]="NEAR OCEAN",1,0)</f>
        <v>0</v>
      </c>
      <c r="O9265" s="3">
        <f>Table13[[#This Row],[housing_median_age]]/$D$2</f>
        <v>0.48076923076923078</v>
      </c>
      <c r="P9265" s="3">
        <f>Table13[[#This Row],[total_rooms]]/$E$2</f>
        <v>6.0452695829094606E-2</v>
      </c>
      <c r="Q9265" s="3">
        <f>Table13[[#This Row],[total_bedrooms]]/$F$2</f>
        <v>7.6183087664856472E-2</v>
      </c>
      <c r="R9265" s="3">
        <f>Table13[[#This Row],[population]]/$G$2</f>
        <v>3.3630401883302505E-2</v>
      </c>
      <c r="S9265" s="3">
        <f>Table13[[#This Row],[households]]/$H$2</f>
        <v>7.2180203880302538E-2</v>
      </c>
      <c r="T9265" s="3">
        <v>1</v>
      </c>
      <c r="AG9265">
        <f>SUMPRODUCT(Table13[[#This Row],[area_inland]:[ones]],$V$4:$AE$4)</f>
        <v>187412.38667977374</v>
      </c>
      <c r="AH9265">
        <f>ABS(AG9265-Table13[[#This Row],[median_house_value]])</f>
        <v>8687.6133202262572</v>
      </c>
    </row>
    <row r="9266" spans="1:34" x14ac:dyDescent="0.45">
      <c r="A9266">
        <v>164000</v>
      </c>
      <c r="B9266">
        <v>-120.39</v>
      </c>
      <c r="C9266">
        <v>37.96</v>
      </c>
      <c r="D9266">
        <v>10</v>
      </c>
      <c r="E9266">
        <v>2554</v>
      </c>
      <c r="F9266">
        <v>501</v>
      </c>
      <c r="G9266">
        <v>922</v>
      </c>
      <c r="H9266">
        <v>439</v>
      </c>
      <c r="I9266">
        <v>2.1093999999999999</v>
      </c>
      <c r="J9266" t="s">
        <v>12</v>
      </c>
      <c r="K9266">
        <f>IF(Table13[[#This Row],[ocean_proximity]]="INLAND",1,0)</f>
        <v>1</v>
      </c>
      <c r="L9266">
        <f>IF(Table13[[#This Row],[ocean_proximity]]="ISLAND",1,0)</f>
        <v>0</v>
      </c>
      <c r="M9266">
        <f>IF(Table13[[#This Row],[ocean_proximity]]="NEAR BAY",1,0)</f>
        <v>0</v>
      </c>
      <c r="N9266" s="3">
        <f>IF(Table13[[#This Row],[ocean_proximity]]="NEAR OCEAN",1,0)</f>
        <v>0</v>
      </c>
      <c r="O9266" s="3">
        <f>Table13[[#This Row],[housing_median_age]]/$D$2</f>
        <v>0.19230769230769232</v>
      </c>
      <c r="P9266" s="3">
        <f>Table13[[#This Row],[total_rooms]]/$E$2</f>
        <v>6.4954221770091553E-2</v>
      </c>
      <c r="Q9266" s="3">
        <f>Table13[[#This Row],[total_bedrooms]]/$F$2</f>
        <v>7.7734678044996119E-2</v>
      </c>
      <c r="R9266" s="3">
        <f>Table13[[#This Row],[population]]/$G$2</f>
        <v>2.5839358780337426E-2</v>
      </c>
      <c r="S9266" s="3">
        <f>Table13[[#This Row],[households]]/$H$2</f>
        <v>7.2180203880302538E-2</v>
      </c>
      <c r="T9266" s="3">
        <v>1</v>
      </c>
      <c r="AG9266">
        <f>SUMPRODUCT(Table13[[#This Row],[area_inland]:[ones]],$V$4:$AE$4)</f>
        <v>188501.79416944756</v>
      </c>
      <c r="AH9266">
        <f>ABS(AG9266-Table13[[#This Row],[median_house_value]])</f>
        <v>24501.794169447559</v>
      </c>
    </row>
    <row r="9267" spans="1:34" x14ac:dyDescent="0.45">
      <c r="A9267">
        <v>265500</v>
      </c>
      <c r="B9267">
        <v>-118.01</v>
      </c>
      <c r="C9267">
        <v>34.15</v>
      </c>
      <c r="D9267">
        <v>52</v>
      </c>
      <c r="E9267">
        <v>2234</v>
      </c>
      <c r="F9267">
        <v>472</v>
      </c>
      <c r="G9267">
        <v>986</v>
      </c>
      <c r="H9267">
        <v>439</v>
      </c>
      <c r="I9267">
        <v>3.9125000000000001</v>
      </c>
      <c r="J9267" t="s">
        <v>12</v>
      </c>
      <c r="K9267">
        <f>IF(Table13[[#This Row],[ocean_proximity]]="INLAND",1,0)</f>
        <v>1</v>
      </c>
      <c r="L9267">
        <f>IF(Table13[[#This Row],[ocean_proximity]]="ISLAND",1,0)</f>
        <v>0</v>
      </c>
      <c r="M9267">
        <f>IF(Table13[[#This Row],[ocean_proximity]]="NEAR BAY",1,0)</f>
        <v>0</v>
      </c>
      <c r="N9267" s="3">
        <f>IF(Table13[[#This Row],[ocean_proximity]]="NEAR OCEAN",1,0)</f>
        <v>0</v>
      </c>
      <c r="O9267" s="3">
        <f>Table13[[#This Row],[housing_median_age]]/$D$2</f>
        <v>1</v>
      </c>
      <c r="P9267" s="3">
        <f>Table13[[#This Row],[total_rooms]]/$E$2</f>
        <v>5.681586978636826E-2</v>
      </c>
      <c r="Q9267" s="3">
        <f>Table13[[#This Row],[total_bedrooms]]/$F$2</f>
        <v>7.323506594259116E-2</v>
      </c>
      <c r="R9267" s="3">
        <f>Table13[[#This Row],[population]]/$G$2</f>
        <v>2.7632980214113558E-2</v>
      </c>
      <c r="S9267" s="3">
        <f>Table13[[#This Row],[households]]/$H$2</f>
        <v>7.2180203880302538E-2</v>
      </c>
      <c r="T9267" s="3">
        <v>1</v>
      </c>
      <c r="AG9267">
        <f>SUMPRODUCT(Table13[[#This Row],[area_inland]:[ones]],$V$4:$AE$4)</f>
        <v>203480.3604088049</v>
      </c>
      <c r="AH9267">
        <f>ABS(AG9267-Table13[[#This Row],[median_house_value]])</f>
        <v>62019.639591195097</v>
      </c>
    </row>
    <row r="9268" spans="1:34" x14ac:dyDescent="0.45">
      <c r="A9268">
        <v>500001</v>
      </c>
      <c r="B9268">
        <v>-118.33</v>
      </c>
      <c r="C9268">
        <v>34.08</v>
      </c>
      <c r="D9268">
        <v>52</v>
      </c>
      <c r="E9268">
        <v>1777</v>
      </c>
      <c r="F9268">
        <v>454</v>
      </c>
      <c r="G9268">
        <v>671</v>
      </c>
      <c r="H9268">
        <v>439</v>
      </c>
      <c r="I9268">
        <v>3.5083000000000002</v>
      </c>
      <c r="J9268" t="s">
        <v>11</v>
      </c>
      <c r="K9268">
        <f>IF(Table13[[#This Row],[ocean_proximity]]="INLAND",1,0)</f>
        <v>0</v>
      </c>
      <c r="L9268">
        <f>IF(Table13[[#This Row],[ocean_proximity]]="ISLAND",1,0)</f>
        <v>0</v>
      </c>
      <c r="M9268">
        <f>IF(Table13[[#This Row],[ocean_proximity]]="NEAR BAY",1,0)</f>
        <v>0</v>
      </c>
      <c r="N9268" s="3">
        <f>IF(Table13[[#This Row],[ocean_proximity]]="NEAR OCEAN",1,0)</f>
        <v>0</v>
      </c>
      <c r="O9268" s="3">
        <f>Table13[[#This Row],[housing_median_age]]/$D$2</f>
        <v>1</v>
      </c>
      <c r="P9268" s="3">
        <f>Table13[[#This Row],[total_rooms]]/$E$2</f>
        <v>4.5193285859613429E-2</v>
      </c>
      <c r="Q9268" s="3">
        <f>Table13[[#This Row],[total_bedrooms]]/$F$2</f>
        <v>7.0442203258339803E-2</v>
      </c>
      <c r="R9268" s="3">
        <f>Table13[[#This Row],[population]]/$G$2</f>
        <v>1.880499971974665E-2</v>
      </c>
      <c r="S9268" s="3">
        <f>Table13[[#This Row],[households]]/$H$2</f>
        <v>7.2180203880302538E-2</v>
      </c>
      <c r="T9268" s="3">
        <v>1</v>
      </c>
      <c r="AG9268">
        <f>SUMPRODUCT(Table13[[#This Row],[area_inland]:[ones]],$V$4:$AE$4)</f>
        <v>196793.65512431896</v>
      </c>
      <c r="AH9268">
        <f>ABS(AG9268-Table13[[#This Row],[median_house_value]])</f>
        <v>303207.34487568104</v>
      </c>
    </row>
    <row r="9269" spans="1:34" x14ac:dyDescent="0.45">
      <c r="A9269">
        <v>500001</v>
      </c>
      <c r="B9269">
        <v>-118.43</v>
      </c>
      <c r="C9269">
        <v>34.07</v>
      </c>
      <c r="D9269">
        <v>34</v>
      </c>
      <c r="E9269">
        <v>3203</v>
      </c>
      <c r="F9269">
        <v>483</v>
      </c>
      <c r="G9269">
        <v>949</v>
      </c>
      <c r="H9269">
        <v>439</v>
      </c>
      <c r="I9269">
        <v>10.3467</v>
      </c>
      <c r="J9269" t="s">
        <v>11</v>
      </c>
      <c r="K9269">
        <f>IF(Table13[[#This Row],[ocean_proximity]]="INLAND",1,0)</f>
        <v>0</v>
      </c>
      <c r="L9269">
        <f>IF(Table13[[#This Row],[ocean_proximity]]="ISLAND",1,0)</f>
        <v>0</v>
      </c>
      <c r="M9269">
        <f>IF(Table13[[#This Row],[ocean_proximity]]="NEAR BAY",1,0)</f>
        <v>0</v>
      </c>
      <c r="N9269" s="3">
        <f>IF(Table13[[#This Row],[ocean_proximity]]="NEAR OCEAN",1,0)</f>
        <v>0</v>
      </c>
      <c r="O9269" s="3">
        <f>Table13[[#This Row],[housing_median_age]]/$D$2</f>
        <v>0.65384615384615385</v>
      </c>
      <c r="P9269" s="3">
        <f>Table13[[#This Row],[total_rooms]]/$E$2</f>
        <v>8.1459816887080372E-2</v>
      </c>
      <c r="Q9269" s="3">
        <f>Table13[[#This Row],[total_bedrooms]]/$F$2</f>
        <v>7.4941815360744762E-2</v>
      </c>
      <c r="R9269" s="3">
        <f>Table13[[#This Row],[population]]/$G$2</f>
        <v>2.6596042822711732E-2</v>
      </c>
      <c r="S9269" s="3">
        <f>Table13[[#This Row],[households]]/$H$2</f>
        <v>7.2180203880302538E-2</v>
      </c>
      <c r="T9269" s="3">
        <v>1</v>
      </c>
      <c r="AG9269">
        <f>SUMPRODUCT(Table13[[#This Row],[area_inland]:[ones]],$V$4:$AE$4)</f>
        <v>190984.753778015</v>
      </c>
      <c r="AH9269">
        <f>ABS(AG9269-Table13[[#This Row],[median_house_value]])</f>
        <v>309016.24622198497</v>
      </c>
    </row>
    <row r="9270" spans="1:34" hidden="1" x14ac:dyDescent="0.45">
      <c r="A9270">
        <v>168800</v>
      </c>
      <c r="B9270">
        <v>-118.29</v>
      </c>
      <c r="C9270">
        <v>34.049999999999997</v>
      </c>
      <c r="D9270">
        <v>34</v>
      </c>
      <c r="E9270">
        <v>1102</v>
      </c>
      <c r="G9270">
        <v>1325</v>
      </c>
      <c r="H9270">
        <v>439</v>
      </c>
      <c r="I9270">
        <v>1.5972</v>
      </c>
      <c r="J9270" t="s">
        <v>11</v>
      </c>
      <c r="K9270">
        <f>IF(Table13[[#This Row],[ocean_proximity]]="INLAND",1,0)</f>
        <v>0</v>
      </c>
      <c r="L9270">
        <f>IF(Table13[[#This Row],[ocean_proximity]]="ISLAND",1,0)</f>
        <v>0</v>
      </c>
      <c r="M9270">
        <f>IF(Table13[[#This Row],[ocean_proximity]]="NEAR BAY",1,0)</f>
        <v>0</v>
      </c>
      <c r="N9270" s="3">
        <f>IF(Table13[[#This Row],[ocean_proximity]]="NEAR OCEAN",1,0)</f>
        <v>0</v>
      </c>
      <c r="O9270" s="3">
        <f>Table13[[#This Row],[housing_median_age]]/$D$2</f>
        <v>0.65384615384615385</v>
      </c>
      <c r="P9270" s="3">
        <f>Table13[[#This Row],[total_rooms]]/$E$2</f>
        <v>2.8026449643947102E-2</v>
      </c>
      <c r="Q9270" s="3">
        <f>Table13[[#This Row],[total_bedrooms]]/$F$2</f>
        <v>0</v>
      </c>
      <c r="R9270" s="3">
        <f>Table13[[#This Row],[population]]/$G$2</f>
        <v>3.7133568746146518E-2</v>
      </c>
      <c r="S9270" s="3">
        <f>Table13[[#This Row],[households]]/$H$2</f>
        <v>7.2180203880302538E-2</v>
      </c>
      <c r="T9270" s="3"/>
      <c r="AG9270">
        <f>SUMPRODUCT(Table13[[#This Row],[area_inland]:[ones]],$V$4:$AE$4)</f>
        <v>13198.851436310066</v>
      </c>
      <c r="AH9270">
        <f>ABS(AG9270-Table13[[#This Row],[median_house_value]])</f>
        <v>155601.14856368993</v>
      </c>
    </row>
    <row r="9271" spans="1:34" x14ac:dyDescent="0.45">
      <c r="A9271">
        <v>58600</v>
      </c>
      <c r="B9271">
        <v>-119.27</v>
      </c>
      <c r="C9271">
        <v>36.340000000000003</v>
      </c>
      <c r="D9271">
        <v>26</v>
      </c>
      <c r="E9271">
        <v>2057</v>
      </c>
      <c r="F9271">
        <v>472</v>
      </c>
      <c r="G9271">
        <v>1453</v>
      </c>
      <c r="H9271">
        <v>439</v>
      </c>
      <c r="I9271">
        <v>2.4113000000000002</v>
      </c>
      <c r="J9271" t="s">
        <v>12</v>
      </c>
      <c r="K9271">
        <f>IF(Table13[[#This Row],[ocean_proximity]]="INLAND",1,0)</f>
        <v>1</v>
      </c>
      <c r="L9271">
        <f>IF(Table13[[#This Row],[ocean_proximity]]="ISLAND",1,0)</f>
        <v>0</v>
      </c>
      <c r="M9271">
        <f>IF(Table13[[#This Row],[ocean_proximity]]="NEAR BAY",1,0)</f>
        <v>0</v>
      </c>
      <c r="N9271" s="3">
        <f>IF(Table13[[#This Row],[ocean_proximity]]="NEAR OCEAN",1,0)</f>
        <v>0</v>
      </c>
      <c r="O9271" s="3">
        <f>Table13[[#This Row],[housing_median_age]]/$D$2</f>
        <v>0.5</v>
      </c>
      <c r="P9271" s="3">
        <f>Table13[[#This Row],[total_rooms]]/$E$2</f>
        <v>5.2314343845371314E-2</v>
      </c>
      <c r="Q9271" s="3">
        <f>Table13[[#This Row],[total_bedrooms]]/$F$2</f>
        <v>7.323506594259116E-2</v>
      </c>
      <c r="R9271" s="3">
        <f>Table13[[#This Row],[population]]/$G$2</f>
        <v>4.0720811613698782E-2</v>
      </c>
      <c r="S9271" s="3">
        <f>Table13[[#This Row],[households]]/$H$2</f>
        <v>7.2180203880302538E-2</v>
      </c>
      <c r="T9271" s="3">
        <v>1</v>
      </c>
      <c r="AG9271">
        <f>SUMPRODUCT(Table13[[#This Row],[area_inland]:[ones]],$V$4:$AE$4)</f>
        <v>193970.83561722256</v>
      </c>
      <c r="AH9271">
        <f>ABS(AG9271-Table13[[#This Row],[median_house_value]])</f>
        <v>135370.83561722256</v>
      </c>
    </row>
    <row r="9272" spans="1:34" x14ac:dyDescent="0.45">
      <c r="A9272">
        <v>155200</v>
      </c>
      <c r="B9272">
        <v>-117.12</v>
      </c>
      <c r="C9272">
        <v>32.74</v>
      </c>
      <c r="D9272">
        <v>46</v>
      </c>
      <c r="E9272">
        <v>1898</v>
      </c>
      <c r="F9272">
        <v>441</v>
      </c>
      <c r="G9272">
        <v>978</v>
      </c>
      <c r="H9272">
        <v>439</v>
      </c>
      <c r="I9272">
        <v>3.2707999999999999</v>
      </c>
      <c r="J9272" t="s">
        <v>13</v>
      </c>
      <c r="K9272">
        <f>IF(Table13[[#This Row],[ocean_proximity]]="INLAND",1,0)</f>
        <v>0</v>
      </c>
      <c r="L9272">
        <f>IF(Table13[[#This Row],[ocean_proximity]]="ISLAND",1,0)</f>
        <v>0</v>
      </c>
      <c r="M9272">
        <f>IF(Table13[[#This Row],[ocean_proximity]]="NEAR BAY",1,0)</f>
        <v>0</v>
      </c>
      <c r="N9272" s="3">
        <f>IF(Table13[[#This Row],[ocean_proximity]]="NEAR OCEAN",1,0)</f>
        <v>1</v>
      </c>
      <c r="O9272" s="3">
        <f>Table13[[#This Row],[housing_median_age]]/$D$2</f>
        <v>0.88461538461538458</v>
      </c>
      <c r="P9272" s="3">
        <f>Table13[[#This Row],[total_rooms]]/$E$2</f>
        <v>4.8270600203458802E-2</v>
      </c>
      <c r="Q9272" s="3">
        <f>Table13[[#This Row],[total_bedrooms]]/$F$2</f>
        <v>6.8425135764158262E-2</v>
      </c>
      <c r="R9272" s="3">
        <f>Table13[[#This Row],[population]]/$G$2</f>
        <v>2.7408777534891543E-2</v>
      </c>
      <c r="S9272" s="3">
        <f>Table13[[#This Row],[households]]/$H$2</f>
        <v>7.2180203880302538E-2</v>
      </c>
      <c r="T9272" s="3">
        <v>1</v>
      </c>
      <c r="AG9272">
        <f>SUMPRODUCT(Table13[[#This Row],[area_inland]:[ones]],$V$4:$AE$4)</f>
        <v>206740.74646652007</v>
      </c>
      <c r="AH9272">
        <f>ABS(AG9272-Table13[[#This Row],[median_house_value]])</f>
        <v>51540.746466520068</v>
      </c>
    </row>
    <row r="9273" spans="1:34" x14ac:dyDescent="0.45">
      <c r="A9273">
        <v>150000</v>
      </c>
      <c r="B9273">
        <v>-119.82</v>
      </c>
      <c r="C9273">
        <v>34.44</v>
      </c>
      <c r="D9273">
        <v>16</v>
      </c>
      <c r="E9273">
        <v>1414</v>
      </c>
      <c r="F9273">
        <v>463</v>
      </c>
      <c r="G9273">
        <v>793</v>
      </c>
      <c r="H9273">
        <v>439</v>
      </c>
      <c r="I9273">
        <v>3.6034000000000002</v>
      </c>
      <c r="J9273" t="s">
        <v>13</v>
      </c>
      <c r="K9273">
        <f>IF(Table13[[#This Row],[ocean_proximity]]="INLAND",1,0)</f>
        <v>0</v>
      </c>
      <c r="L9273">
        <f>IF(Table13[[#This Row],[ocean_proximity]]="ISLAND",1,0)</f>
        <v>0</v>
      </c>
      <c r="M9273">
        <f>IF(Table13[[#This Row],[ocean_proximity]]="NEAR BAY",1,0)</f>
        <v>0</v>
      </c>
      <c r="N9273" s="3">
        <f>IF(Table13[[#This Row],[ocean_proximity]]="NEAR OCEAN",1,0)</f>
        <v>1</v>
      </c>
      <c r="O9273" s="3">
        <f>Table13[[#This Row],[housing_median_age]]/$D$2</f>
        <v>0.30769230769230771</v>
      </c>
      <c r="P9273" s="3">
        <f>Table13[[#This Row],[total_rooms]]/$E$2</f>
        <v>3.5961342828077315E-2</v>
      </c>
      <c r="Q9273" s="3">
        <f>Table13[[#This Row],[total_bedrooms]]/$F$2</f>
        <v>7.1838634600465481E-2</v>
      </c>
      <c r="R9273" s="3">
        <f>Table13[[#This Row],[population]]/$G$2</f>
        <v>2.2224090577882407E-2</v>
      </c>
      <c r="S9273" s="3">
        <f>Table13[[#This Row],[households]]/$H$2</f>
        <v>7.2180203880302538E-2</v>
      </c>
      <c r="T9273" s="3">
        <v>1</v>
      </c>
      <c r="AG9273">
        <f>SUMPRODUCT(Table13[[#This Row],[area_inland]:[ones]],$V$4:$AE$4)</f>
        <v>195751.95787349169</v>
      </c>
      <c r="AH9273">
        <f>ABS(AG9273-Table13[[#This Row],[median_house_value]])</f>
        <v>45751.957873491687</v>
      </c>
    </row>
    <row r="9274" spans="1:34" x14ac:dyDescent="0.45">
      <c r="A9274">
        <v>464600</v>
      </c>
      <c r="B9274">
        <v>-122.19</v>
      </c>
      <c r="C9274">
        <v>37.450000000000003</v>
      </c>
      <c r="D9274">
        <v>18</v>
      </c>
      <c r="E9274">
        <v>1636</v>
      </c>
      <c r="F9274">
        <v>414</v>
      </c>
      <c r="G9274">
        <v>853</v>
      </c>
      <c r="H9274">
        <v>439</v>
      </c>
      <c r="I9274">
        <v>5.1032000000000002</v>
      </c>
      <c r="J9274" t="s">
        <v>13</v>
      </c>
      <c r="K9274">
        <f>IF(Table13[[#This Row],[ocean_proximity]]="INLAND",1,0)</f>
        <v>0</v>
      </c>
      <c r="L9274">
        <f>IF(Table13[[#This Row],[ocean_proximity]]="ISLAND",1,0)</f>
        <v>0</v>
      </c>
      <c r="M9274">
        <f>IF(Table13[[#This Row],[ocean_proximity]]="NEAR BAY",1,0)</f>
        <v>0</v>
      </c>
      <c r="N9274" s="3">
        <f>IF(Table13[[#This Row],[ocean_proximity]]="NEAR OCEAN",1,0)</f>
        <v>1</v>
      </c>
      <c r="O9274" s="3">
        <f>Table13[[#This Row],[housing_median_age]]/$D$2</f>
        <v>0.34615384615384615</v>
      </c>
      <c r="P9274" s="3">
        <f>Table13[[#This Row],[total_rooms]]/$E$2</f>
        <v>4.1607324516785352E-2</v>
      </c>
      <c r="Q9274" s="3">
        <f>Table13[[#This Row],[total_bedrooms]]/$F$2</f>
        <v>6.4235841737781227E-2</v>
      </c>
      <c r="R9274" s="3">
        <f>Table13[[#This Row],[population]]/$G$2</f>
        <v>2.3905610672047529E-2</v>
      </c>
      <c r="S9274" s="3">
        <f>Table13[[#This Row],[households]]/$H$2</f>
        <v>7.2180203880302538E-2</v>
      </c>
      <c r="T9274" s="3">
        <v>1</v>
      </c>
      <c r="AG9274">
        <f>SUMPRODUCT(Table13[[#This Row],[area_inland]:[ones]],$V$4:$AE$4)</f>
        <v>196346.34914826683</v>
      </c>
      <c r="AH9274">
        <f>ABS(AG9274-Table13[[#This Row],[median_house_value]])</f>
        <v>268253.65085173317</v>
      </c>
    </row>
    <row r="9275" spans="1:34" hidden="1" x14ac:dyDescent="0.45">
      <c r="A9275">
        <v>276500</v>
      </c>
      <c r="B9275">
        <v>-122.48</v>
      </c>
      <c r="C9275">
        <v>38.5</v>
      </c>
      <c r="D9275">
        <v>37</v>
      </c>
      <c r="E9275">
        <v>3049</v>
      </c>
      <c r="G9275">
        <v>1287</v>
      </c>
      <c r="H9275">
        <v>439</v>
      </c>
      <c r="I9275">
        <v>4.3125</v>
      </c>
      <c r="J9275" t="s">
        <v>12</v>
      </c>
      <c r="K9275">
        <f>IF(Table13[[#This Row],[ocean_proximity]]="INLAND",1,0)</f>
        <v>1</v>
      </c>
      <c r="L9275">
        <f>IF(Table13[[#This Row],[ocean_proximity]]="ISLAND",1,0)</f>
        <v>0</v>
      </c>
      <c r="M9275">
        <f>IF(Table13[[#This Row],[ocean_proximity]]="NEAR BAY",1,0)</f>
        <v>0</v>
      </c>
      <c r="N9275" s="3">
        <f>IF(Table13[[#This Row],[ocean_proximity]]="NEAR OCEAN",1,0)</f>
        <v>0</v>
      </c>
      <c r="O9275" s="3">
        <f>Table13[[#This Row],[housing_median_age]]/$D$2</f>
        <v>0.71153846153846156</v>
      </c>
      <c r="P9275" s="3">
        <f>Table13[[#This Row],[total_rooms]]/$E$2</f>
        <v>7.7543234994913529E-2</v>
      </c>
      <c r="Q9275" s="3">
        <f>Table13[[#This Row],[total_bedrooms]]/$F$2</f>
        <v>0</v>
      </c>
      <c r="R9275" s="3">
        <f>Table13[[#This Row],[population]]/$G$2</f>
        <v>3.6068606019841937E-2</v>
      </c>
      <c r="S9275" s="3">
        <f>Table13[[#This Row],[households]]/$H$2</f>
        <v>7.2180203880302538E-2</v>
      </c>
      <c r="T9275" s="3"/>
      <c r="AG9275">
        <f>SUMPRODUCT(Table13[[#This Row],[area_inland]:[ones]],$V$4:$AE$4)</f>
        <v>21509.956687798378</v>
      </c>
      <c r="AH9275">
        <f>ABS(AG9275-Table13[[#This Row],[median_house_value]])</f>
        <v>254990.04331220163</v>
      </c>
    </row>
    <row r="9276" spans="1:34" x14ac:dyDescent="0.45">
      <c r="A9276">
        <v>226600</v>
      </c>
      <c r="B9276">
        <v>-117.9</v>
      </c>
      <c r="C9276">
        <v>33.909999999999997</v>
      </c>
      <c r="D9276">
        <v>26</v>
      </c>
      <c r="E9276">
        <v>2885</v>
      </c>
      <c r="F9276">
        <v>476</v>
      </c>
      <c r="G9276">
        <v>1227</v>
      </c>
      <c r="H9276">
        <v>439</v>
      </c>
      <c r="I9276">
        <v>4.9523999999999999</v>
      </c>
      <c r="J9276" t="s">
        <v>11</v>
      </c>
      <c r="K9276">
        <f>IF(Table13[[#This Row],[ocean_proximity]]="INLAND",1,0)</f>
        <v>0</v>
      </c>
      <c r="L9276">
        <f>IF(Table13[[#This Row],[ocean_proximity]]="ISLAND",1,0)</f>
        <v>0</v>
      </c>
      <c r="M9276">
        <f>IF(Table13[[#This Row],[ocean_proximity]]="NEAR BAY",1,0)</f>
        <v>0</v>
      </c>
      <c r="N9276" s="3">
        <f>IF(Table13[[#This Row],[ocean_proximity]]="NEAR OCEAN",1,0)</f>
        <v>0</v>
      </c>
      <c r="O9276" s="3">
        <f>Table13[[#This Row],[housing_median_age]]/$D$2</f>
        <v>0.5</v>
      </c>
      <c r="P9276" s="3">
        <f>Table13[[#This Row],[total_rooms]]/$E$2</f>
        <v>7.3372329603255335E-2</v>
      </c>
      <c r="Q9276" s="3">
        <f>Table13[[#This Row],[total_bedrooms]]/$F$2</f>
        <v>7.3855702094647008E-2</v>
      </c>
      <c r="R9276" s="3">
        <f>Table13[[#This Row],[population]]/$G$2</f>
        <v>3.4387085925676811E-2</v>
      </c>
      <c r="S9276" s="3">
        <f>Table13[[#This Row],[households]]/$H$2</f>
        <v>7.2180203880302538E-2</v>
      </c>
      <c r="T9276" s="3">
        <v>1</v>
      </c>
      <c r="AG9276">
        <f>SUMPRODUCT(Table13[[#This Row],[area_inland]:[ones]],$V$4:$AE$4)</f>
        <v>187917.60396817297</v>
      </c>
      <c r="AH9276">
        <f>ABS(AG9276-Table13[[#This Row],[median_house_value]])</f>
        <v>38682.396031827026</v>
      </c>
    </row>
    <row r="9277" spans="1:34" x14ac:dyDescent="0.45">
      <c r="A9277">
        <v>169600</v>
      </c>
      <c r="B9277">
        <v>-121.65</v>
      </c>
      <c r="C9277">
        <v>36.67</v>
      </c>
      <c r="D9277">
        <v>52</v>
      </c>
      <c r="E9277">
        <v>2351</v>
      </c>
      <c r="F9277">
        <v>459</v>
      </c>
      <c r="G9277">
        <v>1169</v>
      </c>
      <c r="H9277">
        <v>439</v>
      </c>
      <c r="I9277">
        <v>2.8923999999999999</v>
      </c>
      <c r="J9277" t="s">
        <v>11</v>
      </c>
      <c r="K9277">
        <f>IF(Table13[[#This Row],[ocean_proximity]]="INLAND",1,0)</f>
        <v>0</v>
      </c>
      <c r="L9277">
        <f>IF(Table13[[#This Row],[ocean_proximity]]="ISLAND",1,0)</f>
        <v>0</v>
      </c>
      <c r="M9277">
        <f>IF(Table13[[#This Row],[ocean_proximity]]="NEAR BAY",1,0)</f>
        <v>0</v>
      </c>
      <c r="N9277" s="3">
        <f>IF(Table13[[#This Row],[ocean_proximity]]="NEAR OCEAN",1,0)</f>
        <v>0</v>
      </c>
      <c r="O9277" s="3">
        <f>Table13[[#This Row],[housing_median_age]]/$D$2</f>
        <v>1</v>
      </c>
      <c r="P9277" s="3">
        <f>Table13[[#This Row],[total_rooms]]/$E$2</f>
        <v>5.9791454730417089E-2</v>
      </c>
      <c r="Q9277" s="3">
        <f>Table13[[#This Row],[total_bedrooms]]/$F$2</f>
        <v>7.121799844840962E-2</v>
      </c>
      <c r="R9277" s="3">
        <f>Table13[[#This Row],[population]]/$G$2</f>
        <v>3.2761616501317189E-2</v>
      </c>
      <c r="S9277" s="3">
        <f>Table13[[#This Row],[households]]/$H$2</f>
        <v>7.2180203880302538E-2</v>
      </c>
      <c r="T9277" s="3">
        <v>1</v>
      </c>
      <c r="AG9277">
        <f>SUMPRODUCT(Table13[[#This Row],[area_inland]:[ones]],$V$4:$AE$4)</f>
        <v>197054.98561902135</v>
      </c>
      <c r="AH9277">
        <f>ABS(AG9277-Table13[[#This Row],[median_house_value]])</f>
        <v>27454.985619021347</v>
      </c>
    </row>
    <row r="9278" spans="1:34" x14ac:dyDescent="0.45">
      <c r="A9278">
        <v>109500</v>
      </c>
      <c r="B9278">
        <v>-118.3</v>
      </c>
      <c r="C9278">
        <v>33.96</v>
      </c>
      <c r="D9278">
        <v>43</v>
      </c>
      <c r="E9278">
        <v>2009</v>
      </c>
      <c r="F9278">
        <v>442</v>
      </c>
      <c r="G9278">
        <v>1095</v>
      </c>
      <c r="H9278">
        <v>439</v>
      </c>
      <c r="I9278">
        <v>2.8298999999999999</v>
      </c>
      <c r="J9278" t="s">
        <v>11</v>
      </c>
      <c r="K9278">
        <f>IF(Table13[[#This Row],[ocean_proximity]]="INLAND",1,0)</f>
        <v>0</v>
      </c>
      <c r="L9278">
        <f>IF(Table13[[#This Row],[ocean_proximity]]="ISLAND",1,0)</f>
        <v>0</v>
      </c>
      <c r="M9278">
        <f>IF(Table13[[#This Row],[ocean_proximity]]="NEAR BAY",1,0)</f>
        <v>0</v>
      </c>
      <c r="N9278" s="3">
        <f>IF(Table13[[#This Row],[ocean_proximity]]="NEAR OCEAN",1,0)</f>
        <v>0</v>
      </c>
      <c r="O9278" s="3">
        <f>Table13[[#This Row],[housing_median_age]]/$D$2</f>
        <v>0.82692307692307687</v>
      </c>
      <c r="P9278" s="3">
        <f>Table13[[#This Row],[total_rooms]]/$E$2</f>
        <v>5.1093591047812817E-2</v>
      </c>
      <c r="Q9278" s="3">
        <f>Table13[[#This Row],[total_bedrooms]]/$F$2</f>
        <v>6.8580294802172231E-2</v>
      </c>
      <c r="R9278" s="3">
        <f>Table13[[#This Row],[population]]/$G$2</f>
        <v>3.0687741718513538E-2</v>
      </c>
      <c r="S9278" s="3">
        <f>Table13[[#This Row],[households]]/$H$2</f>
        <v>7.2180203880302538E-2</v>
      </c>
      <c r="T9278" s="3">
        <v>1</v>
      </c>
      <c r="AG9278">
        <f>SUMPRODUCT(Table13[[#This Row],[area_inland]:[ones]],$V$4:$AE$4)</f>
        <v>193568.99829818727</v>
      </c>
      <c r="AH9278">
        <f>ABS(AG9278-Table13[[#This Row],[median_house_value]])</f>
        <v>84068.998298187274</v>
      </c>
    </row>
    <row r="9279" spans="1:34" x14ac:dyDescent="0.45">
      <c r="A9279">
        <v>144300</v>
      </c>
      <c r="B9279">
        <v>-118.42</v>
      </c>
      <c r="C9279">
        <v>34.28</v>
      </c>
      <c r="D9279">
        <v>34</v>
      </c>
      <c r="E9279">
        <v>1999</v>
      </c>
      <c r="F9279">
        <v>427</v>
      </c>
      <c r="G9279">
        <v>2391</v>
      </c>
      <c r="H9279">
        <v>439</v>
      </c>
      <c r="I9279">
        <v>2.8</v>
      </c>
      <c r="J9279" t="s">
        <v>11</v>
      </c>
      <c r="K9279">
        <f>IF(Table13[[#This Row],[ocean_proximity]]="INLAND",1,0)</f>
        <v>0</v>
      </c>
      <c r="L9279">
        <f>IF(Table13[[#This Row],[ocean_proximity]]="ISLAND",1,0)</f>
        <v>0</v>
      </c>
      <c r="M9279">
        <f>IF(Table13[[#This Row],[ocean_proximity]]="NEAR BAY",1,0)</f>
        <v>0</v>
      </c>
      <c r="N9279" s="3">
        <f>IF(Table13[[#This Row],[ocean_proximity]]="NEAR OCEAN",1,0)</f>
        <v>0</v>
      </c>
      <c r="O9279" s="3">
        <f>Table13[[#This Row],[housing_median_age]]/$D$2</f>
        <v>0.65384615384615385</v>
      </c>
      <c r="P9279" s="3">
        <f>Table13[[#This Row],[total_rooms]]/$E$2</f>
        <v>5.0839267548321465E-2</v>
      </c>
      <c r="Q9279" s="3">
        <f>Table13[[#This Row],[total_bedrooms]]/$F$2</f>
        <v>6.6252909231962767E-2</v>
      </c>
      <c r="R9279" s="3">
        <f>Table13[[#This Row],[population]]/$G$2</f>
        <v>6.7008575752480246E-2</v>
      </c>
      <c r="S9279" s="3">
        <f>Table13[[#This Row],[households]]/$H$2</f>
        <v>7.2180203880302538E-2</v>
      </c>
      <c r="T9279" s="3">
        <v>1</v>
      </c>
      <c r="AG9279">
        <f>SUMPRODUCT(Table13[[#This Row],[area_inland]:[ones]],$V$4:$AE$4)</f>
        <v>190231.02113464879</v>
      </c>
      <c r="AH9279">
        <f>ABS(AG9279-Table13[[#This Row],[median_house_value]])</f>
        <v>45931.021134648792</v>
      </c>
    </row>
    <row r="9280" spans="1:34" x14ac:dyDescent="0.45">
      <c r="A9280">
        <v>190600</v>
      </c>
      <c r="B9280">
        <v>-118.31</v>
      </c>
      <c r="C9280">
        <v>34.049999999999997</v>
      </c>
      <c r="D9280">
        <v>38</v>
      </c>
      <c r="E9280">
        <v>1864</v>
      </c>
      <c r="F9280">
        <v>515</v>
      </c>
      <c r="G9280">
        <v>1768</v>
      </c>
      <c r="H9280">
        <v>439</v>
      </c>
      <c r="I9280">
        <v>1.9336</v>
      </c>
      <c r="J9280" t="s">
        <v>11</v>
      </c>
      <c r="K9280">
        <f>IF(Table13[[#This Row],[ocean_proximity]]="INLAND",1,0)</f>
        <v>0</v>
      </c>
      <c r="L9280">
        <f>IF(Table13[[#This Row],[ocean_proximity]]="ISLAND",1,0)</f>
        <v>0</v>
      </c>
      <c r="M9280">
        <f>IF(Table13[[#This Row],[ocean_proximity]]="NEAR BAY",1,0)</f>
        <v>0</v>
      </c>
      <c r="N9280" s="3">
        <f>IF(Table13[[#This Row],[ocean_proximity]]="NEAR OCEAN",1,0)</f>
        <v>0</v>
      </c>
      <c r="O9280" s="3">
        <f>Table13[[#This Row],[housing_median_age]]/$D$2</f>
        <v>0.73076923076923073</v>
      </c>
      <c r="P9280" s="3">
        <f>Table13[[#This Row],[total_rooms]]/$E$2</f>
        <v>4.7405900305188202E-2</v>
      </c>
      <c r="Q9280" s="3">
        <f>Table13[[#This Row],[total_bedrooms]]/$F$2</f>
        <v>7.9906904577191615E-2</v>
      </c>
      <c r="R9280" s="3">
        <f>Table13[[#This Row],[population]]/$G$2</f>
        <v>4.954879210806569E-2</v>
      </c>
      <c r="S9280" s="3">
        <f>Table13[[#This Row],[households]]/$H$2</f>
        <v>7.2180203880302538E-2</v>
      </c>
      <c r="T9280" s="3">
        <v>1</v>
      </c>
      <c r="AG9280">
        <f>SUMPRODUCT(Table13[[#This Row],[area_inland]:[ones]],$V$4:$AE$4)</f>
        <v>192027.87751320429</v>
      </c>
      <c r="AH9280">
        <f>ABS(AG9280-Table13[[#This Row],[median_house_value]])</f>
        <v>1427.8775132042938</v>
      </c>
    </row>
    <row r="9281" spans="1:34" x14ac:dyDescent="0.45">
      <c r="A9281">
        <v>210700</v>
      </c>
      <c r="B9281">
        <v>-118.26</v>
      </c>
      <c r="C9281">
        <v>34.14</v>
      </c>
      <c r="D9281">
        <v>6</v>
      </c>
      <c r="E9281">
        <v>1727</v>
      </c>
      <c r="F9281">
        <v>506</v>
      </c>
      <c r="G9281">
        <v>1200</v>
      </c>
      <c r="H9281">
        <v>439</v>
      </c>
      <c r="I9281">
        <v>4.1082999999999998</v>
      </c>
      <c r="J9281" t="s">
        <v>11</v>
      </c>
      <c r="K9281">
        <f>IF(Table13[[#This Row],[ocean_proximity]]="INLAND",1,0)</f>
        <v>0</v>
      </c>
      <c r="L9281">
        <f>IF(Table13[[#This Row],[ocean_proximity]]="ISLAND",1,0)</f>
        <v>0</v>
      </c>
      <c r="M9281">
        <f>IF(Table13[[#This Row],[ocean_proximity]]="NEAR BAY",1,0)</f>
        <v>0</v>
      </c>
      <c r="N9281" s="3">
        <f>IF(Table13[[#This Row],[ocean_proximity]]="NEAR OCEAN",1,0)</f>
        <v>0</v>
      </c>
      <c r="O9281" s="3">
        <f>Table13[[#This Row],[housing_median_age]]/$D$2</f>
        <v>0.11538461538461539</v>
      </c>
      <c r="P9281" s="3">
        <f>Table13[[#This Row],[total_rooms]]/$E$2</f>
        <v>4.3921668362156663E-2</v>
      </c>
      <c r="Q9281" s="3">
        <f>Table13[[#This Row],[total_bedrooms]]/$F$2</f>
        <v>7.8510473235065936E-2</v>
      </c>
      <c r="R9281" s="3">
        <f>Table13[[#This Row],[population]]/$G$2</f>
        <v>3.3630401883302505E-2</v>
      </c>
      <c r="S9281" s="3">
        <f>Table13[[#This Row],[households]]/$H$2</f>
        <v>7.2180203880302538E-2</v>
      </c>
      <c r="T9281" s="3">
        <v>1</v>
      </c>
      <c r="AG9281">
        <f>SUMPRODUCT(Table13[[#This Row],[area_inland]:[ones]],$V$4:$AE$4)</f>
        <v>180315.3257594216</v>
      </c>
      <c r="AH9281">
        <f>ABS(AG9281-Table13[[#This Row],[median_house_value]])</f>
        <v>30384.674240578403</v>
      </c>
    </row>
    <row r="9282" spans="1:34" x14ac:dyDescent="0.45">
      <c r="A9282">
        <v>191900</v>
      </c>
      <c r="B9282">
        <v>-118.3</v>
      </c>
      <c r="C9282">
        <v>34.26</v>
      </c>
      <c r="D9282">
        <v>42</v>
      </c>
      <c r="E9282">
        <v>2186</v>
      </c>
      <c r="F9282">
        <v>423</v>
      </c>
      <c r="G9282">
        <v>1145</v>
      </c>
      <c r="H9282">
        <v>439</v>
      </c>
      <c r="I9282">
        <v>4.8099999999999996</v>
      </c>
      <c r="J9282" t="s">
        <v>11</v>
      </c>
      <c r="K9282">
        <f>IF(Table13[[#This Row],[ocean_proximity]]="INLAND",1,0)</f>
        <v>0</v>
      </c>
      <c r="L9282">
        <f>IF(Table13[[#This Row],[ocean_proximity]]="ISLAND",1,0)</f>
        <v>0</v>
      </c>
      <c r="M9282">
        <f>IF(Table13[[#This Row],[ocean_proximity]]="NEAR BAY",1,0)</f>
        <v>0</v>
      </c>
      <c r="N9282" s="3">
        <f>IF(Table13[[#This Row],[ocean_proximity]]="NEAR OCEAN",1,0)</f>
        <v>0</v>
      </c>
      <c r="O9282" s="3">
        <f>Table13[[#This Row],[housing_median_age]]/$D$2</f>
        <v>0.80769230769230771</v>
      </c>
      <c r="P9282" s="3">
        <f>Table13[[#This Row],[total_rooms]]/$E$2</f>
        <v>5.5595116988809763E-2</v>
      </c>
      <c r="Q9282" s="3">
        <f>Table13[[#This Row],[total_bedrooms]]/$F$2</f>
        <v>6.5632273079906905E-2</v>
      </c>
      <c r="R9282" s="3">
        <f>Table13[[#This Row],[population]]/$G$2</f>
        <v>3.2089008463651141E-2</v>
      </c>
      <c r="S9282" s="3">
        <f>Table13[[#This Row],[households]]/$H$2</f>
        <v>7.2180203880302538E-2</v>
      </c>
      <c r="T9282" s="3">
        <v>1</v>
      </c>
      <c r="AG9282">
        <f>SUMPRODUCT(Table13[[#This Row],[area_inland]:[ones]],$V$4:$AE$4)</f>
        <v>193192.80227999421</v>
      </c>
      <c r="AH9282">
        <f>ABS(AG9282-Table13[[#This Row],[median_house_value]])</f>
        <v>1292.8022799942119</v>
      </c>
    </row>
    <row r="9283" spans="1:34" x14ac:dyDescent="0.45">
      <c r="A9283">
        <v>62000</v>
      </c>
      <c r="B9283">
        <v>-119.77</v>
      </c>
      <c r="C9283">
        <v>36.299999999999997</v>
      </c>
      <c r="D9283">
        <v>24</v>
      </c>
      <c r="E9283">
        <v>2202</v>
      </c>
      <c r="F9283">
        <v>471</v>
      </c>
      <c r="G9283">
        <v>1052</v>
      </c>
      <c r="H9283">
        <v>439</v>
      </c>
      <c r="I9283">
        <v>2.1038000000000001</v>
      </c>
      <c r="J9283" t="s">
        <v>12</v>
      </c>
      <c r="K9283">
        <f>IF(Table13[[#This Row],[ocean_proximity]]="INLAND",1,0)</f>
        <v>1</v>
      </c>
      <c r="L9283">
        <f>IF(Table13[[#This Row],[ocean_proximity]]="ISLAND",1,0)</f>
        <v>0</v>
      </c>
      <c r="M9283">
        <f>IF(Table13[[#This Row],[ocean_proximity]]="NEAR BAY",1,0)</f>
        <v>0</v>
      </c>
      <c r="N9283" s="3">
        <f>IF(Table13[[#This Row],[ocean_proximity]]="NEAR OCEAN",1,0)</f>
        <v>0</v>
      </c>
      <c r="O9283" s="3">
        <f>Table13[[#This Row],[housing_median_age]]/$D$2</f>
        <v>0.46153846153846156</v>
      </c>
      <c r="P9283" s="3">
        <f>Table13[[#This Row],[total_rooms]]/$E$2</f>
        <v>5.6002034587995929E-2</v>
      </c>
      <c r="Q9283" s="3">
        <f>Table13[[#This Row],[total_bedrooms]]/$F$2</f>
        <v>7.3079906904577191E-2</v>
      </c>
      <c r="R9283" s="3">
        <f>Table13[[#This Row],[population]]/$G$2</f>
        <v>2.9482652317695198E-2</v>
      </c>
      <c r="S9283" s="3">
        <f>Table13[[#This Row],[households]]/$H$2</f>
        <v>7.2180203880302538E-2</v>
      </c>
      <c r="T9283" s="3">
        <v>1</v>
      </c>
      <c r="AG9283">
        <f>SUMPRODUCT(Table13[[#This Row],[area_inland]:[ones]],$V$4:$AE$4)</f>
        <v>193300.18569383278</v>
      </c>
      <c r="AH9283">
        <f>ABS(AG9283-Table13[[#This Row],[median_house_value]])</f>
        <v>131300.18569383278</v>
      </c>
    </row>
    <row r="9284" spans="1:34" x14ac:dyDescent="0.45">
      <c r="A9284">
        <v>245000</v>
      </c>
      <c r="B9284">
        <v>-119.31</v>
      </c>
      <c r="C9284">
        <v>34.409999999999997</v>
      </c>
      <c r="D9284">
        <v>22</v>
      </c>
      <c r="E9284">
        <v>2612</v>
      </c>
      <c r="F9284">
        <v>494</v>
      </c>
      <c r="G9284">
        <v>1361</v>
      </c>
      <c r="H9284">
        <v>439</v>
      </c>
      <c r="I9284">
        <v>4.1318999999999999</v>
      </c>
      <c r="J9284" t="s">
        <v>13</v>
      </c>
      <c r="K9284">
        <f>IF(Table13[[#This Row],[ocean_proximity]]="INLAND",1,0)</f>
        <v>0</v>
      </c>
      <c r="L9284">
        <f>IF(Table13[[#This Row],[ocean_proximity]]="ISLAND",1,0)</f>
        <v>0</v>
      </c>
      <c r="M9284">
        <f>IF(Table13[[#This Row],[ocean_proximity]]="NEAR BAY",1,0)</f>
        <v>0</v>
      </c>
      <c r="N9284" s="3">
        <f>IF(Table13[[#This Row],[ocean_proximity]]="NEAR OCEAN",1,0)</f>
        <v>1</v>
      </c>
      <c r="O9284" s="3">
        <f>Table13[[#This Row],[housing_median_age]]/$D$2</f>
        <v>0.42307692307692307</v>
      </c>
      <c r="P9284" s="3">
        <f>Table13[[#This Row],[total_rooms]]/$E$2</f>
        <v>6.6429298067141401E-2</v>
      </c>
      <c r="Q9284" s="3">
        <f>Table13[[#This Row],[total_bedrooms]]/$F$2</f>
        <v>7.6648564778898365E-2</v>
      </c>
      <c r="R9284" s="3">
        <f>Table13[[#This Row],[population]]/$G$2</f>
        <v>3.8142480802645588E-2</v>
      </c>
      <c r="S9284" s="3">
        <f>Table13[[#This Row],[households]]/$H$2</f>
        <v>7.2180203880302538E-2</v>
      </c>
      <c r="T9284" s="3">
        <v>1</v>
      </c>
      <c r="AG9284">
        <f>SUMPRODUCT(Table13[[#This Row],[area_inland]:[ones]],$V$4:$AE$4)</f>
        <v>198568.48679251393</v>
      </c>
      <c r="AH9284">
        <f>ABS(AG9284-Table13[[#This Row],[median_house_value]])</f>
        <v>46431.513207486074</v>
      </c>
    </row>
    <row r="9285" spans="1:34" x14ac:dyDescent="0.45">
      <c r="A9285">
        <v>172900</v>
      </c>
      <c r="B9285">
        <v>-118.18</v>
      </c>
      <c r="C9285">
        <v>33.869999999999997</v>
      </c>
      <c r="D9285">
        <v>44</v>
      </c>
      <c r="E9285">
        <v>2137</v>
      </c>
      <c r="F9285">
        <v>461</v>
      </c>
      <c r="G9285">
        <v>1126</v>
      </c>
      <c r="H9285">
        <v>439</v>
      </c>
      <c r="I9285">
        <v>3.4407999999999999</v>
      </c>
      <c r="J9285" t="s">
        <v>11</v>
      </c>
      <c r="K9285">
        <f>IF(Table13[[#This Row],[ocean_proximity]]="INLAND",1,0)</f>
        <v>0</v>
      </c>
      <c r="L9285">
        <f>IF(Table13[[#This Row],[ocean_proximity]]="ISLAND",1,0)</f>
        <v>0</v>
      </c>
      <c r="M9285">
        <f>IF(Table13[[#This Row],[ocean_proximity]]="NEAR BAY",1,0)</f>
        <v>0</v>
      </c>
      <c r="N9285" s="3">
        <f>IF(Table13[[#This Row],[ocean_proximity]]="NEAR OCEAN",1,0)</f>
        <v>0</v>
      </c>
      <c r="O9285" s="3">
        <f>Table13[[#This Row],[housing_median_age]]/$D$2</f>
        <v>0.84615384615384615</v>
      </c>
      <c r="P9285" s="3">
        <f>Table13[[#This Row],[total_rooms]]/$E$2</f>
        <v>5.4348931841302135E-2</v>
      </c>
      <c r="Q9285" s="3">
        <f>Table13[[#This Row],[total_bedrooms]]/$F$2</f>
        <v>7.1528316524437544E-2</v>
      </c>
      <c r="R9285" s="3">
        <f>Table13[[#This Row],[population]]/$G$2</f>
        <v>3.1556527100498853E-2</v>
      </c>
      <c r="S9285" s="3">
        <f>Table13[[#This Row],[households]]/$H$2</f>
        <v>7.2180203880302538E-2</v>
      </c>
      <c r="T9285" s="3">
        <v>1</v>
      </c>
      <c r="AG9285">
        <f>SUMPRODUCT(Table13[[#This Row],[area_inland]:[ones]],$V$4:$AE$4)</f>
        <v>194071.77196164912</v>
      </c>
      <c r="AH9285">
        <f>ABS(AG9285-Table13[[#This Row],[median_house_value]])</f>
        <v>21171.771961649123</v>
      </c>
    </row>
    <row r="9286" spans="1:34" x14ac:dyDescent="0.45">
      <c r="A9286">
        <v>250000</v>
      </c>
      <c r="B9286">
        <v>-122.42</v>
      </c>
      <c r="C9286">
        <v>37.75</v>
      </c>
      <c r="D9286">
        <v>52</v>
      </c>
      <c r="E9286">
        <v>1609</v>
      </c>
      <c r="F9286">
        <v>510</v>
      </c>
      <c r="G9286">
        <v>1155</v>
      </c>
      <c r="H9286">
        <v>439</v>
      </c>
      <c r="I9286">
        <v>2.2328000000000001</v>
      </c>
      <c r="J9286" t="s">
        <v>10</v>
      </c>
      <c r="K9286">
        <f>IF(Table13[[#This Row],[ocean_proximity]]="INLAND",1,0)</f>
        <v>0</v>
      </c>
      <c r="L9286">
        <f>IF(Table13[[#This Row],[ocean_proximity]]="ISLAND",1,0)</f>
        <v>0</v>
      </c>
      <c r="M9286">
        <f>IF(Table13[[#This Row],[ocean_proximity]]="NEAR BAY",1,0)</f>
        <v>1</v>
      </c>
      <c r="N9286" s="3">
        <f>IF(Table13[[#This Row],[ocean_proximity]]="NEAR OCEAN",1,0)</f>
        <v>0</v>
      </c>
      <c r="O9286" s="3">
        <f>Table13[[#This Row],[housing_median_age]]/$D$2</f>
        <v>1</v>
      </c>
      <c r="P9286" s="3">
        <f>Table13[[#This Row],[total_rooms]]/$E$2</f>
        <v>4.0920651068158696E-2</v>
      </c>
      <c r="Q9286" s="3">
        <f>Table13[[#This Row],[total_bedrooms]]/$F$2</f>
        <v>7.9131109387121798E-2</v>
      </c>
      <c r="R9286" s="3">
        <f>Table13[[#This Row],[population]]/$G$2</f>
        <v>3.2369261812678664E-2</v>
      </c>
      <c r="S9286" s="3">
        <f>Table13[[#This Row],[households]]/$H$2</f>
        <v>7.2180203880302538E-2</v>
      </c>
      <c r="T9286" s="3">
        <v>1</v>
      </c>
      <c r="AG9286">
        <f>SUMPRODUCT(Table13[[#This Row],[area_inland]:[ones]],$V$4:$AE$4)</f>
        <v>212824.31526900904</v>
      </c>
      <c r="AH9286">
        <f>ABS(AG9286-Table13[[#This Row],[median_house_value]])</f>
        <v>37175.684730990964</v>
      </c>
    </row>
    <row r="9287" spans="1:34" x14ac:dyDescent="0.45">
      <c r="A9287">
        <v>431400</v>
      </c>
      <c r="B9287">
        <v>-122.04</v>
      </c>
      <c r="C9287">
        <v>37.32</v>
      </c>
      <c r="D9287">
        <v>27</v>
      </c>
      <c r="E9287">
        <v>2826</v>
      </c>
      <c r="F9287">
        <v>451</v>
      </c>
      <c r="G9287">
        <v>1259</v>
      </c>
      <c r="H9287">
        <v>439</v>
      </c>
      <c r="I9287">
        <v>5.7527999999999997</v>
      </c>
      <c r="J9287" t="s">
        <v>11</v>
      </c>
      <c r="K9287">
        <f>IF(Table13[[#This Row],[ocean_proximity]]="INLAND",1,0)</f>
        <v>0</v>
      </c>
      <c r="L9287">
        <f>IF(Table13[[#This Row],[ocean_proximity]]="ISLAND",1,0)</f>
        <v>0</v>
      </c>
      <c r="M9287">
        <f>IF(Table13[[#This Row],[ocean_proximity]]="NEAR BAY",1,0)</f>
        <v>0</v>
      </c>
      <c r="N9287" s="3">
        <f>IF(Table13[[#This Row],[ocean_proximity]]="NEAR OCEAN",1,0)</f>
        <v>0</v>
      </c>
      <c r="O9287" s="3">
        <f>Table13[[#This Row],[housing_median_age]]/$D$2</f>
        <v>0.51923076923076927</v>
      </c>
      <c r="P9287" s="3">
        <f>Table13[[#This Row],[total_rooms]]/$E$2</f>
        <v>7.1871820956256355E-2</v>
      </c>
      <c r="Q9287" s="3">
        <f>Table13[[#This Row],[total_bedrooms]]/$F$2</f>
        <v>6.997672614429791E-2</v>
      </c>
      <c r="R9287" s="3">
        <f>Table13[[#This Row],[population]]/$G$2</f>
        <v>3.5283896642564878E-2</v>
      </c>
      <c r="S9287" s="3">
        <f>Table13[[#This Row],[households]]/$H$2</f>
        <v>7.2180203880302538E-2</v>
      </c>
      <c r="T9287" s="3">
        <v>1</v>
      </c>
      <c r="AG9287">
        <f>SUMPRODUCT(Table13[[#This Row],[area_inland]:[ones]],$V$4:$AE$4)</f>
        <v>188142.00667105828</v>
      </c>
      <c r="AH9287">
        <f>ABS(AG9287-Table13[[#This Row],[median_house_value]])</f>
        <v>243257.99332894172</v>
      </c>
    </row>
    <row r="9288" spans="1:34" x14ac:dyDescent="0.45">
      <c r="A9288">
        <v>333700</v>
      </c>
      <c r="B9288">
        <v>-118.64</v>
      </c>
      <c r="C9288">
        <v>34.22</v>
      </c>
      <c r="D9288">
        <v>25</v>
      </c>
      <c r="E9288">
        <v>2762</v>
      </c>
      <c r="F9288">
        <v>410</v>
      </c>
      <c r="G9288">
        <v>1166</v>
      </c>
      <c r="H9288">
        <v>439</v>
      </c>
      <c r="I9288">
        <v>6.8643000000000001</v>
      </c>
      <c r="J9288" t="s">
        <v>11</v>
      </c>
      <c r="K9288">
        <f>IF(Table13[[#This Row],[ocean_proximity]]="INLAND",1,0)</f>
        <v>0</v>
      </c>
      <c r="L9288">
        <f>IF(Table13[[#This Row],[ocean_proximity]]="ISLAND",1,0)</f>
        <v>0</v>
      </c>
      <c r="M9288">
        <f>IF(Table13[[#This Row],[ocean_proximity]]="NEAR BAY",1,0)</f>
        <v>0</v>
      </c>
      <c r="N9288" s="3">
        <f>IF(Table13[[#This Row],[ocean_proximity]]="NEAR OCEAN",1,0)</f>
        <v>0</v>
      </c>
      <c r="O9288" s="3">
        <f>Table13[[#This Row],[housing_median_age]]/$D$2</f>
        <v>0.48076923076923078</v>
      </c>
      <c r="P9288" s="3">
        <f>Table13[[#This Row],[total_rooms]]/$E$2</f>
        <v>7.0244150559511692E-2</v>
      </c>
      <c r="Q9288" s="3">
        <f>Table13[[#This Row],[total_bedrooms]]/$F$2</f>
        <v>6.3615205585725365E-2</v>
      </c>
      <c r="R9288" s="3">
        <f>Table13[[#This Row],[population]]/$G$2</f>
        <v>3.2677540496608933E-2</v>
      </c>
      <c r="S9288" s="3">
        <f>Table13[[#This Row],[households]]/$H$2</f>
        <v>7.2180203880302538E-2</v>
      </c>
      <c r="T9288" s="3">
        <v>1</v>
      </c>
      <c r="AG9288">
        <f>SUMPRODUCT(Table13[[#This Row],[area_inland]:[ones]],$V$4:$AE$4)</f>
        <v>187202.37923101758</v>
      </c>
      <c r="AH9288">
        <f>ABS(AG9288-Table13[[#This Row],[median_house_value]])</f>
        <v>146497.62076898242</v>
      </c>
    </row>
    <row r="9289" spans="1:34" x14ac:dyDescent="0.45">
      <c r="A9289">
        <v>155700</v>
      </c>
      <c r="B9289">
        <v>-116.92</v>
      </c>
      <c r="C9289">
        <v>32.82</v>
      </c>
      <c r="D9289">
        <v>17</v>
      </c>
      <c r="E9289">
        <v>2492</v>
      </c>
      <c r="F9289">
        <v>494</v>
      </c>
      <c r="G9289">
        <v>1278</v>
      </c>
      <c r="H9289">
        <v>439</v>
      </c>
      <c r="I9289">
        <v>2.8875000000000002</v>
      </c>
      <c r="J9289" t="s">
        <v>11</v>
      </c>
      <c r="K9289">
        <f>IF(Table13[[#This Row],[ocean_proximity]]="INLAND",1,0)</f>
        <v>0</v>
      </c>
      <c r="L9289">
        <f>IF(Table13[[#This Row],[ocean_proximity]]="ISLAND",1,0)</f>
        <v>0</v>
      </c>
      <c r="M9289">
        <f>IF(Table13[[#This Row],[ocean_proximity]]="NEAR BAY",1,0)</f>
        <v>0</v>
      </c>
      <c r="N9289" s="3">
        <f>IF(Table13[[#This Row],[ocean_proximity]]="NEAR OCEAN",1,0)</f>
        <v>0</v>
      </c>
      <c r="O9289" s="3">
        <f>Table13[[#This Row],[housing_median_age]]/$D$2</f>
        <v>0.32692307692307693</v>
      </c>
      <c r="P9289" s="3">
        <f>Table13[[#This Row],[total_rooms]]/$E$2</f>
        <v>6.3377416073245166E-2</v>
      </c>
      <c r="Q9289" s="3">
        <f>Table13[[#This Row],[total_bedrooms]]/$F$2</f>
        <v>7.6648564778898365E-2</v>
      </c>
      <c r="R9289" s="3">
        <f>Table13[[#This Row],[population]]/$G$2</f>
        <v>3.5816378005717166E-2</v>
      </c>
      <c r="S9289" s="3">
        <f>Table13[[#This Row],[households]]/$H$2</f>
        <v>7.2180203880302538E-2</v>
      </c>
      <c r="T9289" s="3">
        <v>1</v>
      </c>
      <c r="AG9289">
        <f>SUMPRODUCT(Table13[[#This Row],[area_inland]:[ones]],$V$4:$AE$4)</f>
        <v>184570.30353660398</v>
      </c>
      <c r="AH9289">
        <f>ABS(AG9289-Table13[[#This Row],[median_house_value]])</f>
        <v>28870.303536603984</v>
      </c>
    </row>
    <row r="9290" spans="1:34" x14ac:dyDescent="0.45">
      <c r="A9290">
        <v>61300</v>
      </c>
      <c r="B9290">
        <v>-121.59</v>
      </c>
      <c r="C9290">
        <v>39.15</v>
      </c>
      <c r="D9290">
        <v>5</v>
      </c>
      <c r="E9290">
        <v>1922</v>
      </c>
      <c r="F9290">
        <v>489</v>
      </c>
      <c r="G9290">
        <v>938</v>
      </c>
      <c r="H9290">
        <v>439</v>
      </c>
      <c r="I9290">
        <v>2.0474000000000001</v>
      </c>
      <c r="J9290" t="s">
        <v>12</v>
      </c>
      <c r="K9290">
        <f>IF(Table13[[#This Row],[ocean_proximity]]="INLAND",1,0)</f>
        <v>1</v>
      </c>
      <c r="L9290">
        <f>IF(Table13[[#This Row],[ocean_proximity]]="ISLAND",1,0)</f>
        <v>0</v>
      </c>
      <c r="M9290">
        <f>IF(Table13[[#This Row],[ocean_proximity]]="NEAR BAY",1,0)</f>
        <v>0</v>
      </c>
      <c r="N9290" s="3">
        <f>IF(Table13[[#This Row],[ocean_proximity]]="NEAR OCEAN",1,0)</f>
        <v>0</v>
      </c>
      <c r="O9290" s="3">
        <f>Table13[[#This Row],[housing_median_age]]/$D$2</f>
        <v>9.6153846153846159E-2</v>
      </c>
      <c r="P9290" s="3">
        <f>Table13[[#This Row],[total_rooms]]/$E$2</f>
        <v>4.8880976602238044E-2</v>
      </c>
      <c r="Q9290" s="3">
        <f>Table13[[#This Row],[total_bedrooms]]/$F$2</f>
        <v>7.5872769588828548E-2</v>
      </c>
      <c r="R9290" s="3">
        <f>Table13[[#This Row],[population]]/$G$2</f>
        <v>2.6287764138781457E-2</v>
      </c>
      <c r="S9290" s="3">
        <f>Table13[[#This Row],[households]]/$H$2</f>
        <v>7.2180203880302538E-2</v>
      </c>
      <c r="T9290" s="3">
        <v>1</v>
      </c>
      <c r="AG9290">
        <f>SUMPRODUCT(Table13[[#This Row],[area_inland]:[ones]],$V$4:$AE$4)</f>
        <v>186370.18732875847</v>
      </c>
      <c r="AH9290">
        <f>ABS(AG9290-Table13[[#This Row],[median_house_value]])</f>
        <v>125070.18732875847</v>
      </c>
    </row>
    <row r="9291" spans="1:34" x14ac:dyDescent="0.45">
      <c r="A9291">
        <v>45500</v>
      </c>
      <c r="B9291">
        <v>-121.56</v>
      </c>
      <c r="C9291">
        <v>39.1</v>
      </c>
      <c r="D9291">
        <v>28</v>
      </c>
      <c r="E9291">
        <v>2130</v>
      </c>
      <c r="F9291">
        <v>484</v>
      </c>
      <c r="G9291">
        <v>1195</v>
      </c>
      <c r="H9291">
        <v>439</v>
      </c>
      <c r="I9291">
        <v>1.3631</v>
      </c>
      <c r="J9291" t="s">
        <v>12</v>
      </c>
      <c r="K9291">
        <f>IF(Table13[[#This Row],[ocean_proximity]]="INLAND",1,0)</f>
        <v>1</v>
      </c>
      <c r="L9291">
        <f>IF(Table13[[#This Row],[ocean_proximity]]="ISLAND",1,0)</f>
        <v>0</v>
      </c>
      <c r="M9291">
        <f>IF(Table13[[#This Row],[ocean_proximity]]="NEAR BAY",1,0)</f>
        <v>0</v>
      </c>
      <c r="N9291" s="3">
        <f>IF(Table13[[#This Row],[ocean_proximity]]="NEAR OCEAN",1,0)</f>
        <v>0</v>
      </c>
      <c r="O9291" s="3">
        <f>Table13[[#This Row],[housing_median_age]]/$D$2</f>
        <v>0.53846153846153844</v>
      </c>
      <c r="P9291" s="3">
        <f>Table13[[#This Row],[total_rooms]]/$E$2</f>
        <v>5.417090539165819E-2</v>
      </c>
      <c r="Q9291" s="3">
        <f>Table13[[#This Row],[total_bedrooms]]/$F$2</f>
        <v>7.5096974398758731E-2</v>
      </c>
      <c r="R9291" s="3">
        <f>Table13[[#This Row],[population]]/$G$2</f>
        <v>3.3490275208788743E-2</v>
      </c>
      <c r="S9291" s="3">
        <f>Table13[[#This Row],[households]]/$H$2</f>
        <v>7.2180203880302538E-2</v>
      </c>
      <c r="T9291" s="3">
        <v>1</v>
      </c>
      <c r="AG9291">
        <f>SUMPRODUCT(Table13[[#This Row],[area_inland]:[ones]],$V$4:$AE$4)</f>
        <v>194781.54437453684</v>
      </c>
      <c r="AH9291">
        <f>ABS(AG9291-Table13[[#This Row],[median_house_value]])</f>
        <v>149281.54437453684</v>
      </c>
    </row>
    <row r="9292" spans="1:34" x14ac:dyDescent="0.45">
      <c r="A9292">
        <v>171900</v>
      </c>
      <c r="B9292">
        <v>-122.27</v>
      </c>
      <c r="C9292">
        <v>37.82</v>
      </c>
      <c r="D9292">
        <v>21</v>
      </c>
      <c r="E9292">
        <v>896</v>
      </c>
      <c r="F9292">
        <v>453</v>
      </c>
      <c r="G9292">
        <v>735</v>
      </c>
      <c r="H9292">
        <v>438</v>
      </c>
      <c r="I9292">
        <v>0.92179999999999995</v>
      </c>
      <c r="J9292" t="s">
        <v>10</v>
      </c>
      <c r="K9292">
        <f>IF(Table13[[#This Row],[ocean_proximity]]="INLAND",1,0)</f>
        <v>0</v>
      </c>
      <c r="L9292">
        <f>IF(Table13[[#This Row],[ocean_proximity]]="ISLAND",1,0)</f>
        <v>0</v>
      </c>
      <c r="M9292">
        <f>IF(Table13[[#This Row],[ocean_proximity]]="NEAR BAY",1,0)</f>
        <v>1</v>
      </c>
      <c r="N9292" s="3">
        <f>IF(Table13[[#This Row],[ocean_proximity]]="NEAR OCEAN",1,0)</f>
        <v>0</v>
      </c>
      <c r="O9292" s="3">
        <f>Table13[[#This Row],[housing_median_age]]/$D$2</f>
        <v>0.40384615384615385</v>
      </c>
      <c r="P9292" s="3">
        <f>Table13[[#This Row],[total_rooms]]/$E$2</f>
        <v>2.2787385554425228E-2</v>
      </c>
      <c r="Q9292" s="3">
        <f>Table13[[#This Row],[total_bedrooms]]/$F$2</f>
        <v>7.0287044220325834E-2</v>
      </c>
      <c r="R9292" s="3">
        <f>Table13[[#This Row],[population]]/$G$2</f>
        <v>2.0598621153522786E-2</v>
      </c>
      <c r="S9292" s="3">
        <f>Table13[[#This Row],[households]]/$H$2</f>
        <v>7.2015784281486347E-2</v>
      </c>
      <c r="T9292" s="3">
        <v>1</v>
      </c>
      <c r="AG9292">
        <f>SUMPRODUCT(Table13[[#This Row],[area_inland]:[ones]],$V$4:$AE$4)</f>
        <v>201015.94384827855</v>
      </c>
      <c r="AH9292">
        <f>ABS(AG9292-Table13[[#This Row],[median_house_value]])</f>
        <v>29115.943848278548</v>
      </c>
    </row>
    <row r="9293" spans="1:34" x14ac:dyDescent="0.45">
      <c r="A9293">
        <v>360100</v>
      </c>
      <c r="B9293">
        <v>-117.66</v>
      </c>
      <c r="C9293">
        <v>34.15</v>
      </c>
      <c r="D9293">
        <v>25</v>
      </c>
      <c r="E9293">
        <v>3430</v>
      </c>
      <c r="F9293">
        <v>485</v>
      </c>
      <c r="G9293">
        <v>1284</v>
      </c>
      <c r="H9293">
        <v>438</v>
      </c>
      <c r="I9293">
        <v>8.5282</v>
      </c>
      <c r="J9293" t="s">
        <v>12</v>
      </c>
      <c r="K9293">
        <f>IF(Table13[[#This Row],[ocean_proximity]]="INLAND",1,0)</f>
        <v>1</v>
      </c>
      <c r="L9293">
        <f>IF(Table13[[#This Row],[ocean_proximity]]="ISLAND",1,0)</f>
        <v>0</v>
      </c>
      <c r="M9293">
        <f>IF(Table13[[#This Row],[ocean_proximity]]="NEAR BAY",1,0)</f>
        <v>0</v>
      </c>
      <c r="N9293" s="3">
        <f>IF(Table13[[#This Row],[ocean_proximity]]="NEAR OCEAN",1,0)</f>
        <v>0</v>
      </c>
      <c r="O9293" s="3">
        <f>Table13[[#This Row],[housing_median_age]]/$D$2</f>
        <v>0.48076923076923078</v>
      </c>
      <c r="P9293" s="3">
        <f>Table13[[#This Row],[total_rooms]]/$E$2</f>
        <v>8.7232960325534084E-2</v>
      </c>
      <c r="Q9293" s="3">
        <f>Table13[[#This Row],[total_bedrooms]]/$F$2</f>
        <v>7.5252133436772686E-2</v>
      </c>
      <c r="R9293" s="3">
        <f>Table13[[#This Row],[population]]/$G$2</f>
        <v>3.598453001513368E-2</v>
      </c>
      <c r="S9293" s="3">
        <f>Table13[[#This Row],[households]]/$H$2</f>
        <v>7.2015784281486347E-2</v>
      </c>
      <c r="T9293" s="3">
        <v>1</v>
      </c>
      <c r="AG9293">
        <f>SUMPRODUCT(Table13[[#This Row],[area_inland]:[ones]],$V$4:$AE$4)</f>
        <v>194235.6591768935</v>
      </c>
      <c r="AH9293">
        <f>ABS(AG9293-Table13[[#This Row],[median_house_value]])</f>
        <v>165864.3408231065</v>
      </c>
    </row>
    <row r="9294" spans="1:34" x14ac:dyDescent="0.45">
      <c r="A9294">
        <v>320300</v>
      </c>
      <c r="B9294">
        <v>-118.11</v>
      </c>
      <c r="C9294">
        <v>34.159999999999997</v>
      </c>
      <c r="D9294">
        <v>52</v>
      </c>
      <c r="E9294">
        <v>2489</v>
      </c>
      <c r="F9294">
        <v>437</v>
      </c>
      <c r="G9294">
        <v>1101</v>
      </c>
      <c r="H9294">
        <v>438</v>
      </c>
      <c r="I9294">
        <v>4.2065000000000001</v>
      </c>
      <c r="J9294" t="s">
        <v>12</v>
      </c>
      <c r="K9294">
        <f>IF(Table13[[#This Row],[ocean_proximity]]="INLAND",1,0)</f>
        <v>1</v>
      </c>
      <c r="L9294">
        <f>IF(Table13[[#This Row],[ocean_proximity]]="ISLAND",1,0)</f>
        <v>0</v>
      </c>
      <c r="M9294">
        <f>IF(Table13[[#This Row],[ocean_proximity]]="NEAR BAY",1,0)</f>
        <v>0</v>
      </c>
      <c r="N9294" s="3">
        <f>IF(Table13[[#This Row],[ocean_proximity]]="NEAR OCEAN",1,0)</f>
        <v>0</v>
      </c>
      <c r="O9294" s="3">
        <f>Table13[[#This Row],[housing_median_age]]/$D$2</f>
        <v>1</v>
      </c>
      <c r="P9294" s="3">
        <f>Table13[[#This Row],[total_rooms]]/$E$2</f>
        <v>6.3301119023397759E-2</v>
      </c>
      <c r="Q9294" s="3">
        <f>Table13[[#This Row],[total_bedrooms]]/$F$2</f>
        <v>6.7804499612102401E-2</v>
      </c>
      <c r="R9294" s="3">
        <f>Table13[[#This Row],[population]]/$G$2</f>
        <v>3.0855893727930048E-2</v>
      </c>
      <c r="S9294" s="3">
        <f>Table13[[#This Row],[households]]/$H$2</f>
        <v>7.2015784281486347E-2</v>
      </c>
      <c r="T9294" s="3">
        <v>1</v>
      </c>
      <c r="AG9294">
        <f>SUMPRODUCT(Table13[[#This Row],[area_inland]:[ones]],$V$4:$AE$4)</f>
        <v>203425.58222860546</v>
      </c>
      <c r="AH9294">
        <f>ABS(AG9294-Table13[[#This Row],[median_house_value]])</f>
        <v>116874.41777139454</v>
      </c>
    </row>
    <row r="9295" spans="1:34" x14ac:dyDescent="0.45">
      <c r="A9295">
        <v>92900</v>
      </c>
      <c r="B9295">
        <v>-122.04</v>
      </c>
      <c r="C9295">
        <v>38.24</v>
      </c>
      <c r="D9295">
        <v>30</v>
      </c>
      <c r="E9295">
        <v>2081</v>
      </c>
      <c r="F9295">
        <v>456</v>
      </c>
      <c r="G9295">
        <v>1005</v>
      </c>
      <c r="H9295">
        <v>438</v>
      </c>
      <c r="I9295">
        <v>1.9954000000000001</v>
      </c>
      <c r="J9295" t="s">
        <v>12</v>
      </c>
      <c r="K9295">
        <f>IF(Table13[[#This Row],[ocean_proximity]]="INLAND",1,0)</f>
        <v>1</v>
      </c>
      <c r="L9295">
        <f>IF(Table13[[#This Row],[ocean_proximity]]="ISLAND",1,0)</f>
        <v>0</v>
      </c>
      <c r="M9295">
        <f>IF(Table13[[#This Row],[ocean_proximity]]="NEAR BAY",1,0)</f>
        <v>0</v>
      </c>
      <c r="N9295" s="3">
        <f>IF(Table13[[#This Row],[ocean_proximity]]="NEAR OCEAN",1,0)</f>
        <v>0</v>
      </c>
      <c r="O9295" s="3">
        <f>Table13[[#This Row],[housing_median_age]]/$D$2</f>
        <v>0.57692307692307687</v>
      </c>
      <c r="P9295" s="3">
        <f>Table13[[#This Row],[total_rooms]]/$E$2</f>
        <v>5.2924720244150562E-2</v>
      </c>
      <c r="Q9295" s="3">
        <f>Table13[[#This Row],[total_bedrooms]]/$F$2</f>
        <v>7.0752521334367727E-2</v>
      </c>
      <c r="R9295" s="3">
        <f>Table13[[#This Row],[population]]/$G$2</f>
        <v>2.8165461577265849E-2</v>
      </c>
      <c r="S9295" s="3">
        <f>Table13[[#This Row],[households]]/$H$2</f>
        <v>7.2015784281486347E-2</v>
      </c>
      <c r="T9295" s="3">
        <v>1</v>
      </c>
      <c r="AG9295">
        <f>SUMPRODUCT(Table13[[#This Row],[area_inland]:[ones]],$V$4:$AE$4)</f>
        <v>195358.24318515579</v>
      </c>
      <c r="AH9295">
        <f>ABS(AG9295-Table13[[#This Row],[median_house_value]])</f>
        <v>102458.24318515579</v>
      </c>
    </row>
    <row r="9296" spans="1:34" x14ac:dyDescent="0.45">
      <c r="A9296">
        <v>139500</v>
      </c>
      <c r="B9296">
        <v>-124.06</v>
      </c>
      <c r="C9296">
        <v>40.880000000000003</v>
      </c>
      <c r="D9296">
        <v>12</v>
      </c>
      <c r="E9296">
        <v>2087</v>
      </c>
      <c r="F9296">
        <v>424</v>
      </c>
      <c r="G9296">
        <v>1603</v>
      </c>
      <c r="H9296">
        <v>438</v>
      </c>
      <c r="I9296">
        <v>2.5667</v>
      </c>
      <c r="J9296" t="s">
        <v>13</v>
      </c>
      <c r="K9296">
        <f>IF(Table13[[#This Row],[ocean_proximity]]="INLAND",1,0)</f>
        <v>0</v>
      </c>
      <c r="L9296">
        <f>IF(Table13[[#This Row],[ocean_proximity]]="ISLAND",1,0)</f>
        <v>0</v>
      </c>
      <c r="M9296">
        <f>IF(Table13[[#This Row],[ocean_proximity]]="NEAR BAY",1,0)</f>
        <v>0</v>
      </c>
      <c r="N9296" s="3">
        <f>IF(Table13[[#This Row],[ocean_proximity]]="NEAR OCEAN",1,0)</f>
        <v>1</v>
      </c>
      <c r="O9296" s="3">
        <f>Table13[[#This Row],[housing_median_age]]/$D$2</f>
        <v>0.23076923076923078</v>
      </c>
      <c r="P9296" s="3">
        <f>Table13[[#This Row],[total_rooms]]/$E$2</f>
        <v>5.3077314343845369E-2</v>
      </c>
      <c r="Q9296" s="3">
        <f>Table13[[#This Row],[total_bedrooms]]/$F$2</f>
        <v>6.5787432117920874E-2</v>
      </c>
      <c r="R9296" s="3">
        <f>Table13[[#This Row],[population]]/$G$2</f>
        <v>4.4924611849111597E-2</v>
      </c>
      <c r="S9296" s="3">
        <f>Table13[[#This Row],[households]]/$H$2</f>
        <v>7.2015784281486347E-2</v>
      </c>
      <c r="T9296" s="3">
        <v>1</v>
      </c>
      <c r="AG9296">
        <f>SUMPRODUCT(Table13[[#This Row],[area_inland]:[ones]],$V$4:$AE$4)</f>
        <v>194401.12840731756</v>
      </c>
      <c r="AH9296">
        <f>ABS(AG9296-Table13[[#This Row],[median_house_value]])</f>
        <v>54901.128407317563</v>
      </c>
    </row>
    <row r="9297" spans="1:34" x14ac:dyDescent="0.45">
      <c r="A9297">
        <v>138500</v>
      </c>
      <c r="B9297">
        <v>-122.26</v>
      </c>
      <c r="C9297">
        <v>40.58</v>
      </c>
      <c r="D9297">
        <v>14</v>
      </c>
      <c r="E9297">
        <v>2539</v>
      </c>
      <c r="F9297">
        <v>466</v>
      </c>
      <c r="G9297">
        <v>1271</v>
      </c>
      <c r="H9297">
        <v>438</v>
      </c>
      <c r="I9297">
        <v>3.9762</v>
      </c>
      <c r="J9297" t="s">
        <v>12</v>
      </c>
      <c r="K9297">
        <f>IF(Table13[[#This Row],[ocean_proximity]]="INLAND",1,0)</f>
        <v>1</v>
      </c>
      <c r="L9297">
        <f>IF(Table13[[#This Row],[ocean_proximity]]="ISLAND",1,0)</f>
        <v>0</v>
      </c>
      <c r="M9297">
        <f>IF(Table13[[#This Row],[ocean_proximity]]="NEAR BAY",1,0)</f>
        <v>0</v>
      </c>
      <c r="N9297" s="3">
        <f>IF(Table13[[#This Row],[ocean_proximity]]="NEAR OCEAN",1,0)</f>
        <v>0</v>
      </c>
      <c r="O9297" s="3">
        <f>Table13[[#This Row],[housing_median_age]]/$D$2</f>
        <v>0.26923076923076922</v>
      </c>
      <c r="P9297" s="3">
        <f>Table13[[#This Row],[total_rooms]]/$E$2</f>
        <v>6.4572736520854532E-2</v>
      </c>
      <c r="Q9297" s="3">
        <f>Table13[[#This Row],[total_bedrooms]]/$F$2</f>
        <v>7.2304111714507374E-2</v>
      </c>
      <c r="R9297" s="3">
        <f>Table13[[#This Row],[population]]/$G$2</f>
        <v>3.5620200661397906E-2</v>
      </c>
      <c r="S9297" s="3">
        <f>Table13[[#This Row],[households]]/$H$2</f>
        <v>7.2015784281486347E-2</v>
      </c>
      <c r="T9297" s="3">
        <v>1</v>
      </c>
      <c r="AG9297">
        <f>SUMPRODUCT(Table13[[#This Row],[area_inland]:[ones]],$V$4:$AE$4)</f>
        <v>189786.99655212709</v>
      </c>
      <c r="AH9297">
        <f>ABS(AG9297-Table13[[#This Row],[median_house_value]])</f>
        <v>51286.996552127093</v>
      </c>
    </row>
    <row r="9298" spans="1:34" x14ac:dyDescent="0.45">
      <c r="A9298">
        <v>58700</v>
      </c>
      <c r="B9298">
        <v>-119.74</v>
      </c>
      <c r="C9298">
        <v>36.76</v>
      </c>
      <c r="D9298">
        <v>42</v>
      </c>
      <c r="E9298">
        <v>2093</v>
      </c>
      <c r="F9298">
        <v>470</v>
      </c>
      <c r="G9298">
        <v>1621</v>
      </c>
      <c r="H9298">
        <v>438</v>
      </c>
      <c r="I9298">
        <v>1.7994000000000001</v>
      </c>
      <c r="J9298" t="s">
        <v>12</v>
      </c>
      <c r="K9298">
        <f>IF(Table13[[#This Row],[ocean_proximity]]="INLAND",1,0)</f>
        <v>1</v>
      </c>
      <c r="L9298">
        <f>IF(Table13[[#This Row],[ocean_proximity]]="ISLAND",1,0)</f>
        <v>0</v>
      </c>
      <c r="M9298">
        <f>IF(Table13[[#This Row],[ocean_proximity]]="NEAR BAY",1,0)</f>
        <v>0</v>
      </c>
      <c r="N9298" s="3">
        <f>IF(Table13[[#This Row],[ocean_proximity]]="NEAR OCEAN",1,0)</f>
        <v>0</v>
      </c>
      <c r="O9298" s="3">
        <f>Table13[[#This Row],[housing_median_age]]/$D$2</f>
        <v>0.80769230769230771</v>
      </c>
      <c r="P9298" s="3">
        <f>Table13[[#This Row],[total_rooms]]/$E$2</f>
        <v>5.3229908443540183E-2</v>
      </c>
      <c r="Q9298" s="3">
        <f>Table13[[#This Row],[total_bedrooms]]/$F$2</f>
        <v>7.2924747866563222E-2</v>
      </c>
      <c r="R9298" s="3">
        <f>Table13[[#This Row],[population]]/$G$2</f>
        <v>4.5429067877361132E-2</v>
      </c>
      <c r="S9298" s="3">
        <f>Table13[[#This Row],[households]]/$H$2</f>
        <v>7.2015784281486347E-2</v>
      </c>
      <c r="T9298" s="3">
        <v>1</v>
      </c>
      <c r="AG9298">
        <f>SUMPRODUCT(Table13[[#This Row],[area_inland]:[ones]],$V$4:$AE$4)</f>
        <v>199782.95434111383</v>
      </c>
      <c r="AH9298">
        <f>ABS(AG9298-Table13[[#This Row],[median_house_value]])</f>
        <v>141082.95434111383</v>
      </c>
    </row>
    <row r="9299" spans="1:34" x14ac:dyDescent="0.45">
      <c r="A9299">
        <v>238000</v>
      </c>
      <c r="B9299">
        <v>-122.4</v>
      </c>
      <c r="C9299">
        <v>37.71</v>
      </c>
      <c r="D9299">
        <v>40</v>
      </c>
      <c r="E9299">
        <v>1883</v>
      </c>
      <c r="F9299">
        <v>397</v>
      </c>
      <c r="G9299">
        <v>1411</v>
      </c>
      <c r="H9299">
        <v>438</v>
      </c>
      <c r="I9299">
        <v>3.0468999999999999</v>
      </c>
      <c r="J9299" t="s">
        <v>10</v>
      </c>
      <c r="K9299">
        <f>IF(Table13[[#This Row],[ocean_proximity]]="INLAND",1,0)</f>
        <v>0</v>
      </c>
      <c r="L9299">
        <f>IF(Table13[[#This Row],[ocean_proximity]]="ISLAND",1,0)</f>
        <v>0</v>
      </c>
      <c r="M9299">
        <f>IF(Table13[[#This Row],[ocean_proximity]]="NEAR BAY",1,0)</f>
        <v>1</v>
      </c>
      <c r="N9299" s="3">
        <f>IF(Table13[[#This Row],[ocean_proximity]]="NEAR OCEAN",1,0)</f>
        <v>0</v>
      </c>
      <c r="O9299" s="3">
        <f>Table13[[#This Row],[housing_median_age]]/$D$2</f>
        <v>0.76923076923076927</v>
      </c>
      <c r="P9299" s="3">
        <f>Table13[[#This Row],[total_rooms]]/$E$2</f>
        <v>4.7889114954221768E-2</v>
      </c>
      <c r="Q9299" s="3">
        <f>Table13[[#This Row],[total_bedrooms]]/$F$2</f>
        <v>6.1598138091543832E-2</v>
      </c>
      <c r="R9299" s="3">
        <f>Table13[[#This Row],[population]]/$G$2</f>
        <v>3.9543747547783198E-2</v>
      </c>
      <c r="S9299" s="3">
        <f>Table13[[#This Row],[households]]/$H$2</f>
        <v>7.2015784281486347E-2</v>
      </c>
      <c r="T9299" s="3">
        <v>1</v>
      </c>
      <c r="AG9299">
        <f>SUMPRODUCT(Table13[[#This Row],[area_inland]:[ones]],$V$4:$AE$4)</f>
        <v>208066.24947728985</v>
      </c>
      <c r="AH9299">
        <f>ABS(AG9299-Table13[[#This Row],[median_house_value]])</f>
        <v>29933.75052271015</v>
      </c>
    </row>
    <row r="9300" spans="1:34" x14ac:dyDescent="0.45">
      <c r="A9300">
        <v>238900</v>
      </c>
      <c r="B9300">
        <v>-118.15</v>
      </c>
      <c r="C9300">
        <v>34.21</v>
      </c>
      <c r="D9300">
        <v>34</v>
      </c>
      <c r="E9300">
        <v>2765</v>
      </c>
      <c r="F9300">
        <v>515</v>
      </c>
      <c r="G9300">
        <v>1422</v>
      </c>
      <c r="H9300">
        <v>438</v>
      </c>
      <c r="I9300">
        <v>5.4726999999999997</v>
      </c>
      <c r="J9300" t="s">
        <v>12</v>
      </c>
      <c r="K9300">
        <f>IF(Table13[[#This Row],[ocean_proximity]]="INLAND",1,0)</f>
        <v>1</v>
      </c>
      <c r="L9300">
        <f>IF(Table13[[#This Row],[ocean_proximity]]="ISLAND",1,0)</f>
        <v>0</v>
      </c>
      <c r="M9300">
        <f>IF(Table13[[#This Row],[ocean_proximity]]="NEAR BAY",1,0)</f>
        <v>0</v>
      </c>
      <c r="N9300" s="3">
        <f>IF(Table13[[#This Row],[ocean_proximity]]="NEAR OCEAN",1,0)</f>
        <v>0</v>
      </c>
      <c r="O9300" s="3">
        <f>Table13[[#This Row],[housing_median_age]]/$D$2</f>
        <v>0.65384615384615385</v>
      </c>
      <c r="P9300" s="3">
        <f>Table13[[#This Row],[total_rooms]]/$E$2</f>
        <v>7.0320447609359099E-2</v>
      </c>
      <c r="Q9300" s="3">
        <f>Table13[[#This Row],[total_bedrooms]]/$F$2</f>
        <v>7.9906904577191615E-2</v>
      </c>
      <c r="R9300" s="3">
        <f>Table13[[#This Row],[population]]/$G$2</f>
        <v>3.9852026231713467E-2</v>
      </c>
      <c r="S9300" s="3">
        <f>Table13[[#This Row],[households]]/$H$2</f>
        <v>7.2015784281486347E-2</v>
      </c>
      <c r="T9300" s="3">
        <v>1</v>
      </c>
      <c r="AG9300">
        <f>SUMPRODUCT(Table13[[#This Row],[area_inland]:[ones]],$V$4:$AE$4)</f>
        <v>197363.34666965491</v>
      </c>
      <c r="AH9300">
        <f>ABS(AG9300-Table13[[#This Row],[median_house_value]])</f>
        <v>41536.653330345085</v>
      </c>
    </row>
    <row r="9301" spans="1:34" x14ac:dyDescent="0.45">
      <c r="A9301">
        <v>196100</v>
      </c>
      <c r="B9301">
        <v>-118.11</v>
      </c>
      <c r="C9301">
        <v>34.15</v>
      </c>
      <c r="D9301">
        <v>40</v>
      </c>
      <c r="E9301">
        <v>1950</v>
      </c>
      <c r="F9301">
        <v>509</v>
      </c>
      <c r="G9301">
        <v>1038</v>
      </c>
      <c r="H9301">
        <v>438</v>
      </c>
      <c r="I9301">
        <v>2.6172</v>
      </c>
      <c r="J9301" t="s">
        <v>11</v>
      </c>
      <c r="K9301">
        <f>IF(Table13[[#This Row],[ocean_proximity]]="INLAND",1,0)</f>
        <v>0</v>
      </c>
      <c r="L9301">
        <f>IF(Table13[[#This Row],[ocean_proximity]]="ISLAND",1,0)</f>
        <v>0</v>
      </c>
      <c r="M9301">
        <f>IF(Table13[[#This Row],[ocean_proximity]]="NEAR BAY",1,0)</f>
        <v>0</v>
      </c>
      <c r="N9301" s="3">
        <f>IF(Table13[[#This Row],[ocean_proximity]]="NEAR OCEAN",1,0)</f>
        <v>0</v>
      </c>
      <c r="O9301" s="3">
        <f>Table13[[#This Row],[housing_median_age]]/$D$2</f>
        <v>0.76923076923076927</v>
      </c>
      <c r="P9301" s="3">
        <f>Table13[[#This Row],[total_rooms]]/$E$2</f>
        <v>4.9593082400813837E-2</v>
      </c>
      <c r="Q9301" s="3">
        <f>Table13[[#This Row],[total_bedrooms]]/$F$2</f>
        <v>7.8975950349107829E-2</v>
      </c>
      <c r="R9301" s="3">
        <f>Table13[[#This Row],[population]]/$G$2</f>
        <v>2.9090297629056669E-2</v>
      </c>
      <c r="S9301" s="3">
        <f>Table13[[#This Row],[households]]/$H$2</f>
        <v>7.2015784281486347E-2</v>
      </c>
      <c r="T9301" s="3">
        <v>1</v>
      </c>
      <c r="AG9301">
        <f>SUMPRODUCT(Table13[[#This Row],[area_inland]:[ones]],$V$4:$AE$4)</f>
        <v>192760.51238511517</v>
      </c>
      <c r="AH9301">
        <f>ABS(AG9301-Table13[[#This Row],[median_house_value]])</f>
        <v>3339.4876148848271</v>
      </c>
    </row>
    <row r="9302" spans="1:34" x14ac:dyDescent="0.45">
      <c r="A9302">
        <v>243600</v>
      </c>
      <c r="B9302">
        <v>-118.3</v>
      </c>
      <c r="C9302">
        <v>34.159999999999997</v>
      </c>
      <c r="D9302">
        <v>40</v>
      </c>
      <c r="E9302">
        <v>1875</v>
      </c>
      <c r="F9302">
        <v>460</v>
      </c>
      <c r="G9302">
        <v>869</v>
      </c>
      <c r="H9302">
        <v>438</v>
      </c>
      <c r="I9302">
        <v>3.2321</v>
      </c>
      <c r="J9302" t="s">
        <v>11</v>
      </c>
      <c r="K9302">
        <f>IF(Table13[[#This Row],[ocean_proximity]]="INLAND",1,0)</f>
        <v>0</v>
      </c>
      <c r="L9302">
        <f>IF(Table13[[#This Row],[ocean_proximity]]="ISLAND",1,0)</f>
        <v>0</v>
      </c>
      <c r="M9302">
        <f>IF(Table13[[#This Row],[ocean_proximity]]="NEAR BAY",1,0)</f>
        <v>0</v>
      </c>
      <c r="N9302" s="3">
        <f>IF(Table13[[#This Row],[ocean_proximity]]="NEAR OCEAN",1,0)</f>
        <v>0</v>
      </c>
      <c r="O9302" s="3">
        <f>Table13[[#This Row],[housing_median_age]]/$D$2</f>
        <v>0.76923076923076927</v>
      </c>
      <c r="P9302" s="3">
        <f>Table13[[#This Row],[total_rooms]]/$E$2</f>
        <v>4.7685656154628685E-2</v>
      </c>
      <c r="Q9302" s="3">
        <f>Table13[[#This Row],[total_bedrooms]]/$F$2</f>
        <v>7.1373157486423588E-2</v>
      </c>
      <c r="R9302" s="3">
        <f>Table13[[#This Row],[population]]/$G$2</f>
        <v>2.4354016030491563E-2</v>
      </c>
      <c r="S9302" s="3">
        <f>Table13[[#This Row],[households]]/$H$2</f>
        <v>7.2015784281486347E-2</v>
      </c>
      <c r="T9302" s="3">
        <v>1</v>
      </c>
      <c r="AG9302">
        <f>SUMPRODUCT(Table13[[#This Row],[area_inland]:[ones]],$V$4:$AE$4)</f>
        <v>192505.63197188219</v>
      </c>
      <c r="AH9302">
        <f>ABS(AG9302-Table13[[#This Row],[median_house_value]])</f>
        <v>51094.368028117809</v>
      </c>
    </row>
    <row r="9303" spans="1:34" x14ac:dyDescent="0.45">
      <c r="A9303">
        <v>477100</v>
      </c>
      <c r="B9303">
        <v>-118.4</v>
      </c>
      <c r="C9303">
        <v>33.9</v>
      </c>
      <c r="D9303">
        <v>38</v>
      </c>
      <c r="E9303">
        <v>2868</v>
      </c>
      <c r="F9303">
        <v>466</v>
      </c>
      <c r="G9303">
        <v>1098</v>
      </c>
      <c r="H9303">
        <v>438</v>
      </c>
      <c r="I9303">
        <v>7.9058999999999999</v>
      </c>
      <c r="J9303" t="s">
        <v>11</v>
      </c>
      <c r="K9303">
        <f>IF(Table13[[#This Row],[ocean_proximity]]="INLAND",1,0)</f>
        <v>0</v>
      </c>
      <c r="L9303">
        <f>IF(Table13[[#This Row],[ocean_proximity]]="ISLAND",1,0)</f>
        <v>0</v>
      </c>
      <c r="M9303">
        <f>IF(Table13[[#This Row],[ocean_proximity]]="NEAR BAY",1,0)</f>
        <v>0</v>
      </c>
      <c r="N9303" s="3">
        <f>IF(Table13[[#This Row],[ocean_proximity]]="NEAR OCEAN",1,0)</f>
        <v>0</v>
      </c>
      <c r="O9303" s="3">
        <f>Table13[[#This Row],[housing_median_age]]/$D$2</f>
        <v>0.73076923076923073</v>
      </c>
      <c r="P9303" s="3">
        <f>Table13[[#This Row],[total_rooms]]/$E$2</f>
        <v>7.2939979654120038E-2</v>
      </c>
      <c r="Q9303" s="3">
        <f>Table13[[#This Row],[total_bedrooms]]/$F$2</f>
        <v>7.2304111714507374E-2</v>
      </c>
      <c r="R9303" s="3">
        <f>Table13[[#This Row],[population]]/$G$2</f>
        <v>3.0771817723221791E-2</v>
      </c>
      <c r="S9303" s="3">
        <f>Table13[[#This Row],[households]]/$H$2</f>
        <v>7.2015784281486347E-2</v>
      </c>
      <c r="T9303" s="3">
        <v>1</v>
      </c>
      <c r="AG9303">
        <f>SUMPRODUCT(Table13[[#This Row],[area_inland]:[ones]],$V$4:$AE$4)</f>
        <v>192219.20336128006</v>
      </c>
      <c r="AH9303">
        <f>ABS(AG9303-Table13[[#This Row],[median_house_value]])</f>
        <v>284880.79663871997</v>
      </c>
    </row>
    <row r="9304" spans="1:34" x14ac:dyDescent="0.45">
      <c r="A9304">
        <v>77000</v>
      </c>
      <c r="B9304">
        <v>-119.05</v>
      </c>
      <c r="C9304">
        <v>35.44</v>
      </c>
      <c r="D9304">
        <v>5</v>
      </c>
      <c r="E9304">
        <v>2133</v>
      </c>
      <c r="F9304">
        <v>487</v>
      </c>
      <c r="G9304">
        <v>1182</v>
      </c>
      <c r="H9304">
        <v>438</v>
      </c>
      <c r="I9304">
        <v>3.0268000000000002</v>
      </c>
      <c r="J9304" t="s">
        <v>12</v>
      </c>
      <c r="K9304">
        <f>IF(Table13[[#This Row],[ocean_proximity]]="INLAND",1,0)</f>
        <v>1</v>
      </c>
      <c r="L9304">
        <f>IF(Table13[[#This Row],[ocean_proximity]]="ISLAND",1,0)</f>
        <v>0</v>
      </c>
      <c r="M9304">
        <f>IF(Table13[[#This Row],[ocean_proximity]]="NEAR BAY",1,0)</f>
        <v>0</v>
      </c>
      <c r="N9304" s="3">
        <f>IF(Table13[[#This Row],[ocean_proximity]]="NEAR OCEAN",1,0)</f>
        <v>0</v>
      </c>
      <c r="O9304" s="3">
        <f>Table13[[#This Row],[housing_median_age]]/$D$2</f>
        <v>9.6153846153846159E-2</v>
      </c>
      <c r="P9304" s="3">
        <f>Table13[[#This Row],[total_rooms]]/$E$2</f>
        <v>5.4247202441505597E-2</v>
      </c>
      <c r="Q9304" s="3">
        <f>Table13[[#This Row],[total_bedrooms]]/$F$2</f>
        <v>7.5562451512800624E-2</v>
      </c>
      <c r="R9304" s="3">
        <f>Table13[[#This Row],[population]]/$G$2</f>
        <v>3.312594585505297E-2</v>
      </c>
      <c r="S9304" s="3">
        <f>Table13[[#This Row],[households]]/$H$2</f>
        <v>7.2015784281486347E-2</v>
      </c>
      <c r="T9304" s="3">
        <v>1</v>
      </c>
      <c r="AG9304">
        <f>SUMPRODUCT(Table13[[#This Row],[area_inland]:[ones]],$V$4:$AE$4)</f>
        <v>186447.87530792961</v>
      </c>
      <c r="AH9304">
        <f>ABS(AG9304-Table13[[#This Row],[median_house_value]])</f>
        <v>109447.87530792961</v>
      </c>
    </row>
    <row r="9305" spans="1:34" x14ac:dyDescent="0.45">
      <c r="A9305">
        <v>103000</v>
      </c>
      <c r="B9305">
        <v>-120.88</v>
      </c>
      <c r="C9305">
        <v>38.32</v>
      </c>
      <c r="D9305">
        <v>18</v>
      </c>
      <c r="E9305">
        <v>2791</v>
      </c>
      <c r="F9305">
        <v>492</v>
      </c>
      <c r="G9305">
        <v>1187</v>
      </c>
      <c r="H9305">
        <v>438</v>
      </c>
      <c r="I9305">
        <v>3.2589000000000001</v>
      </c>
      <c r="J9305" t="s">
        <v>12</v>
      </c>
      <c r="K9305">
        <f>IF(Table13[[#This Row],[ocean_proximity]]="INLAND",1,0)</f>
        <v>1</v>
      </c>
      <c r="L9305">
        <f>IF(Table13[[#This Row],[ocean_proximity]]="ISLAND",1,0)</f>
        <v>0</v>
      </c>
      <c r="M9305">
        <f>IF(Table13[[#This Row],[ocean_proximity]]="NEAR BAY",1,0)</f>
        <v>0</v>
      </c>
      <c r="N9305" s="3">
        <f>IF(Table13[[#This Row],[ocean_proximity]]="NEAR OCEAN",1,0)</f>
        <v>0</v>
      </c>
      <c r="O9305" s="3">
        <f>Table13[[#This Row],[housing_median_age]]/$D$2</f>
        <v>0.34615384615384615</v>
      </c>
      <c r="P9305" s="3">
        <f>Table13[[#This Row],[total_rooms]]/$E$2</f>
        <v>7.0981688708036617E-2</v>
      </c>
      <c r="Q9305" s="3">
        <f>Table13[[#This Row],[total_bedrooms]]/$F$2</f>
        <v>7.6338246702870441E-2</v>
      </c>
      <c r="R9305" s="3">
        <f>Table13[[#This Row],[population]]/$G$2</f>
        <v>3.3266072529566731E-2</v>
      </c>
      <c r="S9305" s="3">
        <f>Table13[[#This Row],[households]]/$H$2</f>
        <v>7.2015784281486347E-2</v>
      </c>
      <c r="T9305" s="3">
        <v>1</v>
      </c>
      <c r="AG9305">
        <f>SUMPRODUCT(Table13[[#This Row],[area_inland]:[ones]],$V$4:$AE$4)</f>
        <v>191461.87906584895</v>
      </c>
      <c r="AH9305">
        <f>ABS(AG9305-Table13[[#This Row],[median_house_value]])</f>
        <v>88461.879065848945</v>
      </c>
    </row>
    <row r="9306" spans="1:34" x14ac:dyDescent="0.45">
      <c r="A9306">
        <v>263400</v>
      </c>
      <c r="B9306">
        <v>-118.05</v>
      </c>
      <c r="C9306">
        <v>33.99</v>
      </c>
      <c r="D9306">
        <v>42</v>
      </c>
      <c r="E9306">
        <v>2480</v>
      </c>
      <c r="F9306">
        <v>401</v>
      </c>
      <c r="G9306">
        <v>1085</v>
      </c>
      <c r="H9306">
        <v>438</v>
      </c>
      <c r="I9306">
        <v>5.1929999999999996</v>
      </c>
      <c r="J9306" t="s">
        <v>11</v>
      </c>
      <c r="K9306">
        <f>IF(Table13[[#This Row],[ocean_proximity]]="INLAND",1,0)</f>
        <v>0</v>
      </c>
      <c r="L9306">
        <f>IF(Table13[[#This Row],[ocean_proximity]]="ISLAND",1,0)</f>
        <v>0</v>
      </c>
      <c r="M9306">
        <f>IF(Table13[[#This Row],[ocean_proximity]]="NEAR BAY",1,0)</f>
        <v>0</v>
      </c>
      <c r="N9306" s="3">
        <f>IF(Table13[[#This Row],[ocean_proximity]]="NEAR OCEAN",1,0)</f>
        <v>0</v>
      </c>
      <c r="O9306" s="3">
        <f>Table13[[#This Row],[housing_median_age]]/$D$2</f>
        <v>0.80769230769230771</v>
      </c>
      <c r="P9306" s="3">
        <f>Table13[[#This Row],[total_rooms]]/$E$2</f>
        <v>6.3072227873855538E-2</v>
      </c>
      <c r="Q9306" s="3">
        <f>Table13[[#This Row],[total_bedrooms]]/$F$2</f>
        <v>6.2218774243599687E-2</v>
      </c>
      <c r="R9306" s="3">
        <f>Table13[[#This Row],[population]]/$G$2</f>
        <v>3.0407488369486015E-2</v>
      </c>
      <c r="S9306" s="3">
        <f>Table13[[#This Row],[households]]/$H$2</f>
        <v>7.2015784281486347E-2</v>
      </c>
      <c r="T9306" s="3">
        <v>1</v>
      </c>
      <c r="AG9306">
        <f>SUMPRODUCT(Table13[[#This Row],[area_inland]:[ones]],$V$4:$AE$4)</f>
        <v>193213.3800019029</v>
      </c>
      <c r="AH9306">
        <f>ABS(AG9306-Table13[[#This Row],[median_house_value]])</f>
        <v>70186.6199980971</v>
      </c>
    </row>
    <row r="9307" spans="1:34" x14ac:dyDescent="0.45">
      <c r="A9307">
        <v>121500</v>
      </c>
      <c r="B9307">
        <v>-118.32</v>
      </c>
      <c r="C9307">
        <v>34.03</v>
      </c>
      <c r="D9307">
        <v>47</v>
      </c>
      <c r="E9307">
        <v>1734</v>
      </c>
      <c r="F9307">
        <v>453</v>
      </c>
      <c r="G9307">
        <v>1272</v>
      </c>
      <c r="H9307">
        <v>438</v>
      </c>
      <c r="I9307">
        <v>3.1730999999999998</v>
      </c>
      <c r="J9307" t="s">
        <v>11</v>
      </c>
      <c r="K9307">
        <f>IF(Table13[[#This Row],[ocean_proximity]]="INLAND",1,0)</f>
        <v>0</v>
      </c>
      <c r="L9307">
        <f>IF(Table13[[#This Row],[ocean_proximity]]="ISLAND",1,0)</f>
        <v>0</v>
      </c>
      <c r="M9307">
        <f>IF(Table13[[#This Row],[ocean_proximity]]="NEAR BAY",1,0)</f>
        <v>0</v>
      </c>
      <c r="N9307" s="3">
        <f>IF(Table13[[#This Row],[ocean_proximity]]="NEAR OCEAN",1,0)</f>
        <v>0</v>
      </c>
      <c r="O9307" s="3">
        <f>Table13[[#This Row],[housing_median_age]]/$D$2</f>
        <v>0.90384615384615385</v>
      </c>
      <c r="P9307" s="3">
        <f>Table13[[#This Row],[total_rooms]]/$E$2</f>
        <v>4.4099694811800608E-2</v>
      </c>
      <c r="Q9307" s="3">
        <f>Table13[[#This Row],[total_bedrooms]]/$F$2</f>
        <v>7.0287044220325834E-2</v>
      </c>
      <c r="R9307" s="3">
        <f>Table13[[#This Row],[population]]/$G$2</f>
        <v>3.5648225996300659E-2</v>
      </c>
      <c r="S9307" s="3">
        <f>Table13[[#This Row],[households]]/$H$2</f>
        <v>7.2015784281486347E-2</v>
      </c>
      <c r="T9307" s="3">
        <v>1</v>
      </c>
      <c r="AG9307">
        <f>SUMPRODUCT(Table13[[#This Row],[area_inland]:[ones]],$V$4:$AE$4)</f>
        <v>194956.14553484909</v>
      </c>
      <c r="AH9307">
        <f>ABS(AG9307-Table13[[#This Row],[median_house_value]])</f>
        <v>73456.145534849085</v>
      </c>
    </row>
    <row r="9308" spans="1:34" x14ac:dyDescent="0.45">
      <c r="A9308">
        <v>394600</v>
      </c>
      <c r="B9308">
        <v>-118.39</v>
      </c>
      <c r="C9308">
        <v>33.869999999999997</v>
      </c>
      <c r="D9308">
        <v>34</v>
      </c>
      <c r="E9308">
        <v>2395</v>
      </c>
      <c r="F9308">
        <v>469</v>
      </c>
      <c r="G9308">
        <v>1087</v>
      </c>
      <c r="H9308">
        <v>438</v>
      </c>
      <c r="I9308">
        <v>5.9683000000000002</v>
      </c>
      <c r="J9308" t="s">
        <v>11</v>
      </c>
      <c r="K9308">
        <f>IF(Table13[[#This Row],[ocean_proximity]]="INLAND",1,0)</f>
        <v>0</v>
      </c>
      <c r="L9308">
        <f>IF(Table13[[#This Row],[ocean_proximity]]="ISLAND",1,0)</f>
        <v>0</v>
      </c>
      <c r="M9308">
        <f>IF(Table13[[#This Row],[ocean_proximity]]="NEAR BAY",1,0)</f>
        <v>0</v>
      </c>
      <c r="N9308" s="3">
        <f>IF(Table13[[#This Row],[ocean_proximity]]="NEAR OCEAN",1,0)</f>
        <v>0</v>
      </c>
      <c r="O9308" s="3">
        <f>Table13[[#This Row],[housing_median_age]]/$D$2</f>
        <v>0.65384615384615385</v>
      </c>
      <c r="P9308" s="3">
        <f>Table13[[#This Row],[total_rooms]]/$E$2</f>
        <v>6.0910478128179041E-2</v>
      </c>
      <c r="Q9308" s="3">
        <f>Table13[[#This Row],[total_bedrooms]]/$F$2</f>
        <v>7.2769588828549267E-2</v>
      </c>
      <c r="R9308" s="3">
        <f>Table13[[#This Row],[population]]/$G$2</f>
        <v>3.0463539039291519E-2</v>
      </c>
      <c r="S9308" s="3">
        <f>Table13[[#This Row],[households]]/$H$2</f>
        <v>7.2015784281486347E-2</v>
      </c>
      <c r="T9308" s="3">
        <v>1</v>
      </c>
      <c r="AG9308">
        <f>SUMPRODUCT(Table13[[#This Row],[area_inland]:[ones]],$V$4:$AE$4)</f>
        <v>190584.92337880185</v>
      </c>
      <c r="AH9308">
        <f>ABS(AG9308-Table13[[#This Row],[median_house_value]])</f>
        <v>204015.07662119815</v>
      </c>
    </row>
    <row r="9309" spans="1:34" x14ac:dyDescent="0.45">
      <c r="A9309">
        <v>131900</v>
      </c>
      <c r="B9309">
        <v>-121.44</v>
      </c>
      <c r="C9309">
        <v>38.56</v>
      </c>
      <c r="D9309">
        <v>45</v>
      </c>
      <c r="E9309">
        <v>2423</v>
      </c>
      <c r="F9309">
        <v>466</v>
      </c>
      <c r="G9309">
        <v>873</v>
      </c>
      <c r="H9309">
        <v>438</v>
      </c>
      <c r="I9309">
        <v>3.7166999999999999</v>
      </c>
      <c r="J9309" t="s">
        <v>12</v>
      </c>
      <c r="K9309">
        <f>IF(Table13[[#This Row],[ocean_proximity]]="INLAND",1,0)</f>
        <v>1</v>
      </c>
      <c r="L9309">
        <f>IF(Table13[[#This Row],[ocean_proximity]]="ISLAND",1,0)</f>
        <v>0</v>
      </c>
      <c r="M9309">
        <f>IF(Table13[[#This Row],[ocean_proximity]]="NEAR BAY",1,0)</f>
        <v>0</v>
      </c>
      <c r="N9309" s="3">
        <f>IF(Table13[[#This Row],[ocean_proximity]]="NEAR OCEAN",1,0)</f>
        <v>0</v>
      </c>
      <c r="O9309" s="3">
        <f>Table13[[#This Row],[housing_median_age]]/$D$2</f>
        <v>0.86538461538461542</v>
      </c>
      <c r="P9309" s="3">
        <f>Table13[[#This Row],[total_rooms]]/$E$2</f>
        <v>6.1622583926754834E-2</v>
      </c>
      <c r="Q9309" s="3">
        <f>Table13[[#This Row],[total_bedrooms]]/$F$2</f>
        <v>7.2304111714507374E-2</v>
      </c>
      <c r="R9309" s="3">
        <f>Table13[[#This Row],[population]]/$G$2</f>
        <v>2.4466117370102573E-2</v>
      </c>
      <c r="S9309" s="3">
        <f>Table13[[#This Row],[households]]/$H$2</f>
        <v>7.2015784281486347E-2</v>
      </c>
      <c r="T9309" s="3">
        <v>1</v>
      </c>
      <c r="AG9309">
        <f>SUMPRODUCT(Table13[[#This Row],[area_inland]:[ones]],$V$4:$AE$4)</f>
        <v>200989.76305960477</v>
      </c>
      <c r="AH9309">
        <f>ABS(AG9309-Table13[[#This Row],[median_house_value]])</f>
        <v>69089.763059604767</v>
      </c>
    </row>
    <row r="9310" spans="1:34" x14ac:dyDescent="0.45">
      <c r="A9310">
        <v>297800</v>
      </c>
      <c r="B9310">
        <v>-122.49</v>
      </c>
      <c r="C9310">
        <v>37.75</v>
      </c>
      <c r="D9310">
        <v>45</v>
      </c>
      <c r="E9310">
        <v>2341</v>
      </c>
      <c r="F9310">
        <v>461</v>
      </c>
      <c r="G9310">
        <v>1092</v>
      </c>
      <c r="H9310">
        <v>438</v>
      </c>
      <c r="I9310">
        <v>4.8036000000000003</v>
      </c>
      <c r="J9310" t="s">
        <v>13</v>
      </c>
      <c r="K9310">
        <f>IF(Table13[[#This Row],[ocean_proximity]]="INLAND",1,0)</f>
        <v>0</v>
      </c>
      <c r="L9310">
        <f>IF(Table13[[#This Row],[ocean_proximity]]="ISLAND",1,0)</f>
        <v>0</v>
      </c>
      <c r="M9310">
        <f>IF(Table13[[#This Row],[ocean_proximity]]="NEAR BAY",1,0)</f>
        <v>0</v>
      </c>
      <c r="N9310" s="3">
        <f>IF(Table13[[#This Row],[ocean_proximity]]="NEAR OCEAN",1,0)</f>
        <v>1</v>
      </c>
      <c r="O9310" s="3">
        <f>Table13[[#This Row],[housing_median_age]]/$D$2</f>
        <v>0.86538461538461542</v>
      </c>
      <c r="P9310" s="3">
        <f>Table13[[#This Row],[total_rooms]]/$E$2</f>
        <v>5.9537131230925737E-2</v>
      </c>
      <c r="Q9310" s="3">
        <f>Table13[[#This Row],[total_bedrooms]]/$F$2</f>
        <v>7.1528316524437544E-2</v>
      </c>
      <c r="R9310" s="3">
        <f>Table13[[#This Row],[population]]/$G$2</f>
        <v>3.0603665713805281E-2</v>
      </c>
      <c r="S9310" s="3">
        <f>Table13[[#This Row],[households]]/$H$2</f>
        <v>7.2015784281486347E-2</v>
      </c>
      <c r="T9310" s="3">
        <v>1</v>
      </c>
      <c r="AG9310">
        <f>SUMPRODUCT(Table13[[#This Row],[area_inland]:[ones]],$V$4:$AE$4)</f>
        <v>206652.01331597817</v>
      </c>
      <c r="AH9310">
        <f>ABS(AG9310-Table13[[#This Row],[median_house_value]])</f>
        <v>91147.986684021831</v>
      </c>
    </row>
    <row r="9311" spans="1:34" x14ac:dyDescent="0.45">
      <c r="A9311">
        <v>190600</v>
      </c>
      <c r="B9311">
        <v>-118.16</v>
      </c>
      <c r="C9311">
        <v>33.97</v>
      </c>
      <c r="D9311">
        <v>32</v>
      </c>
      <c r="E9311">
        <v>1347</v>
      </c>
      <c r="F9311">
        <v>434</v>
      </c>
      <c r="G9311">
        <v>1756</v>
      </c>
      <c r="H9311">
        <v>438</v>
      </c>
      <c r="I9311">
        <v>1.9463999999999999</v>
      </c>
      <c r="J9311" t="s">
        <v>11</v>
      </c>
      <c r="K9311">
        <f>IF(Table13[[#This Row],[ocean_proximity]]="INLAND",1,0)</f>
        <v>0</v>
      </c>
      <c r="L9311">
        <f>IF(Table13[[#This Row],[ocean_proximity]]="ISLAND",1,0)</f>
        <v>0</v>
      </c>
      <c r="M9311">
        <f>IF(Table13[[#This Row],[ocean_proximity]]="NEAR BAY",1,0)</f>
        <v>0</v>
      </c>
      <c r="N9311" s="3">
        <f>IF(Table13[[#This Row],[ocean_proximity]]="NEAR OCEAN",1,0)</f>
        <v>0</v>
      </c>
      <c r="O9311" s="3">
        <f>Table13[[#This Row],[housing_median_age]]/$D$2</f>
        <v>0.61538461538461542</v>
      </c>
      <c r="P9311" s="3">
        <f>Table13[[#This Row],[total_rooms]]/$E$2</f>
        <v>3.4257375381485246E-2</v>
      </c>
      <c r="Q9311" s="3">
        <f>Table13[[#This Row],[total_bedrooms]]/$F$2</f>
        <v>6.7339022498060508E-2</v>
      </c>
      <c r="R9311" s="3">
        <f>Table13[[#This Row],[population]]/$G$2</f>
        <v>4.9212488089232669E-2</v>
      </c>
      <c r="S9311" s="3">
        <f>Table13[[#This Row],[households]]/$H$2</f>
        <v>7.2015784281486347E-2</v>
      </c>
      <c r="T9311" s="3">
        <v>1</v>
      </c>
      <c r="AG9311">
        <f>SUMPRODUCT(Table13[[#This Row],[area_inland]:[ones]],$V$4:$AE$4)</f>
        <v>189265.18817185896</v>
      </c>
      <c r="AH9311">
        <f>ABS(AG9311-Table13[[#This Row],[median_house_value]])</f>
        <v>1334.8118281410425</v>
      </c>
    </row>
    <row r="9312" spans="1:34" x14ac:dyDescent="0.45">
      <c r="A9312">
        <v>95000</v>
      </c>
      <c r="B9312">
        <v>-118.26</v>
      </c>
      <c r="C9312">
        <v>33.99</v>
      </c>
      <c r="D9312">
        <v>47</v>
      </c>
      <c r="E9312">
        <v>1865</v>
      </c>
      <c r="F9312">
        <v>465</v>
      </c>
      <c r="G9312">
        <v>1916</v>
      </c>
      <c r="H9312">
        <v>438</v>
      </c>
      <c r="I9312">
        <v>1.8242</v>
      </c>
      <c r="J9312" t="s">
        <v>11</v>
      </c>
      <c r="K9312">
        <f>IF(Table13[[#This Row],[ocean_proximity]]="INLAND",1,0)</f>
        <v>0</v>
      </c>
      <c r="L9312">
        <f>IF(Table13[[#This Row],[ocean_proximity]]="ISLAND",1,0)</f>
        <v>0</v>
      </c>
      <c r="M9312">
        <f>IF(Table13[[#This Row],[ocean_proximity]]="NEAR BAY",1,0)</f>
        <v>0</v>
      </c>
      <c r="N9312" s="3">
        <f>IF(Table13[[#This Row],[ocean_proximity]]="NEAR OCEAN",1,0)</f>
        <v>0</v>
      </c>
      <c r="O9312" s="3">
        <f>Table13[[#This Row],[housing_median_age]]/$D$2</f>
        <v>0.90384615384615385</v>
      </c>
      <c r="P9312" s="3">
        <f>Table13[[#This Row],[total_rooms]]/$E$2</f>
        <v>4.7431332655137333E-2</v>
      </c>
      <c r="Q9312" s="3">
        <f>Table13[[#This Row],[total_bedrooms]]/$F$2</f>
        <v>7.2148952676493405E-2</v>
      </c>
      <c r="R9312" s="3">
        <f>Table13[[#This Row],[population]]/$G$2</f>
        <v>5.3696541673673E-2</v>
      </c>
      <c r="S9312" s="3">
        <f>Table13[[#This Row],[households]]/$H$2</f>
        <v>7.2015784281486347E-2</v>
      </c>
      <c r="T9312" s="3">
        <v>1</v>
      </c>
      <c r="AG9312">
        <f>SUMPRODUCT(Table13[[#This Row],[area_inland]:[ones]],$V$4:$AE$4)</f>
        <v>195065.80006122901</v>
      </c>
      <c r="AH9312">
        <f>ABS(AG9312-Table13[[#This Row],[median_house_value]])</f>
        <v>100065.80006122901</v>
      </c>
    </row>
    <row r="9313" spans="1:34" x14ac:dyDescent="0.45">
      <c r="A9313">
        <v>210900</v>
      </c>
      <c r="B9313">
        <v>-118.28</v>
      </c>
      <c r="C9313">
        <v>34.1</v>
      </c>
      <c r="D9313">
        <v>49</v>
      </c>
      <c r="E9313">
        <v>1767</v>
      </c>
      <c r="F9313">
        <v>467</v>
      </c>
      <c r="G9313">
        <v>1066</v>
      </c>
      <c r="H9313">
        <v>438</v>
      </c>
      <c r="I9313">
        <v>3.0958000000000001</v>
      </c>
      <c r="J9313" t="s">
        <v>11</v>
      </c>
      <c r="K9313">
        <f>IF(Table13[[#This Row],[ocean_proximity]]="INLAND",1,0)</f>
        <v>0</v>
      </c>
      <c r="L9313">
        <f>IF(Table13[[#This Row],[ocean_proximity]]="ISLAND",1,0)</f>
        <v>0</v>
      </c>
      <c r="M9313">
        <f>IF(Table13[[#This Row],[ocean_proximity]]="NEAR BAY",1,0)</f>
        <v>0</v>
      </c>
      <c r="N9313" s="3">
        <f>IF(Table13[[#This Row],[ocean_proximity]]="NEAR OCEAN",1,0)</f>
        <v>0</v>
      </c>
      <c r="O9313" s="3">
        <f>Table13[[#This Row],[housing_median_age]]/$D$2</f>
        <v>0.94230769230769229</v>
      </c>
      <c r="P9313" s="3">
        <f>Table13[[#This Row],[total_rooms]]/$E$2</f>
        <v>4.4938962360122077E-2</v>
      </c>
      <c r="Q9313" s="3">
        <f>Table13[[#This Row],[total_bedrooms]]/$F$2</f>
        <v>7.2459270752521329E-2</v>
      </c>
      <c r="R9313" s="3">
        <f>Table13[[#This Row],[population]]/$G$2</f>
        <v>2.9875007006333727E-2</v>
      </c>
      <c r="S9313" s="3">
        <f>Table13[[#This Row],[households]]/$H$2</f>
        <v>7.2015784281486347E-2</v>
      </c>
      <c r="T9313" s="3">
        <v>1</v>
      </c>
      <c r="AG9313">
        <f>SUMPRODUCT(Table13[[#This Row],[area_inland]:[ones]],$V$4:$AE$4)</f>
        <v>195759.4352952624</v>
      </c>
      <c r="AH9313">
        <f>ABS(AG9313-Table13[[#This Row],[median_house_value]])</f>
        <v>15140.564704737597</v>
      </c>
    </row>
    <row r="9314" spans="1:34" x14ac:dyDescent="0.45">
      <c r="A9314">
        <v>199100</v>
      </c>
      <c r="B9314">
        <v>-118.44</v>
      </c>
      <c r="C9314">
        <v>34.19</v>
      </c>
      <c r="D9314">
        <v>29</v>
      </c>
      <c r="E9314">
        <v>1599</v>
      </c>
      <c r="F9314">
        <v>459</v>
      </c>
      <c r="G9314">
        <v>1143</v>
      </c>
      <c r="H9314">
        <v>438</v>
      </c>
      <c r="I9314">
        <v>2.4582999999999999</v>
      </c>
      <c r="J9314" t="s">
        <v>11</v>
      </c>
      <c r="K9314">
        <f>IF(Table13[[#This Row],[ocean_proximity]]="INLAND",1,0)</f>
        <v>0</v>
      </c>
      <c r="L9314">
        <f>IF(Table13[[#This Row],[ocean_proximity]]="ISLAND",1,0)</f>
        <v>0</v>
      </c>
      <c r="M9314">
        <f>IF(Table13[[#This Row],[ocean_proximity]]="NEAR BAY",1,0)</f>
        <v>0</v>
      </c>
      <c r="N9314" s="3">
        <f>IF(Table13[[#This Row],[ocean_proximity]]="NEAR OCEAN",1,0)</f>
        <v>0</v>
      </c>
      <c r="O9314" s="3">
        <f>Table13[[#This Row],[housing_median_age]]/$D$2</f>
        <v>0.55769230769230771</v>
      </c>
      <c r="P9314" s="3">
        <f>Table13[[#This Row],[total_rooms]]/$E$2</f>
        <v>4.0666327568667344E-2</v>
      </c>
      <c r="Q9314" s="3">
        <f>Table13[[#This Row],[total_bedrooms]]/$F$2</f>
        <v>7.121799844840962E-2</v>
      </c>
      <c r="R9314" s="3">
        <f>Table13[[#This Row],[population]]/$G$2</f>
        <v>3.2032957793845636E-2</v>
      </c>
      <c r="S9314" s="3">
        <f>Table13[[#This Row],[households]]/$H$2</f>
        <v>7.2015784281486347E-2</v>
      </c>
      <c r="T9314" s="3">
        <v>1</v>
      </c>
      <c r="AG9314">
        <f>SUMPRODUCT(Table13[[#This Row],[area_inland]:[ones]],$V$4:$AE$4)</f>
        <v>188394.45442208383</v>
      </c>
      <c r="AH9314">
        <f>ABS(AG9314-Table13[[#This Row],[median_house_value]])</f>
        <v>10705.545577916171</v>
      </c>
    </row>
    <row r="9315" spans="1:34" x14ac:dyDescent="0.45">
      <c r="A9315">
        <v>74000</v>
      </c>
      <c r="B9315">
        <v>-123.84</v>
      </c>
      <c r="C9315">
        <v>40.28</v>
      </c>
      <c r="D9315">
        <v>28</v>
      </c>
      <c r="E9315">
        <v>2809</v>
      </c>
      <c r="F9315">
        <v>605</v>
      </c>
      <c r="G9315">
        <v>1093</v>
      </c>
      <c r="H9315">
        <v>438</v>
      </c>
      <c r="I9315">
        <v>2.0962000000000001</v>
      </c>
      <c r="J9315" t="s">
        <v>11</v>
      </c>
      <c r="K9315">
        <f>IF(Table13[[#This Row],[ocean_proximity]]="INLAND",1,0)</f>
        <v>0</v>
      </c>
      <c r="L9315">
        <f>IF(Table13[[#This Row],[ocean_proximity]]="ISLAND",1,0)</f>
        <v>0</v>
      </c>
      <c r="M9315">
        <f>IF(Table13[[#This Row],[ocean_proximity]]="NEAR BAY",1,0)</f>
        <v>0</v>
      </c>
      <c r="N9315" s="3">
        <f>IF(Table13[[#This Row],[ocean_proximity]]="NEAR OCEAN",1,0)</f>
        <v>0</v>
      </c>
      <c r="O9315" s="3">
        <f>Table13[[#This Row],[housing_median_age]]/$D$2</f>
        <v>0.53846153846153844</v>
      </c>
      <c r="P9315" s="3">
        <f>Table13[[#This Row],[total_rooms]]/$E$2</f>
        <v>7.1439471007121058E-2</v>
      </c>
      <c r="Q9315" s="3">
        <f>Table13[[#This Row],[total_bedrooms]]/$F$2</f>
        <v>9.3871217998448414E-2</v>
      </c>
      <c r="R9315" s="3">
        <f>Table13[[#This Row],[population]]/$G$2</f>
        <v>3.0631691048708033E-2</v>
      </c>
      <c r="S9315" s="3">
        <f>Table13[[#This Row],[households]]/$H$2</f>
        <v>7.2015784281486347E-2</v>
      </c>
      <c r="T9315" s="3">
        <v>1</v>
      </c>
      <c r="AG9315">
        <f>SUMPRODUCT(Table13[[#This Row],[area_inland]:[ones]],$V$4:$AE$4)</f>
        <v>189199.67048039971</v>
      </c>
      <c r="AH9315">
        <f>ABS(AG9315-Table13[[#This Row],[median_house_value]])</f>
        <v>115199.67048039971</v>
      </c>
    </row>
    <row r="9316" spans="1:34" x14ac:dyDescent="0.45">
      <c r="A9316">
        <v>120100</v>
      </c>
      <c r="B9316">
        <v>-122.18</v>
      </c>
      <c r="C9316">
        <v>37.770000000000003</v>
      </c>
      <c r="D9316">
        <v>51</v>
      </c>
      <c r="E9316">
        <v>2107</v>
      </c>
      <c r="F9316">
        <v>471</v>
      </c>
      <c r="G9316">
        <v>1173</v>
      </c>
      <c r="H9316">
        <v>438</v>
      </c>
      <c r="I9316">
        <v>3.2551999999999999</v>
      </c>
      <c r="J9316" t="s">
        <v>10</v>
      </c>
      <c r="K9316">
        <f>IF(Table13[[#This Row],[ocean_proximity]]="INLAND",1,0)</f>
        <v>0</v>
      </c>
      <c r="L9316">
        <f>IF(Table13[[#This Row],[ocean_proximity]]="ISLAND",1,0)</f>
        <v>0</v>
      </c>
      <c r="M9316">
        <f>IF(Table13[[#This Row],[ocean_proximity]]="NEAR BAY",1,0)</f>
        <v>1</v>
      </c>
      <c r="N9316" s="3">
        <f>IF(Table13[[#This Row],[ocean_proximity]]="NEAR OCEAN",1,0)</f>
        <v>0</v>
      </c>
      <c r="O9316" s="3">
        <f>Table13[[#This Row],[housing_median_age]]/$D$2</f>
        <v>0.98076923076923073</v>
      </c>
      <c r="P9316" s="3">
        <f>Table13[[#This Row],[total_rooms]]/$E$2</f>
        <v>5.358596134282808E-2</v>
      </c>
      <c r="Q9316" s="3">
        <f>Table13[[#This Row],[total_bedrooms]]/$F$2</f>
        <v>7.3079906904577191E-2</v>
      </c>
      <c r="R9316" s="3">
        <f>Table13[[#This Row],[population]]/$G$2</f>
        <v>3.2873717840928199E-2</v>
      </c>
      <c r="S9316" s="3">
        <f>Table13[[#This Row],[households]]/$H$2</f>
        <v>7.2015784281486347E-2</v>
      </c>
      <c r="T9316" s="3">
        <v>1</v>
      </c>
      <c r="AG9316">
        <f>SUMPRODUCT(Table13[[#This Row],[area_inland]:[ones]],$V$4:$AE$4)</f>
        <v>212489.04770333131</v>
      </c>
      <c r="AH9316">
        <f>ABS(AG9316-Table13[[#This Row],[median_house_value]])</f>
        <v>92389.047703331307</v>
      </c>
    </row>
    <row r="9317" spans="1:34" x14ac:dyDescent="0.45">
      <c r="A9317">
        <v>89700</v>
      </c>
      <c r="B9317">
        <v>-117.3</v>
      </c>
      <c r="C9317">
        <v>34.17</v>
      </c>
      <c r="D9317">
        <v>30</v>
      </c>
      <c r="E9317">
        <v>2483</v>
      </c>
      <c r="F9317">
        <v>573</v>
      </c>
      <c r="G9317">
        <v>1172</v>
      </c>
      <c r="H9317">
        <v>438</v>
      </c>
      <c r="I9317">
        <v>1.875</v>
      </c>
      <c r="J9317" t="s">
        <v>12</v>
      </c>
      <c r="K9317">
        <f>IF(Table13[[#This Row],[ocean_proximity]]="INLAND",1,0)</f>
        <v>1</v>
      </c>
      <c r="L9317">
        <f>IF(Table13[[#This Row],[ocean_proximity]]="ISLAND",1,0)</f>
        <v>0</v>
      </c>
      <c r="M9317">
        <f>IF(Table13[[#This Row],[ocean_proximity]]="NEAR BAY",1,0)</f>
        <v>0</v>
      </c>
      <c r="N9317" s="3">
        <f>IF(Table13[[#This Row],[ocean_proximity]]="NEAR OCEAN",1,0)</f>
        <v>0</v>
      </c>
      <c r="O9317" s="3">
        <f>Table13[[#This Row],[housing_median_age]]/$D$2</f>
        <v>0.57692307692307687</v>
      </c>
      <c r="P9317" s="3">
        <f>Table13[[#This Row],[total_rooms]]/$E$2</f>
        <v>6.3148524923702945E-2</v>
      </c>
      <c r="Q9317" s="3">
        <f>Table13[[#This Row],[total_bedrooms]]/$F$2</f>
        <v>8.8906128782001548E-2</v>
      </c>
      <c r="R9317" s="3">
        <f>Table13[[#This Row],[population]]/$G$2</f>
        <v>3.2845692506025446E-2</v>
      </c>
      <c r="S9317" s="3">
        <f>Table13[[#This Row],[households]]/$H$2</f>
        <v>7.2015784281486347E-2</v>
      </c>
      <c r="T9317" s="3">
        <v>1</v>
      </c>
      <c r="AG9317">
        <f>SUMPRODUCT(Table13[[#This Row],[area_inland]:[ones]],$V$4:$AE$4)</f>
        <v>196059.09454685112</v>
      </c>
      <c r="AH9317">
        <f>ABS(AG9317-Table13[[#This Row],[median_house_value]])</f>
        <v>106359.09454685112</v>
      </c>
    </row>
    <row r="9318" spans="1:34" x14ac:dyDescent="0.45">
      <c r="A9318">
        <v>233000</v>
      </c>
      <c r="B9318">
        <v>-117.8</v>
      </c>
      <c r="C9318">
        <v>33.85</v>
      </c>
      <c r="D9318">
        <v>23</v>
      </c>
      <c r="E9318">
        <v>3038</v>
      </c>
      <c r="F9318">
        <v>470</v>
      </c>
      <c r="G9318">
        <v>1568</v>
      </c>
      <c r="H9318">
        <v>438</v>
      </c>
      <c r="I9318">
        <v>5.6402999999999999</v>
      </c>
      <c r="J9318" t="s">
        <v>11</v>
      </c>
      <c r="K9318">
        <f>IF(Table13[[#This Row],[ocean_proximity]]="INLAND",1,0)</f>
        <v>0</v>
      </c>
      <c r="L9318">
        <f>IF(Table13[[#This Row],[ocean_proximity]]="ISLAND",1,0)</f>
        <v>0</v>
      </c>
      <c r="M9318">
        <f>IF(Table13[[#This Row],[ocean_proximity]]="NEAR BAY",1,0)</f>
        <v>0</v>
      </c>
      <c r="N9318" s="3">
        <f>IF(Table13[[#This Row],[ocean_proximity]]="NEAR OCEAN",1,0)</f>
        <v>0</v>
      </c>
      <c r="O9318" s="3">
        <f>Table13[[#This Row],[housing_median_age]]/$D$2</f>
        <v>0.44230769230769229</v>
      </c>
      <c r="P9318" s="3">
        <f>Table13[[#This Row],[total_rooms]]/$E$2</f>
        <v>7.7263479145473046E-2</v>
      </c>
      <c r="Q9318" s="3">
        <f>Table13[[#This Row],[total_bedrooms]]/$F$2</f>
        <v>7.2924747866563222E-2</v>
      </c>
      <c r="R9318" s="3">
        <f>Table13[[#This Row],[population]]/$G$2</f>
        <v>4.3943725127515272E-2</v>
      </c>
      <c r="S9318" s="3">
        <f>Table13[[#This Row],[households]]/$H$2</f>
        <v>7.2015784281486347E-2</v>
      </c>
      <c r="T9318" s="3">
        <v>1</v>
      </c>
      <c r="AG9318">
        <f>SUMPRODUCT(Table13[[#This Row],[area_inland]:[ones]],$V$4:$AE$4)</f>
        <v>186864.23463195853</v>
      </c>
      <c r="AH9318">
        <f>ABS(AG9318-Table13[[#This Row],[median_house_value]])</f>
        <v>46135.765368041466</v>
      </c>
    </row>
    <row r="9319" spans="1:34" x14ac:dyDescent="0.45">
      <c r="A9319">
        <v>259400</v>
      </c>
      <c r="B9319">
        <v>-118.34</v>
      </c>
      <c r="C9319">
        <v>34.049999999999997</v>
      </c>
      <c r="D9319">
        <v>52</v>
      </c>
      <c r="E9319">
        <v>2194</v>
      </c>
      <c r="F9319">
        <v>504</v>
      </c>
      <c r="G9319">
        <v>997</v>
      </c>
      <c r="H9319">
        <v>438</v>
      </c>
      <c r="I9319">
        <v>2.6654</v>
      </c>
      <c r="J9319" t="s">
        <v>11</v>
      </c>
      <c r="K9319">
        <f>IF(Table13[[#This Row],[ocean_proximity]]="INLAND",1,0)</f>
        <v>0</v>
      </c>
      <c r="L9319">
        <f>IF(Table13[[#This Row],[ocean_proximity]]="ISLAND",1,0)</f>
        <v>0</v>
      </c>
      <c r="M9319">
        <f>IF(Table13[[#This Row],[ocean_proximity]]="NEAR BAY",1,0)</f>
        <v>0</v>
      </c>
      <c r="N9319" s="3">
        <f>IF(Table13[[#This Row],[ocean_proximity]]="NEAR OCEAN",1,0)</f>
        <v>0</v>
      </c>
      <c r="O9319" s="3">
        <f>Table13[[#This Row],[housing_median_age]]/$D$2</f>
        <v>1</v>
      </c>
      <c r="P9319" s="3">
        <f>Table13[[#This Row],[total_rooms]]/$E$2</f>
        <v>5.5798575788402846E-2</v>
      </c>
      <c r="Q9319" s="3">
        <f>Table13[[#This Row],[total_bedrooms]]/$F$2</f>
        <v>7.8200155159038012E-2</v>
      </c>
      <c r="R9319" s="3">
        <f>Table13[[#This Row],[population]]/$G$2</f>
        <v>2.794125889804383E-2</v>
      </c>
      <c r="S9319" s="3">
        <f>Table13[[#This Row],[households]]/$H$2</f>
        <v>7.2015784281486347E-2</v>
      </c>
      <c r="T9319" s="3">
        <v>1</v>
      </c>
      <c r="AG9319">
        <f>SUMPRODUCT(Table13[[#This Row],[area_inland]:[ones]],$V$4:$AE$4)</f>
        <v>197194.17661300543</v>
      </c>
      <c r="AH9319">
        <f>ABS(AG9319-Table13[[#This Row],[median_house_value]])</f>
        <v>62205.823386994569</v>
      </c>
    </row>
    <row r="9320" spans="1:34" x14ac:dyDescent="0.45">
      <c r="A9320">
        <v>193600</v>
      </c>
      <c r="B9320">
        <v>-118.2</v>
      </c>
      <c r="C9320">
        <v>34.130000000000003</v>
      </c>
      <c r="D9320">
        <v>52</v>
      </c>
      <c r="E9320">
        <v>2035</v>
      </c>
      <c r="F9320">
        <v>459</v>
      </c>
      <c r="G9320">
        <v>2589</v>
      </c>
      <c r="H9320">
        <v>438</v>
      </c>
      <c r="I9320">
        <v>3.5348999999999999</v>
      </c>
      <c r="J9320" t="s">
        <v>11</v>
      </c>
      <c r="K9320">
        <f>IF(Table13[[#This Row],[ocean_proximity]]="INLAND",1,0)</f>
        <v>0</v>
      </c>
      <c r="L9320">
        <f>IF(Table13[[#This Row],[ocean_proximity]]="ISLAND",1,0)</f>
        <v>0</v>
      </c>
      <c r="M9320">
        <f>IF(Table13[[#This Row],[ocean_proximity]]="NEAR BAY",1,0)</f>
        <v>0</v>
      </c>
      <c r="N9320" s="3">
        <f>IF(Table13[[#This Row],[ocean_proximity]]="NEAR OCEAN",1,0)</f>
        <v>0</v>
      </c>
      <c r="O9320" s="3">
        <f>Table13[[#This Row],[housing_median_age]]/$D$2</f>
        <v>1</v>
      </c>
      <c r="P9320" s="3">
        <f>Table13[[#This Row],[total_rooms]]/$E$2</f>
        <v>5.1754832146490334E-2</v>
      </c>
      <c r="Q9320" s="3">
        <f>Table13[[#This Row],[total_bedrooms]]/$F$2</f>
        <v>7.121799844840962E-2</v>
      </c>
      <c r="R9320" s="3">
        <f>Table13[[#This Row],[population]]/$G$2</f>
        <v>7.2557592063225151E-2</v>
      </c>
      <c r="S9320" s="3">
        <f>Table13[[#This Row],[households]]/$H$2</f>
        <v>7.2015784281486347E-2</v>
      </c>
      <c r="T9320" s="3">
        <v>1</v>
      </c>
      <c r="AG9320">
        <f>SUMPRODUCT(Table13[[#This Row],[area_inland]:[ones]],$V$4:$AE$4)</f>
        <v>196924.22058284417</v>
      </c>
      <c r="AH9320">
        <f>ABS(AG9320-Table13[[#This Row],[median_house_value]])</f>
        <v>3324.2205828441656</v>
      </c>
    </row>
    <row r="9321" spans="1:34" x14ac:dyDescent="0.45">
      <c r="A9321">
        <v>70700</v>
      </c>
      <c r="B9321">
        <v>-119.78</v>
      </c>
      <c r="C9321">
        <v>36.78</v>
      </c>
      <c r="D9321">
        <v>37</v>
      </c>
      <c r="E9321">
        <v>2185</v>
      </c>
      <c r="F9321">
        <v>455</v>
      </c>
      <c r="G9321">
        <v>1143</v>
      </c>
      <c r="H9321">
        <v>438</v>
      </c>
      <c r="I9321">
        <v>1.9783999999999999</v>
      </c>
      <c r="J9321" t="s">
        <v>12</v>
      </c>
      <c r="K9321">
        <f>IF(Table13[[#This Row],[ocean_proximity]]="INLAND",1,0)</f>
        <v>1</v>
      </c>
      <c r="L9321">
        <f>IF(Table13[[#This Row],[ocean_proximity]]="ISLAND",1,0)</f>
        <v>0</v>
      </c>
      <c r="M9321">
        <f>IF(Table13[[#This Row],[ocean_proximity]]="NEAR BAY",1,0)</f>
        <v>0</v>
      </c>
      <c r="N9321" s="3">
        <f>IF(Table13[[#This Row],[ocean_proximity]]="NEAR OCEAN",1,0)</f>
        <v>0</v>
      </c>
      <c r="O9321" s="3">
        <f>Table13[[#This Row],[housing_median_age]]/$D$2</f>
        <v>0.71153846153846156</v>
      </c>
      <c r="P9321" s="3">
        <f>Table13[[#This Row],[total_rooms]]/$E$2</f>
        <v>5.5569684638860632E-2</v>
      </c>
      <c r="Q9321" s="3">
        <f>Table13[[#This Row],[total_bedrooms]]/$F$2</f>
        <v>7.0597362296353758E-2</v>
      </c>
      <c r="R9321" s="3">
        <f>Table13[[#This Row],[population]]/$G$2</f>
        <v>3.2032957793845636E-2</v>
      </c>
      <c r="S9321" s="3">
        <f>Table13[[#This Row],[households]]/$H$2</f>
        <v>7.2015784281486347E-2</v>
      </c>
      <c r="T9321" s="3">
        <v>1</v>
      </c>
      <c r="AG9321">
        <f>SUMPRODUCT(Table13[[#This Row],[area_inland]:[ones]],$V$4:$AE$4)</f>
        <v>197937.5335996442</v>
      </c>
      <c r="AH9321">
        <f>ABS(AG9321-Table13[[#This Row],[median_house_value]])</f>
        <v>127237.5335996442</v>
      </c>
    </row>
    <row r="9322" spans="1:34" x14ac:dyDescent="0.45">
      <c r="A9322">
        <v>277300</v>
      </c>
      <c r="B9322">
        <v>-121.97</v>
      </c>
      <c r="C9322">
        <v>37.28</v>
      </c>
      <c r="D9322">
        <v>27</v>
      </c>
      <c r="E9322">
        <v>2427</v>
      </c>
      <c r="F9322">
        <v>403</v>
      </c>
      <c r="G9322">
        <v>1301</v>
      </c>
      <c r="H9322">
        <v>438</v>
      </c>
      <c r="I9322">
        <v>5.0385</v>
      </c>
      <c r="J9322" t="s">
        <v>11</v>
      </c>
      <c r="K9322">
        <f>IF(Table13[[#This Row],[ocean_proximity]]="INLAND",1,0)</f>
        <v>0</v>
      </c>
      <c r="L9322">
        <f>IF(Table13[[#This Row],[ocean_proximity]]="ISLAND",1,0)</f>
        <v>0</v>
      </c>
      <c r="M9322">
        <f>IF(Table13[[#This Row],[ocean_proximity]]="NEAR BAY",1,0)</f>
        <v>0</v>
      </c>
      <c r="N9322" s="3">
        <f>IF(Table13[[#This Row],[ocean_proximity]]="NEAR OCEAN",1,0)</f>
        <v>0</v>
      </c>
      <c r="O9322" s="3">
        <f>Table13[[#This Row],[housing_median_age]]/$D$2</f>
        <v>0.51923076923076927</v>
      </c>
      <c r="P9322" s="3">
        <f>Table13[[#This Row],[total_rooms]]/$E$2</f>
        <v>6.1724313326551372E-2</v>
      </c>
      <c r="Q9322" s="3">
        <f>Table13[[#This Row],[total_bedrooms]]/$F$2</f>
        <v>6.2529092319627624E-2</v>
      </c>
      <c r="R9322" s="3">
        <f>Table13[[#This Row],[population]]/$G$2</f>
        <v>3.6460960708480469E-2</v>
      </c>
      <c r="S9322" s="3">
        <f>Table13[[#This Row],[households]]/$H$2</f>
        <v>7.2015784281486347E-2</v>
      </c>
      <c r="T9322" s="3">
        <v>1</v>
      </c>
      <c r="AG9322">
        <f>SUMPRODUCT(Table13[[#This Row],[area_inland]:[ones]],$V$4:$AE$4)</f>
        <v>187756.56961667337</v>
      </c>
      <c r="AH9322">
        <f>ABS(AG9322-Table13[[#This Row],[median_house_value]])</f>
        <v>89543.430383326631</v>
      </c>
    </row>
    <row r="9323" spans="1:34" x14ac:dyDescent="0.45">
      <c r="A9323">
        <v>112500</v>
      </c>
      <c r="B9323">
        <v>-122.23</v>
      </c>
      <c r="C9323">
        <v>37.78</v>
      </c>
      <c r="D9323">
        <v>43</v>
      </c>
      <c r="E9323">
        <v>1420</v>
      </c>
      <c r="F9323">
        <v>472</v>
      </c>
      <c r="G9323">
        <v>1506</v>
      </c>
      <c r="H9323">
        <v>438</v>
      </c>
      <c r="I9323">
        <v>1.9338</v>
      </c>
      <c r="J9323" t="s">
        <v>10</v>
      </c>
      <c r="K9323">
        <f>IF(Table13[[#This Row],[ocean_proximity]]="INLAND",1,0)</f>
        <v>0</v>
      </c>
      <c r="L9323">
        <f>IF(Table13[[#This Row],[ocean_proximity]]="ISLAND",1,0)</f>
        <v>0</v>
      </c>
      <c r="M9323">
        <f>IF(Table13[[#This Row],[ocean_proximity]]="NEAR BAY",1,0)</f>
        <v>1</v>
      </c>
      <c r="N9323" s="3">
        <f>IF(Table13[[#This Row],[ocean_proximity]]="NEAR OCEAN",1,0)</f>
        <v>0</v>
      </c>
      <c r="O9323" s="3">
        <f>Table13[[#This Row],[housing_median_age]]/$D$2</f>
        <v>0.82692307692307687</v>
      </c>
      <c r="P9323" s="3">
        <f>Table13[[#This Row],[total_rooms]]/$E$2</f>
        <v>3.6113936927772129E-2</v>
      </c>
      <c r="Q9323" s="3">
        <f>Table13[[#This Row],[total_bedrooms]]/$F$2</f>
        <v>7.323506594259116E-2</v>
      </c>
      <c r="R9323" s="3">
        <f>Table13[[#This Row],[population]]/$G$2</f>
        <v>4.2206154363544642E-2</v>
      </c>
      <c r="S9323" s="3">
        <f>Table13[[#This Row],[households]]/$H$2</f>
        <v>7.2015784281486347E-2</v>
      </c>
      <c r="T9323" s="3">
        <v>1</v>
      </c>
      <c r="AG9323">
        <f>SUMPRODUCT(Table13[[#This Row],[area_inland]:[ones]],$V$4:$AE$4)</f>
        <v>209305.40145455161</v>
      </c>
      <c r="AH9323">
        <f>ABS(AG9323-Table13[[#This Row],[median_house_value]])</f>
        <v>96805.401454551611</v>
      </c>
    </row>
    <row r="9324" spans="1:34" x14ac:dyDescent="0.45">
      <c r="A9324">
        <v>370000</v>
      </c>
      <c r="B9324">
        <v>-122.44</v>
      </c>
      <c r="C9324">
        <v>37.76</v>
      </c>
      <c r="D9324">
        <v>52</v>
      </c>
      <c r="E9324">
        <v>2110</v>
      </c>
      <c r="F9324">
        <v>454</v>
      </c>
      <c r="G9324">
        <v>816</v>
      </c>
      <c r="H9324">
        <v>438</v>
      </c>
      <c r="I9324">
        <v>3.9079000000000002</v>
      </c>
      <c r="J9324" t="s">
        <v>10</v>
      </c>
      <c r="K9324">
        <f>IF(Table13[[#This Row],[ocean_proximity]]="INLAND",1,0)</f>
        <v>0</v>
      </c>
      <c r="L9324">
        <f>IF(Table13[[#This Row],[ocean_proximity]]="ISLAND",1,0)</f>
        <v>0</v>
      </c>
      <c r="M9324">
        <f>IF(Table13[[#This Row],[ocean_proximity]]="NEAR BAY",1,0)</f>
        <v>1</v>
      </c>
      <c r="N9324" s="3">
        <f>IF(Table13[[#This Row],[ocean_proximity]]="NEAR OCEAN",1,0)</f>
        <v>0</v>
      </c>
      <c r="O9324" s="3">
        <f>Table13[[#This Row],[housing_median_age]]/$D$2</f>
        <v>1</v>
      </c>
      <c r="P9324" s="3">
        <f>Table13[[#This Row],[total_rooms]]/$E$2</f>
        <v>5.366225839267548E-2</v>
      </c>
      <c r="Q9324" s="3">
        <f>Table13[[#This Row],[total_bedrooms]]/$F$2</f>
        <v>7.0442203258339803E-2</v>
      </c>
      <c r="R9324" s="3">
        <f>Table13[[#This Row],[population]]/$G$2</f>
        <v>2.2868673280645704E-2</v>
      </c>
      <c r="S9324" s="3">
        <f>Table13[[#This Row],[households]]/$H$2</f>
        <v>7.2015784281486347E-2</v>
      </c>
      <c r="T9324" s="3">
        <v>1</v>
      </c>
      <c r="AG9324">
        <f>SUMPRODUCT(Table13[[#This Row],[area_inland]:[ones]],$V$4:$AE$4)</f>
        <v>212775.34361404309</v>
      </c>
      <c r="AH9324">
        <f>ABS(AG9324-Table13[[#This Row],[median_house_value]])</f>
        <v>157224.65638595691</v>
      </c>
    </row>
    <row r="9325" spans="1:34" x14ac:dyDescent="0.45">
      <c r="A9325">
        <v>88800</v>
      </c>
      <c r="B9325">
        <v>-121.32</v>
      </c>
      <c r="C9325">
        <v>37.97</v>
      </c>
      <c r="D9325">
        <v>43</v>
      </c>
      <c r="E9325">
        <v>2453</v>
      </c>
      <c r="F9325">
        <v>490</v>
      </c>
      <c r="G9325">
        <v>1093</v>
      </c>
      <c r="H9325">
        <v>438</v>
      </c>
      <c r="I9325">
        <v>2.9106999999999998</v>
      </c>
      <c r="J9325" t="s">
        <v>12</v>
      </c>
      <c r="K9325">
        <f>IF(Table13[[#This Row],[ocean_proximity]]="INLAND",1,0)</f>
        <v>1</v>
      </c>
      <c r="L9325">
        <f>IF(Table13[[#This Row],[ocean_proximity]]="ISLAND",1,0)</f>
        <v>0</v>
      </c>
      <c r="M9325">
        <f>IF(Table13[[#This Row],[ocean_proximity]]="NEAR BAY",1,0)</f>
        <v>0</v>
      </c>
      <c r="N9325" s="3">
        <f>IF(Table13[[#This Row],[ocean_proximity]]="NEAR OCEAN",1,0)</f>
        <v>0</v>
      </c>
      <c r="O9325" s="3">
        <f>Table13[[#This Row],[housing_median_age]]/$D$2</f>
        <v>0.82692307692307687</v>
      </c>
      <c r="P9325" s="3">
        <f>Table13[[#This Row],[total_rooms]]/$E$2</f>
        <v>6.238555442522889E-2</v>
      </c>
      <c r="Q9325" s="3">
        <f>Table13[[#This Row],[total_bedrooms]]/$F$2</f>
        <v>7.6027928626842517E-2</v>
      </c>
      <c r="R9325" s="3">
        <f>Table13[[#This Row],[population]]/$G$2</f>
        <v>3.0631691048708033E-2</v>
      </c>
      <c r="S9325" s="3">
        <f>Table13[[#This Row],[households]]/$H$2</f>
        <v>7.2015784281486347E-2</v>
      </c>
      <c r="T9325" s="3">
        <v>1</v>
      </c>
      <c r="AG9325">
        <f>SUMPRODUCT(Table13[[#This Row],[area_inland]:[ones]],$V$4:$AE$4)</f>
        <v>200386.04142137623</v>
      </c>
      <c r="AH9325">
        <f>ABS(AG9325-Table13[[#This Row],[median_house_value]])</f>
        <v>111586.04142137623</v>
      </c>
    </row>
    <row r="9326" spans="1:34" x14ac:dyDescent="0.45">
      <c r="A9326">
        <v>65600</v>
      </c>
      <c r="B9326">
        <v>-122.38</v>
      </c>
      <c r="C9326">
        <v>40.67</v>
      </c>
      <c r="D9326">
        <v>10</v>
      </c>
      <c r="E9326">
        <v>2281</v>
      </c>
      <c r="F9326">
        <v>444</v>
      </c>
      <c r="G9326">
        <v>1274</v>
      </c>
      <c r="H9326">
        <v>438</v>
      </c>
      <c r="I9326">
        <v>2.2120000000000002</v>
      </c>
      <c r="J9326" t="s">
        <v>12</v>
      </c>
      <c r="K9326">
        <f>IF(Table13[[#This Row],[ocean_proximity]]="INLAND",1,0)</f>
        <v>1</v>
      </c>
      <c r="L9326">
        <f>IF(Table13[[#This Row],[ocean_proximity]]="ISLAND",1,0)</f>
        <v>0</v>
      </c>
      <c r="M9326">
        <f>IF(Table13[[#This Row],[ocean_proximity]]="NEAR BAY",1,0)</f>
        <v>0</v>
      </c>
      <c r="N9326" s="3">
        <f>IF(Table13[[#This Row],[ocean_proximity]]="NEAR OCEAN",1,0)</f>
        <v>0</v>
      </c>
      <c r="O9326" s="3">
        <f>Table13[[#This Row],[housing_median_age]]/$D$2</f>
        <v>0.19230769230769232</v>
      </c>
      <c r="P9326" s="3">
        <f>Table13[[#This Row],[total_rooms]]/$E$2</f>
        <v>5.8011190233977619E-2</v>
      </c>
      <c r="Q9326" s="3">
        <f>Table13[[#This Row],[total_bedrooms]]/$F$2</f>
        <v>6.8890612878200155E-2</v>
      </c>
      <c r="R9326" s="3">
        <f>Table13[[#This Row],[population]]/$G$2</f>
        <v>3.5704276666106163E-2</v>
      </c>
      <c r="S9326" s="3">
        <f>Table13[[#This Row],[households]]/$H$2</f>
        <v>7.2015784281486347E-2</v>
      </c>
      <c r="T9326" s="3">
        <v>1</v>
      </c>
      <c r="AG9326">
        <f>SUMPRODUCT(Table13[[#This Row],[area_inland]:[ones]],$V$4:$AE$4)</f>
        <v>188127.81112000835</v>
      </c>
      <c r="AH9326">
        <f>ABS(AG9326-Table13[[#This Row],[median_house_value]])</f>
        <v>122527.81112000835</v>
      </c>
    </row>
    <row r="9327" spans="1:34" x14ac:dyDescent="0.45">
      <c r="A9327">
        <v>63000</v>
      </c>
      <c r="B9327">
        <v>-116.77</v>
      </c>
      <c r="C9327">
        <v>33.92</v>
      </c>
      <c r="D9327">
        <v>19</v>
      </c>
      <c r="E9327">
        <v>2307</v>
      </c>
      <c r="F9327">
        <v>525</v>
      </c>
      <c r="G9327">
        <v>1266</v>
      </c>
      <c r="H9327">
        <v>437</v>
      </c>
      <c r="I9327">
        <v>1.6875</v>
      </c>
      <c r="J9327" t="s">
        <v>12</v>
      </c>
      <c r="K9327">
        <f>IF(Table13[[#This Row],[ocean_proximity]]="INLAND",1,0)</f>
        <v>1</v>
      </c>
      <c r="L9327">
        <f>IF(Table13[[#This Row],[ocean_proximity]]="ISLAND",1,0)</f>
        <v>0</v>
      </c>
      <c r="M9327">
        <f>IF(Table13[[#This Row],[ocean_proximity]]="NEAR BAY",1,0)</f>
        <v>0</v>
      </c>
      <c r="N9327" s="3">
        <f>IF(Table13[[#This Row],[ocean_proximity]]="NEAR OCEAN",1,0)</f>
        <v>0</v>
      </c>
      <c r="O9327" s="3">
        <f>Table13[[#This Row],[housing_median_age]]/$D$2</f>
        <v>0.36538461538461536</v>
      </c>
      <c r="P9327" s="3">
        <f>Table13[[#This Row],[total_rooms]]/$E$2</f>
        <v>5.8672431332655137E-2</v>
      </c>
      <c r="Q9327" s="3">
        <f>Table13[[#This Row],[total_bedrooms]]/$F$2</f>
        <v>8.1458494957331262E-2</v>
      </c>
      <c r="R9327" s="3">
        <f>Table13[[#This Row],[population]]/$G$2</f>
        <v>3.5480073986884145E-2</v>
      </c>
      <c r="S9327" s="3">
        <f>Table13[[#This Row],[households]]/$H$2</f>
        <v>7.1851364682670171E-2</v>
      </c>
      <c r="T9327" s="3">
        <v>1</v>
      </c>
      <c r="AG9327">
        <f>SUMPRODUCT(Table13[[#This Row],[area_inland]:[ones]],$V$4:$AE$4)</f>
        <v>191773.82894888899</v>
      </c>
      <c r="AH9327">
        <f>ABS(AG9327-Table13[[#This Row],[median_house_value]])</f>
        <v>128773.82894888899</v>
      </c>
    </row>
    <row r="9328" spans="1:34" x14ac:dyDescent="0.45">
      <c r="A9328">
        <v>219300</v>
      </c>
      <c r="B9328">
        <v>-120.67</v>
      </c>
      <c r="C9328">
        <v>35.29</v>
      </c>
      <c r="D9328">
        <v>44</v>
      </c>
      <c r="E9328">
        <v>2236</v>
      </c>
      <c r="F9328">
        <v>411</v>
      </c>
      <c r="G9328">
        <v>1036</v>
      </c>
      <c r="H9328">
        <v>437</v>
      </c>
      <c r="I9328">
        <v>3.0832999999999999</v>
      </c>
      <c r="J9328" t="s">
        <v>13</v>
      </c>
      <c r="K9328">
        <f>IF(Table13[[#This Row],[ocean_proximity]]="INLAND",1,0)</f>
        <v>0</v>
      </c>
      <c r="L9328">
        <f>IF(Table13[[#This Row],[ocean_proximity]]="ISLAND",1,0)</f>
        <v>0</v>
      </c>
      <c r="M9328">
        <f>IF(Table13[[#This Row],[ocean_proximity]]="NEAR BAY",1,0)</f>
        <v>0</v>
      </c>
      <c r="N9328" s="3">
        <f>IF(Table13[[#This Row],[ocean_proximity]]="NEAR OCEAN",1,0)</f>
        <v>1</v>
      </c>
      <c r="O9328" s="3">
        <f>Table13[[#This Row],[housing_median_age]]/$D$2</f>
        <v>0.84615384615384615</v>
      </c>
      <c r="P9328" s="3">
        <f>Table13[[#This Row],[total_rooms]]/$E$2</f>
        <v>5.6866734486266529E-2</v>
      </c>
      <c r="Q9328" s="3">
        <f>Table13[[#This Row],[total_bedrooms]]/$F$2</f>
        <v>6.3770364623739334E-2</v>
      </c>
      <c r="R9328" s="3">
        <f>Table13[[#This Row],[population]]/$G$2</f>
        <v>2.9034246959251164E-2</v>
      </c>
      <c r="S9328" s="3">
        <f>Table13[[#This Row],[households]]/$H$2</f>
        <v>7.1851364682670171E-2</v>
      </c>
      <c r="T9328" s="3">
        <v>1</v>
      </c>
      <c r="AG9328">
        <f>SUMPRODUCT(Table13[[#This Row],[area_inland]:[ones]],$V$4:$AE$4)</f>
        <v>206016.36746857123</v>
      </c>
      <c r="AH9328">
        <f>ABS(AG9328-Table13[[#This Row],[median_house_value]])</f>
        <v>13283.632531428768</v>
      </c>
    </row>
    <row r="9329" spans="1:34" x14ac:dyDescent="0.45">
      <c r="A9329">
        <v>81900</v>
      </c>
      <c r="B9329">
        <v>-121.43</v>
      </c>
      <c r="C9329">
        <v>38.53</v>
      </c>
      <c r="D9329">
        <v>36</v>
      </c>
      <c r="E9329">
        <v>2430</v>
      </c>
      <c r="F9329">
        <v>426</v>
      </c>
      <c r="G9329">
        <v>1199</v>
      </c>
      <c r="H9329">
        <v>437</v>
      </c>
      <c r="I9329">
        <v>3.1667000000000001</v>
      </c>
      <c r="J9329" t="s">
        <v>12</v>
      </c>
      <c r="K9329">
        <f>IF(Table13[[#This Row],[ocean_proximity]]="INLAND",1,0)</f>
        <v>1</v>
      </c>
      <c r="L9329">
        <f>IF(Table13[[#This Row],[ocean_proximity]]="ISLAND",1,0)</f>
        <v>0</v>
      </c>
      <c r="M9329">
        <f>IF(Table13[[#This Row],[ocean_proximity]]="NEAR BAY",1,0)</f>
        <v>0</v>
      </c>
      <c r="N9329" s="3">
        <f>IF(Table13[[#This Row],[ocean_proximity]]="NEAR OCEAN",1,0)</f>
        <v>0</v>
      </c>
      <c r="O9329" s="3">
        <f>Table13[[#This Row],[housing_median_age]]/$D$2</f>
        <v>0.69230769230769229</v>
      </c>
      <c r="P9329" s="3">
        <f>Table13[[#This Row],[total_rooms]]/$E$2</f>
        <v>6.1800610376398779E-2</v>
      </c>
      <c r="Q9329" s="3">
        <f>Table13[[#This Row],[total_bedrooms]]/$F$2</f>
        <v>6.6097750193948798E-2</v>
      </c>
      <c r="R9329" s="3">
        <f>Table13[[#This Row],[population]]/$G$2</f>
        <v>3.3602376548399752E-2</v>
      </c>
      <c r="S9329" s="3">
        <f>Table13[[#This Row],[households]]/$H$2</f>
        <v>7.1851364682670171E-2</v>
      </c>
      <c r="T9329" s="3">
        <v>1</v>
      </c>
      <c r="AG9329">
        <f>SUMPRODUCT(Table13[[#This Row],[area_inland]:[ones]],$V$4:$AE$4)</f>
        <v>197542.99721631192</v>
      </c>
      <c r="AH9329">
        <f>ABS(AG9329-Table13[[#This Row],[median_house_value]])</f>
        <v>115642.99721631192</v>
      </c>
    </row>
    <row r="9330" spans="1:34" x14ac:dyDescent="0.45">
      <c r="A9330">
        <v>204700</v>
      </c>
      <c r="B9330">
        <v>-117.85</v>
      </c>
      <c r="C9330">
        <v>33.76</v>
      </c>
      <c r="D9330">
        <v>26</v>
      </c>
      <c r="E9330">
        <v>2312</v>
      </c>
      <c r="F9330">
        <v>525</v>
      </c>
      <c r="G9330">
        <v>1273</v>
      </c>
      <c r="H9330">
        <v>437</v>
      </c>
      <c r="I9330">
        <v>2.8828</v>
      </c>
      <c r="J9330" t="s">
        <v>11</v>
      </c>
      <c r="K9330">
        <f>IF(Table13[[#This Row],[ocean_proximity]]="INLAND",1,0)</f>
        <v>0</v>
      </c>
      <c r="L9330">
        <f>IF(Table13[[#This Row],[ocean_proximity]]="ISLAND",1,0)</f>
        <v>0</v>
      </c>
      <c r="M9330">
        <f>IF(Table13[[#This Row],[ocean_proximity]]="NEAR BAY",1,0)</f>
        <v>0</v>
      </c>
      <c r="N9330" s="3">
        <f>IF(Table13[[#This Row],[ocean_proximity]]="NEAR OCEAN",1,0)</f>
        <v>0</v>
      </c>
      <c r="O9330" s="3">
        <f>Table13[[#This Row],[housing_median_age]]/$D$2</f>
        <v>0.5</v>
      </c>
      <c r="P9330" s="3">
        <f>Table13[[#This Row],[total_rooms]]/$E$2</f>
        <v>5.8799593082400813E-2</v>
      </c>
      <c r="Q9330" s="3">
        <f>Table13[[#This Row],[total_bedrooms]]/$F$2</f>
        <v>8.1458494957331262E-2</v>
      </c>
      <c r="R9330" s="3">
        <f>Table13[[#This Row],[population]]/$G$2</f>
        <v>3.5676251331203411E-2</v>
      </c>
      <c r="S9330" s="3">
        <f>Table13[[#This Row],[households]]/$H$2</f>
        <v>7.1851364682670171E-2</v>
      </c>
      <c r="T9330" s="3">
        <v>1</v>
      </c>
      <c r="AG9330">
        <f>SUMPRODUCT(Table13[[#This Row],[area_inland]:[ones]],$V$4:$AE$4)</f>
        <v>187901.77592947162</v>
      </c>
      <c r="AH9330">
        <f>ABS(AG9330-Table13[[#This Row],[median_house_value]])</f>
        <v>16798.224070528377</v>
      </c>
    </row>
    <row r="9331" spans="1:34" x14ac:dyDescent="0.45">
      <c r="A9331">
        <v>121900</v>
      </c>
      <c r="B9331">
        <v>-118.25</v>
      </c>
      <c r="C9331">
        <v>33.979999999999997</v>
      </c>
      <c r="D9331">
        <v>39</v>
      </c>
      <c r="E9331">
        <v>1553</v>
      </c>
      <c r="F9331">
        <v>461</v>
      </c>
      <c r="G9331">
        <v>2271</v>
      </c>
      <c r="H9331">
        <v>437</v>
      </c>
      <c r="I9331">
        <v>1.7378</v>
      </c>
      <c r="J9331" t="s">
        <v>11</v>
      </c>
      <c r="K9331">
        <f>IF(Table13[[#This Row],[ocean_proximity]]="INLAND",1,0)</f>
        <v>0</v>
      </c>
      <c r="L9331">
        <f>IF(Table13[[#This Row],[ocean_proximity]]="ISLAND",1,0)</f>
        <v>0</v>
      </c>
      <c r="M9331">
        <f>IF(Table13[[#This Row],[ocean_proximity]]="NEAR BAY",1,0)</f>
        <v>0</v>
      </c>
      <c r="N9331" s="3">
        <f>IF(Table13[[#This Row],[ocean_proximity]]="NEAR OCEAN",1,0)</f>
        <v>0</v>
      </c>
      <c r="O9331" s="3">
        <f>Table13[[#This Row],[housing_median_age]]/$D$2</f>
        <v>0.75</v>
      </c>
      <c r="P9331" s="3">
        <f>Table13[[#This Row],[total_rooms]]/$E$2</f>
        <v>3.9496439471007123E-2</v>
      </c>
      <c r="Q9331" s="3">
        <f>Table13[[#This Row],[total_bedrooms]]/$F$2</f>
        <v>7.1528316524437544E-2</v>
      </c>
      <c r="R9331" s="3">
        <f>Table13[[#This Row],[population]]/$G$2</f>
        <v>6.3645535564149994E-2</v>
      </c>
      <c r="S9331" s="3">
        <f>Table13[[#This Row],[households]]/$H$2</f>
        <v>7.1851364682670171E-2</v>
      </c>
      <c r="T9331" s="3">
        <v>1</v>
      </c>
      <c r="AG9331">
        <f>SUMPRODUCT(Table13[[#This Row],[area_inland]:[ones]],$V$4:$AE$4)</f>
        <v>192013.9839605967</v>
      </c>
      <c r="AH9331">
        <f>ABS(AG9331-Table13[[#This Row],[median_house_value]])</f>
        <v>70113.983960596699</v>
      </c>
    </row>
    <row r="9332" spans="1:34" x14ac:dyDescent="0.45">
      <c r="A9332">
        <v>55000</v>
      </c>
      <c r="B9332">
        <v>-118.39</v>
      </c>
      <c r="C9332">
        <v>34.03</v>
      </c>
      <c r="D9332">
        <v>19</v>
      </c>
      <c r="E9332">
        <v>1450</v>
      </c>
      <c r="F9332">
        <v>509</v>
      </c>
      <c r="G9332">
        <v>746</v>
      </c>
      <c r="H9332">
        <v>437</v>
      </c>
      <c r="I9332">
        <v>3.1415000000000002</v>
      </c>
      <c r="J9332" t="s">
        <v>11</v>
      </c>
      <c r="K9332">
        <f>IF(Table13[[#This Row],[ocean_proximity]]="INLAND",1,0)</f>
        <v>0</v>
      </c>
      <c r="L9332">
        <f>IF(Table13[[#This Row],[ocean_proximity]]="ISLAND",1,0)</f>
        <v>0</v>
      </c>
      <c r="M9332">
        <f>IF(Table13[[#This Row],[ocean_proximity]]="NEAR BAY",1,0)</f>
        <v>0</v>
      </c>
      <c r="N9332" s="3">
        <f>IF(Table13[[#This Row],[ocean_proximity]]="NEAR OCEAN",1,0)</f>
        <v>0</v>
      </c>
      <c r="O9332" s="3">
        <f>Table13[[#This Row],[housing_median_age]]/$D$2</f>
        <v>0.36538461538461536</v>
      </c>
      <c r="P9332" s="3">
        <f>Table13[[#This Row],[total_rooms]]/$E$2</f>
        <v>3.6876907426246185E-2</v>
      </c>
      <c r="Q9332" s="3">
        <f>Table13[[#This Row],[total_bedrooms]]/$F$2</f>
        <v>7.8975950349107829E-2</v>
      </c>
      <c r="R9332" s="3">
        <f>Table13[[#This Row],[population]]/$G$2</f>
        <v>2.0906899837453058E-2</v>
      </c>
      <c r="S9332" s="3">
        <f>Table13[[#This Row],[households]]/$H$2</f>
        <v>7.1851364682670171E-2</v>
      </c>
      <c r="T9332" s="3">
        <v>1</v>
      </c>
      <c r="AG9332">
        <f>SUMPRODUCT(Table13[[#This Row],[area_inland]:[ones]],$V$4:$AE$4)</f>
        <v>184930.16308968427</v>
      </c>
      <c r="AH9332">
        <f>ABS(AG9332-Table13[[#This Row],[median_house_value]])</f>
        <v>129930.16308968427</v>
      </c>
    </row>
    <row r="9333" spans="1:34" x14ac:dyDescent="0.45">
      <c r="A9333">
        <v>318500</v>
      </c>
      <c r="B9333">
        <v>-122.49</v>
      </c>
      <c r="C9333">
        <v>37.78</v>
      </c>
      <c r="D9333">
        <v>52</v>
      </c>
      <c r="E9333">
        <v>2050</v>
      </c>
      <c r="F9333">
        <v>439</v>
      </c>
      <c r="G9333">
        <v>1109</v>
      </c>
      <c r="H9333">
        <v>437</v>
      </c>
      <c r="I9333">
        <v>2.6718999999999999</v>
      </c>
      <c r="J9333" t="s">
        <v>10</v>
      </c>
      <c r="K9333">
        <f>IF(Table13[[#This Row],[ocean_proximity]]="INLAND",1,0)</f>
        <v>0</v>
      </c>
      <c r="L9333">
        <f>IF(Table13[[#This Row],[ocean_proximity]]="ISLAND",1,0)</f>
        <v>0</v>
      </c>
      <c r="M9333">
        <f>IF(Table13[[#This Row],[ocean_proximity]]="NEAR BAY",1,0)</f>
        <v>1</v>
      </c>
      <c r="N9333" s="3">
        <f>IF(Table13[[#This Row],[ocean_proximity]]="NEAR OCEAN",1,0)</f>
        <v>0</v>
      </c>
      <c r="O9333" s="3">
        <f>Table13[[#This Row],[housing_median_age]]/$D$2</f>
        <v>1</v>
      </c>
      <c r="P9333" s="3">
        <f>Table13[[#This Row],[total_rooms]]/$E$2</f>
        <v>5.2136317395727362E-2</v>
      </c>
      <c r="Q9333" s="3">
        <f>Table13[[#This Row],[total_bedrooms]]/$F$2</f>
        <v>6.8114817688130339E-2</v>
      </c>
      <c r="R9333" s="3">
        <f>Table13[[#This Row],[population]]/$G$2</f>
        <v>3.1080096407152067E-2</v>
      </c>
      <c r="S9333" s="3">
        <f>Table13[[#This Row],[households]]/$H$2</f>
        <v>7.1851364682670171E-2</v>
      </c>
      <c r="T9333" s="3">
        <v>1</v>
      </c>
      <c r="AG9333">
        <f>SUMPRODUCT(Table13[[#This Row],[area_inland]:[ones]],$V$4:$AE$4)</f>
        <v>212681.33844301465</v>
      </c>
      <c r="AH9333">
        <f>ABS(AG9333-Table13[[#This Row],[median_house_value]])</f>
        <v>105818.66155698535</v>
      </c>
    </row>
    <row r="9334" spans="1:34" x14ac:dyDescent="0.45">
      <c r="A9334">
        <v>115000</v>
      </c>
      <c r="B9334">
        <v>-117.37</v>
      </c>
      <c r="C9334">
        <v>34.08</v>
      </c>
      <c r="D9334">
        <v>17</v>
      </c>
      <c r="E9334">
        <v>2029</v>
      </c>
      <c r="F9334">
        <v>404</v>
      </c>
      <c r="G9334">
        <v>1190</v>
      </c>
      <c r="H9334">
        <v>437</v>
      </c>
      <c r="I9334">
        <v>2.9554</v>
      </c>
      <c r="J9334" t="s">
        <v>12</v>
      </c>
      <c r="K9334">
        <f>IF(Table13[[#This Row],[ocean_proximity]]="INLAND",1,0)</f>
        <v>1</v>
      </c>
      <c r="L9334">
        <f>IF(Table13[[#This Row],[ocean_proximity]]="ISLAND",1,0)</f>
        <v>0</v>
      </c>
      <c r="M9334">
        <f>IF(Table13[[#This Row],[ocean_proximity]]="NEAR BAY",1,0)</f>
        <v>0</v>
      </c>
      <c r="N9334" s="3">
        <f>IF(Table13[[#This Row],[ocean_proximity]]="NEAR OCEAN",1,0)</f>
        <v>0</v>
      </c>
      <c r="O9334" s="3">
        <f>Table13[[#This Row],[housing_median_age]]/$D$2</f>
        <v>0.32692307692307693</v>
      </c>
      <c r="P9334" s="3">
        <f>Table13[[#This Row],[total_rooms]]/$E$2</f>
        <v>5.1602238046795521E-2</v>
      </c>
      <c r="Q9334" s="3">
        <f>Table13[[#This Row],[total_bedrooms]]/$F$2</f>
        <v>6.2684251357641579E-2</v>
      </c>
      <c r="R9334" s="3">
        <f>Table13[[#This Row],[population]]/$G$2</f>
        <v>3.3350148534274981E-2</v>
      </c>
      <c r="S9334" s="3">
        <f>Table13[[#This Row],[households]]/$H$2</f>
        <v>7.1851364682670171E-2</v>
      </c>
      <c r="T9334" s="3">
        <v>1</v>
      </c>
      <c r="AG9334">
        <f>SUMPRODUCT(Table13[[#This Row],[area_inland]:[ones]],$V$4:$AE$4)</f>
        <v>190380.34790003853</v>
      </c>
      <c r="AH9334">
        <f>ABS(AG9334-Table13[[#This Row],[median_house_value]])</f>
        <v>75380.347900038527</v>
      </c>
    </row>
    <row r="9335" spans="1:34" x14ac:dyDescent="0.45">
      <c r="A9335">
        <v>139200</v>
      </c>
      <c r="B9335">
        <v>-121.89</v>
      </c>
      <c r="C9335">
        <v>39.71</v>
      </c>
      <c r="D9335">
        <v>26</v>
      </c>
      <c r="E9335">
        <v>2741</v>
      </c>
      <c r="F9335">
        <v>451</v>
      </c>
      <c r="G9335">
        <v>1217</v>
      </c>
      <c r="H9335">
        <v>437</v>
      </c>
      <c r="I9335">
        <v>3.7006999999999999</v>
      </c>
      <c r="J9335" t="s">
        <v>12</v>
      </c>
      <c r="K9335">
        <f>IF(Table13[[#This Row],[ocean_proximity]]="INLAND",1,0)</f>
        <v>1</v>
      </c>
      <c r="L9335">
        <f>IF(Table13[[#This Row],[ocean_proximity]]="ISLAND",1,0)</f>
        <v>0</v>
      </c>
      <c r="M9335">
        <f>IF(Table13[[#This Row],[ocean_proximity]]="NEAR BAY",1,0)</f>
        <v>0</v>
      </c>
      <c r="N9335" s="3">
        <f>IF(Table13[[#This Row],[ocean_proximity]]="NEAR OCEAN",1,0)</f>
        <v>0</v>
      </c>
      <c r="O9335" s="3">
        <f>Table13[[#This Row],[housing_median_age]]/$D$2</f>
        <v>0.5</v>
      </c>
      <c r="P9335" s="3">
        <f>Table13[[#This Row],[total_rooms]]/$E$2</f>
        <v>6.9710071210579858E-2</v>
      </c>
      <c r="Q9335" s="3">
        <f>Table13[[#This Row],[total_bedrooms]]/$F$2</f>
        <v>6.997672614429791E-2</v>
      </c>
      <c r="R9335" s="3">
        <f>Table13[[#This Row],[population]]/$G$2</f>
        <v>3.4106832576649294E-2</v>
      </c>
      <c r="S9335" s="3">
        <f>Table13[[#This Row],[households]]/$H$2</f>
        <v>7.1851364682670171E-2</v>
      </c>
      <c r="T9335" s="3">
        <v>1</v>
      </c>
      <c r="AG9335">
        <f>SUMPRODUCT(Table13[[#This Row],[area_inland]:[ones]],$V$4:$AE$4)</f>
        <v>194156.67822243104</v>
      </c>
      <c r="AH9335">
        <f>ABS(AG9335-Table13[[#This Row],[median_house_value]])</f>
        <v>54956.678222431045</v>
      </c>
    </row>
    <row r="9336" spans="1:34" x14ac:dyDescent="0.45">
      <c r="A9336">
        <v>144300</v>
      </c>
      <c r="B9336">
        <v>-117.65</v>
      </c>
      <c r="C9336">
        <v>34.08</v>
      </c>
      <c r="D9336">
        <v>52</v>
      </c>
      <c r="E9336">
        <v>2264</v>
      </c>
      <c r="F9336">
        <v>439</v>
      </c>
      <c r="G9336">
        <v>1031</v>
      </c>
      <c r="H9336">
        <v>437</v>
      </c>
      <c r="I9336">
        <v>3.375</v>
      </c>
      <c r="J9336" t="s">
        <v>12</v>
      </c>
      <c r="K9336">
        <f>IF(Table13[[#This Row],[ocean_proximity]]="INLAND",1,0)</f>
        <v>1</v>
      </c>
      <c r="L9336">
        <f>IF(Table13[[#This Row],[ocean_proximity]]="ISLAND",1,0)</f>
        <v>0</v>
      </c>
      <c r="M9336">
        <f>IF(Table13[[#This Row],[ocean_proximity]]="NEAR BAY",1,0)</f>
        <v>0</v>
      </c>
      <c r="N9336" s="3">
        <f>IF(Table13[[#This Row],[ocean_proximity]]="NEAR OCEAN",1,0)</f>
        <v>0</v>
      </c>
      <c r="O9336" s="3">
        <f>Table13[[#This Row],[housing_median_age]]/$D$2</f>
        <v>1</v>
      </c>
      <c r="P9336" s="3">
        <f>Table13[[#This Row],[total_rooms]]/$E$2</f>
        <v>5.7578840284842323E-2</v>
      </c>
      <c r="Q9336" s="3">
        <f>Table13[[#This Row],[total_bedrooms]]/$F$2</f>
        <v>6.8114817688130339E-2</v>
      </c>
      <c r="R9336" s="3">
        <f>Table13[[#This Row],[population]]/$G$2</f>
        <v>2.8894120284737403E-2</v>
      </c>
      <c r="S9336" s="3">
        <f>Table13[[#This Row],[households]]/$H$2</f>
        <v>7.1851364682670171E-2</v>
      </c>
      <c r="T9336" s="3">
        <v>1</v>
      </c>
      <c r="AG9336">
        <f>SUMPRODUCT(Table13[[#This Row],[area_inland]:[ones]],$V$4:$AE$4)</f>
        <v>203340.41164152315</v>
      </c>
      <c r="AH9336">
        <f>ABS(AG9336-Table13[[#This Row],[median_house_value]])</f>
        <v>59040.411641523155</v>
      </c>
    </row>
    <row r="9337" spans="1:34" x14ac:dyDescent="0.45">
      <c r="A9337">
        <v>276300</v>
      </c>
      <c r="B9337">
        <v>-117.24</v>
      </c>
      <c r="C9337">
        <v>32.799999999999997</v>
      </c>
      <c r="D9337">
        <v>30</v>
      </c>
      <c r="E9337">
        <v>1917</v>
      </c>
      <c r="F9337">
        <v>462</v>
      </c>
      <c r="G9337">
        <v>828</v>
      </c>
      <c r="H9337">
        <v>437</v>
      </c>
      <c r="I9337">
        <v>2.4670999999999998</v>
      </c>
      <c r="J9337" t="s">
        <v>13</v>
      </c>
      <c r="K9337">
        <f>IF(Table13[[#This Row],[ocean_proximity]]="INLAND",1,0)</f>
        <v>0</v>
      </c>
      <c r="L9337">
        <f>IF(Table13[[#This Row],[ocean_proximity]]="ISLAND",1,0)</f>
        <v>0</v>
      </c>
      <c r="M9337">
        <f>IF(Table13[[#This Row],[ocean_proximity]]="NEAR BAY",1,0)</f>
        <v>0</v>
      </c>
      <c r="N9337" s="3">
        <f>IF(Table13[[#This Row],[ocean_proximity]]="NEAR OCEAN",1,0)</f>
        <v>1</v>
      </c>
      <c r="O9337" s="3">
        <f>Table13[[#This Row],[housing_median_age]]/$D$2</f>
        <v>0.57692307692307687</v>
      </c>
      <c r="P9337" s="3">
        <f>Table13[[#This Row],[total_rooms]]/$E$2</f>
        <v>4.8753814852492368E-2</v>
      </c>
      <c r="Q9337" s="3">
        <f>Table13[[#This Row],[total_bedrooms]]/$F$2</f>
        <v>7.1683475562451512E-2</v>
      </c>
      <c r="R9337" s="3">
        <f>Table13[[#This Row],[population]]/$G$2</f>
        <v>2.3204977299478728E-2</v>
      </c>
      <c r="S9337" s="3">
        <f>Table13[[#This Row],[households]]/$H$2</f>
        <v>7.1851364682670171E-2</v>
      </c>
      <c r="T9337" s="3">
        <v>1</v>
      </c>
      <c r="AG9337">
        <f>SUMPRODUCT(Table13[[#This Row],[area_inland]:[ones]],$V$4:$AE$4)</f>
        <v>201035.43117044162</v>
      </c>
      <c r="AH9337">
        <f>ABS(AG9337-Table13[[#This Row],[median_house_value]])</f>
        <v>75264.568829558382</v>
      </c>
    </row>
    <row r="9338" spans="1:34" x14ac:dyDescent="0.45">
      <c r="A9338">
        <v>369400</v>
      </c>
      <c r="B9338">
        <v>-118.07</v>
      </c>
      <c r="C9338">
        <v>34.159999999999997</v>
      </c>
      <c r="D9338">
        <v>35</v>
      </c>
      <c r="E9338">
        <v>2459</v>
      </c>
      <c r="F9338">
        <v>438</v>
      </c>
      <c r="G9338">
        <v>970</v>
      </c>
      <c r="H9338">
        <v>437</v>
      </c>
      <c r="I9338">
        <v>4.2142999999999997</v>
      </c>
      <c r="J9338" t="s">
        <v>12</v>
      </c>
      <c r="K9338">
        <f>IF(Table13[[#This Row],[ocean_proximity]]="INLAND",1,0)</f>
        <v>1</v>
      </c>
      <c r="L9338">
        <f>IF(Table13[[#This Row],[ocean_proximity]]="ISLAND",1,0)</f>
        <v>0</v>
      </c>
      <c r="M9338">
        <f>IF(Table13[[#This Row],[ocean_proximity]]="NEAR BAY",1,0)</f>
        <v>0</v>
      </c>
      <c r="N9338" s="3">
        <f>IF(Table13[[#This Row],[ocean_proximity]]="NEAR OCEAN",1,0)</f>
        <v>0</v>
      </c>
      <c r="O9338" s="3">
        <f>Table13[[#This Row],[housing_median_age]]/$D$2</f>
        <v>0.67307692307692313</v>
      </c>
      <c r="P9338" s="3">
        <f>Table13[[#This Row],[total_rooms]]/$E$2</f>
        <v>6.2538148524923703E-2</v>
      </c>
      <c r="Q9338" s="3">
        <f>Table13[[#This Row],[total_bedrooms]]/$F$2</f>
        <v>6.795965865011637E-2</v>
      </c>
      <c r="R9338" s="3">
        <f>Table13[[#This Row],[population]]/$G$2</f>
        <v>2.7184574855669524E-2</v>
      </c>
      <c r="S9338" s="3">
        <f>Table13[[#This Row],[households]]/$H$2</f>
        <v>7.1851364682670171E-2</v>
      </c>
      <c r="T9338" s="3">
        <v>1</v>
      </c>
      <c r="AG9338">
        <f>SUMPRODUCT(Table13[[#This Row],[area_inland]:[ones]],$V$4:$AE$4)</f>
        <v>197246.65250910341</v>
      </c>
      <c r="AH9338">
        <f>ABS(AG9338-Table13[[#This Row],[median_house_value]])</f>
        <v>172153.34749089659</v>
      </c>
    </row>
    <row r="9339" spans="1:34" x14ac:dyDescent="0.45">
      <c r="A9339">
        <v>500001</v>
      </c>
      <c r="B9339">
        <v>-117.97</v>
      </c>
      <c r="C9339">
        <v>34.15</v>
      </c>
      <c r="D9339">
        <v>33</v>
      </c>
      <c r="E9339">
        <v>2474</v>
      </c>
      <c r="F9339">
        <v>472</v>
      </c>
      <c r="G9339">
        <v>1268</v>
      </c>
      <c r="H9339">
        <v>437</v>
      </c>
      <c r="I9339">
        <v>6.4576000000000002</v>
      </c>
      <c r="J9339" t="s">
        <v>12</v>
      </c>
      <c r="K9339">
        <f>IF(Table13[[#This Row],[ocean_proximity]]="INLAND",1,0)</f>
        <v>1</v>
      </c>
      <c r="L9339">
        <f>IF(Table13[[#This Row],[ocean_proximity]]="ISLAND",1,0)</f>
        <v>0</v>
      </c>
      <c r="M9339">
        <f>IF(Table13[[#This Row],[ocean_proximity]]="NEAR BAY",1,0)</f>
        <v>0</v>
      </c>
      <c r="N9339" s="3">
        <f>IF(Table13[[#This Row],[ocean_proximity]]="NEAR OCEAN",1,0)</f>
        <v>0</v>
      </c>
      <c r="O9339" s="3">
        <f>Table13[[#This Row],[housing_median_age]]/$D$2</f>
        <v>0.63461538461538458</v>
      </c>
      <c r="P9339" s="3">
        <f>Table13[[#This Row],[total_rooms]]/$E$2</f>
        <v>6.2919633774160738E-2</v>
      </c>
      <c r="Q9339" s="3">
        <f>Table13[[#This Row],[total_bedrooms]]/$F$2</f>
        <v>7.323506594259116E-2</v>
      </c>
      <c r="R9339" s="3">
        <f>Table13[[#This Row],[population]]/$G$2</f>
        <v>3.5536124656689649E-2</v>
      </c>
      <c r="S9339" s="3">
        <f>Table13[[#This Row],[households]]/$H$2</f>
        <v>7.1851364682670171E-2</v>
      </c>
      <c r="T9339" s="3">
        <v>1</v>
      </c>
      <c r="AG9339">
        <f>SUMPRODUCT(Table13[[#This Row],[area_inland]:[ones]],$V$4:$AE$4)</f>
        <v>196682.41420905266</v>
      </c>
      <c r="AH9339">
        <f>ABS(AG9339-Table13[[#This Row],[median_house_value]])</f>
        <v>303318.58579094731</v>
      </c>
    </row>
    <row r="9340" spans="1:34" x14ac:dyDescent="0.45">
      <c r="A9340">
        <v>143800</v>
      </c>
      <c r="B9340">
        <v>-118.19</v>
      </c>
      <c r="C9340">
        <v>34.11</v>
      </c>
      <c r="D9340">
        <v>26</v>
      </c>
      <c r="E9340">
        <v>1638</v>
      </c>
      <c r="F9340">
        <v>457</v>
      </c>
      <c r="G9340">
        <v>1155</v>
      </c>
      <c r="H9340">
        <v>437</v>
      </c>
      <c r="I9340">
        <v>3.4226999999999999</v>
      </c>
      <c r="J9340" t="s">
        <v>11</v>
      </c>
      <c r="K9340">
        <f>IF(Table13[[#This Row],[ocean_proximity]]="INLAND",1,0)</f>
        <v>0</v>
      </c>
      <c r="L9340">
        <f>IF(Table13[[#This Row],[ocean_proximity]]="ISLAND",1,0)</f>
        <v>0</v>
      </c>
      <c r="M9340">
        <f>IF(Table13[[#This Row],[ocean_proximity]]="NEAR BAY",1,0)</f>
        <v>0</v>
      </c>
      <c r="N9340" s="3">
        <f>IF(Table13[[#This Row],[ocean_proximity]]="NEAR OCEAN",1,0)</f>
        <v>0</v>
      </c>
      <c r="O9340" s="3">
        <f>Table13[[#This Row],[housing_median_age]]/$D$2</f>
        <v>0.5</v>
      </c>
      <c r="P9340" s="3">
        <f>Table13[[#This Row],[total_rooms]]/$E$2</f>
        <v>4.1658189216683621E-2</v>
      </c>
      <c r="Q9340" s="3">
        <f>Table13[[#This Row],[total_bedrooms]]/$F$2</f>
        <v>7.0907680372381696E-2</v>
      </c>
      <c r="R9340" s="3">
        <f>Table13[[#This Row],[population]]/$G$2</f>
        <v>3.2369261812678664E-2</v>
      </c>
      <c r="S9340" s="3">
        <f>Table13[[#This Row],[households]]/$H$2</f>
        <v>7.1851364682670171E-2</v>
      </c>
      <c r="T9340" s="3">
        <v>1</v>
      </c>
      <c r="AG9340">
        <f>SUMPRODUCT(Table13[[#This Row],[area_inland]:[ones]],$V$4:$AE$4)</f>
        <v>187311.773083148</v>
      </c>
      <c r="AH9340">
        <f>ABS(AG9340-Table13[[#This Row],[median_house_value]])</f>
        <v>43511.773083148</v>
      </c>
    </row>
    <row r="9341" spans="1:34" x14ac:dyDescent="0.45">
      <c r="A9341">
        <v>392400</v>
      </c>
      <c r="B9341">
        <v>-118.39</v>
      </c>
      <c r="C9341">
        <v>33.86</v>
      </c>
      <c r="D9341">
        <v>34</v>
      </c>
      <c r="E9341">
        <v>2361</v>
      </c>
      <c r="F9341">
        <v>442</v>
      </c>
      <c r="G9341">
        <v>915</v>
      </c>
      <c r="H9341">
        <v>437</v>
      </c>
      <c r="I9341">
        <v>5.6870000000000003</v>
      </c>
      <c r="J9341" t="s">
        <v>11</v>
      </c>
      <c r="K9341">
        <f>IF(Table13[[#This Row],[ocean_proximity]]="INLAND",1,0)</f>
        <v>0</v>
      </c>
      <c r="L9341">
        <f>IF(Table13[[#This Row],[ocean_proximity]]="ISLAND",1,0)</f>
        <v>0</v>
      </c>
      <c r="M9341">
        <f>IF(Table13[[#This Row],[ocean_proximity]]="NEAR BAY",1,0)</f>
        <v>0</v>
      </c>
      <c r="N9341" s="3">
        <f>IF(Table13[[#This Row],[ocean_proximity]]="NEAR OCEAN",1,0)</f>
        <v>0</v>
      </c>
      <c r="O9341" s="3">
        <f>Table13[[#This Row],[housing_median_age]]/$D$2</f>
        <v>0.65384615384615385</v>
      </c>
      <c r="P9341" s="3">
        <f>Table13[[#This Row],[total_rooms]]/$E$2</f>
        <v>6.0045778229908441E-2</v>
      </c>
      <c r="Q9341" s="3">
        <f>Table13[[#This Row],[total_bedrooms]]/$F$2</f>
        <v>6.8580294802172231E-2</v>
      </c>
      <c r="R9341" s="3">
        <f>Table13[[#This Row],[population]]/$G$2</f>
        <v>2.564318143601816E-2</v>
      </c>
      <c r="S9341" s="3">
        <f>Table13[[#This Row],[households]]/$H$2</f>
        <v>7.1851364682670171E-2</v>
      </c>
      <c r="T9341" s="3">
        <v>1</v>
      </c>
      <c r="AG9341">
        <f>SUMPRODUCT(Table13[[#This Row],[area_inland]:[ones]],$V$4:$AE$4)</f>
        <v>190446.53783362679</v>
      </c>
      <c r="AH9341">
        <f>ABS(AG9341-Table13[[#This Row],[median_house_value]])</f>
        <v>201953.46216637321</v>
      </c>
    </row>
    <row r="9342" spans="1:34" x14ac:dyDescent="0.45">
      <c r="A9342">
        <v>162500</v>
      </c>
      <c r="B9342">
        <v>-122.3</v>
      </c>
      <c r="C9342">
        <v>37.9</v>
      </c>
      <c r="D9342">
        <v>30</v>
      </c>
      <c r="E9342">
        <v>1772</v>
      </c>
      <c r="F9342">
        <v>471</v>
      </c>
      <c r="G9342">
        <v>880</v>
      </c>
      <c r="H9342">
        <v>437</v>
      </c>
      <c r="I9342">
        <v>2.2671999999999999</v>
      </c>
      <c r="J9342" t="s">
        <v>10</v>
      </c>
      <c r="K9342">
        <f>IF(Table13[[#This Row],[ocean_proximity]]="INLAND",1,0)</f>
        <v>0</v>
      </c>
      <c r="L9342">
        <f>IF(Table13[[#This Row],[ocean_proximity]]="ISLAND",1,0)</f>
        <v>0</v>
      </c>
      <c r="M9342">
        <f>IF(Table13[[#This Row],[ocean_proximity]]="NEAR BAY",1,0)</f>
        <v>1</v>
      </c>
      <c r="N9342" s="3">
        <f>IF(Table13[[#This Row],[ocean_proximity]]="NEAR OCEAN",1,0)</f>
        <v>0</v>
      </c>
      <c r="O9342" s="3">
        <f>Table13[[#This Row],[housing_median_age]]/$D$2</f>
        <v>0.57692307692307687</v>
      </c>
      <c r="P9342" s="3">
        <f>Table13[[#This Row],[total_rooms]]/$E$2</f>
        <v>4.5066124109867753E-2</v>
      </c>
      <c r="Q9342" s="3">
        <f>Table13[[#This Row],[total_bedrooms]]/$F$2</f>
        <v>7.3079906904577191E-2</v>
      </c>
      <c r="R9342" s="3">
        <f>Table13[[#This Row],[population]]/$G$2</f>
        <v>2.4662294714421839E-2</v>
      </c>
      <c r="S9342" s="3">
        <f>Table13[[#This Row],[households]]/$H$2</f>
        <v>7.1851364682670171E-2</v>
      </c>
      <c r="T9342" s="3">
        <v>1</v>
      </c>
      <c r="AG9342">
        <f>SUMPRODUCT(Table13[[#This Row],[area_inland]:[ones]],$V$4:$AE$4)</f>
        <v>204727.13638923407</v>
      </c>
      <c r="AH9342">
        <f>ABS(AG9342-Table13[[#This Row],[median_house_value]])</f>
        <v>42227.136389234074</v>
      </c>
    </row>
    <row r="9343" spans="1:34" x14ac:dyDescent="0.45">
      <c r="A9343">
        <v>131100</v>
      </c>
      <c r="B9343">
        <v>-122.72</v>
      </c>
      <c r="C9343">
        <v>38.43</v>
      </c>
      <c r="D9343">
        <v>31</v>
      </c>
      <c r="E9343">
        <v>2020</v>
      </c>
      <c r="F9343">
        <v>476</v>
      </c>
      <c r="G9343">
        <v>1408</v>
      </c>
      <c r="H9343">
        <v>437</v>
      </c>
      <c r="I9343">
        <v>2.5735000000000001</v>
      </c>
      <c r="J9343" t="s">
        <v>11</v>
      </c>
      <c r="K9343">
        <f>IF(Table13[[#This Row],[ocean_proximity]]="INLAND",1,0)</f>
        <v>0</v>
      </c>
      <c r="L9343">
        <f>IF(Table13[[#This Row],[ocean_proximity]]="ISLAND",1,0)</f>
        <v>0</v>
      </c>
      <c r="M9343">
        <f>IF(Table13[[#This Row],[ocean_proximity]]="NEAR BAY",1,0)</f>
        <v>0</v>
      </c>
      <c r="N9343" s="3">
        <f>IF(Table13[[#This Row],[ocean_proximity]]="NEAR OCEAN",1,0)</f>
        <v>0</v>
      </c>
      <c r="O9343" s="3">
        <f>Table13[[#This Row],[housing_median_age]]/$D$2</f>
        <v>0.59615384615384615</v>
      </c>
      <c r="P9343" s="3">
        <f>Table13[[#This Row],[total_rooms]]/$E$2</f>
        <v>5.1373346897253307E-2</v>
      </c>
      <c r="Q9343" s="3">
        <f>Table13[[#This Row],[total_bedrooms]]/$F$2</f>
        <v>7.3855702094647008E-2</v>
      </c>
      <c r="R9343" s="3">
        <f>Table13[[#This Row],[population]]/$G$2</f>
        <v>3.9459671543074941E-2</v>
      </c>
      <c r="S9343" s="3">
        <f>Table13[[#This Row],[households]]/$H$2</f>
        <v>7.1851364682670171E-2</v>
      </c>
      <c r="T9343" s="3">
        <v>1</v>
      </c>
      <c r="AG9343">
        <f>SUMPRODUCT(Table13[[#This Row],[area_inland]:[ones]],$V$4:$AE$4)</f>
        <v>189371.86217707451</v>
      </c>
      <c r="AH9343">
        <f>ABS(AG9343-Table13[[#This Row],[median_house_value]])</f>
        <v>58271.862177074509</v>
      </c>
    </row>
    <row r="9344" spans="1:34" x14ac:dyDescent="0.45">
      <c r="A9344">
        <v>365000</v>
      </c>
      <c r="B9344">
        <v>-117.99</v>
      </c>
      <c r="C9344">
        <v>34.18</v>
      </c>
      <c r="D9344">
        <v>38</v>
      </c>
      <c r="E9344">
        <v>2981</v>
      </c>
      <c r="F9344">
        <v>432</v>
      </c>
      <c r="G9344">
        <v>1063</v>
      </c>
      <c r="H9344">
        <v>437</v>
      </c>
      <c r="I9344">
        <v>6.5254000000000003</v>
      </c>
      <c r="J9344" t="s">
        <v>12</v>
      </c>
      <c r="K9344">
        <f>IF(Table13[[#This Row],[ocean_proximity]]="INLAND",1,0)</f>
        <v>1</v>
      </c>
      <c r="L9344">
        <f>IF(Table13[[#This Row],[ocean_proximity]]="ISLAND",1,0)</f>
        <v>0</v>
      </c>
      <c r="M9344">
        <f>IF(Table13[[#This Row],[ocean_proximity]]="NEAR BAY",1,0)</f>
        <v>0</v>
      </c>
      <c r="N9344" s="3">
        <f>IF(Table13[[#This Row],[ocean_proximity]]="NEAR OCEAN",1,0)</f>
        <v>0</v>
      </c>
      <c r="O9344" s="3">
        <f>Table13[[#This Row],[housing_median_age]]/$D$2</f>
        <v>0.73076923076923073</v>
      </c>
      <c r="P9344" s="3">
        <f>Table13[[#This Row],[total_rooms]]/$E$2</f>
        <v>7.5813835198372329E-2</v>
      </c>
      <c r="Q9344" s="3">
        <f>Table13[[#This Row],[total_bedrooms]]/$F$2</f>
        <v>6.7028704422032584E-2</v>
      </c>
      <c r="R9344" s="3">
        <f>Table13[[#This Row],[population]]/$G$2</f>
        <v>2.979093100162547E-2</v>
      </c>
      <c r="S9344" s="3">
        <f>Table13[[#This Row],[households]]/$H$2</f>
        <v>7.1851364682670171E-2</v>
      </c>
      <c r="T9344" s="3">
        <v>1</v>
      </c>
      <c r="AG9344">
        <f>SUMPRODUCT(Table13[[#This Row],[area_inland]:[ones]],$V$4:$AE$4)</f>
        <v>198524.69299585192</v>
      </c>
      <c r="AH9344">
        <f>ABS(AG9344-Table13[[#This Row],[median_house_value]])</f>
        <v>166475.30700414808</v>
      </c>
    </row>
    <row r="9345" spans="1:34" x14ac:dyDescent="0.45">
      <c r="A9345">
        <v>216800</v>
      </c>
      <c r="B9345">
        <v>-118.48</v>
      </c>
      <c r="C9345">
        <v>34.270000000000003</v>
      </c>
      <c r="D9345">
        <v>33</v>
      </c>
      <c r="E9345">
        <v>2649</v>
      </c>
      <c r="F9345">
        <v>449</v>
      </c>
      <c r="G9345">
        <v>1303</v>
      </c>
      <c r="H9345">
        <v>437</v>
      </c>
      <c r="I9345">
        <v>4.9954999999999998</v>
      </c>
      <c r="J9345" t="s">
        <v>11</v>
      </c>
      <c r="K9345">
        <f>IF(Table13[[#This Row],[ocean_proximity]]="INLAND",1,0)</f>
        <v>0</v>
      </c>
      <c r="L9345">
        <f>IF(Table13[[#This Row],[ocean_proximity]]="ISLAND",1,0)</f>
        <v>0</v>
      </c>
      <c r="M9345">
        <f>IF(Table13[[#This Row],[ocean_proximity]]="NEAR BAY",1,0)</f>
        <v>0</v>
      </c>
      <c r="N9345" s="3">
        <f>IF(Table13[[#This Row],[ocean_proximity]]="NEAR OCEAN",1,0)</f>
        <v>0</v>
      </c>
      <c r="O9345" s="3">
        <f>Table13[[#This Row],[housing_median_age]]/$D$2</f>
        <v>0.63461538461538458</v>
      </c>
      <c r="P9345" s="3">
        <f>Table13[[#This Row],[total_rooms]]/$E$2</f>
        <v>6.7370295015259415E-2</v>
      </c>
      <c r="Q9345" s="3">
        <f>Table13[[#This Row],[total_bedrooms]]/$F$2</f>
        <v>6.9666408068269972E-2</v>
      </c>
      <c r="R9345" s="3">
        <f>Table13[[#This Row],[population]]/$G$2</f>
        <v>3.6517011378285974E-2</v>
      </c>
      <c r="S9345" s="3">
        <f>Table13[[#This Row],[households]]/$H$2</f>
        <v>7.1851364682670171E-2</v>
      </c>
      <c r="T9345" s="3">
        <v>1</v>
      </c>
      <c r="AG9345">
        <f>SUMPRODUCT(Table13[[#This Row],[area_inland]:[ones]],$V$4:$AE$4)</f>
        <v>190235.33160606213</v>
      </c>
      <c r="AH9345">
        <f>ABS(AG9345-Table13[[#This Row],[median_house_value]])</f>
        <v>26564.668393937871</v>
      </c>
    </row>
    <row r="9346" spans="1:34" x14ac:dyDescent="0.45">
      <c r="A9346">
        <v>388900</v>
      </c>
      <c r="B9346">
        <v>-118.05</v>
      </c>
      <c r="C9346">
        <v>34.17</v>
      </c>
      <c r="D9346">
        <v>45</v>
      </c>
      <c r="E9346">
        <v>2535</v>
      </c>
      <c r="F9346">
        <v>455</v>
      </c>
      <c r="G9346">
        <v>1036</v>
      </c>
      <c r="H9346">
        <v>437</v>
      </c>
      <c r="I9346">
        <v>5.0481999999999996</v>
      </c>
      <c r="J9346" t="s">
        <v>12</v>
      </c>
      <c r="K9346">
        <f>IF(Table13[[#This Row],[ocean_proximity]]="INLAND",1,0)</f>
        <v>1</v>
      </c>
      <c r="L9346">
        <f>IF(Table13[[#This Row],[ocean_proximity]]="ISLAND",1,0)</f>
        <v>0</v>
      </c>
      <c r="M9346">
        <f>IF(Table13[[#This Row],[ocean_proximity]]="NEAR BAY",1,0)</f>
        <v>0</v>
      </c>
      <c r="N9346" s="3">
        <f>IF(Table13[[#This Row],[ocean_proximity]]="NEAR OCEAN",1,0)</f>
        <v>0</v>
      </c>
      <c r="O9346" s="3">
        <f>Table13[[#This Row],[housing_median_age]]/$D$2</f>
        <v>0.86538461538461542</v>
      </c>
      <c r="P9346" s="3">
        <f>Table13[[#This Row],[total_rooms]]/$E$2</f>
        <v>6.447100712105798E-2</v>
      </c>
      <c r="Q9346" s="3">
        <f>Table13[[#This Row],[total_bedrooms]]/$F$2</f>
        <v>7.0597362296353758E-2</v>
      </c>
      <c r="R9346" s="3">
        <f>Table13[[#This Row],[population]]/$G$2</f>
        <v>2.9034246959251164E-2</v>
      </c>
      <c r="S9346" s="3">
        <f>Table13[[#This Row],[households]]/$H$2</f>
        <v>7.1851364682670171E-2</v>
      </c>
      <c r="T9346" s="3">
        <v>1</v>
      </c>
      <c r="AG9346">
        <f>SUMPRODUCT(Table13[[#This Row],[area_inland]:[ones]],$V$4:$AE$4)</f>
        <v>200985.24392444137</v>
      </c>
      <c r="AH9346">
        <f>ABS(AG9346-Table13[[#This Row],[median_house_value]])</f>
        <v>187914.75607555863</v>
      </c>
    </row>
    <row r="9347" spans="1:34" x14ac:dyDescent="0.45">
      <c r="A9347">
        <v>500001</v>
      </c>
      <c r="B9347">
        <v>-122.45</v>
      </c>
      <c r="C9347">
        <v>37.770000000000003</v>
      </c>
      <c r="D9347">
        <v>52</v>
      </c>
      <c r="E9347">
        <v>1722</v>
      </c>
      <c r="F9347">
        <v>465</v>
      </c>
      <c r="G9347">
        <v>885</v>
      </c>
      <c r="H9347">
        <v>437</v>
      </c>
      <c r="I9347">
        <v>3.0905999999999998</v>
      </c>
      <c r="J9347" t="s">
        <v>10</v>
      </c>
      <c r="K9347">
        <f>IF(Table13[[#This Row],[ocean_proximity]]="INLAND",1,0)</f>
        <v>0</v>
      </c>
      <c r="L9347">
        <f>IF(Table13[[#This Row],[ocean_proximity]]="ISLAND",1,0)</f>
        <v>0</v>
      </c>
      <c r="M9347">
        <f>IF(Table13[[#This Row],[ocean_proximity]]="NEAR BAY",1,0)</f>
        <v>1</v>
      </c>
      <c r="N9347" s="3">
        <f>IF(Table13[[#This Row],[ocean_proximity]]="NEAR OCEAN",1,0)</f>
        <v>0</v>
      </c>
      <c r="O9347" s="3">
        <f>Table13[[#This Row],[housing_median_age]]/$D$2</f>
        <v>1</v>
      </c>
      <c r="P9347" s="3">
        <f>Table13[[#This Row],[total_rooms]]/$E$2</f>
        <v>4.3794506612410987E-2</v>
      </c>
      <c r="Q9347" s="3">
        <f>Table13[[#This Row],[total_bedrooms]]/$F$2</f>
        <v>7.2148952676493405E-2</v>
      </c>
      <c r="R9347" s="3">
        <f>Table13[[#This Row],[population]]/$G$2</f>
        <v>2.4802421388935597E-2</v>
      </c>
      <c r="S9347" s="3">
        <f>Table13[[#This Row],[households]]/$H$2</f>
        <v>7.1851364682670171E-2</v>
      </c>
      <c r="T9347" s="3">
        <v>1</v>
      </c>
      <c r="AG9347">
        <f>SUMPRODUCT(Table13[[#This Row],[area_inland]:[ones]],$V$4:$AE$4)</f>
        <v>212663.75731704559</v>
      </c>
      <c r="AH9347">
        <f>ABS(AG9347-Table13[[#This Row],[median_house_value]])</f>
        <v>287337.24268295441</v>
      </c>
    </row>
    <row r="9348" spans="1:34" x14ac:dyDescent="0.45">
      <c r="A9348">
        <v>62000</v>
      </c>
      <c r="B9348">
        <v>-114.6</v>
      </c>
      <c r="C9348">
        <v>33.6</v>
      </c>
      <c r="D9348">
        <v>21</v>
      </c>
      <c r="E9348">
        <v>1988</v>
      </c>
      <c r="F9348">
        <v>483</v>
      </c>
      <c r="G9348">
        <v>1182</v>
      </c>
      <c r="H9348">
        <v>437</v>
      </c>
      <c r="I9348">
        <v>1.625</v>
      </c>
      <c r="J9348" t="s">
        <v>12</v>
      </c>
      <c r="K9348">
        <f>IF(Table13[[#This Row],[ocean_proximity]]="INLAND",1,0)</f>
        <v>1</v>
      </c>
      <c r="L9348">
        <f>IF(Table13[[#This Row],[ocean_proximity]]="ISLAND",1,0)</f>
        <v>0</v>
      </c>
      <c r="M9348">
        <f>IF(Table13[[#This Row],[ocean_proximity]]="NEAR BAY",1,0)</f>
        <v>0</v>
      </c>
      <c r="N9348" s="3">
        <f>IF(Table13[[#This Row],[ocean_proximity]]="NEAR OCEAN",1,0)</f>
        <v>0</v>
      </c>
      <c r="O9348" s="3">
        <f>Table13[[#This Row],[housing_median_age]]/$D$2</f>
        <v>0.40384615384615385</v>
      </c>
      <c r="P9348" s="3">
        <f>Table13[[#This Row],[total_rooms]]/$E$2</f>
        <v>5.0559511698880975E-2</v>
      </c>
      <c r="Q9348" s="3">
        <f>Table13[[#This Row],[total_bedrooms]]/$F$2</f>
        <v>7.4941815360744762E-2</v>
      </c>
      <c r="R9348" s="3">
        <f>Table13[[#This Row],[population]]/$G$2</f>
        <v>3.312594585505297E-2</v>
      </c>
      <c r="S9348" s="3">
        <f>Table13[[#This Row],[households]]/$H$2</f>
        <v>7.1851364682670171E-2</v>
      </c>
      <c r="T9348" s="3">
        <v>1</v>
      </c>
      <c r="AG9348">
        <f>SUMPRODUCT(Table13[[#This Row],[area_inland]:[ones]],$V$4:$AE$4)</f>
        <v>192175.64694866931</v>
      </c>
      <c r="AH9348">
        <f>ABS(AG9348-Table13[[#This Row],[median_house_value]])</f>
        <v>130175.64694866931</v>
      </c>
    </row>
    <row r="9349" spans="1:34" x14ac:dyDescent="0.45">
      <c r="A9349">
        <v>170400</v>
      </c>
      <c r="B9349">
        <v>-121.81</v>
      </c>
      <c r="C9349">
        <v>37.99</v>
      </c>
      <c r="D9349">
        <v>18</v>
      </c>
      <c r="E9349">
        <v>2807</v>
      </c>
      <c r="F9349">
        <v>445</v>
      </c>
      <c r="G9349">
        <v>1315</v>
      </c>
      <c r="H9349">
        <v>437</v>
      </c>
      <c r="I9349">
        <v>4.8193999999999999</v>
      </c>
      <c r="J9349" t="s">
        <v>12</v>
      </c>
      <c r="K9349">
        <f>IF(Table13[[#This Row],[ocean_proximity]]="INLAND",1,0)</f>
        <v>1</v>
      </c>
      <c r="L9349">
        <f>IF(Table13[[#This Row],[ocean_proximity]]="ISLAND",1,0)</f>
        <v>0</v>
      </c>
      <c r="M9349">
        <f>IF(Table13[[#This Row],[ocean_proximity]]="NEAR BAY",1,0)</f>
        <v>0</v>
      </c>
      <c r="N9349" s="3">
        <f>IF(Table13[[#This Row],[ocean_proximity]]="NEAR OCEAN",1,0)</f>
        <v>0</v>
      </c>
      <c r="O9349" s="3">
        <f>Table13[[#This Row],[housing_median_age]]/$D$2</f>
        <v>0.34615384615384615</v>
      </c>
      <c r="P9349" s="3">
        <f>Table13[[#This Row],[total_rooms]]/$E$2</f>
        <v>7.1388606307222782E-2</v>
      </c>
      <c r="Q9349" s="3">
        <f>Table13[[#This Row],[total_bedrooms]]/$F$2</f>
        <v>6.9045771916214124E-2</v>
      </c>
      <c r="R9349" s="3">
        <f>Table13[[#This Row],[population]]/$G$2</f>
        <v>3.6853315397118995E-2</v>
      </c>
      <c r="S9349" s="3">
        <f>Table13[[#This Row],[households]]/$H$2</f>
        <v>7.1851364682670171E-2</v>
      </c>
      <c r="T9349" s="3">
        <v>1</v>
      </c>
      <c r="AG9349">
        <f>SUMPRODUCT(Table13[[#This Row],[area_inland]:[ones]],$V$4:$AE$4)</f>
        <v>191253.21365257015</v>
      </c>
      <c r="AH9349">
        <f>ABS(AG9349-Table13[[#This Row],[median_house_value]])</f>
        <v>20853.21365257015</v>
      </c>
    </row>
    <row r="9350" spans="1:34" x14ac:dyDescent="0.45">
      <c r="A9350">
        <v>63400</v>
      </c>
      <c r="B9350">
        <v>-122.2</v>
      </c>
      <c r="C9350">
        <v>39.520000000000003</v>
      </c>
      <c r="D9350">
        <v>39</v>
      </c>
      <c r="E9350">
        <v>2551</v>
      </c>
      <c r="F9350">
        <v>482</v>
      </c>
      <c r="G9350">
        <v>1181</v>
      </c>
      <c r="H9350">
        <v>437</v>
      </c>
      <c r="I9350">
        <v>2.0625</v>
      </c>
      <c r="J9350" t="s">
        <v>12</v>
      </c>
      <c r="K9350">
        <f>IF(Table13[[#This Row],[ocean_proximity]]="INLAND",1,0)</f>
        <v>1</v>
      </c>
      <c r="L9350">
        <f>IF(Table13[[#This Row],[ocean_proximity]]="ISLAND",1,0)</f>
        <v>0</v>
      </c>
      <c r="M9350">
        <f>IF(Table13[[#This Row],[ocean_proximity]]="NEAR BAY",1,0)</f>
        <v>0</v>
      </c>
      <c r="N9350" s="3">
        <f>IF(Table13[[#This Row],[ocean_proximity]]="NEAR OCEAN",1,0)</f>
        <v>0</v>
      </c>
      <c r="O9350" s="3">
        <f>Table13[[#This Row],[housing_median_age]]/$D$2</f>
        <v>0.75</v>
      </c>
      <c r="P9350" s="3">
        <f>Table13[[#This Row],[total_rooms]]/$E$2</f>
        <v>6.4877924720244146E-2</v>
      </c>
      <c r="Q9350" s="3">
        <f>Table13[[#This Row],[total_bedrooms]]/$F$2</f>
        <v>7.4786656322730793E-2</v>
      </c>
      <c r="R9350" s="3">
        <f>Table13[[#This Row],[population]]/$G$2</f>
        <v>3.3097920520150217E-2</v>
      </c>
      <c r="S9350" s="3">
        <f>Table13[[#This Row],[households]]/$H$2</f>
        <v>7.1851364682670171E-2</v>
      </c>
      <c r="T9350" s="3">
        <v>1</v>
      </c>
      <c r="AG9350">
        <f>SUMPRODUCT(Table13[[#This Row],[area_inland]:[ones]],$V$4:$AE$4)</f>
        <v>198937.57180693711</v>
      </c>
      <c r="AH9350">
        <f>ABS(AG9350-Table13[[#This Row],[median_house_value]])</f>
        <v>135537.57180693711</v>
      </c>
    </row>
    <row r="9351" spans="1:34" hidden="1" x14ac:dyDescent="0.45">
      <c r="A9351">
        <v>105200</v>
      </c>
      <c r="B9351">
        <v>-121.08</v>
      </c>
      <c r="C9351">
        <v>39.22</v>
      </c>
      <c r="D9351">
        <v>30</v>
      </c>
      <c r="E9351">
        <v>2188</v>
      </c>
      <c r="G9351">
        <v>1033</v>
      </c>
      <c r="H9351">
        <v>437</v>
      </c>
      <c r="I9351">
        <v>2.1419000000000001</v>
      </c>
      <c r="J9351" t="s">
        <v>12</v>
      </c>
      <c r="K9351">
        <f>IF(Table13[[#This Row],[ocean_proximity]]="INLAND",1,0)</f>
        <v>1</v>
      </c>
      <c r="L9351">
        <f>IF(Table13[[#This Row],[ocean_proximity]]="ISLAND",1,0)</f>
        <v>0</v>
      </c>
      <c r="M9351">
        <f>IF(Table13[[#This Row],[ocean_proximity]]="NEAR BAY",1,0)</f>
        <v>0</v>
      </c>
      <c r="N9351" s="3">
        <f>IF(Table13[[#This Row],[ocean_proximity]]="NEAR OCEAN",1,0)</f>
        <v>0</v>
      </c>
      <c r="O9351" s="3">
        <f>Table13[[#This Row],[housing_median_age]]/$D$2</f>
        <v>0.57692307692307687</v>
      </c>
      <c r="P9351" s="3">
        <f>Table13[[#This Row],[total_rooms]]/$E$2</f>
        <v>5.5645981688708039E-2</v>
      </c>
      <c r="Q9351" s="3">
        <f>Table13[[#This Row],[total_bedrooms]]/$F$2</f>
        <v>0</v>
      </c>
      <c r="R9351" s="3">
        <f>Table13[[#This Row],[population]]/$G$2</f>
        <v>2.8950170954542907E-2</v>
      </c>
      <c r="S9351" s="3">
        <f>Table13[[#This Row],[households]]/$H$2</f>
        <v>7.1851364682670171E-2</v>
      </c>
      <c r="T9351" s="3"/>
      <c r="AG9351">
        <f>SUMPRODUCT(Table13[[#This Row],[area_inland]:[ones]],$V$4:$AE$4)</f>
        <v>18610.188900891972</v>
      </c>
      <c r="AH9351">
        <f>ABS(AG9351-Table13[[#This Row],[median_house_value]])</f>
        <v>86589.811099108032</v>
      </c>
    </row>
    <row r="9352" spans="1:34" x14ac:dyDescent="0.45">
      <c r="A9352">
        <v>159800</v>
      </c>
      <c r="B9352">
        <v>-122.02</v>
      </c>
      <c r="C9352">
        <v>37.6</v>
      </c>
      <c r="D9352">
        <v>31</v>
      </c>
      <c r="E9352">
        <v>2155</v>
      </c>
      <c r="F9352">
        <v>522</v>
      </c>
      <c r="G9352">
        <v>1858</v>
      </c>
      <c r="H9352">
        <v>437</v>
      </c>
      <c r="I9352">
        <v>2.6520000000000001</v>
      </c>
      <c r="J9352" t="s">
        <v>10</v>
      </c>
      <c r="K9352">
        <f>IF(Table13[[#This Row],[ocean_proximity]]="INLAND",1,0)</f>
        <v>0</v>
      </c>
      <c r="L9352">
        <f>IF(Table13[[#This Row],[ocean_proximity]]="ISLAND",1,0)</f>
        <v>0</v>
      </c>
      <c r="M9352">
        <f>IF(Table13[[#This Row],[ocean_proximity]]="NEAR BAY",1,0)</f>
        <v>1</v>
      </c>
      <c r="N9352" s="3">
        <f>IF(Table13[[#This Row],[ocean_proximity]]="NEAR OCEAN",1,0)</f>
        <v>0</v>
      </c>
      <c r="O9352" s="3">
        <f>Table13[[#This Row],[housing_median_age]]/$D$2</f>
        <v>0.59615384615384615</v>
      </c>
      <c r="P9352" s="3">
        <f>Table13[[#This Row],[total_rooms]]/$E$2</f>
        <v>5.480671414038657E-2</v>
      </c>
      <c r="Q9352" s="3">
        <f>Table13[[#This Row],[total_bedrooms]]/$F$2</f>
        <v>8.0993017843289369E-2</v>
      </c>
      <c r="R9352" s="3">
        <f>Table13[[#This Row],[population]]/$G$2</f>
        <v>5.2071072249313378E-2</v>
      </c>
      <c r="S9352" s="3">
        <f>Table13[[#This Row],[households]]/$H$2</f>
        <v>7.1851364682670171E-2</v>
      </c>
      <c r="T9352" s="3">
        <v>1</v>
      </c>
      <c r="AG9352">
        <f>SUMPRODUCT(Table13[[#This Row],[area_inland]:[ones]],$V$4:$AE$4)</f>
        <v>205482.53361310714</v>
      </c>
      <c r="AH9352">
        <f>ABS(AG9352-Table13[[#This Row],[median_house_value]])</f>
        <v>45682.533613107138</v>
      </c>
    </row>
    <row r="9353" spans="1:34" x14ac:dyDescent="0.45">
      <c r="A9353">
        <v>133800</v>
      </c>
      <c r="B9353">
        <v>-120.76</v>
      </c>
      <c r="C9353">
        <v>38.6</v>
      </c>
      <c r="D9353">
        <v>14</v>
      </c>
      <c r="E9353">
        <v>2925</v>
      </c>
      <c r="F9353">
        <v>625</v>
      </c>
      <c r="G9353">
        <v>1226</v>
      </c>
      <c r="H9353">
        <v>437</v>
      </c>
      <c r="I9353">
        <v>2.5865</v>
      </c>
      <c r="J9353" t="s">
        <v>12</v>
      </c>
      <c r="K9353">
        <f>IF(Table13[[#This Row],[ocean_proximity]]="INLAND",1,0)</f>
        <v>1</v>
      </c>
      <c r="L9353">
        <f>IF(Table13[[#This Row],[ocean_proximity]]="ISLAND",1,0)</f>
        <v>0</v>
      </c>
      <c r="M9353">
        <f>IF(Table13[[#This Row],[ocean_proximity]]="NEAR BAY",1,0)</f>
        <v>0</v>
      </c>
      <c r="N9353" s="3">
        <f>IF(Table13[[#This Row],[ocean_proximity]]="NEAR OCEAN",1,0)</f>
        <v>0</v>
      </c>
      <c r="O9353" s="3">
        <f>Table13[[#This Row],[housing_median_age]]/$D$2</f>
        <v>0.26923076923076922</v>
      </c>
      <c r="P9353" s="3">
        <f>Table13[[#This Row],[total_rooms]]/$E$2</f>
        <v>7.4389623601220756E-2</v>
      </c>
      <c r="Q9353" s="3">
        <f>Table13[[#This Row],[total_bedrooms]]/$F$2</f>
        <v>9.6974398758727695E-2</v>
      </c>
      <c r="R9353" s="3">
        <f>Table13[[#This Row],[population]]/$G$2</f>
        <v>3.4359060590774058E-2</v>
      </c>
      <c r="S9353" s="3">
        <f>Table13[[#This Row],[households]]/$H$2</f>
        <v>7.1851364682670171E-2</v>
      </c>
      <c r="T9353" s="3">
        <v>1</v>
      </c>
      <c r="AG9353">
        <f>SUMPRODUCT(Table13[[#This Row],[area_inland]:[ones]],$V$4:$AE$4)</f>
        <v>190671.79725077865</v>
      </c>
      <c r="AH9353">
        <f>ABS(AG9353-Table13[[#This Row],[median_house_value]])</f>
        <v>56871.797250778647</v>
      </c>
    </row>
    <row r="9354" spans="1:34" x14ac:dyDescent="0.45">
      <c r="A9354">
        <v>357000</v>
      </c>
      <c r="B9354">
        <v>-122.47</v>
      </c>
      <c r="C9354">
        <v>37.75</v>
      </c>
      <c r="D9354">
        <v>51</v>
      </c>
      <c r="E9354">
        <v>2413</v>
      </c>
      <c r="F9354">
        <v>431</v>
      </c>
      <c r="G9354">
        <v>1095</v>
      </c>
      <c r="H9354">
        <v>437</v>
      </c>
      <c r="I9354">
        <v>4.0088999999999997</v>
      </c>
      <c r="J9354" t="s">
        <v>10</v>
      </c>
      <c r="K9354">
        <f>IF(Table13[[#This Row],[ocean_proximity]]="INLAND",1,0)</f>
        <v>0</v>
      </c>
      <c r="L9354">
        <f>IF(Table13[[#This Row],[ocean_proximity]]="ISLAND",1,0)</f>
        <v>0</v>
      </c>
      <c r="M9354">
        <f>IF(Table13[[#This Row],[ocean_proximity]]="NEAR BAY",1,0)</f>
        <v>1</v>
      </c>
      <c r="N9354" s="3">
        <f>IF(Table13[[#This Row],[ocean_proximity]]="NEAR OCEAN",1,0)</f>
        <v>0</v>
      </c>
      <c r="O9354" s="3">
        <f>Table13[[#This Row],[housing_median_age]]/$D$2</f>
        <v>0.98076923076923073</v>
      </c>
      <c r="P9354" s="3">
        <f>Table13[[#This Row],[total_rooms]]/$E$2</f>
        <v>6.1368260427263482E-2</v>
      </c>
      <c r="Q9354" s="3">
        <f>Table13[[#This Row],[total_bedrooms]]/$F$2</f>
        <v>6.6873545384018615E-2</v>
      </c>
      <c r="R9354" s="3">
        <f>Table13[[#This Row],[population]]/$G$2</f>
        <v>3.0687741718513538E-2</v>
      </c>
      <c r="S9354" s="3">
        <f>Table13[[#This Row],[households]]/$H$2</f>
        <v>7.1851364682670171E-2</v>
      </c>
      <c r="T9354" s="3">
        <v>1</v>
      </c>
      <c r="AG9354">
        <f>SUMPRODUCT(Table13[[#This Row],[area_inland]:[ones]],$V$4:$AE$4)</f>
        <v>212432.43870786604</v>
      </c>
      <c r="AH9354">
        <f>ABS(AG9354-Table13[[#This Row],[median_house_value]])</f>
        <v>144567.56129213396</v>
      </c>
    </row>
    <row r="9355" spans="1:34" x14ac:dyDescent="0.45">
      <c r="A9355">
        <v>184300</v>
      </c>
      <c r="B9355">
        <v>-117.1</v>
      </c>
      <c r="C9355">
        <v>32.9</v>
      </c>
      <c r="D9355">
        <v>16</v>
      </c>
      <c r="E9355">
        <v>2994</v>
      </c>
      <c r="F9355">
        <v>445</v>
      </c>
      <c r="G9355">
        <v>1047</v>
      </c>
      <c r="H9355">
        <v>437</v>
      </c>
      <c r="I9355">
        <v>5.149</v>
      </c>
      <c r="J9355" t="s">
        <v>11</v>
      </c>
      <c r="K9355">
        <f>IF(Table13[[#This Row],[ocean_proximity]]="INLAND",1,0)</f>
        <v>0</v>
      </c>
      <c r="L9355">
        <f>IF(Table13[[#This Row],[ocean_proximity]]="ISLAND",1,0)</f>
        <v>0</v>
      </c>
      <c r="M9355">
        <f>IF(Table13[[#This Row],[ocean_proximity]]="NEAR BAY",1,0)</f>
        <v>0</v>
      </c>
      <c r="N9355" s="3">
        <f>IF(Table13[[#This Row],[ocean_proximity]]="NEAR OCEAN",1,0)</f>
        <v>0</v>
      </c>
      <c r="O9355" s="3">
        <f>Table13[[#This Row],[housing_median_age]]/$D$2</f>
        <v>0.30769230769230771</v>
      </c>
      <c r="P9355" s="3">
        <f>Table13[[#This Row],[total_rooms]]/$E$2</f>
        <v>7.6144455747711087E-2</v>
      </c>
      <c r="Q9355" s="3">
        <f>Table13[[#This Row],[total_bedrooms]]/$F$2</f>
        <v>6.9045771916214124E-2</v>
      </c>
      <c r="R9355" s="3">
        <f>Table13[[#This Row],[population]]/$G$2</f>
        <v>2.9342525643181436E-2</v>
      </c>
      <c r="S9355" s="3">
        <f>Table13[[#This Row],[households]]/$H$2</f>
        <v>7.1851364682670171E-2</v>
      </c>
      <c r="T9355" s="3">
        <v>1</v>
      </c>
      <c r="AG9355">
        <f>SUMPRODUCT(Table13[[#This Row],[area_inland]:[ones]],$V$4:$AE$4)</f>
        <v>184189.93087345429</v>
      </c>
      <c r="AH9355">
        <f>ABS(AG9355-Table13[[#This Row],[median_house_value]])</f>
        <v>110.06912654571352</v>
      </c>
    </row>
    <row r="9356" spans="1:34" x14ac:dyDescent="0.45">
      <c r="A9356">
        <v>175000</v>
      </c>
      <c r="B9356">
        <v>-119.17</v>
      </c>
      <c r="C9356">
        <v>34.19</v>
      </c>
      <c r="D9356">
        <v>28</v>
      </c>
      <c r="E9356">
        <v>1444</v>
      </c>
      <c r="F9356">
        <v>508</v>
      </c>
      <c r="G9356">
        <v>2145</v>
      </c>
      <c r="H9356">
        <v>437</v>
      </c>
      <c r="I9356">
        <v>1.6963999999999999</v>
      </c>
      <c r="J9356" t="s">
        <v>13</v>
      </c>
      <c r="K9356">
        <f>IF(Table13[[#This Row],[ocean_proximity]]="INLAND",1,0)</f>
        <v>0</v>
      </c>
      <c r="L9356">
        <f>IF(Table13[[#This Row],[ocean_proximity]]="ISLAND",1,0)</f>
        <v>0</v>
      </c>
      <c r="M9356">
        <f>IF(Table13[[#This Row],[ocean_proximity]]="NEAR BAY",1,0)</f>
        <v>0</v>
      </c>
      <c r="N9356" s="3">
        <f>IF(Table13[[#This Row],[ocean_proximity]]="NEAR OCEAN",1,0)</f>
        <v>1</v>
      </c>
      <c r="O9356" s="3">
        <f>Table13[[#This Row],[housing_median_age]]/$D$2</f>
        <v>0.53846153846153844</v>
      </c>
      <c r="P9356" s="3">
        <f>Table13[[#This Row],[total_rooms]]/$E$2</f>
        <v>3.6724313326551371E-2</v>
      </c>
      <c r="Q9356" s="3">
        <f>Table13[[#This Row],[total_bedrooms]]/$F$2</f>
        <v>7.8820791311093874E-2</v>
      </c>
      <c r="R9356" s="3">
        <f>Table13[[#This Row],[population]]/$G$2</f>
        <v>6.0114343366403228E-2</v>
      </c>
      <c r="S9356" s="3">
        <f>Table13[[#This Row],[households]]/$H$2</f>
        <v>7.1851364682670171E-2</v>
      </c>
      <c r="T9356" s="3">
        <v>1</v>
      </c>
      <c r="AG9356">
        <f>SUMPRODUCT(Table13[[#This Row],[area_inland]:[ones]],$V$4:$AE$4)</f>
        <v>200324.41975796004</v>
      </c>
      <c r="AH9356">
        <f>ABS(AG9356-Table13[[#This Row],[median_house_value]])</f>
        <v>25324.419757960044</v>
      </c>
    </row>
    <row r="9357" spans="1:34" x14ac:dyDescent="0.45">
      <c r="A9357">
        <v>169100</v>
      </c>
      <c r="B9357">
        <v>-117.39</v>
      </c>
      <c r="C9357">
        <v>33.979999999999997</v>
      </c>
      <c r="D9357">
        <v>37</v>
      </c>
      <c r="E9357">
        <v>2337</v>
      </c>
      <c r="F9357">
        <v>452</v>
      </c>
      <c r="G9357">
        <v>948</v>
      </c>
      <c r="H9357">
        <v>437</v>
      </c>
      <c r="I9357">
        <v>3.145</v>
      </c>
      <c r="J9357" t="s">
        <v>12</v>
      </c>
      <c r="K9357">
        <f>IF(Table13[[#This Row],[ocean_proximity]]="INLAND",1,0)</f>
        <v>1</v>
      </c>
      <c r="L9357">
        <f>IF(Table13[[#This Row],[ocean_proximity]]="ISLAND",1,0)</f>
        <v>0</v>
      </c>
      <c r="M9357">
        <f>IF(Table13[[#This Row],[ocean_proximity]]="NEAR BAY",1,0)</f>
        <v>0</v>
      </c>
      <c r="N9357" s="3">
        <f>IF(Table13[[#This Row],[ocean_proximity]]="NEAR OCEAN",1,0)</f>
        <v>0</v>
      </c>
      <c r="O9357" s="3">
        <f>Table13[[#This Row],[housing_median_age]]/$D$2</f>
        <v>0.71153846153846156</v>
      </c>
      <c r="P9357" s="3">
        <f>Table13[[#This Row],[total_rooms]]/$E$2</f>
        <v>5.9435401831129199E-2</v>
      </c>
      <c r="Q9357" s="3">
        <f>Table13[[#This Row],[total_bedrooms]]/$F$2</f>
        <v>7.0131885182311865E-2</v>
      </c>
      <c r="R9357" s="3">
        <f>Table13[[#This Row],[population]]/$G$2</f>
        <v>2.656801748780898E-2</v>
      </c>
      <c r="S9357" s="3">
        <f>Table13[[#This Row],[households]]/$H$2</f>
        <v>7.1851364682670171E-2</v>
      </c>
      <c r="T9357" s="3">
        <v>1</v>
      </c>
      <c r="AG9357">
        <f>SUMPRODUCT(Table13[[#This Row],[area_inland]:[ones]],$V$4:$AE$4)</f>
        <v>197985.80908789666</v>
      </c>
      <c r="AH9357">
        <f>ABS(AG9357-Table13[[#This Row],[median_house_value]])</f>
        <v>28885.809087896661</v>
      </c>
    </row>
    <row r="9358" spans="1:34" x14ac:dyDescent="0.45">
      <c r="A9358">
        <v>500001</v>
      </c>
      <c r="B9358">
        <v>-118.41</v>
      </c>
      <c r="C9358">
        <v>33.880000000000003</v>
      </c>
      <c r="D9358">
        <v>43</v>
      </c>
      <c r="E9358">
        <v>2492</v>
      </c>
      <c r="F9358">
        <v>449</v>
      </c>
      <c r="G9358">
        <v>1033</v>
      </c>
      <c r="H9358">
        <v>437</v>
      </c>
      <c r="I9358">
        <v>7.9614000000000003</v>
      </c>
      <c r="J9358" t="s">
        <v>11</v>
      </c>
      <c r="K9358">
        <f>IF(Table13[[#This Row],[ocean_proximity]]="INLAND",1,0)</f>
        <v>0</v>
      </c>
      <c r="L9358">
        <f>IF(Table13[[#This Row],[ocean_proximity]]="ISLAND",1,0)</f>
        <v>0</v>
      </c>
      <c r="M9358">
        <f>IF(Table13[[#This Row],[ocean_proximity]]="NEAR BAY",1,0)</f>
        <v>0</v>
      </c>
      <c r="N9358" s="3">
        <f>IF(Table13[[#This Row],[ocean_proximity]]="NEAR OCEAN",1,0)</f>
        <v>0</v>
      </c>
      <c r="O9358" s="3">
        <f>Table13[[#This Row],[housing_median_age]]/$D$2</f>
        <v>0.82692307692307687</v>
      </c>
      <c r="P9358" s="3">
        <f>Table13[[#This Row],[total_rooms]]/$E$2</f>
        <v>6.3377416073245166E-2</v>
      </c>
      <c r="Q9358" s="3">
        <f>Table13[[#This Row],[total_bedrooms]]/$F$2</f>
        <v>6.9666408068269972E-2</v>
      </c>
      <c r="R9358" s="3">
        <f>Table13[[#This Row],[population]]/$G$2</f>
        <v>2.8950170954542907E-2</v>
      </c>
      <c r="S9358" s="3">
        <f>Table13[[#This Row],[households]]/$H$2</f>
        <v>7.1851364682670171E-2</v>
      </c>
      <c r="T9358" s="3">
        <v>1</v>
      </c>
      <c r="AG9358">
        <f>SUMPRODUCT(Table13[[#This Row],[area_inland]:[ones]],$V$4:$AE$4)</f>
        <v>193799.40600645938</v>
      </c>
      <c r="AH9358">
        <f>ABS(AG9358-Table13[[#This Row],[median_house_value]])</f>
        <v>306201.59399354062</v>
      </c>
    </row>
    <row r="9359" spans="1:34" x14ac:dyDescent="0.45">
      <c r="A9359">
        <v>166600</v>
      </c>
      <c r="B9359">
        <v>-122.08</v>
      </c>
      <c r="C9359">
        <v>37.659999999999997</v>
      </c>
      <c r="D9359">
        <v>37</v>
      </c>
      <c r="E9359">
        <v>1997</v>
      </c>
      <c r="F9359">
        <v>436</v>
      </c>
      <c r="G9359">
        <v>1349</v>
      </c>
      <c r="H9359">
        <v>437</v>
      </c>
      <c r="I9359">
        <v>2.1381999999999999</v>
      </c>
      <c r="J9359" t="s">
        <v>10</v>
      </c>
      <c r="K9359">
        <f>IF(Table13[[#This Row],[ocean_proximity]]="INLAND",1,0)</f>
        <v>0</v>
      </c>
      <c r="L9359">
        <f>IF(Table13[[#This Row],[ocean_proximity]]="ISLAND",1,0)</f>
        <v>0</v>
      </c>
      <c r="M9359">
        <f>IF(Table13[[#This Row],[ocean_proximity]]="NEAR BAY",1,0)</f>
        <v>1</v>
      </c>
      <c r="N9359" s="3">
        <f>IF(Table13[[#This Row],[ocean_proximity]]="NEAR OCEAN",1,0)</f>
        <v>0</v>
      </c>
      <c r="O9359" s="3">
        <f>Table13[[#This Row],[housing_median_age]]/$D$2</f>
        <v>0.71153846153846156</v>
      </c>
      <c r="P9359" s="3">
        <f>Table13[[#This Row],[total_rooms]]/$E$2</f>
        <v>5.0788402848423196E-2</v>
      </c>
      <c r="Q9359" s="3">
        <f>Table13[[#This Row],[total_bedrooms]]/$F$2</f>
        <v>6.7649340574088446E-2</v>
      </c>
      <c r="R9359" s="3">
        <f>Table13[[#This Row],[population]]/$G$2</f>
        <v>3.7806176783812567E-2</v>
      </c>
      <c r="S9359" s="3">
        <f>Table13[[#This Row],[households]]/$H$2</f>
        <v>7.1851364682670171E-2</v>
      </c>
      <c r="T9359" s="3">
        <v>1</v>
      </c>
      <c r="AG9359">
        <f>SUMPRODUCT(Table13[[#This Row],[area_inland]:[ones]],$V$4:$AE$4)</f>
        <v>207201.72957854575</v>
      </c>
      <c r="AH9359">
        <f>ABS(AG9359-Table13[[#This Row],[median_house_value]])</f>
        <v>40601.729578545754</v>
      </c>
    </row>
    <row r="9360" spans="1:34" x14ac:dyDescent="0.45">
      <c r="A9360">
        <v>268400</v>
      </c>
      <c r="B9360">
        <v>-117.91</v>
      </c>
      <c r="C9360">
        <v>33.64</v>
      </c>
      <c r="D9360">
        <v>37</v>
      </c>
      <c r="E9360">
        <v>1998</v>
      </c>
      <c r="F9360">
        <v>472</v>
      </c>
      <c r="G9360">
        <v>1030</v>
      </c>
      <c r="H9360">
        <v>436</v>
      </c>
      <c r="I9360">
        <v>3.9306000000000001</v>
      </c>
      <c r="J9360" t="s">
        <v>11</v>
      </c>
      <c r="K9360">
        <f>IF(Table13[[#This Row],[ocean_proximity]]="INLAND",1,0)</f>
        <v>0</v>
      </c>
      <c r="L9360">
        <f>IF(Table13[[#This Row],[ocean_proximity]]="ISLAND",1,0)</f>
        <v>0</v>
      </c>
      <c r="M9360">
        <f>IF(Table13[[#This Row],[ocean_proximity]]="NEAR BAY",1,0)</f>
        <v>0</v>
      </c>
      <c r="N9360" s="3">
        <f>IF(Table13[[#This Row],[ocean_proximity]]="NEAR OCEAN",1,0)</f>
        <v>0</v>
      </c>
      <c r="O9360" s="3">
        <f>Table13[[#This Row],[housing_median_age]]/$D$2</f>
        <v>0.71153846153846156</v>
      </c>
      <c r="P9360" s="3">
        <f>Table13[[#This Row],[total_rooms]]/$E$2</f>
        <v>5.0813835198372327E-2</v>
      </c>
      <c r="Q9360" s="3">
        <f>Table13[[#This Row],[total_bedrooms]]/$F$2</f>
        <v>7.323506594259116E-2</v>
      </c>
      <c r="R9360" s="3">
        <f>Table13[[#This Row],[population]]/$G$2</f>
        <v>2.886609494983465E-2</v>
      </c>
      <c r="S9360" s="3">
        <f>Table13[[#This Row],[households]]/$H$2</f>
        <v>7.1686945083853995E-2</v>
      </c>
      <c r="T9360" s="3">
        <v>1</v>
      </c>
      <c r="AG9360">
        <f>SUMPRODUCT(Table13[[#This Row],[area_inland]:[ones]],$V$4:$AE$4)</f>
        <v>191520.90096519428</v>
      </c>
      <c r="AH9360">
        <f>ABS(AG9360-Table13[[#This Row],[median_house_value]])</f>
        <v>76879.099034805724</v>
      </c>
    </row>
    <row r="9361" spans="1:34" x14ac:dyDescent="0.45">
      <c r="A9361">
        <v>251400</v>
      </c>
      <c r="B9361">
        <v>-117.97</v>
      </c>
      <c r="C9361">
        <v>33.92</v>
      </c>
      <c r="D9361">
        <v>24</v>
      </c>
      <c r="E9361">
        <v>2017</v>
      </c>
      <c r="F9361">
        <v>416</v>
      </c>
      <c r="G9361">
        <v>900</v>
      </c>
      <c r="H9361">
        <v>436</v>
      </c>
      <c r="I9361">
        <v>3</v>
      </c>
      <c r="J9361" t="s">
        <v>11</v>
      </c>
      <c r="K9361">
        <f>IF(Table13[[#This Row],[ocean_proximity]]="INLAND",1,0)</f>
        <v>0</v>
      </c>
      <c r="L9361">
        <f>IF(Table13[[#This Row],[ocean_proximity]]="ISLAND",1,0)</f>
        <v>0</v>
      </c>
      <c r="M9361">
        <f>IF(Table13[[#This Row],[ocean_proximity]]="NEAR BAY",1,0)</f>
        <v>0</v>
      </c>
      <c r="N9361" s="3">
        <f>IF(Table13[[#This Row],[ocean_proximity]]="NEAR OCEAN",1,0)</f>
        <v>0</v>
      </c>
      <c r="O9361" s="3">
        <f>Table13[[#This Row],[housing_median_age]]/$D$2</f>
        <v>0.46153846153846156</v>
      </c>
      <c r="P9361" s="3">
        <f>Table13[[#This Row],[total_rooms]]/$E$2</f>
        <v>5.12970498474059E-2</v>
      </c>
      <c r="Q9361" s="3">
        <f>Table13[[#This Row],[total_bedrooms]]/$F$2</f>
        <v>6.4546159813809151E-2</v>
      </c>
      <c r="R9361" s="3">
        <f>Table13[[#This Row],[population]]/$G$2</f>
        <v>2.5222801412476879E-2</v>
      </c>
      <c r="S9361" s="3">
        <f>Table13[[#This Row],[households]]/$H$2</f>
        <v>7.1686945083853995E-2</v>
      </c>
      <c r="T9361" s="3">
        <v>1</v>
      </c>
      <c r="AG9361">
        <f>SUMPRODUCT(Table13[[#This Row],[area_inland]:[ones]],$V$4:$AE$4)</f>
        <v>186554.84210773261</v>
      </c>
      <c r="AH9361">
        <f>ABS(AG9361-Table13[[#This Row],[median_house_value]])</f>
        <v>64845.157892267394</v>
      </c>
    </row>
    <row r="9362" spans="1:34" x14ac:dyDescent="0.45">
      <c r="A9362">
        <v>63100</v>
      </c>
      <c r="B9362">
        <v>-119.32</v>
      </c>
      <c r="C9362">
        <v>36.21</v>
      </c>
      <c r="D9362">
        <v>25</v>
      </c>
      <c r="E9362">
        <v>2360</v>
      </c>
      <c r="F9362">
        <v>460</v>
      </c>
      <c r="G9362">
        <v>1424</v>
      </c>
      <c r="H9362">
        <v>436</v>
      </c>
      <c r="I9362">
        <v>2.3151999999999999</v>
      </c>
      <c r="J9362" t="s">
        <v>12</v>
      </c>
      <c r="K9362">
        <f>IF(Table13[[#This Row],[ocean_proximity]]="INLAND",1,0)</f>
        <v>1</v>
      </c>
      <c r="L9362">
        <f>IF(Table13[[#This Row],[ocean_proximity]]="ISLAND",1,0)</f>
        <v>0</v>
      </c>
      <c r="M9362">
        <f>IF(Table13[[#This Row],[ocean_proximity]]="NEAR BAY",1,0)</f>
        <v>0</v>
      </c>
      <c r="N9362" s="3">
        <f>IF(Table13[[#This Row],[ocean_proximity]]="NEAR OCEAN",1,0)</f>
        <v>0</v>
      </c>
      <c r="O9362" s="3">
        <f>Table13[[#This Row],[housing_median_age]]/$D$2</f>
        <v>0.48076923076923078</v>
      </c>
      <c r="P9362" s="3">
        <f>Table13[[#This Row],[total_rooms]]/$E$2</f>
        <v>6.002034587995931E-2</v>
      </c>
      <c r="Q9362" s="3">
        <f>Table13[[#This Row],[total_bedrooms]]/$F$2</f>
        <v>7.1373157486423588E-2</v>
      </c>
      <c r="R9362" s="3">
        <f>Table13[[#This Row],[population]]/$G$2</f>
        <v>3.9908076901518971E-2</v>
      </c>
      <c r="S9362" s="3">
        <f>Table13[[#This Row],[households]]/$H$2</f>
        <v>7.1686945083853995E-2</v>
      </c>
      <c r="T9362" s="3">
        <v>1</v>
      </c>
      <c r="AG9362">
        <f>SUMPRODUCT(Table13[[#This Row],[area_inland]:[ones]],$V$4:$AE$4)</f>
        <v>193676.04348896697</v>
      </c>
      <c r="AH9362">
        <f>ABS(AG9362-Table13[[#This Row],[median_house_value]])</f>
        <v>130576.04348896697</v>
      </c>
    </row>
    <row r="9363" spans="1:34" x14ac:dyDescent="0.45">
      <c r="A9363">
        <v>57100</v>
      </c>
      <c r="B9363">
        <v>-119.55</v>
      </c>
      <c r="C9363">
        <v>36.6</v>
      </c>
      <c r="D9363">
        <v>18</v>
      </c>
      <c r="E9363">
        <v>2379</v>
      </c>
      <c r="F9363">
        <v>448</v>
      </c>
      <c r="G9363">
        <v>1638</v>
      </c>
      <c r="H9363">
        <v>436</v>
      </c>
      <c r="I9363">
        <v>2.3090000000000002</v>
      </c>
      <c r="J9363" t="s">
        <v>12</v>
      </c>
      <c r="K9363">
        <f>IF(Table13[[#This Row],[ocean_proximity]]="INLAND",1,0)</f>
        <v>1</v>
      </c>
      <c r="L9363">
        <f>IF(Table13[[#This Row],[ocean_proximity]]="ISLAND",1,0)</f>
        <v>0</v>
      </c>
      <c r="M9363">
        <f>IF(Table13[[#This Row],[ocean_proximity]]="NEAR BAY",1,0)</f>
        <v>0</v>
      </c>
      <c r="N9363" s="3">
        <f>IF(Table13[[#This Row],[ocean_proximity]]="NEAR OCEAN",1,0)</f>
        <v>0</v>
      </c>
      <c r="O9363" s="3">
        <f>Table13[[#This Row],[housing_median_age]]/$D$2</f>
        <v>0.34615384615384615</v>
      </c>
      <c r="P9363" s="3">
        <f>Table13[[#This Row],[total_rooms]]/$E$2</f>
        <v>6.0503560528992882E-2</v>
      </c>
      <c r="Q9363" s="3">
        <f>Table13[[#This Row],[total_bedrooms]]/$F$2</f>
        <v>6.9511249030256017E-2</v>
      </c>
      <c r="R9363" s="3">
        <f>Table13[[#This Row],[population]]/$G$2</f>
        <v>4.5905498570707921E-2</v>
      </c>
      <c r="S9363" s="3">
        <f>Table13[[#This Row],[households]]/$H$2</f>
        <v>7.1686945083853995E-2</v>
      </c>
      <c r="T9363" s="3">
        <v>1</v>
      </c>
      <c r="AG9363">
        <f>SUMPRODUCT(Table13[[#This Row],[area_inland]:[ones]],$V$4:$AE$4)</f>
        <v>191088.74351307057</v>
      </c>
      <c r="AH9363">
        <f>ABS(AG9363-Table13[[#This Row],[median_house_value]])</f>
        <v>133988.74351307057</v>
      </c>
    </row>
    <row r="9364" spans="1:34" x14ac:dyDescent="0.45">
      <c r="A9364">
        <v>205300</v>
      </c>
      <c r="B9364">
        <v>-117.88</v>
      </c>
      <c r="C9364">
        <v>33.76</v>
      </c>
      <c r="D9364">
        <v>17</v>
      </c>
      <c r="E9364">
        <v>1768</v>
      </c>
      <c r="F9364">
        <v>474</v>
      </c>
      <c r="G9364">
        <v>1079</v>
      </c>
      <c r="H9364">
        <v>436</v>
      </c>
      <c r="I9364">
        <v>1.7823</v>
      </c>
      <c r="J9364" t="s">
        <v>11</v>
      </c>
      <c r="K9364">
        <f>IF(Table13[[#This Row],[ocean_proximity]]="INLAND",1,0)</f>
        <v>0</v>
      </c>
      <c r="L9364">
        <f>IF(Table13[[#This Row],[ocean_proximity]]="ISLAND",1,0)</f>
        <v>0</v>
      </c>
      <c r="M9364">
        <f>IF(Table13[[#This Row],[ocean_proximity]]="NEAR BAY",1,0)</f>
        <v>0</v>
      </c>
      <c r="N9364" s="3">
        <f>IF(Table13[[#This Row],[ocean_proximity]]="NEAR OCEAN",1,0)</f>
        <v>0</v>
      </c>
      <c r="O9364" s="3">
        <f>Table13[[#This Row],[housing_median_age]]/$D$2</f>
        <v>0.32692307692307693</v>
      </c>
      <c r="P9364" s="3">
        <f>Table13[[#This Row],[total_rooms]]/$E$2</f>
        <v>4.4964394710071208E-2</v>
      </c>
      <c r="Q9364" s="3">
        <f>Table13[[#This Row],[total_bedrooms]]/$F$2</f>
        <v>7.3545384018619084E-2</v>
      </c>
      <c r="R9364" s="3">
        <f>Table13[[#This Row],[population]]/$G$2</f>
        <v>3.0239336360069504E-2</v>
      </c>
      <c r="S9364" s="3">
        <f>Table13[[#This Row],[households]]/$H$2</f>
        <v>7.1686945083853995E-2</v>
      </c>
      <c r="T9364" s="3">
        <v>1</v>
      </c>
      <c r="AG9364">
        <f>SUMPRODUCT(Table13[[#This Row],[area_inland]:[ones]],$V$4:$AE$4)</f>
        <v>184175.81779570202</v>
      </c>
      <c r="AH9364">
        <f>ABS(AG9364-Table13[[#This Row],[median_house_value]])</f>
        <v>21124.182204297977</v>
      </c>
    </row>
    <row r="9365" spans="1:34" x14ac:dyDescent="0.45">
      <c r="A9365">
        <v>317700</v>
      </c>
      <c r="B9365">
        <v>-122.49</v>
      </c>
      <c r="C9365">
        <v>37.74</v>
      </c>
      <c r="D9365">
        <v>52</v>
      </c>
      <c r="E9365">
        <v>2442</v>
      </c>
      <c r="F9365">
        <v>449</v>
      </c>
      <c r="G9365">
        <v>1188</v>
      </c>
      <c r="H9365">
        <v>436</v>
      </c>
      <c r="I9365">
        <v>4.3909000000000002</v>
      </c>
      <c r="J9365" t="s">
        <v>13</v>
      </c>
      <c r="K9365">
        <f>IF(Table13[[#This Row],[ocean_proximity]]="INLAND",1,0)</f>
        <v>0</v>
      </c>
      <c r="L9365">
        <f>IF(Table13[[#This Row],[ocean_proximity]]="ISLAND",1,0)</f>
        <v>0</v>
      </c>
      <c r="M9365">
        <f>IF(Table13[[#This Row],[ocean_proximity]]="NEAR BAY",1,0)</f>
        <v>0</v>
      </c>
      <c r="N9365" s="3">
        <f>IF(Table13[[#This Row],[ocean_proximity]]="NEAR OCEAN",1,0)</f>
        <v>1</v>
      </c>
      <c r="O9365" s="3">
        <f>Table13[[#This Row],[housing_median_age]]/$D$2</f>
        <v>1</v>
      </c>
      <c r="P9365" s="3">
        <f>Table13[[#This Row],[total_rooms]]/$E$2</f>
        <v>6.21057985757884E-2</v>
      </c>
      <c r="Q9365" s="3">
        <f>Table13[[#This Row],[total_bedrooms]]/$F$2</f>
        <v>6.9666408068269972E-2</v>
      </c>
      <c r="R9365" s="3">
        <f>Table13[[#This Row],[population]]/$G$2</f>
        <v>3.3294097864469484E-2</v>
      </c>
      <c r="S9365" s="3">
        <f>Table13[[#This Row],[households]]/$H$2</f>
        <v>7.1686945083853995E-2</v>
      </c>
      <c r="T9365" s="3">
        <v>1</v>
      </c>
      <c r="AG9365">
        <f>SUMPRODUCT(Table13[[#This Row],[area_inland]:[ones]],$V$4:$AE$4)</f>
        <v>209177.99646048658</v>
      </c>
      <c r="AH9365">
        <f>ABS(AG9365-Table13[[#This Row],[median_house_value]])</f>
        <v>108522.00353951342</v>
      </c>
    </row>
    <row r="9366" spans="1:34" x14ac:dyDescent="0.45">
      <c r="A9366">
        <v>163200</v>
      </c>
      <c r="B9366">
        <v>-121.13</v>
      </c>
      <c r="C9366">
        <v>36.200000000000003</v>
      </c>
      <c r="D9366">
        <v>16</v>
      </c>
      <c r="E9366">
        <v>1868</v>
      </c>
      <c r="F9366">
        <v>443</v>
      </c>
      <c r="G9366">
        <v>1323</v>
      </c>
      <c r="H9366">
        <v>436</v>
      </c>
      <c r="I9366">
        <v>2.9559000000000002</v>
      </c>
      <c r="J9366" t="s">
        <v>11</v>
      </c>
      <c r="K9366">
        <f>IF(Table13[[#This Row],[ocean_proximity]]="INLAND",1,0)</f>
        <v>0</v>
      </c>
      <c r="L9366">
        <f>IF(Table13[[#This Row],[ocean_proximity]]="ISLAND",1,0)</f>
        <v>0</v>
      </c>
      <c r="M9366">
        <f>IF(Table13[[#This Row],[ocean_proximity]]="NEAR BAY",1,0)</f>
        <v>0</v>
      </c>
      <c r="N9366" s="3">
        <f>IF(Table13[[#This Row],[ocean_proximity]]="NEAR OCEAN",1,0)</f>
        <v>0</v>
      </c>
      <c r="O9366" s="3">
        <f>Table13[[#This Row],[housing_median_age]]/$D$2</f>
        <v>0.30769230769230771</v>
      </c>
      <c r="P9366" s="3">
        <f>Table13[[#This Row],[total_rooms]]/$E$2</f>
        <v>4.750762970498474E-2</v>
      </c>
      <c r="Q9366" s="3">
        <f>Table13[[#This Row],[total_bedrooms]]/$F$2</f>
        <v>6.8735453840186186E-2</v>
      </c>
      <c r="R9366" s="3">
        <f>Table13[[#This Row],[population]]/$G$2</f>
        <v>3.7077518076341014E-2</v>
      </c>
      <c r="S9366" s="3">
        <f>Table13[[#This Row],[households]]/$H$2</f>
        <v>7.1686945083853995E-2</v>
      </c>
      <c r="T9366" s="3">
        <v>1</v>
      </c>
      <c r="AG9366">
        <f>SUMPRODUCT(Table13[[#This Row],[area_inland]:[ones]],$V$4:$AE$4)</f>
        <v>183713.08431663306</v>
      </c>
      <c r="AH9366">
        <f>ABS(AG9366-Table13[[#This Row],[median_house_value]])</f>
        <v>20513.08431663306</v>
      </c>
    </row>
    <row r="9367" spans="1:34" x14ac:dyDescent="0.45">
      <c r="A9367">
        <v>56100</v>
      </c>
      <c r="B9367">
        <v>-121.57</v>
      </c>
      <c r="C9367">
        <v>39.5</v>
      </c>
      <c r="D9367">
        <v>31</v>
      </c>
      <c r="E9367">
        <v>2023</v>
      </c>
      <c r="F9367">
        <v>469</v>
      </c>
      <c r="G9367">
        <v>1073</v>
      </c>
      <c r="H9367">
        <v>436</v>
      </c>
      <c r="I9367">
        <v>1.5713999999999999</v>
      </c>
      <c r="J9367" t="s">
        <v>12</v>
      </c>
      <c r="K9367">
        <f>IF(Table13[[#This Row],[ocean_proximity]]="INLAND",1,0)</f>
        <v>1</v>
      </c>
      <c r="L9367">
        <f>IF(Table13[[#This Row],[ocean_proximity]]="ISLAND",1,0)</f>
        <v>0</v>
      </c>
      <c r="M9367">
        <f>IF(Table13[[#This Row],[ocean_proximity]]="NEAR BAY",1,0)</f>
        <v>0</v>
      </c>
      <c r="N9367" s="3">
        <f>IF(Table13[[#This Row],[ocean_proximity]]="NEAR OCEAN",1,0)</f>
        <v>0</v>
      </c>
      <c r="O9367" s="3">
        <f>Table13[[#This Row],[housing_median_age]]/$D$2</f>
        <v>0.59615384615384615</v>
      </c>
      <c r="P9367" s="3">
        <f>Table13[[#This Row],[total_rooms]]/$E$2</f>
        <v>5.1449643947100714E-2</v>
      </c>
      <c r="Q9367" s="3">
        <f>Table13[[#This Row],[total_bedrooms]]/$F$2</f>
        <v>7.2769588828549267E-2</v>
      </c>
      <c r="R9367" s="3">
        <f>Table13[[#This Row],[population]]/$G$2</f>
        <v>3.007118435065299E-2</v>
      </c>
      <c r="S9367" s="3">
        <f>Table13[[#This Row],[households]]/$H$2</f>
        <v>7.1686945083853995E-2</v>
      </c>
      <c r="T9367" s="3">
        <v>1</v>
      </c>
      <c r="AG9367">
        <f>SUMPRODUCT(Table13[[#This Row],[area_inland]:[ones]],$V$4:$AE$4)</f>
        <v>195754.69152469144</v>
      </c>
      <c r="AH9367">
        <f>ABS(AG9367-Table13[[#This Row],[median_house_value]])</f>
        <v>139654.69152469144</v>
      </c>
    </row>
    <row r="9368" spans="1:34" x14ac:dyDescent="0.45">
      <c r="A9368">
        <v>305000</v>
      </c>
      <c r="B9368">
        <v>-118.42</v>
      </c>
      <c r="C9368">
        <v>34.01</v>
      </c>
      <c r="D9368">
        <v>42</v>
      </c>
      <c r="E9368">
        <v>1700</v>
      </c>
      <c r="F9368">
        <v>438</v>
      </c>
      <c r="G9368">
        <v>997</v>
      </c>
      <c r="H9368">
        <v>436</v>
      </c>
      <c r="I9368">
        <v>2.9213</v>
      </c>
      <c r="J9368" t="s">
        <v>11</v>
      </c>
      <c r="K9368">
        <f>IF(Table13[[#This Row],[ocean_proximity]]="INLAND",1,0)</f>
        <v>0</v>
      </c>
      <c r="L9368">
        <f>IF(Table13[[#This Row],[ocean_proximity]]="ISLAND",1,0)</f>
        <v>0</v>
      </c>
      <c r="M9368">
        <f>IF(Table13[[#This Row],[ocean_proximity]]="NEAR BAY",1,0)</f>
        <v>0</v>
      </c>
      <c r="N9368" s="3">
        <f>IF(Table13[[#This Row],[ocean_proximity]]="NEAR OCEAN",1,0)</f>
        <v>0</v>
      </c>
      <c r="O9368" s="3">
        <f>Table13[[#This Row],[housing_median_age]]/$D$2</f>
        <v>0.80769230769230771</v>
      </c>
      <c r="P9368" s="3">
        <f>Table13[[#This Row],[total_rooms]]/$E$2</f>
        <v>4.3234994913530007E-2</v>
      </c>
      <c r="Q9368" s="3">
        <f>Table13[[#This Row],[total_bedrooms]]/$F$2</f>
        <v>6.795965865011637E-2</v>
      </c>
      <c r="R9368" s="3">
        <f>Table13[[#This Row],[population]]/$G$2</f>
        <v>2.794125889804383E-2</v>
      </c>
      <c r="S9368" s="3">
        <f>Table13[[#This Row],[households]]/$H$2</f>
        <v>7.1686945083853995E-2</v>
      </c>
      <c r="T9368" s="3">
        <v>1</v>
      </c>
      <c r="AG9368">
        <f>SUMPRODUCT(Table13[[#This Row],[area_inland]:[ones]],$V$4:$AE$4)</f>
        <v>193056.81160937357</v>
      </c>
      <c r="AH9368">
        <f>ABS(AG9368-Table13[[#This Row],[median_house_value]])</f>
        <v>111943.18839062643</v>
      </c>
    </row>
    <row r="9369" spans="1:34" x14ac:dyDescent="0.45">
      <c r="A9369">
        <v>143100</v>
      </c>
      <c r="B9369">
        <v>-117.42</v>
      </c>
      <c r="C9369">
        <v>34.06</v>
      </c>
      <c r="D9369">
        <v>27</v>
      </c>
      <c r="E9369">
        <v>2532</v>
      </c>
      <c r="F9369">
        <v>495</v>
      </c>
      <c r="G9369">
        <v>1305</v>
      </c>
      <c r="H9369">
        <v>436</v>
      </c>
      <c r="I9369">
        <v>2.9106999999999998</v>
      </c>
      <c r="J9369" t="s">
        <v>12</v>
      </c>
      <c r="K9369">
        <f>IF(Table13[[#This Row],[ocean_proximity]]="INLAND",1,0)</f>
        <v>1</v>
      </c>
      <c r="L9369">
        <f>IF(Table13[[#This Row],[ocean_proximity]]="ISLAND",1,0)</f>
        <v>0</v>
      </c>
      <c r="M9369">
        <f>IF(Table13[[#This Row],[ocean_proximity]]="NEAR BAY",1,0)</f>
        <v>0</v>
      </c>
      <c r="N9369" s="3">
        <f>IF(Table13[[#This Row],[ocean_proximity]]="NEAR OCEAN",1,0)</f>
        <v>0</v>
      </c>
      <c r="O9369" s="3">
        <f>Table13[[#This Row],[housing_median_age]]/$D$2</f>
        <v>0.51923076923076927</v>
      </c>
      <c r="P9369" s="3">
        <f>Table13[[#This Row],[total_rooms]]/$E$2</f>
        <v>6.4394710071210573E-2</v>
      </c>
      <c r="Q9369" s="3">
        <f>Table13[[#This Row],[total_bedrooms]]/$F$2</f>
        <v>7.6803723816912334E-2</v>
      </c>
      <c r="R9369" s="3">
        <f>Table13[[#This Row],[population]]/$G$2</f>
        <v>3.6573062048091472E-2</v>
      </c>
      <c r="S9369" s="3">
        <f>Table13[[#This Row],[households]]/$H$2</f>
        <v>7.1686945083853995E-2</v>
      </c>
      <c r="T9369" s="3">
        <v>1</v>
      </c>
      <c r="AG9369">
        <f>SUMPRODUCT(Table13[[#This Row],[area_inland]:[ones]],$V$4:$AE$4)</f>
        <v>194632.90250853979</v>
      </c>
      <c r="AH9369">
        <f>ABS(AG9369-Table13[[#This Row],[median_house_value]])</f>
        <v>51532.902508539788</v>
      </c>
    </row>
    <row r="9370" spans="1:34" x14ac:dyDescent="0.45">
      <c r="A9370">
        <v>148100</v>
      </c>
      <c r="B9370">
        <v>-118.19</v>
      </c>
      <c r="C9370">
        <v>33.950000000000003</v>
      </c>
      <c r="D9370">
        <v>42</v>
      </c>
      <c r="E9370">
        <v>1651</v>
      </c>
      <c r="F9370">
        <v>463</v>
      </c>
      <c r="G9370">
        <v>1559</v>
      </c>
      <c r="H9370">
        <v>436</v>
      </c>
      <c r="I9370">
        <v>2.3881999999999999</v>
      </c>
      <c r="J9370" t="s">
        <v>11</v>
      </c>
      <c r="K9370">
        <f>IF(Table13[[#This Row],[ocean_proximity]]="INLAND",1,0)</f>
        <v>0</v>
      </c>
      <c r="L9370">
        <f>IF(Table13[[#This Row],[ocean_proximity]]="ISLAND",1,0)</f>
        <v>0</v>
      </c>
      <c r="M9370">
        <f>IF(Table13[[#This Row],[ocean_proximity]]="NEAR BAY",1,0)</f>
        <v>0</v>
      </c>
      <c r="N9370" s="3">
        <f>IF(Table13[[#This Row],[ocean_proximity]]="NEAR OCEAN",1,0)</f>
        <v>0</v>
      </c>
      <c r="O9370" s="3">
        <f>Table13[[#This Row],[housing_median_age]]/$D$2</f>
        <v>0.80769230769230771</v>
      </c>
      <c r="P9370" s="3">
        <f>Table13[[#This Row],[total_rooms]]/$E$2</f>
        <v>4.1988809766022379E-2</v>
      </c>
      <c r="Q9370" s="3">
        <f>Table13[[#This Row],[total_bedrooms]]/$F$2</f>
        <v>7.1838634600465481E-2</v>
      </c>
      <c r="R9370" s="3">
        <f>Table13[[#This Row],[population]]/$G$2</f>
        <v>4.3691497113390508E-2</v>
      </c>
      <c r="S9370" s="3">
        <f>Table13[[#This Row],[households]]/$H$2</f>
        <v>7.1686945083853995E-2</v>
      </c>
      <c r="T9370" s="3">
        <v>1</v>
      </c>
      <c r="AG9370">
        <f>SUMPRODUCT(Table13[[#This Row],[area_inland]:[ones]],$V$4:$AE$4)</f>
        <v>193151.06481554473</v>
      </c>
      <c r="AH9370">
        <f>ABS(AG9370-Table13[[#This Row],[median_house_value]])</f>
        <v>45051.064815544727</v>
      </c>
    </row>
    <row r="9371" spans="1:34" x14ac:dyDescent="0.45">
      <c r="A9371">
        <v>109000</v>
      </c>
      <c r="B9371">
        <v>-119.71</v>
      </c>
      <c r="C9371">
        <v>36.83</v>
      </c>
      <c r="D9371">
        <v>15</v>
      </c>
      <c r="E9371">
        <v>2727</v>
      </c>
      <c r="F9371">
        <v>500</v>
      </c>
      <c r="G9371">
        <v>1228</v>
      </c>
      <c r="H9371">
        <v>436</v>
      </c>
      <c r="I9371">
        <v>3.5078</v>
      </c>
      <c r="J9371" t="s">
        <v>12</v>
      </c>
      <c r="K9371">
        <f>IF(Table13[[#This Row],[ocean_proximity]]="INLAND",1,0)</f>
        <v>1</v>
      </c>
      <c r="L9371">
        <f>IF(Table13[[#This Row],[ocean_proximity]]="ISLAND",1,0)</f>
        <v>0</v>
      </c>
      <c r="M9371">
        <f>IF(Table13[[#This Row],[ocean_proximity]]="NEAR BAY",1,0)</f>
        <v>0</v>
      </c>
      <c r="N9371" s="3">
        <f>IF(Table13[[#This Row],[ocean_proximity]]="NEAR OCEAN",1,0)</f>
        <v>0</v>
      </c>
      <c r="O9371" s="3">
        <f>Table13[[#This Row],[housing_median_age]]/$D$2</f>
        <v>0.28846153846153844</v>
      </c>
      <c r="P9371" s="3">
        <f>Table13[[#This Row],[total_rooms]]/$E$2</f>
        <v>6.9354018311291968E-2</v>
      </c>
      <c r="Q9371" s="3">
        <f>Table13[[#This Row],[total_bedrooms]]/$F$2</f>
        <v>7.7579519006982151E-2</v>
      </c>
      <c r="R9371" s="3">
        <f>Table13[[#This Row],[population]]/$G$2</f>
        <v>3.4415111260579563E-2</v>
      </c>
      <c r="S9371" s="3">
        <f>Table13[[#This Row],[households]]/$H$2</f>
        <v>7.1686945083853995E-2</v>
      </c>
      <c r="T9371" s="3">
        <v>1</v>
      </c>
      <c r="AG9371">
        <f>SUMPRODUCT(Table13[[#This Row],[area_inland]:[ones]],$V$4:$AE$4)</f>
        <v>190381.22584168339</v>
      </c>
      <c r="AH9371">
        <f>ABS(AG9371-Table13[[#This Row],[median_house_value]])</f>
        <v>81381.225841683394</v>
      </c>
    </row>
    <row r="9372" spans="1:34" x14ac:dyDescent="0.45">
      <c r="A9372">
        <v>94600</v>
      </c>
      <c r="B9372">
        <v>-121.34</v>
      </c>
      <c r="C9372">
        <v>37.97</v>
      </c>
      <c r="D9372">
        <v>33</v>
      </c>
      <c r="E9372">
        <v>2493</v>
      </c>
      <c r="F9372">
        <v>454</v>
      </c>
      <c r="G9372">
        <v>1203</v>
      </c>
      <c r="H9372">
        <v>436</v>
      </c>
      <c r="I9372">
        <v>3.7650000000000001</v>
      </c>
      <c r="J9372" t="s">
        <v>12</v>
      </c>
      <c r="K9372">
        <f>IF(Table13[[#This Row],[ocean_proximity]]="INLAND",1,0)</f>
        <v>1</v>
      </c>
      <c r="L9372">
        <f>IF(Table13[[#This Row],[ocean_proximity]]="ISLAND",1,0)</f>
        <v>0</v>
      </c>
      <c r="M9372">
        <f>IF(Table13[[#This Row],[ocean_proximity]]="NEAR BAY",1,0)</f>
        <v>0</v>
      </c>
      <c r="N9372" s="3">
        <f>IF(Table13[[#This Row],[ocean_proximity]]="NEAR OCEAN",1,0)</f>
        <v>0</v>
      </c>
      <c r="O9372" s="3">
        <f>Table13[[#This Row],[housing_median_age]]/$D$2</f>
        <v>0.63461538461538458</v>
      </c>
      <c r="P9372" s="3">
        <f>Table13[[#This Row],[total_rooms]]/$E$2</f>
        <v>6.3402848423194297E-2</v>
      </c>
      <c r="Q9372" s="3">
        <f>Table13[[#This Row],[total_bedrooms]]/$F$2</f>
        <v>7.0442203258339803E-2</v>
      </c>
      <c r="R9372" s="3">
        <f>Table13[[#This Row],[population]]/$G$2</f>
        <v>3.3714477888010762E-2</v>
      </c>
      <c r="S9372" s="3">
        <f>Table13[[#This Row],[households]]/$H$2</f>
        <v>7.1686945083853995E-2</v>
      </c>
      <c r="T9372" s="3">
        <v>1</v>
      </c>
      <c r="AG9372">
        <f>SUMPRODUCT(Table13[[#This Row],[area_inland]:[ones]],$V$4:$AE$4)</f>
        <v>196607.17816417376</v>
      </c>
      <c r="AH9372">
        <f>ABS(AG9372-Table13[[#This Row],[median_house_value]])</f>
        <v>102007.17816417376</v>
      </c>
    </row>
    <row r="9373" spans="1:34" x14ac:dyDescent="0.45">
      <c r="A9373">
        <v>69700</v>
      </c>
      <c r="B9373">
        <v>-119.6</v>
      </c>
      <c r="C9373">
        <v>36.57</v>
      </c>
      <c r="D9373">
        <v>42</v>
      </c>
      <c r="E9373">
        <v>2311</v>
      </c>
      <c r="F9373">
        <v>439</v>
      </c>
      <c r="G9373">
        <v>1347</v>
      </c>
      <c r="H9373">
        <v>436</v>
      </c>
      <c r="I9373">
        <v>2.5556000000000001</v>
      </c>
      <c r="J9373" t="s">
        <v>12</v>
      </c>
      <c r="K9373">
        <f>IF(Table13[[#This Row],[ocean_proximity]]="INLAND",1,0)</f>
        <v>1</v>
      </c>
      <c r="L9373">
        <f>IF(Table13[[#This Row],[ocean_proximity]]="ISLAND",1,0)</f>
        <v>0</v>
      </c>
      <c r="M9373">
        <f>IF(Table13[[#This Row],[ocean_proximity]]="NEAR BAY",1,0)</f>
        <v>0</v>
      </c>
      <c r="N9373" s="3">
        <f>IF(Table13[[#This Row],[ocean_proximity]]="NEAR OCEAN",1,0)</f>
        <v>0</v>
      </c>
      <c r="O9373" s="3">
        <f>Table13[[#This Row],[housing_median_age]]/$D$2</f>
        <v>0.80769230769230771</v>
      </c>
      <c r="P9373" s="3">
        <f>Table13[[#This Row],[total_rooms]]/$E$2</f>
        <v>5.8774160732451682E-2</v>
      </c>
      <c r="Q9373" s="3">
        <f>Table13[[#This Row],[total_bedrooms]]/$F$2</f>
        <v>6.8114817688130339E-2</v>
      </c>
      <c r="R9373" s="3">
        <f>Table13[[#This Row],[population]]/$G$2</f>
        <v>3.7750126114007063E-2</v>
      </c>
      <c r="S9373" s="3">
        <f>Table13[[#This Row],[households]]/$H$2</f>
        <v>7.1686945083853995E-2</v>
      </c>
      <c r="T9373" s="3">
        <v>1</v>
      </c>
      <c r="AG9373">
        <f>SUMPRODUCT(Table13[[#This Row],[area_inland]:[ones]],$V$4:$AE$4)</f>
        <v>199729.83833736088</v>
      </c>
      <c r="AH9373">
        <f>ABS(AG9373-Table13[[#This Row],[median_house_value]])</f>
        <v>130029.83833736088</v>
      </c>
    </row>
    <row r="9374" spans="1:34" x14ac:dyDescent="0.45">
      <c r="A9374">
        <v>323700</v>
      </c>
      <c r="B9374">
        <v>-118.31</v>
      </c>
      <c r="C9374">
        <v>33.82</v>
      </c>
      <c r="D9374">
        <v>39</v>
      </c>
      <c r="E9374">
        <v>2198</v>
      </c>
      <c r="F9374">
        <v>425</v>
      </c>
      <c r="G9374">
        <v>1160</v>
      </c>
      <c r="H9374">
        <v>436</v>
      </c>
      <c r="I9374">
        <v>4.1406000000000001</v>
      </c>
      <c r="J9374" t="s">
        <v>11</v>
      </c>
      <c r="K9374">
        <f>IF(Table13[[#This Row],[ocean_proximity]]="INLAND",1,0)</f>
        <v>0</v>
      </c>
      <c r="L9374">
        <f>IF(Table13[[#This Row],[ocean_proximity]]="ISLAND",1,0)</f>
        <v>0</v>
      </c>
      <c r="M9374">
        <f>IF(Table13[[#This Row],[ocean_proximity]]="NEAR BAY",1,0)</f>
        <v>0</v>
      </c>
      <c r="N9374" s="3">
        <f>IF(Table13[[#This Row],[ocean_proximity]]="NEAR OCEAN",1,0)</f>
        <v>0</v>
      </c>
      <c r="O9374" s="3">
        <f>Table13[[#This Row],[housing_median_age]]/$D$2</f>
        <v>0.75</v>
      </c>
      <c r="P9374" s="3">
        <f>Table13[[#This Row],[total_rooms]]/$E$2</f>
        <v>5.5900305188199391E-2</v>
      </c>
      <c r="Q9374" s="3">
        <f>Table13[[#This Row],[total_bedrooms]]/$F$2</f>
        <v>6.5942591155934829E-2</v>
      </c>
      <c r="R9374" s="3">
        <f>Table13[[#This Row],[population]]/$G$2</f>
        <v>3.2509388487192419E-2</v>
      </c>
      <c r="S9374" s="3">
        <f>Table13[[#This Row],[households]]/$H$2</f>
        <v>7.1686945083853995E-2</v>
      </c>
      <c r="T9374" s="3">
        <v>1</v>
      </c>
      <c r="AG9374">
        <f>SUMPRODUCT(Table13[[#This Row],[area_inland]:[ones]],$V$4:$AE$4)</f>
        <v>192115.35474001989</v>
      </c>
      <c r="AH9374">
        <f>ABS(AG9374-Table13[[#This Row],[median_house_value]])</f>
        <v>131584.64525998011</v>
      </c>
    </row>
    <row r="9375" spans="1:34" x14ac:dyDescent="0.45">
      <c r="A9375">
        <v>312500</v>
      </c>
      <c r="B9375">
        <v>-122.42</v>
      </c>
      <c r="C9375">
        <v>37.770000000000003</v>
      </c>
      <c r="D9375">
        <v>52</v>
      </c>
      <c r="E9375">
        <v>1176</v>
      </c>
      <c r="F9375">
        <v>493</v>
      </c>
      <c r="G9375">
        <v>1136</v>
      </c>
      <c r="H9375">
        <v>436</v>
      </c>
      <c r="I9375">
        <v>1.375</v>
      </c>
      <c r="J9375" t="s">
        <v>10</v>
      </c>
      <c r="K9375">
        <f>IF(Table13[[#This Row],[ocean_proximity]]="INLAND",1,0)</f>
        <v>0</v>
      </c>
      <c r="L9375">
        <f>IF(Table13[[#This Row],[ocean_proximity]]="ISLAND",1,0)</f>
        <v>0</v>
      </c>
      <c r="M9375">
        <f>IF(Table13[[#This Row],[ocean_proximity]]="NEAR BAY",1,0)</f>
        <v>1</v>
      </c>
      <c r="N9375" s="3">
        <f>IF(Table13[[#This Row],[ocean_proximity]]="NEAR OCEAN",1,0)</f>
        <v>0</v>
      </c>
      <c r="O9375" s="3">
        <f>Table13[[#This Row],[housing_median_age]]/$D$2</f>
        <v>1</v>
      </c>
      <c r="P9375" s="3">
        <f>Table13[[#This Row],[total_rooms]]/$E$2</f>
        <v>2.9908443540183113E-2</v>
      </c>
      <c r="Q9375" s="3">
        <f>Table13[[#This Row],[total_bedrooms]]/$F$2</f>
        <v>7.649340574088441E-2</v>
      </c>
      <c r="R9375" s="3">
        <f>Table13[[#This Row],[population]]/$G$2</f>
        <v>3.183678044952637E-2</v>
      </c>
      <c r="S9375" s="3">
        <f>Table13[[#This Row],[households]]/$H$2</f>
        <v>7.1686945083853995E-2</v>
      </c>
      <c r="T9375" s="3">
        <v>1</v>
      </c>
      <c r="AG9375">
        <f>SUMPRODUCT(Table13[[#This Row],[area_inland]:[ones]],$V$4:$AE$4)</f>
        <v>212564.37661222677</v>
      </c>
      <c r="AH9375">
        <f>ABS(AG9375-Table13[[#This Row],[median_house_value]])</f>
        <v>99935.62338777323</v>
      </c>
    </row>
    <row r="9376" spans="1:34" x14ac:dyDescent="0.45">
      <c r="A9376">
        <v>260900</v>
      </c>
      <c r="B9376">
        <v>-122.46</v>
      </c>
      <c r="C9376">
        <v>37.659999999999997</v>
      </c>
      <c r="D9376">
        <v>36</v>
      </c>
      <c r="E9376">
        <v>2535</v>
      </c>
      <c r="F9376">
        <v>451</v>
      </c>
      <c r="G9376">
        <v>1390</v>
      </c>
      <c r="H9376">
        <v>436</v>
      </c>
      <c r="I9376">
        <v>5.3398000000000003</v>
      </c>
      <c r="J9376" t="s">
        <v>13</v>
      </c>
      <c r="K9376">
        <f>IF(Table13[[#This Row],[ocean_proximity]]="INLAND",1,0)</f>
        <v>0</v>
      </c>
      <c r="L9376">
        <f>IF(Table13[[#This Row],[ocean_proximity]]="ISLAND",1,0)</f>
        <v>0</v>
      </c>
      <c r="M9376">
        <f>IF(Table13[[#This Row],[ocean_proximity]]="NEAR BAY",1,0)</f>
        <v>0</v>
      </c>
      <c r="N9376" s="3">
        <f>IF(Table13[[#This Row],[ocean_proximity]]="NEAR OCEAN",1,0)</f>
        <v>1</v>
      </c>
      <c r="O9376" s="3">
        <f>Table13[[#This Row],[housing_median_age]]/$D$2</f>
        <v>0.69230769230769229</v>
      </c>
      <c r="P9376" s="3">
        <f>Table13[[#This Row],[total_rooms]]/$E$2</f>
        <v>6.447100712105798E-2</v>
      </c>
      <c r="Q9376" s="3">
        <f>Table13[[#This Row],[total_bedrooms]]/$F$2</f>
        <v>6.997672614429791E-2</v>
      </c>
      <c r="R9376" s="3">
        <f>Table13[[#This Row],[population]]/$G$2</f>
        <v>3.8955215514825399E-2</v>
      </c>
      <c r="S9376" s="3">
        <f>Table13[[#This Row],[households]]/$H$2</f>
        <v>7.1686945083853995E-2</v>
      </c>
      <c r="T9376" s="3">
        <v>1</v>
      </c>
      <c r="AG9376">
        <f>SUMPRODUCT(Table13[[#This Row],[area_inland]:[ones]],$V$4:$AE$4)</f>
        <v>203418.78940624167</v>
      </c>
      <c r="AH9376">
        <f>ABS(AG9376-Table13[[#This Row],[median_house_value]])</f>
        <v>57481.210593758326</v>
      </c>
    </row>
    <row r="9377" spans="1:34" x14ac:dyDescent="0.45">
      <c r="A9377">
        <v>288900</v>
      </c>
      <c r="B9377">
        <v>-122.08</v>
      </c>
      <c r="C9377">
        <v>37.409999999999997</v>
      </c>
      <c r="D9377">
        <v>20</v>
      </c>
      <c r="E9377">
        <v>1896</v>
      </c>
      <c r="F9377">
        <v>456</v>
      </c>
      <c r="G9377">
        <v>1069</v>
      </c>
      <c r="H9377">
        <v>436</v>
      </c>
      <c r="I9377">
        <v>4.6875</v>
      </c>
      <c r="J9377" t="s">
        <v>10</v>
      </c>
      <c r="K9377">
        <f>IF(Table13[[#This Row],[ocean_proximity]]="INLAND",1,0)</f>
        <v>0</v>
      </c>
      <c r="L9377">
        <f>IF(Table13[[#This Row],[ocean_proximity]]="ISLAND",1,0)</f>
        <v>0</v>
      </c>
      <c r="M9377">
        <f>IF(Table13[[#This Row],[ocean_proximity]]="NEAR BAY",1,0)</f>
        <v>1</v>
      </c>
      <c r="N9377" s="3">
        <f>IF(Table13[[#This Row],[ocean_proximity]]="NEAR OCEAN",1,0)</f>
        <v>0</v>
      </c>
      <c r="O9377" s="3">
        <f>Table13[[#This Row],[housing_median_age]]/$D$2</f>
        <v>0.38461538461538464</v>
      </c>
      <c r="P9377" s="3">
        <f>Table13[[#This Row],[total_rooms]]/$E$2</f>
        <v>4.8219735503560526E-2</v>
      </c>
      <c r="Q9377" s="3">
        <f>Table13[[#This Row],[total_bedrooms]]/$F$2</f>
        <v>7.0752521334367727E-2</v>
      </c>
      <c r="R9377" s="3">
        <f>Table13[[#This Row],[population]]/$G$2</f>
        <v>2.9959083011041981E-2</v>
      </c>
      <c r="S9377" s="3">
        <f>Table13[[#This Row],[households]]/$H$2</f>
        <v>7.1686945083853995E-2</v>
      </c>
      <c r="T9377" s="3">
        <v>1</v>
      </c>
      <c r="AG9377">
        <f>SUMPRODUCT(Table13[[#This Row],[area_inland]:[ones]],$V$4:$AE$4)</f>
        <v>201079.93505502815</v>
      </c>
      <c r="AH9377">
        <f>ABS(AG9377-Table13[[#This Row],[median_house_value]])</f>
        <v>87820.064944971848</v>
      </c>
    </row>
    <row r="9378" spans="1:34" x14ac:dyDescent="0.45">
      <c r="A9378">
        <v>258200</v>
      </c>
      <c r="B9378">
        <v>-118.96</v>
      </c>
      <c r="C9378">
        <v>34.18</v>
      </c>
      <c r="D9378">
        <v>16</v>
      </c>
      <c r="E9378">
        <v>3137</v>
      </c>
      <c r="F9378">
        <v>462</v>
      </c>
      <c r="G9378">
        <v>1384</v>
      </c>
      <c r="H9378">
        <v>436</v>
      </c>
      <c r="I9378">
        <v>6.1306000000000003</v>
      </c>
      <c r="J9378" t="s">
        <v>11</v>
      </c>
      <c r="K9378">
        <f>IF(Table13[[#This Row],[ocean_proximity]]="INLAND",1,0)</f>
        <v>0</v>
      </c>
      <c r="L9378">
        <f>IF(Table13[[#This Row],[ocean_proximity]]="ISLAND",1,0)</f>
        <v>0</v>
      </c>
      <c r="M9378">
        <f>IF(Table13[[#This Row],[ocean_proximity]]="NEAR BAY",1,0)</f>
        <v>0</v>
      </c>
      <c r="N9378" s="3">
        <f>IF(Table13[[#This Row],[ocean_proximity]]="NEAR OCEAN",1,0)</f>
        <v>0</v>
      </c>
      <c r="O9378" s="3">
        <f>Table13[[#This Row],[housing_median_age]]/$D$2</f>
        <v>0.30769230769230771</v>
      </c>
      <c r="P9378" s="3">
        <f>Table13[[#This Row],[total_rooms]]/$E$2</f>
        <v>7.9781281790437433E-2</v>
      </c>
      <c r="Q9378" s="3">
        <f>Table13[[#This Row],[total_bedrooms]]/$F$2</f>
        <v>7.1683475562451512E-2</v>
      </c>
      <c r="R9378" s="3">
        <f>Table13[[#This Row],[population]]/$G$2</f>
        <v>3.8787063505408892E-2</v>
      </c>
      <c r="S9378" s="3">
        <f>Table13[[#This Row],[households]]/$H$2</f>
        <v>7.1686945083853995E-2</v>
      </c>
      <c r="T9378" s="3">
        <v>1</v>
      </c>
      <c r="AG9378">
        <f>SUMPRODUCT(Table13[[#This Row],[area_inland]:[ones]],$V$4:$AE$4)</f>
        <v>184326.20599709151</v>
      </c>
      <c r="AH9378">
        <f>ABS(AG9378-Table13[[#This Row],[median_house_value]])</f>
        <v>73873.794002908486</v>
      </c>
    </row>
    <row r="9379" spans="1:34" x14ac:dyDescent="0.45">
      <c r="A9379">
        <v>318600</v>
      </c>
      <c r="B9379">
        <v>-122.24</v>
      </c>
      <c r="C9379">
        <v>37.47</v>
      </c>
      <c r="D9379">
        <v>35</v>
      </c>
      <c r="E9379">
        <v>2283</v>
      </c>
      <c r="F9379">
        <v>491</v>
      </c>
      <c r="G9379">
        <v>1148</v>
      </c>
      <c r="H9379">
        <v>436</v>
      </c>
      <c r="I9379">
        <v>4.5556000000000001</v>
      </c>
      <c r="J9379" t="s">
        <v>13</v>
      </c>
      <c r="K9379">
        <f>IF(Table13[[#This Row],[ocean_proximity]]="INLAND",1,0)</f>
        <v>0</v>
      </c>
      <c r="L9379">
        <f>IF(Table13[[#This Row],[ocean_proximity]]="ISLAND",1,0)</f>
        <v>0</v>
      </c>
      <c r="M9379">
        <f>IF(Table13[[#This Row],[ocean_proximity]]="NEAR BAY",1,0)</f>
        <v>0</v>
      </c>
      <c r="N9379" s="3">
        <f>IF(Table13[[#This Row],[ocean_proximity]]="NEAR OCEAN",1,0)</f>
        <v>1</v>
      </c>
      <c r="O9379" s="3">
        <f>Table13[[#This Row],[housing_median_age]]/$D$2</f>
        <v>0.67307692307692313</v>
      </c>
      <c r="P9379" s="3">
        <f>Table13[[#This Row],[total_rooms]]/$E$2</f>
        <v>5.8062054933875888E-2</v>
      </c>
      <c r="Q9379" s="3">
        <f>Table13[[#This Row],[total_bedrooms]]/$F$2</f>
        <v>7.6183087664856472E-2</v>
      </c>
      <c r="R9379" s="3">
        <f>Table13[[#This Row],[population]]/$G$2</f>
        <v>3.2173084468359398E-2</v>
      </c>
      <c r="S9379" s="3">
        <f>Table13[[#This Row],[households]]/$H$2</f>
        <v>7.1686945083853995E-2</v>
      </c>
      <c r="T9379" s="3">
        <v>1</v>
      </c>
      <c r="AG9379">
        <f>SUMPRODUCT(Table13[[#This Row],[area_inland]:[ones]],$V$4:$AE$4)</f>
        <v>203133.66691182129</v>
      </c>
      <c r="AH9379">
        <f>ABS(AG9379-Table13[[#This Row],[median_house_value]])</f>
        <v>115466.33308817871</v>
      </c>
    </row>
    <row r="9380" spans="1:34" x14ac:dyDescent="0.45">
      <c r="A9380">
        <v>288300</v>
      </c>
      <c r="B9380">
        <v>-122.06</v>
      </c>
      <c r="C9380">
        <v>37.340000000000003</v>
      </c>
      <c r="D9380">
        <v>13</v>
      </c>
      <c r="E9380">
        <v>2057</v>
      </c>
      <c r="F9380">
        <v>466</v>
      </c>
      <c r="G9380">
        <v>790</v>
      </c>
      <c r="H9380">
        <v>436</v>
      </c>
      <c r="I9380">
        <v>5.0080999999999998</v>
      </c>
      <c r="J9380" t="s">
        <v>11</v>
      </c>
      <c r="K9380">
        <f>IF(Table13[[#This Row],[ocean_proximity]]="INLAND",1,0)</f>
        <v>0</v>
      </c>
      <c r="L9380">
        <f>IF(Table13[[#This Row],[ocean_proximity]]="ISLAND",1,0)</f>
        <v>0</v>
      </c>
      <c r="M9380">
        <f>IF(Table13[[#This Row],[ocean_proximity]]="NEAR BAY",1,0)</f>
        <v>0</v>
      </c>
      <c r="N9380" s="3">
        <f>IF(Table13[[#This Row],[ocean_proximity]]="NEAR OCEAN",1,0)</f>
        <v>0</v>
      </c>
      <c r="O9380" s="3">
        <f>Table13[[#This Row],[housing_median_age]]/$D$2</f>
        <v>0.25</v>
      </c>
      <c r="P9380" s="3">
        <f>Table13[[#This Row],[total_rooms]]/$E$2</f>
        <v>5.2314343845371314E-2</v>
      </c>
      <c r="Q9380" s="3">
        <f>Table13[[#This Row],[total_bedrooms]]/$F$2</f>
        <v>7.2304111714507374E-2</v>
      </c>
      <c r="R9380" s="3">
        <f>Table13[[#This Row],[population]]/$G$2</f>
        <v>2.214001457317415E-2</v>
      </c>
      <c r="S9380" s="3">
        <f>Table13[[#This Row],[households]]/$H$2</f>
        <v>7.1686945083853995E-2</v>
      </c>
      <c r="T9380" s="3">
        <v>1</v>
      </c>
      <c r="AG9380">
        <f>SUMPRODUCT(Table13[[#This Row],[area_inland]:[ones]],$V$4:$AE$4)</f>
        <v>182807.16037646783</v>
      </c>
      <c r="AH9380">
        <f>ABS(AG9380-Table13[[#This Row],[median_house_value]])</f>
        <v>105492.83962353217</v>
      </c>
    </row>
    <row r="9381" spans="1:34" x14ac:dyDescent="0.45">
      <c r="A9381">
        <v>300700</v>
      </c>
      <c r="B9381">
        <v>-117.76</v>
      </c>
      <c r="C9381">
        <v>33.83</v>
      </c>
      <c r="D9381">
        <v>15</v>
      </c>
      <c r="E9381">
        <v>3086</v>
      </c>
      <c r="F9381">
        <v>457</v>
      </c>
      <c r="G9381">
        <v>1262</v>
      </c>
      <c r="H9381">
        <v>436</v>
      </c>
      <c r="I9381">
        <v>6.4414999999999996</v>
      </c>
      <c r="J9381" t="s">
        <v>11</v>
      </c>
      <c r="K9381">
        <f>IF(Table13[[#This Row],[ocean_proximity]]="INLAND",1,0)</f>
        <v>0</v>
      </c>
      <c r="L9381">
        <f>IF(Table13[[#This Row],[ocean_proximity]]="ISLAND",1,0)</f>
        <v>0</v>
      </c>
      <c r="M9381">
        <f>IF(Table13[[#This Row],[ocean_proximity]]="NEAR BAY",1,0)</f>
        <v>0</v>
      </c>
      <c r="N9381" s="3">
        <f>IF(Table13[[#This Row],[ocean_proximity]]="NEAR OCEAN",1,0)</f>
        <v>0</v>
      </c>
      <c r="O9381" s="3">
        <f>Table13[[#This Row],[housing_median_age]]/$D$2</f>
        <v>0.28846153846153844</v>
      </c>
      <c r="P9381" s="3">
        <f>Table13[[#This Row],[total_rooms]]/$E$2</f>
        <v>7.8484231943031529E-2</v>
      </c>
      <c r="Q9381" s="3">
        <f>Table13[[#This Row],[total_bedrooms]]/$F$2</f>
        <v>7.0907680372381696E-2</v>
      </c>
      <c r="R9381" s="3">
        <f>Table13[[#This Row],[population]]/$G$2</f>
        <v>3.5367972647273135E-2</v>
      </c>
      <c r="S9381" s="3">
        <f>Table13[[#This Row],[households]]/$H$2</f>
        <v>7.1686945083853995E-2</v>
      </c>
      <c r="T9381" s="3">
        <v>1</v>
      </c>
      <c r="AG9381">
        <f>SUMPRODUCT(Table13[[#This Row],[area_inland]:[ones]],$V$4:$AE$4)</f>
        <v>183919.18578301964</v>
      </c>
      <c r="AH9381">
        <f>ABS(AG9381-Table13[[#This Row],[median_house_value]])</f>
        <v>116780.81421698036</v>
      </c>
    </row>
    <row r="9382" spans="1:34" x14ac:dyDescent="0.45">
      <c r="A9382">
        <v>149200</v>
      </c>
      <c r="B9382">
        <v>-118.16</v>
      </c>
      <c r="C9382">
        <v>34.19</v>
      </c>
      <c r="D9382">
        <v>42</v>
      </c>
      <c r="E9382">
        <v>2076</v>
      </c>
      <c r="F9382">
        <v>462</v>
      </c>
      <c r="G9382">
        <v>1641</v>
      </c>
      <c r="H9382">
        <v>436</v>
      </c>
      <c r="I9382">
        <v>2.2326000000000001</v>
      </c>
      <c r="J9382" t="s">
        <v>11</v>
      </c>
      <c r="K9382">
        <f>IF(Table13[[#This Row],[ocean_proximity]]="INLAND",1,0)</f>
        <v>0</v>
      </c>
      <c r="L9382">
        <f>IF(Table13[[#This Row],[ocean_proximity]]="ISLAND",1,0)</f>
        <v>0</v>
      </c>
      <c r="M9382">
        <f>IF(Table13[[#This Row],[ocean_proximity]]="NEAR BAY",1,0)</f>
        <v>0</v>
      </c>
      <c r="N9382" s="3">
        <f>IF(Table13[[#This Row],[ocean_proximity]]="NEAR OCEAN",1,0)</f>
        <v>0</v>
      </c>
      <c r="O9382" s="3">
        <f>Table13[[#This Row],[housing_median_age]]/$D$2</f>
        <v>0.80769230769230771</v>
      </c>
      <c r="P9382" s="3">
        <f>Table13[[#This Row],[total_rooms]]/$E$2</f>
        <v>5.2797558494404886E-2</v>
      </c>
      <c r="Q9382" s="3">
        <f>Table13[[#This Row],[total_bedrooms]]/$F$2</f>
        <v>7.1683475562451512E-2</v>
      </c>
      <c r="R9382" s="3">
        <f>Table13[[#This Row],[population]]/$G$2</f>
        <v>4.5989574575416178E-2</v>
      </c>
      <c r="S9382" s="3">
        <f>Table13[[#This Row],[households]]/$H$2</f>
        <v>7.1686945083853995E-2</v>
      </c>
      <c r="T9382" s="3">
        <v>1</v>
      </c>
      <c r="AG9382">
        <f>SUMPRODUCT(Table13[[#This Row],[area_inland]:[ones]],$V$4:$AE$4)</f>
        <v>193322.85320628079</v>
      </c>
      <c r="AH9382">
        <f>ABS(AG9382-Table13[[#This Row],[median_house_value]])</f>
        <v>44122.853206280794</v>
      </c>
    </row>
    <row r="9383" spans="1:34" x14ac:dyDescent="0.45">
      <c r="A9383">
        <v>241700</v>
      </c>
      <c r="B9383">
        <v>-117.7</v>
      </c>
      <c r="C9383">
        <v>33.630000000000003</v>
      </c>
      <c r="D9383">
        <v>23</v>
      </c>
      <c r="E9383">
        <v>3038</v>
      </c>
      <c r="F9383">
        <v>473</v>
      </c>
      <c r="G9383">
        <v>1501</v>
      </c>
      <c r="H9383">
        <v>436</v>
      </c>
      <c r="I9383">
        <v>5.5583999999999998</v>
      </c>
      <c r="J9383" t="s">
        <v>11</v>
      </c>
      <c r="K9383">
        <f>IF(Table13[[#This Row],[ocean_proximity]]="INLAND",1,0)</f>
        <v>0</v>
      </c>
      <c r="L9383">
        <f>IF(Table13[[#This Row],[ocean_proximity]]="ISLAND",1,0)</f>
        <v>0</v>
      </c>
      <c r="M9383">
        <f>IF(Table13[[#This Row],[ocean_proximity]]="NEAR BAY",1,0)</f>
        <v>0</v>
      </c>
      <c r="N9383" s="3">
        <f>IF(Table13[[#This Row],[ocean_proximity]]="NEAR OCEAN",1,0)</f>
        <v>0</v>
      </c>
      <c r="O9383" s="3">
        <f>Table13[[#This Row],[housing_median_age]]/$D$2</f>
        <v>0.44230769230769229</v>
      </c>
      <c r="P9383" s="3">
        <f>Table13[[#This Row],[total_rooms]]/$E$2</f>
        <v>7.7263479145473046E-2</v>
      </c>
      <c r="Q9383" s="3">
        <f>Table13[[#This Row],[total_bedrooms]]/$F$2</f>
        <v>7.3390224980605115E-2</v>
      </c>
      <c r="R9383" s="3">
        <f>Table13[[#This Row],[population]]/$G$2</f>
        <v>4.2066027689030887E-2</v>
      </c>
      <c r="S9383" s="3">
        <f>Table13[[#This Row],[households]]/$H$2</f>
        <v>7.1686945083853995E-2</v>
      </c>
      <c r="T9383" s="3">
        <v>1</v>
      </c>
      <c r="AG9383">
        <f>SUMPRODUCT(Table13[[#This Row],[area_inland]:[ones]],$V$4:$AE$4)</f>
        <v>186876.04364873987</v>
      </c>
      <c r="AH9383">
        <f>ABS(AG9383-Table13[[#This Row],[median_house_value]])</f>
        <v>54823.956351260131</v>
      </c>
    </row>
    <row r="9384" spans="1:34" x14ac:dyDescent="0.45">
      <c r="A9384">
        <v>176000</v>
      </c>
      <c r="B9384">
        <v>-118</v>
      </c>
      <c r="C9384">
        <v>33.76</v>
      </c>
      <c r="D9384">
        <v>26</v>
      </c>
      <c r="E9384">
        <v>1876</v>
      </c>
      <c r="F9384">
        <v>455</v>
      </c>
      <c r="G9384">
        <v>1499</v>
      </c>
      <c r="H9384">
        <v>436</v>
      </c>
      <c r="I9384">
        <v>2.9249999999999998</v>
      </c>
      <c r="J9384" t="s">
        <v>11</v>
      </c>
      <c r="K9384">
        <f>IF(Table13[[#This Row],[ocean_proximity]]="INLAND",1,0)</f>
        <v>0</v>
      </c>
      <c r="L9384">
        <f>IF(Table13[[#This Row],[ocean_proximity]]="ISLAND",1,0)</f>
        <v>0</v>
      </c>
      <c r="M9384">
        <f>IF(Table13[[#This Row],[ocean_proximity]]="NEAR BAY",1,0)</f>
        <v>0</v>
      </c>
      <c r="N9384" s="3">
        <f>IF(Table13[[#This Row],[ocean_proximity]]="NEAR OCEAN",1,0)</f>
        <v>0</v>
      </c>
      <c r="O9384" s="3">
        <f>Table13[[#This Row],[housing_median_age]]/$D$2</f>
        <v>0.5</v>
      </c>
      <c r="P9384" s="3">
        <f>Table13[[#This Row],[total_rooms]]/$E$2</f>
        <v>4.7711088504577823E-2</v>
      </c>
      <c r="Q9384" s="3">
        <f>Table13[[#This Row],[total_bedrooms]]/$F$2</f>
        <v>7.0597362296353758E-2</v>
      </c>
      <c r="R9384" s="3">
        <f>Table13[[#This Row],[population]]/$G$2</f>
        <v>4.2009977019225382E-2</v>
      </c>
      <c r="S9384" s="3">
        <f>Table13[[#This Row],[households]]/$H$2</f>
        <v>7.1686945083853995E-2</v>
      </c>
      <c r="T9384" s="3">
        <v>1</v>
      </c>
      <c r="AG9384">
        <f>SUMPRODUCT(Table13[[#This Row],[area_inland]:[ones]],$V$4:$AE$4)</f>
        <v>187400.74593268175</v>
      </c>
      <c r="AH9384">
        <f>ABS(AG9384-Table13[[#This Row],[median_house_value]])</f>
        <v>11400.745932681748</v>
      </c>
    </row>
    <row r="9385" spans="1:34" x14ac:dyDescent="0.45">
      <c r="A9385">
        <v>109400</v>
      </c>
      <c r="B9385">
        <v>-124.17</v>
      </c>
      <c r="C9385">
        <v>41.8</v>
      </c>
      <c r="D9385">
        <v>16</v>
      </c>
      <c r="E9385">
        <v>2739</v>
      </c>
      <c r="F9385">
        <v>480</v>
      </c>
      <c r="G9385">
        <v>1259</v>
      </c>
      <c r="H9385">
        <v>436</v>
      </c>
      <c r="I9385">
        <v>3.7557</v>
      </c>
      <c r="J9385" t="s">
        <v>13</v>
      </c>
      <c r="K9385">
        <f>IF(Table13[[#This Row],[ocean_proximity]]="INLAND",1,0)</f>
        <v>0</v>
      </c>
      <c r="L9385">
        <f>IF(Table13[[#This Row],[ocean_proximity]]="ISLAND",1,0)</f>
        <v>0</v>
      </c>
      <c r="M9385">
        <f>IF(Table13[[#This Row],[ocean_proximity]]="NEAR BAY",1,0)</f>
        <v>0</v>
      </c>
      <c r="N9385" s="3">
        <f>IF(Table13[[#This Row],[ocean_proximity]]="NEAR OCEAN",1,0)</f>
        <v>1</v>
      </c>
      <c r="O9385" s="3">
        <f>Table13[[#This Row],[housing_median_age]]/$D$2</f>
        <v>0.30769230769230771</v>
      </c>
      <c r="P9385" s="3">
        <f>Table13[[#This Row],[total_rooms]]/$E$2</f>
        <v>6.9659206510681582E-2</v>
      </c>
      <c r="Q9385" s="3">
        <f>Table13[[#This Row],[total_bedrooms]]/$F$2</f>
        <v>7.447633824670287E-2</v>
      </c>
      <c r="R9385" s="3">
        <f>Table13[[#This Row],[population]]/$G$2</f>
        <v>3.5283896642564878E-2</v>
      </c>
      <c r="S9385" s="3">
        <f>Table13[[#This Row],[households]]/$H$2</f>
        <v>7.1686945083853995E-2</v>
      </c>
      <c r="T9385" s="3">
        <v>1</v>
      </c>
      <c r="AG9385">
        <f>SUMPRODUCT(Table13[[#This Row],[area_inland]:[ones]],$V$4:$AE$4)</f>
        <v>196376.78967386347</v>
      </c>
      <c r="AH9385">
        <f>ABS(AG9385-Table13[[#This Row],[median_house_value]])</f>
        <v>86976.789673863474</v>
      </c>
    </row>
    <row r="9386" spans="1:34" x14ac:dyDescent="0.45">
      <c r="A9386">
        <v>123300</v>
      </c>
      <c r="B9386">
        <v>-118.35</v>
      </c>
      <c r="C9386">
        <v>34.03</v>
      </c>
      <c r="D9386">
        <v>43</v>
      </c>
      <c r="E9386">
        <v>2122</v>
      </c>
      <c r="F9386">
        <v>524</v>
      </c>
      <c r="G9386">
        <v>1510</v>
      </c>
      <c r="H9386">
        <v>436</v>
      </c>
      <c r="I9386">
        <v>2.2273000000000001</v>
      </c>
      <c r="J9386" t="s">
        <v>11</v>
      </c>
      <c r="K9386">
        <f>IF(Table13[[#This Row],[ocean_proximity]]="INLAND",1,0)</f>
        <v>0</v>
      </c>
      <c r="L9386">
        <f>IF(Table13[[#This Row],[ocean_proximity]]="ISLAND",1,0)</f>
        <v>0</v>
      </c>
      <c r="M9386">
        <f>IF(Table13[[#This Row],[ocean_proximity]]="NEAR BAY",1,0)</f>
        <v>0</v>
      </c>
      <c r="N9386" s="3">
        <f>IF(Table13[[#This Row],[ocean_proximity]]="NEAR OCEAN",1,0)</f>
        <v>0</v>
      </c>
      <c r="O9386" s="3">
        <f>Table13[[#This Row],[housing_median_age]]/$D$2</f>
        <v>0.82692307692307687</v>
      </c>
      <c r="P9386" s="3">
        <f>Table13[[#This Row],[total_rooms]]/$E$2</f>
        <v>5.3967446592065108E-2</v>
      </c>
      <c r="Q9386" s="3">
        <f>Table13[[#This Row],[total_bedrooms]]/$F$2</f>
        <v>8.1303335919317293E-2</v>
      </c>
      <c r="R9386" s="3">
        <f>Table13[[#This Row],[population]]/$G$2</f>
        <v>4.2318255703155651E-2</v>
      </c>
      <c r="S9386" s="3">
        <f>Table13[[#This Row],[households]]/$H$2</f>
        <v>7.1686945083853995E-2</v>
      </c>
      <c r="T9386" s="3">
        <v>1</v>
      </c>
      <c r="AG9386">
        <f>SUMPRODUCT(Table13[[#This Row],[area_inland]:[ones]],$V$4:$AE$4)</f>
        <v>193987.71985170519</v>
      </c>
      <c r="AH9386">
        <f>ABS(AG9386-Table13[[#This Row],[median_house_value]])</f>
        <v>70687.719851705187</v>
      </c>
    </row>
    <row r="9387" spans="1:34" x14ac:dyDescent="0.45">
      <c r="A9387">
        <v>225700</v>
      </c>
      <c r="B9387">
        <v>-121.36</v>
      </c>
      <c r="C9387">
        <v>38.590000000000003</v>
      </c>
      <c r="D9387">
        <v>32</v>
      </c>
      <c r="E9387">
        <v>3303</v>
      </c>
      <c r="F9387">
        <v>480</v>
      </c>
      <c r="G9387">
        <v>1185</v>
      </c>
      <c r="H9387">
        <v>436</v>
      </c>
      <c r="I9387">
        <v>5.0507999999999997</v>
      </c>
      <c r="J9387" t="s">
        <v>12</v>
      </c>
      <c r="K9387">
        <f>IF(Table13[[#This Row],[ocean_proximity]]="INLAND",1,0)</f>
        <v>1</v>
      </c>
      <c r="L9387">
        <f>IF(Table13[[#This Row],[ocean_proximity]]="ISLAND",1,0)</f>
        <v>0</v>
      </c>
      <c r="M9387">
        <f>IF(Table13[[#This Row],[ocean_proximity]]="NEAR BAY",1,0)</f>
        <v>0</v>
      </c>
      <c r="N9387" s="3">
        <f>IF(Table13[[#This Row],[ocean_proximity]]="NEAR OCEAN",1,0)</f>
        <v>0</v>
      </c>
      <c r="O9387" s="3">
        <f>Table13[[#This Row],[housing_median_age]]/$D$2</f>
        <v>0.61538461538461542</v>
      </c>
      <c r="P9387" s="3">
        <f>Table13[[#This Row],[total_rooms]]/$E$2</f>
        <v>8.400305188199389E-2</v>
      </c>
      <c r="Q9387" s="3">
        <f>Table13[[#This Row],[total_bedrooms]]/$F$2</f>
        <v>7.447633824670287E-2</v>
      </c>
      <c r="R9387" s="3">
        <f>Table13[[#This Row],[population]]/$G$2</f>
        <v>3.3210021859761227E-2</v>
      </c>
      <c r="S9387" s="3">
        <f>Table13[[#This Row],[households]]/$H$2</f>
        <v>7.1686945083853995E-2</v>
      </c>
      <c r="T9387" s="3">
        <v>1</v>
      </c>
      <c r="AG9387">
        <f>SUMPRODUCT(Table13[[#This Row],[area_inland]:[ones]],$V$4:$AE$4)</f>
        <v>196698.85169881606</v>
      </c>
      <c r="AH9387">
        <f>ABS(AG9387-Table13[[#This Row],[median_house_value]])</f>
        <v>29001.148301183945</v>
      </c>
    </row>
    <row r="9388" spans="1:34" x14ac:dyDescent="0.45">
      <c r="A9388">
        <v>340300</v>
      </c>
      <c r="B9388">
        <v>-117.25</v>
      </c>
      <c r="C9388">
        <v>33.08</v>
      </c>
      <c r="D9388">
        <v>13</v>
      </c>
      <c r="E9388">
        <v>3651</v>
      </c>
      <c r="F9388">
        <v>465</v>
      </c>
      <c r="G9388">
        <v>1311</v>
      </c>
      <c r="H9388">
        <v>435</v>
      </c>
      <c r="I9388">
        <v>7.5401999999999996</v>
      </c>
      <c r="J9388" t="s">
        <v>13</v>
      </c>
      <c r="K9388">
        <f>IF(Table13[[#This Row],[ocean_proximity]]="INLAND",1,0)</f>
        <v>0</v>
      </c>
      <c r="L9388">
        <f>IF(Table13[[#This Row],[ocean_proximity]]="ISLAND",1,0)</f>
        <v>0</v>
      </c>
      <c r="M9388">
        <f>IF(Table13[[#This Row],[ocean_proximity]]="NEAR BAY",1,0)</f>
        <v>0</v>
      </c>
      <c r="N9388" s="3">
        <f>IF(Table13[[#This Row],[ocean_proximity]]="NEAR OCEAN",1,0)</f>
        <v>1</v>
      </c>
      <c r="O9388" s="3">
        <f>Table13[[#This Row],[housing_median_age]]/$D$2</f>
        <v>0.25</v>
      </c>
      <c r="P9388" s="3">
        <f>Table13[[#This Row],[total_rooms]]/$E$2</f>
        <v>9.2853509664292982E-2</v>
      </c>
      <c r="Q9388" s="3">
        <f>Table13[[#This Row],[total_bedrooms]]/$F$2</f>
        <v>7.2148952676493405E-2</v>
      </c>
      <c r="R9388" s="3">
        <f>Table13[[#This Row],[population]]/$G$2</f>
        <v>3.6741214057507986E-2</v>
      </c>
      <c r="S9388" s="3">
        <f>Table13[[#This Row],[households]]/$H$2</f>
        <v>7.1522525485037819E-2</v>
      </c>
      <c r="T9388" s="3">
        <v>1</v>
      </c>
      <c r="AG9388">
        <f>SUMPRODUCT(Table13[[#This Row],[area_inland]:[ones]],$V$4:$AE$4)</f>
        <v>195596.91674903154</v>
      </c>
      <c r="AH9388">
        <f>ABS(AG9388-Table13[[#This Row],[median_house_value]])</f>
        <v>144703.08325096846</v>
      </c>
    </row>
    <row r="9389" spans="1:34" x14ac:dyDescent="0.45">
      <c r="A9389">
        <v>243800</v>
      </c>
      <c r="B9389">
        <v>-117.6</v>
      </c>
      <c r="C9389">
        <v>33.450000000000003</v>
      </c>
      <c r="D9389">
        <v>4</v>
      </c>
      <c r="E9389">
        <v>2369</v>
      </c>
      <c r="F9389">
        <v>566</v>
      </c>
      <c r="G9389">
        <v>996</v>
      </c>
      <c r="H9389">
        <v>435</v>
      </c>
      <c r="I9389">
        <v>5.4031000000000002</v>
      </c>
      <c r="J9389" t="s">
        <v>13</v>
      </c>
      <c r="K9389">
        <f>IF(Table13[[#This Row],[ocean_proximity]]="INLAND",1,0)</f>
        <v>0</v>
      </c>
      <c r="L9389">
        <f>IF(Table13[[#This Row],[ocean_proximity]]="ISLAND",1,0)</f>
        <v>0</v>
      </c>
      <c r="M9389">
        <f>IF(Table13[[#This Row],[ocean_proximity]]="NEAR BAY",1,0)</f>
        <v>0</v>
      </c>
      <c r="N9389" s="3">
        <f>IF(Table13[[#This Row],[ocean_proximity]]="NEAR OCEAN",1,0)</f>
        <v>1</v>
      </c>
      <c r="O9389" s="3">
        <f>Table13[[#This Row],[housing_median_age]]/$D$2</f>
        <v>7.6923076923076927E-2</v>
      </c>
      <c r="P9389" s="3">
        <f>Table13[[#This Row],[total_rooms]]/$E$2</f>
        <v>6.0249237029501523E-2</v>
      </c>
      <c r="Q9389" s="3">
        <f>Table13[[#This Row],[total_bedrooms]]/$F$2</f>
        <v>8.7820015515903807E-2</v>
      </c>
      <c r="R9389" s="3">
        <f>Table13[[#This Row],[population]]/$G$2</f>
        <v>2.7913233563141078E-2</v>
      </c>
      <c r="S9389" s="3">
        <f>Table13[[#This Row],[households]]/$H$2</f>
        <v>7.1522525485037819E-2</v>
      </c>
      <c r="T9389" s="3">
        <v>1</v>
      </c>
      <c r="AG9389">
        <f>SUMPRODUCT(Table13[[#This Row],[area_inland]:[ones]],$V$4:$AE$4)</f>
        <v>192259.35869796915</v>
      </c>
      <c r="AH9389">
        <f>ABS(AG9389-Table13[[#This Row],[median_house_value]])</f>
        <v>51540.641302030854</v>
      </c>
    </row>
    <row r="9390" spans="1:34" x14ac:dyDescent="0.45">
      <c r="A9390">
        <v>135800</v>
      </c>
      <c r="B9390">
        <v>-117.25</v>
      </c>
      <c r="C9390">
        <v>33.22</v>
      </c>
      <c r="D9390">
        <v>19</v>
      </c>
      <c r="E9390">
        <v>2167</v>
      </c>
      <c r="F9390">
        <v>443</v>
      </c>
      <c r="G9390">
        <v>1654</v>
      </c>
      <c r="H9390">
        <v>435</v>
      </c>
      <c r="I9390">
        <v>3.5</v>
      </c>
      <c r="J9390" t="s">
        <v>11</v>
      </c>
      <c r="K9390">
        <f>IF(Table13[[#This Row],[ocean_proximity]]="INLAND",1,0)</f>
        <v>0</v>
      </c>
      <c r="L9390">
        <f>IF(Table13[[#This Row],[ocean_proximity]]="ISLAND",1,0)</f>
        <v>0</v>
      </c>
      <c r="M9390">
        <f>IF(Table13[[#This Row],[ocean_proximity]]="NEAR BAY",1,0)</f>
        <v>0</v>
      </c>
      <c r="N9390" s="3">
        <f>IF(Table13[[#This Row],[ocean_proximity]]="NEAR OCEAN",1,0)</f>
        <v>0</v>
      </c>
      <c r="O9390" s="3">
        <f>Table13[[#This Row],[housing_median_age]]/$D$2</f>
        <v>0.36538461538461536</v>
      </c>
      <c r="P9390" s="3">
        <f>Table13[[#This Row],[total_rooms]]/$E$2</f>
        <v>5.5111902339776198E-2</v>
      </c>
      <c r="Q9390" s="3">
        <f>Table13[[#This Row],[total_bedrooms]]/$F$2</f>
        <v>6.8735453840186186E-2</v>
      </c>
      <c r="R9390" s="3">
        <f>Table13[[#This Row],[population]]/$G$2</f>
        <v>4.6353903929151952E-2</v>
      </c>
      <c r="S9390" s="3">
        <f>Table13[[#This Row],[households]]/$H$2</f>
        <v>7.1522525485037819E-2</v>
      </c>
      <c r="T9390" s="3">
        <v>1</v>
      </c>
      <c r="AG9390">
        <f>SUMPRODUCT(Table13[[#This Row],[area_inland]:[ones]],$V$4:$AE$4)</f>
        <v>184925.30325834939</v>
      </c>
      <c r="AH9390">
        <f>ABS(AG9390-Table13[[#This Row],[median_house_value]])</f>
        <v>49125.303258349391</v>
      </c>
    </row>
    <row r="9391" spans="1:34" x14ac:dyDescent="0.45">
      <c r="A9391">
        <v>157800</v>
      </c>
      <c r="B9391">
        <v>-118.16</v>
      </c>
      <c r="C9391">
        <v>33.97</v>
      </c>
      <c r="D9391">
        <v>23</v>
      </c>
      <c r="E9391">
        <v>1516</v>
      </c>
      <c r="F9391">
        <v>457</v>
      </c>
      <c r="G9391">
        <v>1977</v>
      </c>
      <c r="H9391">
        <v>435</v>
      </c>
      <c r="I9391">
        <v>2.3068</v>
      </c>
      <c r="J9391" t="s">
        <v>11</v>
      </c>
      <c r="K9391">
        <f>IF(Table13[[#This Row],[ocean_proximity]]="INLAND",1,0)</f>
        <v>0</v>
      </c>
      <c r="L9391">
        <f>IF(Table13[[#This Row],[ocean_proximity]]="ISLAND",1,0)</f>
        <v>0</v>
      </c>
      <c r="M9391">
        <f>IF(Table13[[#This Row],[ocean_proximity]]="NEAR BAY",1,0)</f>
        <v>0</v>
      </c>
      <c r="N9391" s="3">
        <f>IF(Table13[[#This Row],[ocean_proximity]]="NEAR OCEAN",1,0)</f>
        <v>0</v>
      </c>
      <c r="O9391" s="3">
        <f>Table13[[#This Row],[housing_median_age]]/$D$2</f>
        <v>0.44230769230769229</v>
      </c>
      <c r="P9391" s="3">
        <f>Table13[[#This Row],[total_rooms]]/$E$2</f>
        <v>3.8555442522889116E-2</v>
      </c>
      <c r="Q9391" s="3">
        <f>Table13[[#This Row],[total_bedrooms]]/$F$2</f>
        <v>7.0907680372381696E-2</v>
      </c>
      <c r="R9391" s="3">
        <f>Table13[[#This Row],[population]]/$G$2</f>
        <v>5.5406087102740878E-2</v>
      </c>
      <c r="S9391" s="3">
        <f>Table13[[#This Row],[households]]/$H$2</f>
        <v>7.1522525485037819E-2</v>
      </c>
      <c r="T9391" s="3">
        <v>1</v>
      </c>
      <c r="AG9391">
        <f>SUMPRODUCT(Table13[[#This Row],[area_inland]:[ones]],$V$4:$AE$4)</f>
        <v>186171.22206185566</v>
      </c>
      <c r="AH9391">
        <f>ABS(AG9391-Table13[[#This Row],[median_house_value]])</f>
        <v>28371.22206185566</v>
      </c>
    </row>
    <row r="9392" spans="1:34" x14ac:dyDescent="0.45">
      <c r="A9392">
        <v>113600</v>
      </c>
      <c r="B9392">
        <v>-121.24</v>
      </c>
      <c r="C9392">
        <v>37.94</v>
      </c>
      <c r="D9392">
        <v>5</v>
      </c>
      <c r="E9392">
        <v>2232</v>
      </c>
      <c r="F9392">
        <v>488</v>
      </c>
      <c r="G9392">
        <v>1857</v>
      </c>
      <c r="H9392">
        <v>435</v>
      </c>
      <c r="I9392">
        <v>2.8704999999999998</v>
      </c>
      <c r="J9392" t="s">
        <v>12</v>
      </c>
      <c r="K9392">
        <f>IF(Table13[[#This Row],[ocean_proximity]]="INLAND",1,0)</f>
        <v>1</v>
      </c>
      <c r="L9392">
        <f>IF(Table13[[#This Row],[ocean_proximity]]="ISLAND",1,0)</f>
        <v>0</v>
      </c>
      <c r="M9392">
        <f>IF(Table13[[#This Row],[ocean_proximity]]="NEAR BAY",1,0)</f>
        <v>0</v>
      </c>
      <c r="N9392" s="3">
        <f>IF(Table13[[#This Row],[ocean_proximity]]="NEAR OCEAN",1,0)</f>
        <v>0</v>
      </c>
      <c r="O9392" s="3">
        <f>Table13[[#This Row],[housing_median_age]]/$D$2</f>
        <v>9.6153846153846159E-2</v>
      </c>
      <c r="P9392" s="3">
        <f>Table13[[#This Row],[total_rooms]]/$E$2</f>
        <v>5.6765005086469991E-2</v>
      </c>
      <c r="Q9392" s="3">
        <f>Table13[[#This Row],[total_bedrooms]]/$F$2</f>
        <v>7.5717610550814579E-2</v>
      </c>
      <c r="R9392" s="3">
        <f>Table13[[#This Row],[population]]/$G$2</f>
        <v>5.2043046914410626E-2</v>
      </c>
      <c r="S9392" s="3">
        <f>Table13[[#This Row],[households]]/$H$2</f>
        <v>7.1522525485037819E-2</v>
      </c>
      <c r="T9392" s="3">
        <v>1</v>
      </c>
      <c r="AG9392">
        <f>SUMPRODUCT(Table13[[#This Row],[area_inland]:[ones]],$V$4:$AE$4)</f>
        <v>186491.34407155114</v>
      </c>
      <c r="AH9392">
        <f>ABS(AG9392-Table13[[#This Row],[median_house_value]])</f>
        <v>72891.344071551139</v>
      </c>
    </row>
    <row r="9393" spans="1:34" x14ac:dyDescent="0.45">
      <c r="A9393">
        <v>106700</v>
      </c>
      <c r="B9393">
        <v>-124.23</v>
      </c>
      <c r="C9393">
        <v>40.54</v>
      </c>
      <c r="D9393">
        <v>52</v>
      </c>
      <c r="E9393">
        <v>2694</v>
      </c>
      <c r="F9393">
        <v>453</v>
      </c>
      <c r="G9393">
        <v>1152</v>
      </c>
      <c r="H9393">
        <v>435</v>
      </c>
      <c r="I9393">
        <v>3.0806</v>
      </c>
      <c r="J9393" t="s">
        <v>13</v>
      </c>
      <c r="K9393">
        <f>IF(Table13[[#This Row],[ocean_proximity]]="INLAND",1,0)</f>
        <v>0</v>
      </c>
      <c r="L9393">
        <f>IF(Table13[[#This Row],[ocean_proximity]]="ISLAND",1,0)</f>
        <v>0</v>
      </c>
      <c r="M9393">
        <f>IF(Table13[[#This Row],[ocean_proximity]]="NEAR BAY",1,0)</f>
        <v>0</v>
      </c>
      <c r="N9393" s="3">
        <f>IF(Table13[[#This Row],[ocean_proximity]]="NEAR OCEAN",1,0)</f>
        <v>1</v>
      </c>
      <c r="O9393" s="3">
        <f>Table13[[#This Row],[housing_median_age]]/$D$2</f>
        <v>1</v>
      </c>
      <c r="P9393" s="3">
        <f>Table13[[#This Row],[total_rooms]]/$E$2</f>
        <v>6.8514750762970492E-2</v>
      </c>
      <c r="Q9393" s="3">
        <f>Table13[[#This Row],[total_bedrooms]]/$F$2</f>
        <v>7.0287044220325834E-2</v>
      </c>
      <c r="R9393" s="3">
        <f>Table13[[#This Row],[population]]/$G$2</f>
        <v>3.2285185807970407E-2</v>
      </c>
      <c r="S9393" s="3">
        <f>Table13[[#This Row],[households]]/$H$2</f>
        <v>7.1522525485037819E-2</v>
      </c>
      <c r="T9393" s="3">
        <v>1</v>
      </c>
      <c r="AG9393">
        <f>SUMPRODUCT(Table13[[#This Row],[area_inland]:[ones]],$V$4:$AE$4)</f>
        <v>209299.83313092822</v>
      </c>
      <c r="AH9393">
        <f>ABS(AG9393-Table13[[#This Row],[median_house_value]])</f>
        <v>102599.83313092822</v>
      </c>
    </row>
    <row r="9394" spans="1:34" x14ac:dyDescent="0.45">
      <c r="A9394">
        <v>500001</v>
      </c>
      <c r="B9394">
        <v>-117.93</v>
      </c>
      <c r="C9394">
        <v>33.950000000000003</v>
      </c>
      <c r="D9394">
        <v>31</v>
      </c>
      <c r="E9394">
        <v>3600</v>
      </c>
      <c r="F9394">
        <v>468</v>
      </c>
      <c r="G9394">
        <v>1382</v>
      </c>
      <c r="H9394">
        <v>435</v>
      </c>
      <c r="I9394">
        <v>7.4596999999999998</v>
      </c>
      <c r="J9394" t="s">
        <v>11</v>
      </c>
      <c r="K9394">
        <f>IF(Table13[[#This Row],[ocean_proximity]]="INLAND",1,0)</f>
        <v>0</v>
      </c>
      <c r="L9394">
        <f>IF(Table13[[#This Row],[ocean_proximity]]="ISLAND",1,0)</f>
        <v>0</v>
      </c>
      <c r="M9394">
        <f>IF(Table13[[#This Row],[ocean_proximity]]="NEAR BAY",1,0)</f>
        <v>0</v>
      </c>
      <c r="N9394" s="3">
        <f>IF(Table13[[#This Row],[ocean_proximity]]="NEAR OCEAN",1,0)</f>
        <v>0</v>
      </c>
      <c r="O9394" s="3">
        <f>Table13[[#This Row],[housing_median_age]]/$D$2</f>
        <v>0.59615384615384615</v>
      </c>
      <c r="P9394" s="3">
        <f>Table13[[#This Row],[total_rooms]]/$E$2</f>
        <v>9.1556459816887079E-2</v>
      </c>
      <c r="Q9394" s="3">
        <f>Table13[[#This Row],[total_bedrooms]]/$F$2</f>
        <v>7.2614429790535298E-2</v>
      </c>
      <c r="R9394" s="3">
        <f>Table13[[#This Row],[population]]/$G$2</f>
        <v>3.8731012835603387E-2</v>
      </c>
      <c r="S9394" s="3">
        <f>Table13[[#This Row],[households]]/$H$2</f>
        <v>7.1522525485037819E-2</v>
      </c>
      <c r="T9394" s="3">
        <v>1</v>
      </c>
      <c r="AG9394">
        <f>SUMPRODUCT(Table13[[#This Row],[area_inland]:[ones]],$V$4:$AE$4)</f>
        <v>189988.85814963095</v>
      </c>
      <c r="AH9394">
        <f>ABS(AG9394-Table13[[#This Row],[median_house_value]])</f>
        <v>310012.14185036905</v>
      </c>
    </row>
    <row r="9395" spans="1:34" x14ac:dyDescent="0.45">
      <c r="A9395">
        <v>393700</v>
      </c>
      <c r="B9395">
        <v>-117.98</v>
      </c>
      <c r="C9395">
        <v>33.89</v>
      </c>
      <c r="D9395">
        <v>18</v>
      </c>
      <c r="E9395">
        <v>2939</v>
      </c>
      <c r="F9395">
        <v>437</v>
      </c>
      <c r="G9395">
        <v>1278</v>
      </c>
      <c r="H9395">
        <v>435</v>
      </c>
      <c r="I9395">
        <v>7.1425000000000001</v>
      </c>
      <c r="J9395" t="s">
        <v>11</v>
      </c>
      <c r="K9395">
        <f>IF(Table13[[#This Row],[ocean_proximity]]="INLAND",1,0)</f>
        <v>0</v>
      </c>
      <c r="L9395">
        <f>IF(Table13[[#This Row],[ocean_proximity]]="ISLAND",1,0)</f>
        <v>0</v>
      </c>
      <c r="M9395">
        <f>IF(Table13[[#This Row],[ocean_proximity]]="NEAR BAY",1,0)</f>
        <v>0</v>
      </c>
      <c r="N9395" s="3">
        <f>IF(Table13[[#This Row],[ocean_proximity]]="NEAR OCEAN",1,0)</f>
        <v>0</v>
      </c>
      <c r="O9395" s="3">
        <f>Table13[[#This Row],[housing_median_age]]/$D$2</f>
        <v>0.34615384615384615</v>
      </c>
      <c r="P9395" s="3">
        <f>Table13[[#This Row],[total_rooms]]/$E$2</f>
        <v>7.4745676500508645E-2</v>
      </c>
      <c r="Q9395" s="3">
        <f>Table13[[#This Row],[total_bedrooms]]/$F$2</f>
        <v>6.7804499612102401E-2</v>
      </c>
      <c r="R9395" s="3">
        <f>Table13[[#This Row],[population]]/$G$2</f>
        <v>3.5816378005717166E-2</v>
      </c>
      <c r="S9395" s="3">
        <f>Table13[[#This Row],[households]]/$H$2</f>
        <v>7.1522525485037819E-2</v>
      </c>
      <c r="T9395" s="3">
        <v>1</v>
      </c>
      <c r="AG9395">
        <f>SUMPRODUCT(Table13[[#This Row],[area_inland]:[ones]],$V$4:$AE$4)</f>
        <v>184854.86596452526</v>
      </c>
      <c r="AH9395">
        <f>ABS(AG9395-Table13[[#This Row],[median_house_value]])</f>
        <v>208845.13403547474</v>
      </c>
    </row>
    <row r="9396" spans="1:34" x14ac:dyDescent="0.45">
      <c r="A9396">
        <v>51600</v>
      </c>
      <c r="B9396">
        <v>-119.01</v>
      </c>
      <c r="C9396">
        <v>35.36</v>
      </c>
      <c r="D9396">
        <v>24</v>
      </c>
      <c r="E9396">
        <v>1941</v>
      </c>
      <c r="F9396">
        <v>484</v>
      </c>
      <c r="G9396">
        <v>1277</v>
      </c>
      <c r="H9396">
        <v>435</v>
      </c>
      <c r="I9396">
        <v>1.056</v>
      </c>
      <c r="J9396" t="s">
        <v>12</v>
      </c>
      <c r="K9396">
        <f>IF(Table13[[#This Row],[ocean_proximity]]="INLAND",1,0)</f>
        <v>1</v>
      </c>
      <c r="L9396">
        <f>IF(Table13[[#This Row],[ocean_proximity]]="ISLAND",1,0)</f>
        <v>0</v>
      </c>
      <c r="M9396">
        <f>IF(Table13[[#This Row],[ocean_proximity]]="NEAR BAY",1,0)</f>
        <v>0</v>
      </c>
      <c r="N9396" s="3">
        <f>IF(Table13[[#This Row],[ocean_proximity]]="NEAR OCEAN",1,0)</f>
        <v>0</v>
      </c>
      <c r="O9396" s="3">
        <f>Table13[[#This Row],[housing_median_age]]/$D$2</f>
        <v>0.46153846153846156</v>
      </c>
      <c r="P9396" s="3">
        <f>Table13[[#This Row],[total_rooms]]/$E$2</f>
        <v>4.9364191251271616E-2</v>
      </c>
      <c r="Q9396" s="3">
        <f>Table13[[#This Row],[total_bedrooms]]/$F$2</f>
        <v>7.5096974398758731E-2</v>
      </c>
      <c r="R9396" s="3">
        <f>Table13[[#This Row],[population]]/$G$2</f>
        <v>3.5788352670814413E-2</v>
      </c>
      <c r="S9396" s="3">
        <f>Table13[[#This Row],[households]]/$H$2</f>
        <v>7.1522525485037819E-2</v>
      </c>
      <c r="T9396" s="3">
        <v>1</v>
      </c>
      <c r="AG9396">
        <f>SUMPRODUCT(Table13[[#This Row],[area_inland]:[ones]],$V$4:$AE$4)</f>
        <v>193247.80060017691</v>
      </c>
      <c r="AH9396">
        <f>ABS(AG9396-Table13[[#This Row],[median_house_value]])</f>
        <v>141647.80060017691</v>
      </c>
    </row>
    <row r="9397" spans="1:34" x14ac:dyDescent="0.45">
      <c r="A9397">
        <v>227800</v>
      </c>
      <c r="B9397">
        <v>-118.32</v>
      </c>
      <c r="C9397">
        <v>34.03</v>
      </c>
      <c r="D9397">
        <v>31</v>
      </c>
      <c r="E9397">
        <v>2206</v>
      </c>
      <c r="F9397">
        <v>501</v>
      </c>
      <c r="G9397">
        <v>1194</v>
      </c>
      <c r="H9397">
        <v>435</v>
      </c>
      <c r="I9397">
        <v>1.9531000000000001</v>
      </c>
      <c r="J9397" t="s">
        <v>11</v>
      </c>
      <c r="K9397">
        <f>IF(Table13[[#This Row],[ocean_proximity]]="INLAND",1,0)</f>
        <v>0</v>
      </c>
      <c r="L9397">
        <f>IF(Table13[[#This Row],[ocean_proximity]]="ISLAND",1,0)</f>
        <v>0</v>
      </c>
      <c r="M9397">
        <f>IF(Table13[[#This Row],[ocean_proximity]]="NEAR BAY",1,0)</f>
        <v>0</v>
      </c>
      <c r="N9397" s="3">
        <f>IF(Table13[[#This Row],[ocean_proximity]]="NEAR OCEAN",1,0)</f>
        <v>0</v>
      </c>
      <c r="O9397" s="3">
        <f>Table13[[#This Row],[housing_median_age]]/$D$2</f>
        <v>0.59615384615384615</v>
      </c>
      <c r="P9397" s="3">
        <f>Table13[[#This Row],[total_rooms]]/$E$2</f>
        <v>5.6103763987792474E-2</v>
      </c>
      <c r="Q9397" s="3">
        <f>Table13[[#This Row],[total_bedrooms]]/$F$2</f>
        <v>7.7734678044996119E-2</v>
      </c>
      <c r="R9397" s="3">
        <f>Table13[[#This Row],[population]]/$G$2</f>
        <v>3.3462249873885991E-2</v>
      </c>
      <c r="S9397" s="3">
        <f>Table13[[#This Row],[households]]/$H$2</f>
        <v>7.1522525485037819E-2</v>
      </c>
      <c r="T9397" s="3">
        <v>1</v>
      </c>
      <c r="AG9397">
        <f>SUMPRODUCT(Table13[[#This Row],[area_inland]:[ones]],$V$4:$AE$4)</f>
        <v>189561.0982233769</v>
      </c>
      <c r="AH9397">
        <f>ABS(AG9397-Table13[[#This Row],[median_house_value]])</f>
        <v>38238.901776623097</v>
      </c>
    </row>
    <row r="9398" spans="1:34" x14ac:dyDescent="0.45">
      <c r="A9398">
        <v>414800</v>
      </c>
      <c r="B9398">
        <v>-118.02</v>
      </c>
      <c r="C9398">
        <v>34.11</v>
      </c>
      <c r="D9398">
        <v>35</v>
      </c>
      <c r="E9398">
        <v>2454</v>
      </c>
      <c r="F9398">
        <v>458</v>
      </c>
      <c r="G9398">
        <v>1110</v>
      </c>
      <c r="H9398">
        <v>435</v>
      </c>
      <c r="I9398">
        <v>3.8029000000000002</v>
      </c>
      <c r="J9398" t="s">
        <v>12</v>
      </c>
      <c r="K9398">
        <f>IF(Table13[[#This Row],[ocean_proximity]]="INLAND",1,0)</f>
        <v>1</v>
      </c>
      <c r="L9398">
        <f>IF(Table13[[#This Row],[ocean_proximity]]="ISLAND",1,0)</f>
        <v>0</v>
      </c>
      <c r="M9398">
        <f>IF(Table13[[#This Row],[ocean_proximity]]="NEAR BAY",1,0)</f>
        <v>0</v>
      </c>
      <c r="N9398" s="3">
        <f>IF(Table13[[#This Row],[ocean_proximity]]="NEAR OCEAN",1,0)</f>
        <v>0</v>
      </c>
      <c r="O9398" s="3">
        <f>Table13[[#This Row],[housing_median_age]]/$D$2</f>
        <v>0.67307692307692313</v>
      </c>
      <c r="P9398" s="3">
        <f>Table13[[#This Row],[total_rooms]]/$E$2</f>
        <v>6.2410986775178028E-2</v>
      </c>
      <c r="Q9398" s="3">
        <f>Table13[[#This Row],[total_bedrooms]]/$F$2</f>
        <v>7.1062839410395651E-2</v>
      </c>
      <c r="R9398" s="3">
        <f>Table13[[#This Row],[population]]/$G$2</f>
        <v>3.1108121742054816E-2</v>
      </c>
      <c r="S9398" s="3">
        <f>Table13[[#This Row],[households]]/$H$2</f>
        <v>7.1522525485037819E-2</v>
      </c>
      <c r="T9398" s="3">
        <v>1</v>
      </c>
      <c r="AG9398">
        <f>SUMPRODUCT(Table13[[#This Row],[area_inland]:[ones]],$V$4:$AE$4)</f>
        <v>197334.15003404437</v>
      </c>
      <c r="AH9398">
        <f>ABS(AG9398-Table13[[#This Row],[median_house_value]])</f>
        <v>217465.84996595563</v>
      </c>
    </row>
    <row r="9399" spans="1:34" x14ac:dyDescent="0.45">
      <c r="A9399">
        <v>99700</v>
      </c>
      <c r="B9399">
        <v>-121.62</v>
      </c>
      <c r="C9399">
        <v>39.090000000000003</v>
      </c>
      <c r="D9399">
        <v>21</v>
      </c>
      <c r="E9399">
        <v>2693</v>
      </c>
      <c r="F9399">
        <v>481</v>
      </c>
      <c r="G9399">
        <v>1337</v>
      </c>
      <c r="H9399">
        <v>435</v>
      </c>
      <c r="I9399">
        <v>3.8534000000000002</v>
      </c>
      <c r="J9399" t="s">
        <v>12</v>
      </c>
      <c r="K9399">
        <f>IF(Table13[[#This Row],[ocean_proximity]]="INLAND",1,0)</f>
        <v>1</v>
      </c>
      <c r="L9399">
        <f>IF(Table13[[#This Row],[ocean_proximity]]="ISLAND",1,0)</f>
        <v>0</v>
      </c>
      <c r="M9399">
        <f>IF(Table13[[#This Row],[ocean_proximity]]="NEAR BAY",1,0)</f>
        <v>0</v>
      </c>
      <c r="N9399" s="3">
        <f>IF(Table13[[#This Row],[ocean_proximity]]="NEAR OCEAN",1,0)</f>
        <v>0</v>
      </c>
      <c r="O9399" s="3">
        <f>Table13[[#This Row],[housing_median_age]]/$D$2</f>
        <v>0.40384615384615385</v>
      </c>
      <c r="P9399" s="3">
        <f>Table13[[#This Row],[total_rooms]]/$E$2</f>
        <v>6.8489318413021361E-2</v>
      </c>
      <c r="Q9399" s="3">
        <f>Table13[[#This Row],[total_bedrooms]]/$F$2</f>
        <v>7.4631497284716838E-2</v>
      </c>
      <c r="R9399" s="3">
        <f>Table13[[#This Row],[population]]/$G$2</f>
        <v>3.7469872764979539E-2</v>
      </c>
      <c r="S9399" s="3">
        <f>Table13[[#This Row],[households]]/$H$2</f>
        <v>7.1522525485037819E-2</v>
      </c>
      <c r="T9399" s="3">
        <v>1</v>
      </c>
      <c r="AG9399">
        <f>SUMPRODUCT(Table13[[#This Row],[area_inland]:[ones]],$V$4:$AE$4)</f>
        <v>192457.24784042966</v>
      </c>
      <c r="AH9399">
        <f>ABS(AG9399-Table13[[#This Row],[median_house_value]])</f>
        <v>92757.247840429656</v>
      </c>
    </row>
    <row r="9400" spans="1:34" x14ac:dyDescent="0.45">
      <c r="A9400">
        <v>100000</v>
      </c>
      <c r="B9400">
        <v>-121.3</v>
      </c>
      <c r="C9400">
        <v>38.01</v>
      </c>
      <c r="D9400">
        <v>29</v>
      </c>
      <c r="E9400">
        <v>2289</v>
      </c>
      <c r="F9400">
        <v>449</v>
      </c>
      <c r="G9400">
        <v>1215</v>
      </c>
      <c r="H9400">
        <v>435</v>
      </c>
      <c r="I9400">
        <v>3.2787999999999999</v>
      </c>
      <c r="J9400" t="s">
        <v>12</v>
      </c>
      <c r="K9400">
        <f>IF(Table13[[#This Row],[ocean_proximity]]="INLAND",1,0)</f>
        <v>1</v>
      </c>
      <c r="L9400">
        <f>IF(Table13[[#This Row],[ocean_proximity]]="ISLAND",1,0)</f>
        <v>0</v>
      </c>
      <c r="M9400">
        <f>IF(Table13[[#This Row],[ocean_proximity]]="NEAR BAY",1,0)</f>
        <v>0</v>
      </c>
      <c r="N9400" s="3">
        <f>IF(Table13[[#This Row],[ocean_proximity]]="NEAR OCEAN",1,0)</f>
        <v>0</v>
      </c>
      <c r="O9400" s="3">
        <f>Table13[[#This Row],[housing_median_age]]/$D$2</f>
        <v>0.55769230769230771</v>
      </c>
      <c r="P9400" s="3">
        <f>Table13[[#This Row],[total_rooms]]/$E$2</f>
        <v>5.8214649033570702E-2</v>
      </c>
      <c r="Q9400" s="3">
        <f>Table13[[#This Row],[total_bedrooms]]/$F$2</f>
        <v>6.9666408068269972E-2</v>
      </c>
      <c r="R9400" s="3">
        <f>Table13[[#This Row],[population]]/$G$2</f>
        <v>3.405078190684379E-2</v>
      </c>
      <c r="S9400" s="3">
        <f>Table13[[#This Row],[households]]/$H$2</f>
        <v>7.1522525485037819E-2</v>
      </c>
      <c r="T9400" s="3">
        <v>1</v>
      </c>
      <c r="AG9400">
        <f>SUMPRODUCT(Table13[[#This Row],[area_inland]:[ones]],$V$4:$AE$4)</f>
        <v>195047.07097733163</v>
      </c>
      <c r="AH9400">
        <f>ABS(AG9400-Table13[[#This Row],[median_house_value]])</f>
        <v>95047.070977331634</v>
      </c>
    </row>
    <row r="9401" spans="1:34" x14ac:dyDescent="0.45">
      <c r="A9401">
        <v>121100</v>
      </c>
      <c r="B9401">
        <v>-121.07</v>
      </c>
      <c r="C9401">
        <v>39.22</v>
      </c>
      <c r="D9401">
        <v>52</v>
      </c>
      <c r="E9401">
        <v>2432</v>
      </c>
      <c r="F9401">
        <v>495</v>
      </c>
      <c r="G9401">
        <v>928</v>
      </c>
      <c r="H9401">
        <v>435</v>
      </c>
      <c r="I9401">
        <v>2.4249999999999998</v>
      </c>
      <c r="J9401" t="s">
        <v>12</v>
      </c>
      <c r="K9401">
        <f>IF(Table13[[#This Row],[ocean_proximity]]="INLAND",1,0)</f>
        <v>1</v>
      </c>
      <c r="L9401">
        <f>IF(Table13[[#This Row],[ocean_proximity]]="ISLAND",1,0)</f>
        <v>0</v>
      </c>
      <c r="M9401">
        <f>IF(Table13[[#This Row],[ocean_proximity]]="NEAR BAY",1,0)</f>
        <v>0</v>
      </c>
      <c r="N9401" s="3">
        <f>IF(Table13[[#This Row],[ocean_proximity]]="NEAR OCEAN",1,0)</f>
        <v>0</v>
      </c>
      <c r="O9401" s="3">
        <f>Table13[[#This Row],[housing_median_age]]/$D$2</f>
        <v>1</v>
      </c>
      <c r="P9401" s="3">
        <f>Table13[[#This Row],[total_rooms]]/$E$2</f>
        <v>6.1851475076297048E-2</v>
      </c>
      <c r="Q9401" s="3">
        <f>Table13[[#This Row],[total_bedrooms]]/$F$2</f>
        <v>7.6803723816912334E-2</v>
      </c>
      <c r="R9401" s="3">
        <f>Table13[[#This Row],[population]]/$G$2</f>
        <v>2.6007510789753937E-2</v>
      </c>
      <c r="S9401" s="3">
        <f>Table13[[#This Row],[households]]/$H$2</f>
        <v>7.1522525485037819E-2</v>
      </c>
      <c r="T9401" s="3">
        <v>1</v>
      </c>
      <c r="AG9401">
        <f>SUMPRODUCT(Table13[[#This Row],[area_inland]:[ones]],$V$4:$AE$4)</f>
        <v>203663.75508006354</v>
      </c>
      <c r="AH9401">
        <f>ABS(AG9401-Table13[[#This Row],[median_house_value]])</f>
        <v>82563.755080063536</v>
      </c>
    </row>
    <row r="9402" spans="1:34" x14ac:dyDescent="0.45">
      <c r="A9402">
        <v>170500</v>
      </c>
      <c r="B9402">
        <v>-118.15</v>
      </c>
      <c r="C9402">
        <v>33.97</v>
      </c>
      <c r="D9402">
        <v>33</v>
      </c>
      <c r="E9402">
        <v>1903</v>
      </c>
      <c r="F9402">
        <v>469</v>
      </c>
      <c r="G9402">
        <v>1882</v>
      </c>
      <c r="H9402">
        <v>435</v>
      </c>
      <c r="I9402">
        <v>2.4070999999999998</v>
      </c>
      <c r="J9402" t="s">
        <v>11</v>
      </c>
      <c r="K9402">
        <f>IF(Table13[[#This Row],[ocean_proximity]]="INLAND",1,0)</f>
        <v>0</v>
      </c>
      <c r="L9402">
        <f>IF(Table13[[#This Row],[ocean_proximity]]="ISLAND",1,0)</f>
        <v>0</v>
      </c>
      <c r="M9402">
        <f>IF(Table13[[#This Row],[ocean_proximity]]="NEAR BAY",1,0)</f>
        <v>0</v>
      </c>
      <c r="N9402" s="3">
        <f>IF(Table13[[#This Row],[ocean_proximity]]="NEAR OCEAN",1,0)</f>
        <v>0</v>
      </c>
      <c r="O9402" s="3">
        <f>Table13[[#This Row],[housing_median_age]]/$D$2</f>
        <v>0.63461538461538458</v>
      </c>
      <c r="P9402" s="3">
        <f>Table13[[#This Row],[total_rooms]]/$E$2</f>
        <v>4.8397761953204478E-2</v>
      </c>
      <c r="Q9402" s="3">
        <f>Table13[[#This Row],[total_bedrooms]]/$F$2</f>
        <v>7.2769588828549267E-2</v>
      </c>
      <c r="R9402" s="3">
        <f>Table13[[#This Row],[population]]/$G$2</f>
        <v>5.2743680286979427E-2</v>
      </c>
      <c r="S9402" s="3">
        <f>Table13[[#This Row],[households]]/$H$2</f>
        <v>7.1522525485037819E-2</v>
      </c>
      <c r="T9402" s="3">
        <v>1</v>
      </c>
      <c r="AG9402">
        <f>SUMPRODUCT(Table13[[#This Row],[area_inland]:[ones]],$V$4:$AE$4)</f>
        <v>190015.85313331473</v>
      </c>
      <c r="AH9402">
        <f>ABS(AG9402-Table13[[#This Row],[median_house_value]])</f>
        <v>19515.853133314726</v>
      </c>
    </row>
    <row r="9403" spans="1:34" x14ac:dyDescent="0.45">
      <c r="A9403">
        <v>177500</v>
      </c>
      <c r="B9403">
        <v>-122.17</v>
      </c>
      <c r="C9403">
        <v>37.729999999999997</v>
      </c>
      <c r="D9403">
        <v>46</v>
      </c>
      <c r="E9403">
        <v>2163</v>
      </c>
      <c r="F9403">
        <v>470</v>
      </c>
      <c r="G9403">
        <v>925</v>
      </c>
      <c r="H9403">
        <v>435</v>
      </c>
      <c r="I9403">
        <v>3.25</v>
      </c>
      <c r="J9403" t="s">
        <v>10</v>
      </c>
      <c r="K9403">
        <f>IF(Table13[[#This Row],[ocean_proximity]]="INLAND",1,0)</f>
        <v>0</v>
      </c>
      <c r="L9403">
        <f>IF(Table13[[#This Row],[ocean_proximity]]="ISLAND",1,0)</f>
        <v>0</v>
      </c>
      <c r="M9403">
        <f>IF(Table13[[#This Row],[ocean_proximity]]="NEAR BAY",1,0)</f>
        <v>1</v>
      </c>
      <c r="N9403" s="3">
        <f>IF(Table13[[#This Row],[ocean_proximity]]="NEAR OCEAN",1,0)</f>
        <v>0</v>
      </c>
      <c r="O9403" s="3">
        <f>Table13[[#This Row],[housing_median_age]]/$D$2</f>
        <v>0.88461538461538458</v>
      </c>
      <c r="P9403" s="3">
        <f>Table13[[#This Row],[total_rooms]]/$E$2</f>
        <v>5.5010172939979653E-2</v>
      </c>
      <c r="Q9403" s="3">
        <f>Table13[[#This Row],[total_bedrooms]]/$F$2</f>
        <v>7.2924747866563222E-2</v>
      </c>
      <c r="R9403" s="3">
        <f>Table13[[#This Row],[population]]/$G$2</f>
        <v>2.592343478504568E-2</v>
      </c>
      <c r="S9403" s="3">
        <f>Table13[[#This Row],[households]]/$H$2</f>
        <v>7.1522525485037819E-2</v>
      </c>
      <c r="T9403" s="3">
        <v>1</v>
      </c>
      <c r="AG9403">
        <f>SUMPRODUCT(Table13[[#This Row],[area_inland]:[ones]],$V$4:$AE$4)</f>
        <v>210690.04813431477</v>
      </c>
      <c r="AH9403">
        <f>ABS(AG9403-Table13[[#This Row],[median_house_value]])</f>
        <v>33190.048134314769</v>
      </c>
    </row>
    <row r="9404" spans="1:34" x14ac:dyDescent="0.45">
      <c r="A9404">
        <v>192800</v>
      </c>
      <c r="B9404">
        <v>-117.62</v>
      </c>
      <c r="C9404">
        <v>34.11</v>
      </c>
      <c r="D9404">
        <v>31</v>
      </c>
      <c r="E9404">
        <v>2561</v>
      </c>
      <c r="F9404">
        <v>414</v>
      </c>
      <c r="G9404">
        <v>1204</v>
      </c>
      <c r="H9404">
        <v>435</v>
      </c>
      <c r="I9404">
        <v>4.4637000000000002</v>
      </c>
      <c r="J9404" t="s">
        <v>12</v>
      </c>
      <c r="K9404">
        <f>IF(Table13[[#This Row],[ocean_proximity]]="INLAND",1,0)</f>
        <v>1</v>
      </c>
      <c r="L9404">
        <f>IF(Table13[[#This Row],[ocean_proximity]]="ISLAND",1,0)</f>
        <v>0</v>
      </c>
      <c r="M9404">
        <f>IF(Table13[[#This Row],[ocean_proximity]]="NEAR BAY",1,0)</f>
        <v>0</v>
      </c>
      <c r="N9404" s="3">
        <f>IF(Table13[[#This Row],[ocean_proximity]]="NEAR OCEAN",1,0)</f>
        <v>0</v>
      </c>
      <c r="O9404" s="3">
        <f>Table13[[#This Row],[housing_median_age]]/$D$2</f>
        <v>0.59615384615384615</v>
      </c>
      <c r="P9404" s="3">
        <f>Table13[[#This Row],[total_rooms]]/$E$2</f>
        <v>6.5132248219735497E-2</v>
      </c>
      <c r="Q9404" s="3">
        <f>Table13[[#This Row],[total_bedrooms]]/$F$2</f>
        <v>6.4235841737781227E-2</v>
      </c>
      <c r="R9404" s="3">
        <f>Table13[[#This Row],[population]]/$G$2</f>
        <v>3.3742503222913514E-2</v>
      </c>
      <c r="S9404" s="3">
        <f>Table13[[#This Row],[households]]/$H$2</f>
        <v>7.1522525485037819E-2</v>
      </c>
      <c r="T9404" s="3">
        <v>1</v>
      </c>
      <c r="AG9404">
        <f>SUMPRODUCT(Table13[[#This Row],[area_inland]:[ones]],$V$4:$AE$4)</f>
        <v>195726.03377623358</v>
      </c>
      <c r="AH9404">
        <f>ABS(AG9404-Table13[[#This Row],[median_house_value]])</f>
        <v>2926.0337762335839</v>
      </c>
    </row>
    <row r="9405" spans="1:34" x14ac:dyDescent="0.45">
      <c r="A9405">
        <v>455900</v>
      </c>
      <c r="B9405">
        <v>-122.44</v>
      </c>
      <c r="C9405">
        <v>37.76</v>
      </c>
      <c r="D9405">
        <v>38</v>
      </c>
      <c r="E9405">
        <v>2202</v>
      </c>
      <c r="F9405">
        <v>452</v>
      </c>
      <c r="G9405">
        <v>833</v>
      </c>
      <c r="H9405">
        <v>435</v>
      </c>
      <c r="I9405">
        <v>6.8939000000000004</v>
      </c>
      <c r="J9405" t="s">
        <v>10</v>
      </c>
      <c r="K9405">
        <f>IF(Table13[[#This Row],[ocean_proximity]]="INLAND",1,0)</f>
        <v>0</v>
      </c>
      <c r="L9405">
        <f>IF(Table13[[#This Row],[ocean_proximity]]="ISLAND",1,0)</f>
        <v>0</v>
      </c>
      <c r="M9405">
        <f>IF(Table13[[#This Row],[ocean_proximity]]="NEAR BAY",1,0)</f>
        <v>1</v>
      </c>
      <c r="N9405" s="3">
        <f>IF(Table13[[#This Row],[ocean_proximity]]="NEAR OCEAN",1,0)</f>
        <v>0</v>
      </c>
      <c r="O9405" s="3">
        <f>Table13[[#This Row],[housing_median_age]]/$D$2</f>
        <v>0.73076923076923073</v>
      </c>
      <c r="P9405" s="3">
        <f>Table13[[#This Row],[total_rooms]]/$E$2</f>
        <v>5.6002034587995929E-2</v>
      </c>
      <c r="Q9405" s="3">
        <f>Table13[[#This Row],[total_bedrooms]]/$F$2</f>
        <v>7.0131885182311865E-2</v>
      </c>
      <c r="R9405" s="3">
        <f>Table13[[#This Row],[population]]/$G$2</f>
        <v>2.334510397399249E-2</v>
      </c>
      <c r="S9405" s="3">
        <f>Table13[[#This Row],[households]]/$H$2</f>
        <v>7.1522525485037819E-2</v>
      </c>
      <c r="T9405" s="3">
        <v>1</v>
      </c>
      <c r="AG9405">
        <f>SUMPRODUCT(Table13[[#This Row],[area_inland]:[ones]],$V$4:$AE$4)</f>
        <v>207720.45572144442</v>
      </c>
      <c r="AH9405">
        <f>ABS(AG9405-Table13[[#This Row],[median_house_value]])</f>
        <v>248179.54427855558</v>
      </c>
    </row>
    <row r="9406" spans="1:34" x14ac:dyDescent="0.45">
      <c r="A9406">
        <v>102100</v>
      </c>
      <c r="B9406">
        <v>-120.62</v>
      </c>
      <c r="C9406">
        <v>37.369999999999997</v>
      </c>
      <c r="D9406">
        <v>8</v>
      </c>
      <c r="E9406">
        <v>2608</v>
      </c>
      <c r="F9406">
        <v>428</v>
      </c>
      <c r="G9406">
        <v>1530</v>
      </c>
      <c r="H9406">
        <v>435</v>
      </c>
      <c r="I9406">
        <v>3.968</v>
      </c>
      <c r="J9406" t="s">
        <v>12</v>
      </c>
      <c r="K9406">
        <f>IF(Table13[[#This Row],[ocean_proximity]]="INLAND",1,0)</f>
        <v>1</v>
      </c>
      <c r="L9406">
        <f>IF(Table13[[#This Row],[ocean_proximity]]="ISLAND",1,0)</f>
        <v>0</v>
      </c>
      <c r="M9406">
        <f>IF(Table13[[#This Row],[ocean_proximity]]="NEAR BAY",1,0)</f>
        <v>0</v>
      </c>
      <c r="N9406" s="3">
        <f>IF(Table13[[#This Row],[ocean_proximity]]="NEAR OCEAN",1,0)</f>
        <v>0</v>
      </c>
      <c r="O9406" s="3">
        <f>Table13[[#This Row],[housing_median_age]]/$D$2</f>
        <v>0.15384615384615385</v>
      </c>
      <c r="P9406" s="3">
        <f>Table13[[#This Row],[total_rooms]]/$E$2</f>
        <v>6.6327568667344863E-2</v>
      </c>
      <c r="Q9406" s="3">
        <f>Table13[[#This Row],[total_bedrooms]]/$F$2</f>
        <v>6.6408068269976722E-2</v>
      </c>
      <c r="R9406" s="3">
        <f>Table13[[#This Row],[population]]/$G$2</f>
        <v>4.2878762401210697E-2</v>
      </c>
      <c r="S9406" s="3">
        <f>Table13[[#This Row],[households]]/$H$2</f>
        <v>7.1522525485037819E-2</v>
      </c>
      <c r="T9406" s="3">
        <v>1</v>
      </c>
      <c r="AG9406">
        <f>SUMPRODUCT(Table13[[#This Row],[area_inland]:[ones]],$V$4:$AE$4)</f>
        <v>187462.02031007208</v>
      </c>
      <c r="AH9406">
        <f>ABS(AG9406-Table13[[#This Row],[median_house_value]])</f>
        <v>85362.020310072083</v>
      </c>
    </row>
    <row r="9407" spans="1:34" x14ac:dyDescent="0.45">
      <c r="A9407">
        <v>456900</v>
      </c>
      <c r="B9407">
        <v>-118.36</v>
      </c>
      <c r="C9407">
        <v>34.07</v>
      </c>
      <c r="D9407">
        <v>52</v>
      </c>
      <c r="E9407">
        <v>2046</v>
      </c>
      <c r="F9407">
        <v>451</v>
      </c>
      <c r="G9407">
        <v>944</v>
      </c>
      <c r="H9407">
        <v>435</v>
      </c>
      <c r="I9407">
        <v>3.4264999999999999</v>
      </c>
      <c r="J9407" t="s">
        <v>11</v>
      </c>
      <c r="K9407">
        <f>IF(Table13[[#This Row],[ocean_proximity]]="INLAND",1,0)</f>
        <v>0</v>
      </c>
      <c r="L9407">
        <f>IF(Table13[[#This Row],[ocean_proximity]]="ISLAND",1,0)</f>
        <v>0</v>
      </c>
      <c r="M9407">
        <f>IF(Table13[[#This Row],[ocean_proximity]]="NEAR BAY",1,0)</f>
        <v>0</v>
      </c>
      <c r="N9407" s="3">
        <f>IF(Table13[[#This Row],[ocean_proximity]]="NEAR OCEAN",1,0)</f>
        <v>0</v>
      </c>
      <c r="O9407" s="3">
        <f>Table13[[#This Row],[housing_median_age]]/$D$2</f>
        <v>1</v>
      </c>
      <c r="P9407" s="3">
        <f>Table13[[#This Row],[total_rooms]]/$E$2</f>
        <v>5.2034587995930824E-2</v>
      </c>
      <c r="Q9407" s="3">
        <f>Table13[[#This Row],[total_bedrooms]]/$F$2</f>
        <v>6.997672614429791E-2</v>
      </c>
      <c r="R9407" s="3">
        <f>Table13[[#This Row],[population]]/$G$2</f>
        <v>2.6455916148197971E-2</v>
      </c>
      <c r="S9407" s="3">
        <f>Table13[[#This Row],[households]]/$H$2</f>
        <v>7.1522525485037819E-2</v>
      </c>
      <c r="T9407" s="3">
        <v>1</v>
      </c>
      <c r="AG9407">
        <f>SUMPRODUCT(Table13[[#This Row],[area_inland]:[ones]],$V$4:$AE$4)</f>
        <v>196888.12403743103</v>
      </c>
      <c r="AH9407">
        <f>ABS(AG9407-Table13[[#This Row],[median_house_value]])</f>
        <v>260011.87596256897</v>
      </c>
    </row>
    <row r="9408" spans="1:34" x14ac:dyDescent="0.45">
      <c r="A9408">
        <v>149900</v>
      </c>
      <c r="B9408">
        <v>-117.16</v>
      </c>
      <c r="C9408">
        <v>34.049999999999997</v>
      </c>
      <c r="D9408">
        <v>23</v>
      </c>
      <c r="E9408">
        <v>3215</v>
      </c>
      <c r="F9408">
        <v>462</v>
      </c>
      <c r="G9408">
        <v>1411</v>
      </c>
      <c r="H9408">
        <v>435</v>
      </c>
      <c r="I9408">
        <v>6.0701000000000001</v>
      </c>
      <c r="J9408" t="s">
        <v>12</v>
      </c>
      <c r="K9408">
        <f>IF(Table13[[#This Row],[ocean_proximity]]="INLAND",1,0)</f>
        <v>1</v>
      </c>
      <c r="L9408">
        <f>IF(Table13[[#This Row],[ocean_proximity]]="ISLAND",1,0)</f>
        <v>0</v>
      </c>
      <c r="M9408">
        <f>IF(Table13[[#This Row],[ocean_proximity]]="NEAR BAY",1,0)</f>
        <v>0</v>
      </c>
      <c r="N9408" s="3">
        <f>IF(Table13[[#This Row],[ocean_proximity]]="NEAR OCEAN",1,0)</f>
        <v>0</v>
      </c>
      <c r="O9408" s="3">
        <f>Table13[[#This Row],[housing_median_age]]/$D$2</f>
        <v>0.44230769230769229</v>
      </c>
      <c r="P9408" s="3">
        <f>Table13[[#This Row],[total_rooms]]/$E$2</f>
        <v>8.1765005086469986E-2</v>
      </c>
      <c r="Q9408" s="3">
        <f>Table13[[#This Row],[total_bedrooms]]/$F$2</f>
        <v>7.1683475562451512E-2</v>
      </c>
      <c r="R9408" s="3">
        <f>Table13[[#This Row],[population]]/$G$2</f>
        <v>3.9543747547783198E-2</v>
      </c>
      <c r="S9408" s="3">
        <f>Table13[[#This Row],[households]]/$H$2</f>
        <v>7.1522525485037819E-2</v>
      </c>
      <c r="T9408" s="3">
        <v>1</v>
      </c>
      <c r="AG9408">
        <f>SUMPRODUCT(Table13[[#This Row],[area_inland]:[ones]],$V$4:$AE$4)</f>
        <v>193312.99978813023</v>
      </c>
      <c r="AH9408">
        <f>ABS(AG9408-Table13[[#This Row],[median_house_value]])</f>
        <v>43412.999788130226</v>
      </c>
    </row>
    <row r="9409" spans="1:34" x14ac:dyDescent="0.45">
      <c r="A9409">
        <v>59200</v>
      </c>
      <c r="B9409">
        <v>-121.23</v>
      </c>
      <c r="C9409">
        <v>37.96</v>
      </c>
      <c r="D9409">
        <v>44</v>
      </c>
      <c r="E9409">
        <v>2204</v>
      </c>
      <c r="F9409">
        <v>473</v>
      </c>
      <c r="G9409">
        <v>1277</v>
      </c>
      <c r="H9409">
        <v>435</v>
      </c>
      <c r="I9409">
        <v>1.5539000000000001</v>
      </c>
      <c r="J9409" t="s">
        <v>12</v>
      </c>
      <c r="K9409">
        <f>IF(Table13[[#This Row],[ocean_proximity]]="INLAND",1,0)</f>
        <v>1</v>
      </c>
      <c r="L9409">
        <f>IF(Table13[[#This Row],[ocean_proximity]]="ISLAND",1,0)</f>
        <v>0</v>
      </c>
      <c r="M9409">
        <f>IF(Table13[[#This Row],[ocean_proximity]]="NEAR BAY",1,0)</f>
        <v>0</v>
      </c>
      <c r="N9409" s="3">
        <f>IF(Table13[[#This Row],[ocean_proximity]]="NEAR OCEAN",1,0)</f>
        <v>0</v>
      </c>
      <c r="O9409" s="3">
        <f>Table13[[#This Row],[housing_median_age]]/$D$2</f>
        <v>0.84615384615384615</v>
      </c>
      <c r="P9409" s="3">
        <f>Table13[[#This Row],[total_rooms]]/$E$2</f>
        <v>5.6052899287894205E-2</v>
      </c>
      <c r="Q9409" s="3">
        <f>Table13[[#This Row],[total_bedrooms]]/$F$2</f>
        <v>7.3390224980605115E-2</v>
      </c>
      <c r="R9409" s="3">
        <f>Table13[[#This Row],[population]]/$G$2</f>
        <v>3.5788352670814413E-2</v>
      </c>
      <c r="S9409" s="3">
        <f>Table13[[#This Row],[households]]/$H$2</f>
        <v>7.1522525485037819E-2</v>
      </c>
      <c r="T9409" s="3">
        <v>1</v>
      </c>
      <c r="AG9409">
        <f>SUMPRODUCT(Table13[[#This Row],[area_inland]:[ones]],$V$4:$AE$4)</f>
        <v>200565.53925055999</v>
      </c>
      <c r="AH9409">
        <f>ABS(AG9409-Table13[[#This Row],[median_house_value]])</f>
        <v>141365.53925055999</v>
      </c>
    </row>
    <row r="9410" spans="1:34" x14ac:dyDescent="0.45">
      <c r="A9410">
        <v>315000</v>
      </c>
      <c r="B9410">
        <v>-118.31</v>
      </c>
      <c r="C9410">
        <v>34.159999999999997</v>
      </c>
      <c r="D9410">
        <v>37</v>
      </c>
      <c r="E9410">
        <v>2144</v>
      </c>
      <c r="F9410">
        <v>446</v>
      </c>
      <c r="G9410">
        <v>860</v>
      </c>
      <c r="H9410">
        <v>435</v>
      </c>
      <c r="I9410">
        <v>3.9464000000000001</v>
      </c>
      <c r="J9410" t="s">
        <v>11</v>
      </c>
      <c r="K9410">
        <f>IF(Table13[[#This Row],[ocean_proximity]]="INLAND",1,0)</f>
        <v>0</v>
      </c>
      <c r="L9410">
        <f>IF(Table13[[#This Row],[ocean_proximity]]="ISLAND",1,0)</f>
        <v>0</v>
      </c>
      <c r="M9410">
        <f>IF(Table13[[#This Row],[ocean_proximity]]="NEAR BAY",1,0)</f>
        <v>0</v>
      </c>
      <c r="N9410" s="3">
        <f>IF(Table13[[#This Row],[ocean_proximity]]="NEAR OCEAN",1,0)</f>
        <v>0</v>
      </c>
      <c r="O9410" s="3">
        <f>Table13[[#This Row],[housing_median_age]]/$D$2</f>
        <v>0.71153846153846156</v>
      </c>
      <c r="P9410" s="3">
        <f>Table13[[#This Row],[total_rooms]]/$E$2</f>
        <v>5.452695829094608E-2</v>
      </c>
      <c r="Q9410" s="3">
        <f>Table13[[#This Row],[total_bedrooms]]/$F$2</f>
        <v>6.9200930954228079E-2</v>
      </c>
      <c r="R9410" s="3">
        <f>Table13[[#This Row],[population]]/$G$2</f>
        <v>2.4101788016366796E-2</v>
      </c>
      <c r="S9410" s="3">
        <f>Table13[[#This Row],[households]]/$H$2</f>
        <v>7.1522525485037819E-2</v>
      </c>
      <c r="T9410" s="3">
        <v>1</v>
      </c>
      <c r="AG9410">
        <f>SUMPRODUCT(Table13[[#This Row],[area_inland]:[ones]],$V$4:$AE$4)</f>
        <v>191461.74150128767</v>
      </c>
      <c r="AH9410">
        <f>ABS(AG9410-Table13[[#This Row],[median_house_value]])</f>
        <v>123538.25849871233</v>
      </c>
    </row>
    <row r="9411" spans="1:34" x14ac:dyDescent="0.45">
      <c r="A9411">
        <v>84500</v>
      </c>
      <c r="B9411">
        <v>-117.33</v>
      </c>
      <c r="C9411">
        <v>34.090000000000003</v>
      </c>
      <c r="D9411">
        <v>29</v>
      </c>
      <c r="E9411">
        <v>1960</v>
      </c>
      <c r="F9411">
        <v>415</v>
      </c>
      <c r="G9411">
        <v>1681</v>
      </c>
      <c r="H9411">
        <v>435</v>
      </c>
      <c r="I9411">
        <v>2.9291999999999998</v>
      </c>
      <c r="J9411" t="s">
        <v>12</v>
      </c>
      <c r="K9411">
        <f>IF(Table13[[#This Row],[ocean_proximity]]="INLAND",1,0)</f>
        <v>1</v>
      </c>
      <c r="L9411">
        <f>IF(Table13[[#This Row],[ocean_proximity]]="ISLAND",1,0)</f>
        <v>0</v>
      </c>
      <c r="M9411">
        <f>IF(Table13[[#This Row],[ocean_proximity]]="NEAR BAY",1,0)</f>
        <v>0</v>
      </c>
      <c r="N9411" s="3">
        <f>IF(Table13[[#This Row],[ocean_proximity]]="NEAR OCEAN",1,0)</f>
        <v>0</v>
      </c>
      <c r="O9411" s="3">
        <f>Table13[[#This Row],[housing_median_age]]/$D$2</f>
        <v>0.55769230769230771</v>
      </c>
      <c r="P9411" s="3">
        <f>Table13[[#This Row],[total_rooms]]/$E$2</f>
        <v>4.9847405900305189E-2</v>
      </c>
      <c r="Q9411" s="3">
        <f>Table13[[#This Row],[total_bedrooms]]/$F$2</f>
        <v>6.4391000775795196E-2</v>
      </c>
      <c r="R9411" s="3">
        <f>Table13[[#This Row],[population]]/$G$2</f>
        <v>4.7110587971526258E-2</v>
      </c>
      <c r="S9411" s="3">
        <f>Table13[[#This Row],[households]]/$H$2</f>
        <v>7.1522525485037819E-2</v>
      </c>
      <c r="T9411" s="3">
        <v>1</v>
      </c>
      <c r="AG9411">
        <f>SUMPRODUCT(Table13[[#This Row],[area_inland]:[ones]],$V$4:$AE$4)</f>
        <v>194755.83818572952</v>
      </c>
      <c r="AH9411">
        <f>ABS(AG9411-Table13[[#This Row],[median_house_value]])</f>
        <v>110255.83818572952</v>
      </c>
    </row>
    <row r="9412" spans="1:34" x14ac:dyDescent="0.45">
      <c r="A9412">
        <v>372700</v>
      </c>
      <c r="B9412">
        <v>-118.43</v>
      </c>
      <c r="C9412">
        <v>34.03</v>
      </c>
      <c r="D9412">
        <v>26</v>
      </c>
      <c r="E9412">
        <v>1706</v>
      </c>
      <c r="F9412">
        <v>516</v>
      </c>
      <c r="G9412">
        <v>894</v>
      </c>
      <c r="H9412">
        <v>435</v>
      </c>
      <c r="I9412">
        <v>3.1875</v>
      </c>
      <c r="J9412" t="s">
        <v>11</v>
      </c>
      <c r="K9412">
        <f>IF(Table13[[#This Row],[ocean_proximity]]="INLAND",1,0)</f>
        <v>0</v>
      </c>
      <c r="L9412">
        <f>IF(Table13[[#This Row],[ocean_proximity]]="ISLAND",1,0)</f>
        <v>0</v>
      </c>
      <c r="M9412">
        <f>IF(Table13[[#This Row],[ocean_proximity]]="NEAR BAY",1,0)</f>
        <v>0</v>
      </c>
      <c r="N9412" s="3">
        <f>IF(Table13[[#This Row],[ocean_proximity]]="NEAR OCEAN",1,0)</f>
        <v>0</v>
      </c>
      <c r="O9412" s="3">
        <f>Table13[[#This Row],[housing_median_age]]/$D$2</f>
        <v>0.5</v>
      </c>
      <c r="P9412" s="3">
        <f>Table13[[#This Row],[total_rooms]]/$E$2</f>
        <v>4.3387589013224821E-2</v>
      </c>
      <c r="Q9412" s="3">
        <f>Table13[[#This Row],[total_bedrooms]]/$F$2</f>
        <v>8.0062063615205584E-2</v>
      </c>
      <c r="R9412" s="3">
        <f>Table13[[#This Row],[population]]/$G$2</f>
        <v>2.5054649403060368E-2</v>
      </c>
      <c r="S9412" s="3">
        <f>Table13[[#This Row],[households]]/$H$2</f>
        <v>7.1522525485037819E-2</v>
      </c>
      <c r="T9412" s="3">
        <v>1</v>
      </c>
      <c r="AG9412">
        <f>SUMPRODUCT(Table13[[#This Row],[area_inland]:[ones]],$V$4:$AE$4)</f>
        <v>187607.1943338936</v>
      </c>
      <c r="AH9412">
        <f>ABS(AG9412-Table13[[#This Row],[median_house_value]])</f>
        <v>185092.8056661064</v>
      </c>
    </row>
    <row r="9413" spans="1:34" x14ac:dyDescent="0.45">
      <c r="A9413">
        <v>195600</v>
      </c>
      <c r="B9413">
        <v>-117.46</v>
      </c>
      <c r="C9413">
        <v>34.06</v>
      </c>
      <c r="D9413">
        <v>24</v>
      </c>
      <c r="E9413">
        <v>2831</v>
      </c>
      <c r="F9413">
        <v>478</v>
      </c>
      <c r="G9413">
        <v>1582</v>
      </c>
      <c r="H9413">
        <v>435</v>
      </c>
      <c r="I9413">
        <v>4.3396999999999997</v>
      </c>
      <c r="J9413" t="s">
        <v>12</v>
      </c>
      <c r="K9413">
        <f>IF(Table13[[#This Row],[ocean_proximity]]="INLAND",1,0)</f>
        <v>1</v>
      </c>
      <c r="L9413">
        <f>IF(Table13[[#This Row],[ocean_proximity]]="ISLAND",1,0)</f>
        <v>0</v>
      </c>
      <c r="M9413">
        <f>IF(Table13[[#This Row],[ocean_proximity]]="NEAR BAY",1,0)</f>
        <v>0</v>
      </c>
      <c r="N9413" s="3">
        <f>IF(Table13[[#This Row],[ocean_proximity]]="NEAR OCEAN",1,0)</f>
        <v>0</v>
      </c>
      <c r="O9413" s="3">
        <f>Table13[[#This Row],[housing_median_age]]/$D$2</f>
        <v>0.46153846153846156</v>
      </c>
      <c r="P9413" s="3">
        <f>Table13[[#This Row],[total_rooms]]/$E$2</f>
        <v>7.1998982706002038E-2</v>
      </c>
      <c r="Q9413" s="3">
        <f>Table13[[#This Row],[total_bedrooms]]/$F$2</f>
        <v>7.4166020170674946E-2</v>
      </c>
      <c r="R9413" s="3">
        <f>Table13[[#This Row],[population]]/$G$2</f>
        <v>4.4336079816153805E-2</v>
      </c>
      <c r="S9413" s="3">
        <f>Table13[[#This Row],[households]]/$H$2</f>
        <v>7.1522525485037819E-2</v>
      </c>
      <c r="T9413" s="3">
        <v>1</v>
      </c>
      <c r="AG9413">
        <f>SUMPRODUCT(Table13[[#This Row],[area_inland]:[ones]],$V$4:$AE$4)</f>
        <v>193589.83432128123</v>
      </c>
      <c r="AH9413">
        <f>ABS(AG9413-Table13[[#This Row],[median_house_value]])</f>
        <v>2010.1656787187676</v>
      </c>
    </row>
    <row r="9414" spans="1:34" x14ac:dyDescent="0.45">
      <c r="A9414">
        <v>227800</v>
      </c>
      <c r="B9414">
        <v>-118.37</v>
      </c>
      <c r="C9414">
        <v>33.909999999999997</v>
      </c>
      <c r="D9414">
        <v>41</v>
      </c>
      <c r="E9414">
        <v>1869</v>
      </c>
      <c r="F9414">
        <v>427</v>
      </c>
      <c r="G9414">
        <v>1334</v>
      </c>
      <c r="H9414">
        <v>435</v>
      </c>
      <c r="I9414">
        <v>3.9355000000000002</v>
      </c>
      <c r="J9414" t="s">
        <v>11</v>
      </c>
      <c r="K9414">
        <f>IF(Table13[[#This Row],[ocean_proximity]]="INLAND",1,0)</f>
        <v>0</v>
      </c>
      <c r="L9414">
        <f>IF(Table13[[#This Row],[ocean_proximity]]="ISLAND",1,0)</f>
        <v>0</v>
      </c>
      <c r="M9414">
        <f>IF(Table13[[#This Row],[ocean_proximity]]="NEAR BAY",1,0)</f>
        <v>0</v>
      </c>
      <c r="N9414" s="3">
        <f>IF(Table13[[#This Row],[ocean_proximity]]="NEAR OCEAN",1,0)</f>
        <v>0</v>
      </c>
      <c r="O9414" s="3">
        <f>Table13[[#This Row],[housing_median_age]]/$D$2</f>
        <v>0.78846153846153844</v>
      </c>
      <c r="P9414" s="3">
        <f>Table13[[#This Row],[total_rooms]]/$E$2</f>
        <v>4.7533062054933878E-2</v>
      </c>
      <c r="Q9414" s="3">
        <f>Table13[[#This Row],[total_bedrooms]]/$F$2</f>
        <v>6.6252909231962767E-2</v>
      </c>
      <c r="R9414" s="3">
        <f>Table13[[#This Row],[population]]/$G$2</f>
        <v>3.7385796760271282E-2</v>
      </c>
      <c r="S9414" s="3">
        <f>Table13[[#This Row],[households]]/$H$2</f>
        <v>7.1522525485037819E-2</v>
      </c>
      <c r="T9414" s="3">
        <v>1</v>
      </c>
      <c r="AG9414">
        <f>SUMPRODUCT(Table13[[#This Row],[area_inland]:[ones]],$V$4:$AE$4)</f>
        <v>192713.14159076184</v>
      </c>
      <c r="AH9414">
        <f>ABS(AG9414-Table13[[#This Row],[median_house_value]])</f>
        <v>35086.858409238164</v>
      </c>
    </row>
    <row r="9415" spans="1:34" x14ac:dyDescent="0.45">
      <c r="A9415">
        <v>332000</v>
      </c>
      <c r="B9415">
        <v>-117.69</v>
      </c>
      <c r="C9415">
        <v>33.6</v>
      </c>
      <c r="D9415">
        <v>12</v>
      </c>
      <c r="E9415">
        <v>3258</v>
      </c>
      <c r="F9415">
        <v>421</v>
      </c>
      <c r="G9415">
        <v>1464</v>
      </c>
      <c r="H9415">
        <v>435</v>
      </c>
      <c r="I9415">
        <v>6.5412999999999997</v>
      </c>
      <c r="J9415" t="s">
        <v>11</v>
      </c>
      <c r="K9415">
        <f>IF(Table13[[#This Row],[ocean_proximity]]="INLAND",1,0)</f>
        <v>0</v>
      </c>
      <c r="L9415">
        <f>IF(Table13[[#This Row],[ocean_proximity]]="ISLAND",1,0)</f>
        <v>0</v>
      </c>
      <c r="M9415">
        <f>IF(Table13[[#This Row],[ocean_proximity]]="NEAR BAY",1,0)</f>
        <v>0</v>
      </c>
      <c r="N9415" s="3">
        <f>IF(Table13[[#This Row],[ocean_proximity]]="NEAR OCEAN",1,0)</f>
        <v>0</v>
      </c>
      <c r="O9415" s="3">
        <f>Table13[[#This Row],[housing_median_age]]/$D$2</f>
        <v>0.23076923076923078</v>
      </c>
      <c r="P9415" s="3">
        <f>Table13[[#This Row],[total_rooms]]/$E$2</f>
        <v>8.2858596134282814E-2</v>
      </c>
      <c r="Q9415" s="3">
        <f>Table13[[#This Row],[total_bedrooms]]/$F$2</f>
        <v>6.5321955003878981E-2</v>
      </c>
      <c r="R9415" s="3">
        <f>Table13[[#This Row],[population]]/$G$2</f>
        <v>4.1029090297629058E-2</v>
      </c>
      <c r="S9415" s="3">
        <f>Table13[[#This Row],[households]]/$H$2</f>
        <v>7.1522525485037819E-2</v>
      </c>
      <c r="T9415" s="3">
        <v>1</v>
      </c>
      <c r="AG9415">
        <f>SUMPRODUCT(Table13[[#This Row],[area_inland]:[ones]],$V$4:$AE$4)</f>
        <v>182736.66362853957</v>
      </c>
      <c r="AH9415">
        <f>ABS(AG9415-Table13[[#This Row],[median_house_value]])</f>
        <v>149263.33637146043</v>
      </c>
    </row>
    <row r="9416" spans="1:34" x14ac:dyDescent="0.45">
      <c r="A9416">
        <v>48800</v>
      </c>
      <c r="B9416">
        <v>-118.99</v>
      </c>
      <c r="C9416">
        <v>35.39</v>
      </c>
      <c r="D9416">
        <v>39</v>
      </c>
      <c r="E9416">
        <v>2228</v>
      </c>
      <c r="F9416">
        <v>542</v>
      </c>
      <c r="G9416">
        <v>1516</v>
      </c>
      <c r="H9416">
        <v>435</v>
      </c>
      <c r="I9416">
        <v>1.6009</v>
      </c>
      <c r="J9416" t="s">
        <v>12</v>
      </c>
      <c r="K9416">
        <f>IF(Table13[[#This Row],[ocean_proximity]]="INLAND",1,0)</f>
        <v>1</v>
      </c>
      <c r="L9416">
        <f>IF(Table13[[#This Row],[ocean_proximity]]="ISLAND",1,0)</f>
        <v>0</v>
      </c>
      <c r="M9416">
        <f>IF(Table13[[#This Row],[ocean_proximity]]="NEAR BAY",1,0)</f>
        <v>0</v>
      </c>
      <c r="N9416" s="3">
        <f>IF(Table13[[#This Row],[ocean_proximity]]="NEAR OCEAN",1,0)</f>
        <v>0</v>
      </c>
      <c r="O9416" s="3">
        <f>Table13[[#This Row],[housing_median_age]]/$D$2</f>
        <v>0.75</v>
      </c>
      <c r="P9416" s="3">
        <f>Table13[[#This Row],[total_rooms]]/$E$2</f>
        <v>5.6663275686673446E-2</v>
      </c>
      <c r="Q9416" s="3">
        <f>Table13[[#This Row],[total_bedrooms]]/$F$2</f>
        <v>8.4096198603568664E-2</v>
      </c>
      <c r="R9416" s="3">
        <f>Table13[[#This Row],[population]]/$G$2</f>
        <v>4.2486407712572165E-2</v>
      </c>
      <c r="S9416" s="3">
        <f>Table13[[#This Row],[households]]/$H$2</f>
        <v>7.1522525485037819E-2</v>
      </c>
      <c r="T9416" s="3">
        <v>1</v>
      </c>
      <c r="AG9416">
        <f>SUMPRODUCT(Table13[[#This Row],[area_inland]:[ones]],$V$4:$AE$4)</f>
        <v>199075.88885544421</v>
      </c>
      <c r="AH9416">
        <f>ABS(AG9416-Table13[[#This Row],[median_house_value]])</f>
        <v>150275.88885544421</v>
      </c>
    </row>
    <row r="9417" spans="1:34" x14ac:dyDescent="0.45">
      <c r="A9417">
        <v>270000</v>
      </c>
      <c r="B9417">
        <v>-118.33</v>
      </c>
      <c r="C9417">
        <v>33.880000000000003</v>
      </c>
      <c r="D9417">
        <v>30</v>
      </c>
      <c r="E9417">
        <v>1856</v>
      </c>
      <c r="F9417">
        <v>444</v>
      </c>
      <c r="G9417">
        <v>899</v>
      </c>
      <c r="H9417">
        <v>435</v>
      </c>
      <c r="I9417">
        <v>3.1505000000000001</v>
      </c>
      <c r="J9417" t="s">
        <v>11</v>
      </c>
      <c r="K9417">
        <f>IF(Table13[[#This Row],[ocean_proximity]]="INLAND",1,0)</f>
        <v>0</v>
      </c>
      <c r="L9417">
        <f>IF(Table13[[#This Row],[ocean_proximity]]="ISLAND",1,0)</f>
        <v>0</v>
      </c>
      <c r="M9417">
        <f>IF(Table13[[#This Row],[ocean_proximity]]="NEAR BAY",1,0)</f>
        <v>0</v>
      </c>
      <c r="N9417" s="3">
        <f>IF(Table13[[#This Row],[ocean_proximity]]="NEAR OCEAN",1,0)</f>
        <v>0</v>
      </c>
      <c r="O9417" s="3">
        <f>Table13[[#This Row],[housing_median_age]]/$D$2</f>
        <v>0.57692307692307687</v>
      </c>
      <c r="P9417" s="3">
        <f>Table13[[#This Row],[total_rooms]]/$E$2</f>
        <v>4.7202441505595119E-2</v>
      </c>
      <c r="Q9417" s="3">
        <f>Table13[[#This Row],[total_bedrooms]]/$F$2</f>
        <v>6.8890612878200155E-2</v>
      </c>
      <c r="R9417" s="3">
        <f>Table13[[#This Row],[population]]/$G$2</f>
        <v>2.5194776077574126E-2</v>
      </c>
      <c r="S9417" s="3">
        <f>Table13[[#This Row],[households]]/$H$2</f>
        <v>7.1522525485037819E-2</v>
      </c>
      <c r="T9417" s="3">
        <v>1</v>
      </c>
      <c r="AG9417">
        <f>SUMPRODUCT(Table13[[#This Row],[area_inland]:[ones]],$V$4:$AE$4)</f>
        <v>188792.59181462572</v>
      </c>
      <c r="AH9417">
        <f>ABS(AG9417-Table13[[#This Row],[median_house_value]])</f>
        <v>81207.408185374283</v>
      </c>
    </row>
    <row r="9418" spans="1:34" x14ac:dyDescent="0.45">
      <c r="A9418">
        <v>335400</v>
      </c>
      <c r="B9418">
        <v>-118.52</v>
      </c>
      <c r="C9418">
        <v>34.159999999999997</v>
      </c>
      <c r="D9418">
        <v>39</v>
      </c>
      <c r="E9418">
        <v>2693</v>
      </c>
      <c r="F9418">
        <v>478</v>
      </c>
      <c r="G9418">
        <v>1219</v>
      </c>
      <c r="H9418">
        <v>435</v>
      </c>
      <c r="I9418">
        <v>5.17</v>
      </c>
      <c r="J9418" t="s">
        <v>11</v>
      </c>
      <c r="K9418">
        <f>IF(Table13[[#This Row],[ocean_proximity]]="INLAND",1,0)</f>
        <v>0</v>
      </c>
      <c r="L9418">
        <f>IF(Table13[[#This Row],[ocean_proximity]]="ISLAND",1,0)</f>
        <v>0</v>
      </c>
      <c r="M9418">
        <f>IF(Table13[[#This Row],[ocean_proximity]]="NEAR BAY",1,0)</f>
        <v>0</v>
      </c>
      <c r="N9418" s="3">
        <f>IF(Table13[[#This Row],[ocean_proximity]]="NEAR OCEAN",1,0)</f>
        <v>0</v>
      </c>
      <c r="O9418" s="3">
        <f>Table13[[#This Row],[housing_median_age]]/$D$2</f>
        <v>0.75</v>
      </c>
      <c r="P9418" s="3">
        <f>Table13[[#This Row],[total_rooms]]/$E$2</f>
        <v>6.8489318413021361E-2</v>
      </c>
      <c r="Q9418" s="3">
        <f>Table13[[#This Row],[total_bedrooms]]/$F$2</f>
        <v>7.4166020170674946E-2</v>
      </c>
      <c r="R9418" s="3">
        <f>Table13[[#This Row],[population]]/$G$2</f>
        <v>3.4162883246454792E-2</v>
      </c>
      <c r="S9418" s="3">
        <f>Table13[[#This Row],[households]]/$H$2</f>
        <v>7.1522525485037819E-2</v>
      </c>
      <c r="T9418" s="3">
        <v>1</v>
      </c>
      <c r="AG9418">
        <f>SUMPRODUCT(Table13[[#This Row],[area_inland]:[ones]],$V$4:$AE$4)</f>
        <v>192561.69152262373</v>
      </c>
      <c r="AH9418">
        <f>ABS(AG9418-Table13[[#This Row],[median_house_value]])</f>
        <v>142838.30847737627</v>
      </c>
    </row>
    <row r="9419" spans="1:34" x14ac:dyDescent="0.45">
      <c r="A9419">
        <v>250000</v>
      </c>
      <c r="B9419">
        <v>-122.08</v>
      </c>
      <c r="C9419">
        <v>37.92</v>
      </c>
      <c r="D9419">
        <v>28</v>
      </c>
      <c r="E9419">
        <v>2377</v>
      </c>
      <c r="F9419">
        <v>469</v>
      </c>
      <c r="G9419">
        <v>1068</v>
      </c>
      <c r="H9419">
        <v>435</v>
      </c>
      <c r="I9419">
        <v>4.4561000000000002</v>
      </c>
      <c r="J9419" t="s">
        <v>10</v>
      </c>
      <c r="K9419">
        <f>IF(Table13[[#This Row],[ocean_proximity]]="INLAND",1,0)</f>
        <v>0</v>
      </c>
      <c r="L9419">
        <f>IF(Table13[[#This Row],[ocean_proximity]]="ISLAND",1,0)</f>
        <v>0</v>
      </c>
      <c r="M9419">
        <f>IF(Table13[[#This Row],[ocean_proximity]]="NEAR BAY",1,0)</f>
        <v>1</v>
      </c>
      <c r="N9419" s="3">
        <f>IF(Table13[[#This Row],[ocean_proximity]]="NEAR OCEAN",1,0)</f>
        <v>0</v>
      </c>
      <c r="O9419" s="3">
        <f>Table13[[#This Row],[housing_median_age]]/$D$2</f>
        <v>0.53846153846153844</v>
      </c>
      <c r="P9419" s="3">
        <f>Table13[[#This Row],[total_rooms]]/$E$2</f>
        <v>6.0452695829094606E-2</v>
      </c>
      <c r="Q9419" s="3">
        <f>Table13[[#This Row],[total_bedrooms]]/$F$2</f>
        <v>7.2769588828549267E-2</v>
      </c>
      <c r="R9419" s="3">
        <f>Table13[[#This Row],[population]]/$G$2</f>
        <v>2.9931057676139228E-2</v>
      </c>
      <c r="S9419" s="3">
        <f>Table13[[#This Row],[households]]/$H$2</f>
        <v>7.1522525485037819E-2</v>
      </c>
      <c r="T9419" s="3">
        <v>1</v>
      </c>
      <c r="AG9419">
        <f>SUMPRODUCT(Table13[[#This Row],[area_inland]:[ones]],$V$4:$AE$4)</f>
        <v>204241.40218266117</v>
      </c>
      <c r="AH9419">
        <f>ABS(AG9419-Table13[[#This Row],[median_house_value]])</f>
        <v>45758.597817338828</v>
      </c>
    </row>
    <row r="9420" spans="1:34" x14ac:dyDescent="0.45">
      <c r="A9420">
        <v>271100</v>
      </c>
      <c r="B9420">
        <v>-122.54</v>
      </c>
      <c r="C9420">
        <v>37.74</v>
      </c>
      <c r="D9420">
        <v>42</v>
      </c>
      <c r="E9420">
        <v>2006</v>
      </c>
      <c r="F9420">
        <v>415</v>
      </c>
      <c r="G9420">
        <v>1230</v>
      </c>
      <c r="H9420">
        <v>435</v>
      </c>
      <c r="I9420">
        <v>4.1786000000000003</v>
      </c>
      <c r="J9420" t="s">
        <v>13</v>
      </c>
      <c r="K9420">
        <f>IF(Table13[[#This Row],[ocean_proximity]]="INLAND",1,0)</f>
        <v>0</v>
      </c>
      <c r="L9420">
        <f>IF(Table13[[#This Row],[ocean_proximity]]="ISLAND",1,0)</f>
        <v>0</v>
      </c>
      <c r="M9420">
        <f>IF(Table13[[#This Row],[ocean_proximity]]="NEAR BAY",1,0)</f>
        <v>0</v>
      </c>
      <c r="N9420" s="3">
        <f>IF(Table13[[#This Row],[ocean_proximity]]="NEAR OCEAN",1,0)</f>
        <v>1</v>
      </c>
      <c r="O9420" s="3">
        <f>Table13[[#This Row],[housing_median_age]]/$D$2</f>
        <v>0.80769230769230771</v>
      </c>
      <c r="P9420" s="3">
        <f>Table13[[#This Row],[total_rooms]]/$E$2</f>
        <v>5.101729399796541E-2</v>
      </c>
      <c r="Q9420" s="3">
        <f>Table13[[#This Row],[total_bedrooms]]/$F$2</f>
        <v>6.4391000775795196E-2</v>
      </c>
      <c r="R9420" s="3">
        <f>Table13[[#This Row],[population]]/$G$2</f>
        <v>3.4471161930385068E-2</v>
      </c>
      <c r="S9420" s="3">
        <f>Table13[[#This Row],[households]]/$H$2</f>
        <v>7.1522525485037819E-2</v>
      </c>
      <c r="T9420" s="3">
        <v>1</v>
      </c>
      <c r="AG9420">
        <f>SUMPRODUCT(Table13[[#This Row],[area_inland]:[ones]],$V$4:$AE$4)</f>
        <v>205211.67928667995</v>
      </c>
      <c r="AH9420">
        <f>ABS(AG9420-Table13[[#This Row],[median_house_value]])</f>
        <v>65888.320713320049</v>
      </c>
    </row>
    <row r="9421" spans="1:34" x14ac:dyDescent="0.45">
      <c r="A9421">
        <v>106200</v>
      </c>
      <c r="B9421">
        <v>-119.68</v>
      </c>
      <c r="C9421">
        <v>36.81</v>
      </c>
      <c r="D9421">
        <v>13</v>
      </c>
      <c r="E9421">
        <v>2589</v>
      </c>
      <c r="F9421">
        <v>413</v>
      </c>
      <c r="G9421">
        <v>1356</v>
      </c>
      <c r="H9421">
        <v>435</v>
      </c>
      <c r="I9421">
        <v>5.0252999999999997</v>
      </c>
      <c r="J9421" t="s">
        <v>12</v>
      </c>
      <c r="K9421">
        <f>IF(Table13[[#This Row],[ocean_proximity]]="INLAND",1,0)</f>
        <v>1</v>
      </c>
      <c r="L9421">
        <f>IF(Table13[[#This Row],[ocean_proximity]]="ISLAND",1,0)</f>
        <v>0</v>
      </c>
      <c r="M9421">
        <f>IF(Table13[[#This Row],[ocean_proximity]]="NEAR BAY",1,0)</f>
        <v>0</v>
      </c>
      <c r="N9421" s="3">
        <f>IF(Table13[[#This Row],[ocean_proximity]]="NEAR OCEAN",1,0)</f>
        <v>0</v>
      </c>
      <c r="O9421" s="3">
        <f>Table13[[#This Row],[housing_median_age]]/$D$2</f>
        <v>0.25</v>
      </c>
      <c r="P9421" s="3">
        <f>Table13[[#This Row],[total_rooms]]/$E$2</f>
        <v>6.5844354018311291E-2</v>
      </c>
      <c r="Q9421" s="3">
        <f>Table13[[#This Row],[total_bedrooms]]/$F$2</f>
        <v>6.4080682699767258E-2</v>
      </c>
      <c r="R9421" s="3">
        <f>Table13[[#This Row],[population]]/$G$2</f>
        <v>3.8002354128131834E-2</v>
      </c>
      <c r="S9421" s="3">
        <f>Table13[[#This Row],[households]]/$H$2</f>
        <v>7.1522525485037819E-2</v>
      </c>
      <c r="T9421" s="3">
        <v>1</v>
      </c>
      <c r="AG9421">
        <f>SUMPRODUCT(Table13[[#This Row],[area_inland]:[ones]],$V$4:$AE$4)</f>
        <v>189200.24630853537</v>
      </c>
      <c r="AH9421">
        <f>ABS(AG9421-Table13[[#This Row],[median_house_value]])</f>
        <v>83000.246308535367</v>
      </c>
    </row>
    <row r="9422" spans="1:34" x14ac:dyDescent="0.45">
      <c r="A9422">
        <v>82300</v>
      </c>
      <c r="B9422">
        <v>-117.36</v>
      </c>
      <c r="C9422">
        <v>33.979999999999997</v>
      </c>
      <c r="D9422">
        <v>46</v>
      </c>
      <c r="E9422">
        <v>1680</v>
      </c>
      <c r="F9422">
        <v>453</v>
      </c>
      <c r="G9422">
        <v>1570</v>
      </c>
      <c r="H9422">
        <v>435</v>
      </c>
      <c r="I9422">
        <v>2.0436000000000001</v>
      </c>
      <c r="J9422" t="s">
        <v>12</v>
      </c>
      <c r="K9422">
        <f>IF(Table13[[#This Row],[ocean_proximity]]="INLAND",1,0)</f>
        <v>1</v>
      </c>
      <c r="L9422">
        <f>IF(Table13[[#This Row],[ocean_proximity]]="ISLAND",1,0)</f>
        <v>0</v>
      </c>
      <c r="M9422">
        <f>IF(Table13[[#This Row],[ocean_proximity]]="NEAR BAY",1,0)</f>
        <v>0</v>
      </c>
      <c r="N9422" s="3">
        <f>IF(Table13[[#This Row],[ocean_proximity]]="NEAR OCEAN",1,0)</f>
        <v>0</v>
      </c>
      <c r="O9422" s="3">
        <f>Table13[[#This Row],[housing_median_age]]/$D$2</f>
        <v>0.88461538461538458</v>
      </c>
      <c r="P9422" s="3">
        <f>Table13[[#This Row],[total_rooms]]/$E$2</f>
        <v>4.2726347914547304E-2</v>
      </c>
      <c r="Q9422" s="3">
        <f>Table13[[#This Row],[total_bedrooms]]/$F$2</f>
        <v>7.0287044220325834E-2</v>
      </c>
      <c r="R9422" s="3">
        <f>Table13[[#This Row],[population]]/$G$2</f>
        <v>4.3999775797320777E-2</v>
      </c>
      <c r="S9422" s="3">
        <f>Table13[[#This Row],[households]]/$H$2</f>
        <v>7.1522525485037819E-2</v>
      </c>
      <c r="T9422" s="3">
        <v>1</v>
      </c>
      <c r="AG9422">
        <f>SUMPRODUCT(Table13[[#This Row],[area_inland]:[ones]],$V$4:$AE$4)</f>
        <v>200983.05449691133</v>
      </c>
      <c r="AH9422">
        <f>ABS(AG9422-Table13[[#This Row],[median_house_value]])</f>
        <v>118683.05449691133</v>
      </c>
    </row>
    <row r="9423" spans="1:34" x14ac:dyDescent="0.45">
      <c r="A9423">
        <v>74100</v>
      </c>
      <c r="B9423">
        <v>-124.16</v>
      </c>
      <c r="C9423">
        <v>40.799999999999997</v>
      </c>
      <c r="D9423">
        <v>52</v>
      </c>
      <c r="E9423">
        <v>1703</v>
      </c>
      <c r="F9423">
        <v>500</v>
      </c>
      <c r="G9423">
        <v>952</v>
      </c>
      <c r="H9423">
        <v>435</v>
      </c>
      <c r="I9423">
        <v>1.1386000000000001</v>
      </c>
      <c r="J9423" t="s">
        <v>13</v>
      </c>
      <c r="K9423">
        <f>IF(Table13[[#This Row],[ocean_proximity]]="INLAND",1,0)</f>
        <v>0</v>
      </c>
      <c r="L9423">
        <f>IF(Table13[[#This Row],[ocean_proximity]]="ISLAND",1,0)</f>
        <v>0</v>
      </c>
      <c r="M9423">
        <f>IF(Table13[[#This Row],[ocean_proximity]]="NEAR BAY",1,0)</f>
        <v>0</v>
      </c>
      <c r="N9423" s="3">
        <f>IF(Table13[[#This Row],[ocean_proximity]]="NEAR OCEAN",1,0)</f>
        <v>1</v>
      </c>
      <c r="O9423" s="3">
        <f>Table13[[#This Row],[housing_median_age]]/$D$2</f>
        <v>1</v>
      </c>
      <c r="P9423" s="3">
        <f>Table13[[#This Row],[total_rooms]]/$E$2</f>
        <v>4.3311291963377414E-2</v>
      </c>
      <c r="Q9423" s="3">
        <f>Table13[[#This Row],[total_bedrooms]]/$F$2</f>
        <v>7.7579519006982151E-2</v>
      </c>
      <c r="R9423" s="3">
        <f>Table13[[#This Row],[population]]/$G$2</f>
        <v>2.6680118827419989E-2</v>
      </c>
      <c r="S9423" s="3">
        <f>Table13[[#This Row],[households]]/$H$2</f>
        <v>7.1522525485037819E-2</v>
      </c>
      <c r="T9423" s="3">
        <v>1</v>
      </c>
      <c r="AG9423">
        <f>SUMPRODUCT(Table13[[#This Row],[area_inland]:[ones]],$V$4:$AE$4)</f>
        <v>209103.11298129885</v>
      </c>
      <c r="AH9423">
        <f>ABS(AG9423-Table13[[#This Row],[median_house_value]])</f>
        <v>135003.11298129885</v>
      </c>
    </row>
    <row r="9424" spans="1:34" x14ac:dyDescent="0.45">
      <c r="A9424">
        <v>84600</v>
      </c>
      <c r="B9424">
        <v>-120.64</v>
      </c>
      <c r="C9424">
        <v>37.380000000000003</v>
      </c>
      <c r="D9424">
        <v>19</v>
      </c>
      <c r="E9424">
        <v>2256</v>
      </c>
      <c r="F9424">
        <v>449</v>
      </c>
      <c r="G9424">
        <v>1469</v>
      </c>
      <c r="H9424">
        <v>435</v>
      </c>
      <c r="I9424">
        <v>2.5129000000000001</v>
      </c>
      <c r="J9424" t="s">
        <v>12</v>
      </c>
      <c r="K9424">
        <f>IF(Table13[[#This Row],[ocean_proximity]]="INLAND",1,0)</f>
        <v>1</v>
      </c>
      <c r="L9424">
        <f>IF(Table13[[#This Row],[ocean_proximity]]="ISLAND",1,0)</f>
        <v>0</v>
      </c>
      <c r="M9424">
        <f>IF(Table13[[#This Row],[ocean_proximity]]="NEAR BAY",1,0)</f>
        <v>0</v>
      </c>
      <c r="N9424" s="3">
        <f>IF(Table13[[#This Row],[ocean_proximity]]="NEAR OCEAN",1,0)</f>
        <v>0</v>
      </c>
      <c r="O9424" s="3">
        <f>Table13[[#This Row],[housing_median_age]]/$D$2</f>
        <v>0.36538461538461536</v>
      </c>
      <c r="P9424" s="3">
        <f>Table13[[#This Row],[total_rooms]]/$E$2</f>
        <v>5.737538148524924E-2</v>
      </c>
      <c r="Q9424" s="3">
        <f>Table13[[#This Row],[total_bedrooms]]/$F$2</f>
        <v>6.9666408068269972E-2</v>
      </c>
      <c r="R9424" s="3">
        <f>Table13[[#This Row],[population]]/$G$2</f>
        <v>4.1169216972142819E-2</v>
      </c>
      <c r="S9424" s="3">
        <f>Table13[[#This Row],[households]]/$H$2</f>
        <v>7.1522525485037819E-2</v>
      </c>
      <c r="T9424" s="3">
        <v>1</v>
      </c>
      <c r="AG9424">
        <f>SUMPRODUCT(Table13[[#This Row],[area_inland]:[ones]],$V$4:$AE$4)</f>
        <v>191404.17449061928</v>
      </c>
      <c r="AH9424">
        <f>ABS(AG9424-Table13[[#This Row],[median_house_value]])</f>
        <v>106804.17449061928</v>
      </c>
    </row>
    <row r="9425" spans="1:34" x14ac:dyDescent="0.45">
      <c r="A9425">
        <v>183200</v>
      </c>
      <c r="B9425">
        <v>-117.15</v>
      </c>
      <c r="C9425">
        <v>32.909999999999997</v>
      </c>
      <c r="D9425">
        <v>10</v>
      </c>
      <c r="E9425">
        <v>2349</v>
      </c>
      <c r="F9425">
        <v>431</v>
      </c>
      <c r="G9425">
        <v>1598</v>
      </c>
      <c r="H9425">
        <v>435</v>
      </c>
      <c r="I9425">
        <v>4.8228999999999997</v>
      </c>
      <c r="J9425" t="s">
        <v>11</v>
      </c>
      <c r="K9425">
        <f>IF(Table13[[#This Row],[ocean_proximity]]="INLAND",1,0)</f>
        <v>0</v>
      </c>
      <c r="L9425">
        <f>IF(Table13[[#This Row],[ocean_proximity]]="ISLAND",1,0)</f>
        <v>0</v>
      </c>
      <c r="M9425">
        <f>IF(Table13[[#This Row],[ocean_proximity]]="NEAR BAY",1,0)</f>
        <v>0</v>
      </c>
      <c r="N9425" s="3">
        <f>IF(Table13[[#This Row],[ocean_proximity]]="NEAR OCEAN",1,0)</f>
        <v>0</v>
      </c>
      <c r="O9425" s="3">
        <f>Table13[[#This Row],[housing_median_age]]/$D$2</f>
        <v>0.19230769230769232</v>
      </c>
      <c r="P9425" s="3">
        <f>Table13[[#This Row],[total_rooms]]/$E$2</f>
        <v>5.974059003051882E-2</v>
      </c>
      <c r="Q9425" s="3">
        <f>Table13[[#This Row],[total_bedrooms]]/$F$2</f>
        <v>6.6873545384018615E-2</v>
      </c>
      <c r="R9425" s="3">
        <f>Table13[[#This Row],[population]]/$G$2</f>
        <v>4.4784485174597835E-2</v>
      </c>
      <c r="S9425" s="3">
        <f>Table13[[#This Row],[households]]/$H$2</f>
        <v>7.1522525485037819E-2</v>
      </c>
      <c r="T9425" s="3">
        <v>1</v>
      </c>
      <c r="AG9425">
        <f>SUMPRODUCT(Table13[[#This Row],[area_inland]:[ones]],$V$4:$AE$4)</f>
        <v>181679.49560963514</v>
      </c>
      <c r="AH9425">
        <f>ABS(AG9425-Table13[[#This Row],[median_house_value]])</f>
        <v>1520.504390364862</v>
      </c>
    </row>
    <row r="9426" spans="1:34" x14ac:dyDescent="0.45">
      <c r="A9426">
        <v>287800</v>
      </c>
      <c r="B9426">
        <v>-118.02</v>
      </c>
      <c r="C9426">
        <v>33.71</v>
      </c>
      <c r="D9426">
        <v>24</v>
      </c>
      <c r="E9426">
        <v>2598</v>
      </c>
      <c r="F9426">
        <v>443</v>
      </c>
      <c r="G9426">
        <v>1184</v>
      </c>
      <c r="H9426">
        <v>435</v>
      </c>
      <c r="I9426">
        <v>5.8623000000000003</v>
      </c>
      <c r="J9426" t="s">
        <v>11</v>
      </c>
      <c r="K9426">
        <f>IF(Table13[[#This Row],[ocean_proximity]]="INLAND",1,0)</f>
        <v>0</v>
      </c>
      <c r="L9426">
        <f>IF(Table13[[#This Row],[ocean_proximity]]="ISLAND",1,0)</f>
        <v>0</v>
      </c>
      <c r="M9426">
        <f>IF(Table13[[#This Row],[ocean_proximity]]="NEAR BAY",1,0)</f>
        <v>0</v>
      </c>
      <c r="N9426" s="3">
        <f>IF(Table13[[#This Row],[ocean_proximity]]="NEAR OCEAN",1,0)</f>
        <v>0</v>
      </c>
      <c r="O9426" s="3">
        <f>Table13[[#This Row],[housing_median_age]]/$D$2</f>
        <v>0.46153846153846156</v>
      </c>
      <c r="P9426" s="3">
        <f>Table13[[#This Row],[total_rooms]]/$E$2</f>
        <v>6.6073245167853512E-2</v>
      </c>
      <c r="Q9426" s="3">
        <f>Table13[[#This Row],[total_bedrooms]]/$F$2</f>
        <v>6.8735453840186186E-2</v>
      </c>
      <c r="R9426" s="3">
        <f>Table13[[#This Row],[population]]/$G$2</f>
        <v>3.3181996524858474E-2</v>
      </c>
      <c r="S9426" s="3">
        <f>Table13[[#This Row],[households]]/$H$2</f>
        <v>7.1522525485037819E-2</v>
      </c>
      <c r="T9426" s="3">
        <v>1</v>
      </c>
      <c r="AG9426">
        <f>SUMPRODUCT(Table13[[#This Row],[area_inland]:[ones]],$V$4:$AE$4)</f>
        <v>186918.38391000743</v>
      </c>
      <c r="AH9426">
        <f>ABS(AG9426-Table13[[#This Row],[median_house_value]])</f>
        <v>100881.61608999257</v>
      </c>
    </row>
    <row r="9427" spans="1:34" x14ac:dyDescent="0.45">
      <c r="A9427">
        <v>140300</v>
      </c>
      <c r="B9427">
        <v>-122.34</v>
      </c>
      <c r="C9427">
        <v>37.94</v>
      </c>
      <c r="D9427">
        <v>44</v>
      </c>
      <c r="E9427">
        <v>1917</v>
      </c>
      <c r="F9427">
        <v>444</v>
      </c>
      <c r="G9427">
        <v>936</v>
      </c>
      <c r="H9427">
        <v>435</v>
      </c>
      <c r="I9427">
        <v>2.7391000000000001</v>
      </c>
      <c r="J9427" t="s">
        <v>10</v>
      </c>
      <c r="K9427">
        <f>IF(Table13[[#This Row],[ocean_proximity]]="INLAND",1,0)</f>
        <v>0</v>
      </c>
      <c r="L9427">
        <f>IF(Table13[[#This Row],[ocean_proximity]]="ISLAND",1,0)</f>
        <v>0</v>
      </c>
      <c r="M9427">
        <f>IF(Table13[[#This Row],[ocean_proximity]]="NEAR BAY",1,0)</f>
        <v>1</v>
      </c>
      <c r="N9427" s="3">
        <f>IF(Table13[[#This Row],[ocean_proximity]]="NEAR OCEAN",1,0)</f>
        <v>0</v>
      </c>
      <c r="O9427" s="3">
        <f>Table13[[#This Row],[housing_median_age]]/$D$2</f>
        <v>0.84615384615384615</v>
      </c>
      <c r="P9427" s="3">
        <f>Table13[[#This Row],[total_rooms]]/$E$2</f>
        <v>4.8753814852492368E-2</v>
      </c>
      <c r="Q9427" s="3">
        <f>Table13[[#This Row],[total_bedrooms]]/$F$2</f>
        <v>6.8890612878200155E-2</v>
      </c>
      <c r="R9427" s="3">
        <f>Table13[[#This Row],[population]]/$G$2</f>
        <v>2.6231713468975956E-2</v>
      </c>
      <c r="S9427" s="3">
        <f>Table13[[#This Row],[households]]/$H$2</f>
        <v>7.1522525485037819E-2</v>
      </c>
      <c r="T9427" s="3">
        <v>1</v>
      </c>
      <c r="AG9427">
        <f>SUMPRODUCT(Table13[[#This Row],[area_inland]:[ones]],$V$4:$AE$4)</f>
        <v>209743.47700458576</v>
      </c>
      <c r="AH9427">
        <f>ABS(AG9427-Table13[[#This Row],[median_house_value]])</f>
        <v>69443.477004585759</v>
      </c>
    </row>
    <row r="9428" spans="1:34" x14ac:dyDescent="0.45">
      <c r="A9428">
        <v>206900</v>
      </c>
      <c r="B9428">
        <v>-122.12</v>
      </c>
      <c r="C9428">
        <v>37.119999999999997</v>
      </c>
      <c r="D9428">
        <v>51</v>
      </c>
      <c r="E9428">
        <v>2419</v>
      </c>
      <c r="F9428">
        <v>485</v>
      </c>
      <c r="G9428">
        <v>1078</v>
      </c>
      <c r="H9428">
        <v>435</v>
      </c>
      <c r="I9428">
        <v>2.7932999999999999</v>
      </c>
      <c r="J9428" t="s">
        <v>13</v>
      </c>
      <c r="K9428">
        <f>IF(Table13[[#This Row],[ocean_proximity]]="INLAND",1,0)</f>
        <v>0</v>
      </c>
      <c r="L9428">
        <f>IF(Table13[[#This Row],[ocean_proximity]]="ISLAND",1,0)</f>
        <v>0</v>
      </c>
      <c r="M9428">
        <f>IF(Table13[[#This Row],[ocean_proximity]]="NEAR BAY",1,0)</f>
        <v>0</v>
      </c>
      <c r="N9428" s="3">
        <f>IF(Table13[[#This Row],[ocean_proximity]]="NEAR OCEAN",1,0)</f>
        <v>1</v>
      </c>
      <c r="O9428" s="3">
        <f>Table13[[#This Row],[housing_median_age]]/$D$2</f>
        <v>0.98076923076923073</v>
      </c>
      <c r="P9428" s="3">
        <f>Table13[[#This Row],[total_rooms]]/$E$2</f>
        <v>6.1520854526958289E-2</v>
      </c>
      <c r="Q9428" s="3">
        <f>Table13[[#This Row],[total_bedrooms]]/$F$2</f>
        <v>7.5252133436772686E-2</v>
      </c>
      <c r="R9428" s="3">
        <f>Table13[[#This Row],[population]]/$G$2</f>
        <v>3.0211311025166752E-2</v>
      </c>
      <c r="S9428" s="3">
        <f>Table13[[#This Row],[households]]/$H$2</f>
        <v>7.1522525485037819E-2</v>
      </c>
      <c r="T9428" s="3">
        <v>1</v>
      </c>
      <c r="AG9428">
        <f>SUMPRODUCT(Table13[[#This Row],[area_inland]:[ones]],$V$4:$AE$4)</f>
        <v>208968.80429102725</v>
      </c>
      <c r="AH9428">
        <f>ABS(AG9428-Table13[[#This Row],[median_house_value]])</f>
        <v>2068.8042910272488</v>
      </c>
    </row>
    <row r="9429" spans="1:34" x14ac:dyDescent="0.45">
      <c r="A9429">
        <v>500001</v>
      </c>
      <c r="B9429">
        <v>-117.62</v>
      </c>
      <c r="C9429">
        <v>33.42</v>
      </c>
      <c r="D9429">
        <v>23</v>
      </c>
      <c r="E9429">
        <v>2656</v>
      </c>
      <c r="F9429">
        <v>515</v>
      </c>
      <c r="G9429">
        <v>998</v>
      </c>
      <c r="H9429">
        <v>435</v>
      </c>
      <c r="I9429">
        <v>4.0293999999999999</v>
      </c>
      <c r="J9429" t="s">
        <v>13</v>
      </c>
      <c r="K9429">
        <f>IF(Table13[[#This Row],[ocean_proximity]]="INLAND",1,0)</f>
        <v>0</v>
      </c>
      <c r="L9429">
        <f>IF(Table13[[#This Row],[ocean_proximity]]="ISLAND",1,0)</f>
        <v>0</v>
      </c>
      <c r="M9429">
        <f>IF(Table13[[#This Row],[ocean_proximity]]="NEAR BAY",1,0)</f>
        <v>0</v>
      </c>
      <c r="N9429" s="3">
        <f>IF(Table13[[#This Row],[ocean_proximity]]="NEAR OCEAN",1,0)</f>
        <v>1</v>
      </c>
      <c r="O9429" s="3">
        <f>Table13[[#This Row],[housing_median_age]]/$D$2</f>
        <v>0.44230769230769229</v>
      </c>
      <c r="P9429" s="3">
        <f>Table13[[#This Row],[total_rooms]]/$E$2</f>
        <v>6.754832146490336E-2</v>
      </c>
      <c r="Q9429" s="3">
        <f>Table13[[#This Row],[total_bedrooms]]/$F$2</f>
        <v>7.9906904577191615E-2</v>
      </c>
      <c r="R9429" s="3">
        <f>Table13[[#This Row],[population]]/$G$2</f>
        <v>2.7969284232946583E-2</v>
      </c>
      <c r="S9429" s="3">
        <f>Table13[[#This Row],[households]]/$H$2</f>
        <v>7.1522525485037819E-2</v>
      </c>
      <c r="T9429" s="3">
        <v>1</v>
      </c>
      <c r="AG9429">
        <f>SUMPRODUCT(Table13[[#This Row],[area_inland]:[ones]],$V$4:$AE$4)</f>
        <v>199041.5585963453</v>
      </c>
      <c r="AH9429">
        <f>ABS(AG9429-Table13[[#This Row],[median_house_value]])</f>
        <v>300959.4414036547</v>
      </c>
    </row>
    <row r="9430" spans="1:34" x14ac:dyDescent="0.45">
      <c r="A9430">
        <v>284800</v>
      </c>
      <c r="B9430">
        <v>-122.03</v>
      </c>
      <c r="C9430">
        <v>37.369999999999997</v>
      </c>
      <c r="D9430">
        <v>41</v>
      </c>
      <c r="E9430">
        <v>2123</v>
      </c>
      <c r="F9430">
        <v>425</v>
      </c>
      <c r="G9430">
        <v>1032</v>
      </c>
      <c r="H9430">
        <v>435</v>
      </c>
      <c r="I9430">
        <v>4.6957000000000004</v>
      </c>
      <c r="J9430" t="s">
        <v>11</v>
      </c>
      <c r="K9430">
        <f>IF(Table13[[#This Row],[ocean_proximity]]="INLAND",1,0)</f>
        <v>0</v>
      </c>
      <c r="L9430">
        <f>IF(Table13[[#This Row],[ocean_proximity]]="ISLAND",1,0)</f>
        <v>0</v>
      </c>
      <c r="M9430">
        <f>IF(Table13[[#This Row],[ocean_proximity]]="NEAR BAY",1,0)</f>
        <v>0</v>
      </c>
      <c r="N9430" s="3">
        <f>IF(Table13[[#This Row],[ocean_proximity]]="NEAR OCEAN",1,0)</f>
        <v>0</v>
      </c>
      <c r="O9430" s="3">
        <f>Table13[[#This Row],[housing_median_age]]/$D$2</f>
        <v>0.78846153846153844</v>
      </c>
      <c r="P9430" s="3">
        <f>Table13[[#This Row],[total_rooms]]/$E$2</f>
        <v>5.3992878942014245E-2</v>
      </c>
      <c r="Q9430" s="3">
        <f>Table13[[#This Row],[total_bedrooms]]/$F$2</f>
        <v>6.5942591155934829E-2</v>
      </c>
      <c r="R9430" s="3">
        <f>Table13[[#This Row],[population]]/$G$2</f>
        <v>2.8922145619640155E-2</v>
      </c>
      <c r="S9430" s="3">
        <f>Table13[[#This Row],[households]]/$H$2</f>
        <v>7.1522525485037819E-2</v>
      </c>
      <c r="T9430" s="3">
        <v>1</v>
      </c>
      <c r="AG9430">
        <f>SUMPRODUCT(Table13[[#This Row],[area_inland]:[ones]],$V$4:$AE$4)</f>
        <v>192809.10921925609</v>
      </c>
      <c r="AH9430">
        <f>ABS(AG9430-Table13[[#This Row],[median_house_value]])</f>
        <v>91990.89078074391</v>
      </c>
    </row>
    <row r="9431" spans="1:34" x14ac:dyDescent="0.45">
      <c r="A9431">
        <v>146300</v>
      </c>
      <c r="B9431">
        <v>-117.08</v>
      </c>
      <c r="C9431">
        <v>32.630000000000003</v>
      </c>
      <c r="D9431">
        <v>28</v>
      </c>
      <c r="E9431">
        <v>2080</v>
      </c>
      <c r="F9431">
        <v>427</v>
      </c>
      <c r="G9431">
        <v>1266</v>
      </c>
      <c r="H9431">
        <v>434</v>
      </c>
      <c r="I9431">
        <v>2.2787999999999999</v>
      </c>
      <c r="J9431" t="s">
        <v>13</v>
      </c>
      <c r="K9431">
        <f>IF(Table13[[#This Row],[ocean_proximity]]="INLAND",1,0)</f>
        <v>0</v>
      </c>
      <c r="L9431">
        <f>IF(Table13[[#This Row],[ocean_proximity]]="ISLAND",1,0)</f>
        <v>0</v>
      </c>
      <c r="M9431">
        <f>IF(Table13[[#This Row],[ocean_proximity]]="NEAR BAY",1,0)</f>
        <v>0</v>
      </c>
      <c r="N9431" s="3">
        <f>IF(Table13[[#This Row],[ocean_proximity]]="NEAR OCEAN",1,0)</f>
        <v>1</v>
      </c>
      <c r="O9431" s="3">
        <f>Table13[[#This Row],[housing_median_age]]/$D$2</f>
        <v>0.53846153846153844</v>
      </c>
      <c r="P9431" s="3">
        <f>Table13[[#This Row],[total_rooms]]/$E$2</f>
        <v>5.2899287894201424E-2</v>
      </c>
      <c r="Q9431" s="3">
        <f>Table13[[#This Row],[total_bedrooms]]/$F$2</f>
        <v>6.6252909231962767E-2</v>
      </c>
      <c r="R9431" s="3">
        <f>Table13[[#This Row],[population]]/$G$2</f>
        <v>3.5480073986884145E-2</v>
      </c>
      <c r="S9431" s="3">
        <f>Table13[[#This Row],[households]]/$H$2</f>
        <v>7.1358105886221643E-2</v>
      </c>
      <c r="T9431" s="3">
        <v>1</v>
      </c>
      <c r="AG9431">
        <f>SUMPRODUCT(Table13[[#This Row],[area_inland]:[ones]],$V$4:$AE$4)</f>
        <v>200215.0599761552</v>
      </c>
      <c r="AH9431">
        <f>ABS(AG9431-Table13[[#This Row],[median_house_value]])</f>
        <v>53915.0599761552</v>
      </c>
    </row>
    <row r="9432" spans="1:34" x14ac:dyDescent="0.45">
      <c r="A9432">
        <v>267900</v>
      </c>
      <c r="B9432">
        <v>-117.95</v>
      </c>
      <c r="C9432">
        <v>33.94</v>
      </c>
      <c r="D9432">
        <v>31</v>
      </c>
      <c r="E9432">
        <v>2237</v>
      </c>
      <c r="F9432">
        <v>431</v>
      </c>
      <c r="G9432">
        <v>1135</v>
      </c>
      <c r="H9432">
        <v>434</v>
      </c>
      <c r="I9432">
        <v>4.45</v>
      </c>
      <c r="J9432" t="s">
        <v>11</v>
      </c>
      <c r="K9432">
        <f>IF(Table13[[#This Row],[ocean_proximity]]="INLAND",1,0)</f>
        <v>0</v>
      </c>
      <c r="L9432">
        <f>IF(Table13[[#This Row],[ocean_proximity]]="ISLAND",1,0)</f>
        <v>0</v>
      </c>
      <c r="M9432">
        <f>IF(Table13[[#This Row],[ocean_proximity]]="NEAR BAY",1,0)</f>
        <v>0</v>
      </c>
      <c r="N9432" s="3">
        <f>IF(Table13[[#This Row],[ocean_proximity]]="NEAR OCEAN",1,0)</f>
        <v>0</v>
      </c>
      <c r="O9432" s="3">
        <f>Table13[[#This Row],[housing_median_age]]/$D$2</f>
        <v>0.59615384615384615</v>
      </c>
      <c r="P9432" s="3">
        <f>Table13[[#This Row],[total_rooms]]/$E$2</f>
        <v>5.6892166836215667E-2</v>
      </c>
      <c r="Q9432" s="3">
        <f>Table13[[#This Row],[total_bedrooms]]/$F$2</f>
        <v>6.6873545384018615E-2</v>
      </c>
      <c r="R9432" s="3">
        <f>Table13[[#This Row],[population]]/$G$2</f>
        <v>3.1808755114623617E-2</v>
      </c>
      <c r="S9432" s="3">
        <f>Table13[[#This Row],[households]]/$H$2</f>
        <v>7.1358105886221643E-2</v>
      </c>
      <c r="T9432" s="3">
        <v>1</v>
      </c>
      <c r="AG9432">
        <f>SUMPRODUCT(Table13[[#This Row],[area_inland]:[ones]],$V$4:$AE$4)</f>
        <v>189253.52638598089</v>
      </c>
      <c r="AH9432">
        <f>ABS(AG9432-Table13[[#This Row],[median_house_value]])</f>
        <v>78646.473614019109</v>
      </c>
    </row>
    <row r="9433" spans="1:34" x14ac:dyDescent="0.45">
      <c r="A9433">
        <v>190100</v>
      </c>
      <c r="B9433">
        <v>-122.61</v>
      </c>
      <c r="C9433">
        <v>38.24</v>
      </c>
      <c r="D9433">
        <v>25</v>
      </c>
      <c r="E9433">
        <v>2990</v>
      </c>
      <c r="F9433">
        <v>450</v>
      </c>
      <c r="G9433">
        <v>1335</v>
      </c>
      <c r="H9433">
        <v>434</v>
      </c>
      <c r="I9433">
        <v>4.7</v>
      </c>
      <c r="J9433" t="s">
        <v>11</v>
      </c>
      <c r="K9433">
        <f>IF(Table13[[#This Row],[ocean_proximity]]="INLAND",1,0)</f>
        <v>0</v>
      </c>
      <c r="L9433">
        <f>IF(Table13[[#This Row],[ocean_proximity]]="ISLAND",1,0)</f>
        <v>0</v>
      </c>
      <c r="M9433">
        <f>IF(Table13[[#This Row],[ocean_proximity]]="NEAR BAY",1,0)</f>
        <v>0</v>
      </c>
      <c r="N9433" s="3">
        <f>IF(Table13[[#This Row],[ocean_proximity]]="NEAR OCEAN",1,0)</f>
        <v>0</v>
      </c>
      <c r="O9433" s="3">
        <f>Table13[[#This Row],[housing_median_age]]/$D$2</f>
        <v>0.48076923076923078</v>
      </c>
      <c r="P9433" s="3">
        <f>Table13[[#This Row],[total_rooms]]/$E$2</f>
        <v>7.6042726347914549E-2</v>
      </c>
      <c r="Q9433" s="3">
        <f>Table13[[#This Row],[total_bedrooms]]/$F$2</f>
        <v>6.9821567106283941E-2</v>
      </c>
      <c r="R9433" s="3">
        <f>Table13[[#This Row],[population]]/$G$2</f>
        <v>3.7413822095174035E-2</v>
      </c>
      <c r="S9433" s="3">
        <f>Table13[[#This Row],[households]]/$H$2</f>
        <v>7.1358105886221643E-2</v>
      </c>
      <c r="T9433" s="3">
        <v>1</v>
      </c>
      <c r="AG9433">
        <f>SUMPRODUCT(Table13[[#This Row],[area_inland]:[ones]],$V$4:$AE$4)</f>
        <v>187475.08442423487</v>
      </c>
      <c r="AH9433">
        <f>ABS(AG9433-Table13[[#This Row],[median_house_value]])</f>
        <v>2624.9155757651315</v>
      </c>
    </row>
    <row r="9434" spans="1:34" x14ac:dyDescent="0.45">
      <c r="A9434">
        <v>193800</v>
      </c>
      <c r="B9434">
        <v>-117.91</v>
      </c>
      <c r="C9434">
        <v>33.659999999999997</v>
      </c>
      <c r="D9434">
        <v>21</v>
      </c>
      <c r="E9434">
        <v>1708</v>
      </c>
      <c r="F9434">
        <v>505</v>
      </c>
      <c r="G9434">
        <v>1099</v>
      </c>
      <c r="H9434">
        <v>434</v>
      </c>
      <c r="I9434">
        <v>3.2250000000000001</v>
      </c>
      <c r="J9434" t="s">
        <v>11</v>
      </c>
      <c r="K9434">
        <f>IF(Table13[[#This Row],[ocean_proximity]]="INLAND",1,0)</f>
        <v>0</v>
      </c>
      <c r="L9434">
        <f>IF(Table13[[#This Row],[ocean_proximity]]="ISLAND",1,0)</f>
        <v>0</v>
      </c>
      <c r="M9434">
        <f>IF(Table13[[#This Row],[ocean_proximity]]="NEAR BAY",1,0)</f>
        <v>0</v>
      </c>
      <c r="N9434" s="3">
        <f>IF(Table13[[#This Row],[ocean_proximity]]="NEAR OCEAN",1,0)</f>
        <v>0</v>
      </c>
      <c r="O9434" s="3">
        <f>Table13[[#This Row],[housing_median_age]]/$D$2</f>
        <v>0.40384615384615385</v>
      </c>
      <c r="P9434" s="3">
        <f>Table13[[#This Row],[total_rooms]]/$E$2</f>
        <v>4.343845371312309E-2</v>
      </c>
      <c r="Q9434" s="3">
        <f>Table13[[#This Row],[total_bedrooms]]/$F$2</f>
        <v>7.8355314197051981E-2</v>
      </c>
      <c r="R9434" s="3">
        <f>Table13[[#This Row],[population]]/$G$2</f>
        <v>3.0799843058124544E-2</v>
      </c>
      <c r="S9434" s="3">
        <f>Table13[[#This Row],[households]]/$H$2</f>
        <v>7.1358105886221643E-2</v>
      </c>
      <c r="T9434" s="3">
        <v>1</v>
      </c>
      <c r="AG9434">
        <f>SUMPRODUCT(Table13[[#This Row],[area_inland]:[ones]],$V$4:$AE$4)</f>
        <v>185742.37202704317</v>
      </c>
      <c r="AH9434">
        <f>ABS(AG9434-Table13[[#This Row],[median_house_value]])</f>
        <v>8057.6279729568341</v>
      </c>
    </row>
    <row r="9435" spans="1:34" x14ac:dyDescent="0.45">
      <c r="A9435">
        <v>292900</v>
      </c>
      <c r="B9435">
        <v>-120.71</v>
      </c>
      <c r="C9435">
        <v>35.5</v>
      </c>
      <c r="D9435">
        <v>12</v>
      </c>
      <c r="E9435">
        <v>3098</v>
      </c>
      <c r="F9435">
        <v>453</v>
      </c>
      <c r="G9435">
        <v>1433</v>
      </c>
      <c r="H9435">
        <v>434</v>
      </c>
      <c r="I9435">
        <v>5.2507999999999999</v>
      </c>
      <c r="J9435" t="s">
        <v>11</v>
      </c>
      <c r="K9435">
        <f>IF(Table13[[#This Row],[ocean_proximity]]="INLAND",1,0)</f>
        <v>0</v>
      </c>
      <c r="L9435">
        <f>IF(Table13[[#This Row],[ocean_proximity]]="ISLAND",1,0)</f>
        <v>0</v>
      </c>
      <c r="M9435">
        <f>IF(Table13[[#This Row],[ocean_proximity]]="NEAR BAY",1,0)</f>
        <v>0</v>
      </c>
      <c r="N9435" s="3">
        <f>IF(Table13[[#This Row],[ocean_proximity]]="NEAR OCEAN",1,0)</f>
        <v>0</v>
      </c>
      <c r="O9435" s="3">
        <f>Table13[[#This Row],[housing_median_age]]/$D$2</f>
        <v>0.23076923076923078</v>
      </c>
      <c r="P9435" s="3">
        <f>Table13[[#This Row],[total_rooms]]/$E$2</f>
        <v>7.8789420142421157E-2</v>
      </c>
      <c r="Q9435" s="3">
        <f>Table13[[#This Row],[total_bedrooms]]/$F$2</f>
        <v>7.0287044220325834E-2</v>
      </c>
      <c r="R9435" s="3">
        <f>Table13[[#This Row],[population]]/$G$2</f>
        <v>4.0160304915643742E-2</v>
      </c>
      <c r="S9435" s="3">
        <f>Table13[[#This Row],[households]]/$H$2</f>
        <v>7.1358105886221643E-2</v>
      </c>
      <c r="T9435" s="3">
        <v>1</v>
      </c>
      <c r="AG9435">
        <f>SUMPRODUCT(Table13[[#This Row],[area_inland]:[ones]],$V$4:$AE$4)</f>
        <v>182815.40166301033</v>
      </c>
      <c r="AH9435">
        <f>ABS(AG9435-Table13[[#This Row],[median_house_value]])</f>
        <v>110084.59833698967</v>
      </c>
    </row>
    <row r="9436" spans="1:34" x14ac:dyDescent="0.45">
      <c r="A9436">
        <v>183700</v>
      </c>
      <c r="B9436">
        <v>-121.87</v>
      </c>
      <c r="C9436">
        <v>37.35</v>
      </c>
      <c r="D9436">
        <v>52</v>
      </c>
      <c r="E9436">
        <v>1557</v>
      </c>
      <c r="F9436">
        <v>424</v>
      </c>
      <c r="G9436">
        <v>1580</v>
      </c>
      <c r="H9436">
        <v>434</v>
      </c>
      <c r="I9436">
        <v>2.3277000000000001</v>
      </c>
      <c r="J9436" t="s">
        <v>11</v>
      </c>
      <c r="K9436">
        <f>IF(Table13[[#This Row],[ocean_proximity]]="INLAND",1,0)</f>
        <v>0</v>
      </c>
      <c r="L9436">
        <f>IF(Table13[[#This Row],[ocean_proximity]]="ISLAND",1,0)</f>
        <v>0</v>
      </c>
      <c r="M9436">
        <f>IF(Table13[[#This Row],[ocean_proximity]]="NEAR BAY",1,0)</f>
        <v>0</v>
      </c>
      <c r="N9436" s="3">
        <f>IF(Table13[[#This Row],[ocean_proximity]]="NEAR OCEAN",1,0)</f>
        <v>0</v>
      </c>
      <c r="O9436" s="3">
        <f>Table13[[#This Row],[housing_median_age]]/$D$2</f>
        <v>1</v>
      </c>
      <c r="P9436" s="3">
        <f>Table13[[#This Row],[total_rooms]]/$E$2</f>
        <v>3.9598168870803661E-2</v>
      </c>
      <c r="Q9436" s="3">
        <f>Table13[[#This Row],[total_bedrooms]]/$F$2</f>
        <v>6.5787432117920874E-2</v>
      </c>
      <c r="R9436" s="3">
        <f>Table13[[#This Row],[population]]/$G$2</f>
        <v>4.42800291463483E-2</v>
      </c>
      <c r="S9436" s="3">
        <f>Table13[[#This Row],[households]]/$H$2</f>
        <v>7.1358105886221643E-2</v>
      </c>
      <c r="T9436" s="3">
        <v>1</v>
      </c>
      <c r="AG9436">
        <f>SUMPRODUCT(Table13[[#This Row],[area_inland]:[ones]],$V$4:$AE$4)</f>
        <v>196561.70637204492</v>
      </c>
      <c r="AH9436">
        <f>ABS(AG9436-Table13[[#This Row],[median_house_value]])</f>
        <v>12861.706372044922</v>
      </c>
    </row>
    <row r="9437" spans="1:34" x14ac:dyDescent="0.45">
      <c r="A9437">
        <v>129700</v>
      </c>
      <c r="B9437">
        <v>-118.18</v>
      </c>
      <c r="C9437">
        <v>33.78</v>
      </c>
      <c r="D9437">
        <v>36</v>
      </c>
      <c r="E9437">
        <v>1697</v>
      </c>
      <c r="F9437">
        <v>550</v>
      </c>
      <c r="G9437">
        <v>1379</v>
      </c>
      <c r="H9437">
        <v>434</v>
      </c>
      <c r="I9437">
        <v>1.2746</v>
      </c>
      <c r="J9437" t="s">
        <v>13</v>
      </c>
      <c r="K9437">
        <f>IF(Table13[[#This Row],[ocean_proximity]]="INLAND",1,0)</f>
        <v>0</v>
      </c>
      <c r="L9437">
        <f>IF(Table13[[#This Row],[ocean_proximity]]="ISLAND",1,0)</f>
        <v>0</v>
      </c>
      <c r="M9437">
        <f>IF(Table13[[#This Row],[ocean_proximity]]="NEAR BAY",1,0)</f>
        <v>0</v>
      </c>
      <c r="N9437" s="3">
        <f>IF(Table13[[#This Row],[ocean_proximity]]="NEAR OCEAN",1,0)</f>
        <v>1</v>
      </c>
      <c r="O9437" s="3">
        <f>Table13[[#This Row],[housing_median_age]]/$D$2</f>
        <v>0.69230769230769229</v>
      </c>
      <c r="P9437" s="3">
        <f>Table13[[#This Row],[total_rooms]]/$E$2</f>
        <v>4.3158697863682607E-2</v>
      </c>
      <c r="Q9437" s="3">
        <f>Table13[[#This Row],[total_bedrooms]]/$F$2</f>
        <v>8.5337470907680374E-2</v>
      </c>
      <c r="R9437" s="3">
        <f>Table13[[#This Row],[population]]/$G$2</f>
        <v>3.864693683089513E-2</v>
      </c>
      <c r="S9437" s="3">
        <f>Table13[[#This Row],[households]]/$H$2</f>
        <v>7.1358105886221643E-2</v>
      </c>
      <c r="T9437" s="3">
        <v>1</v>
      </c>
      <c r="AG9437">
        <f>SUMPRODUCT(Table13[[#This Row],[area_inland]:[ones]],$V$4:$AE$4)</f>
        <v>203521.1862276319</v>
      </c>
      <c r="AH9437">
        <f>ABS(AG9437-Table13[[#This Row],[median_house_value]])</f>
        <v>73821.186227631901</v>
      </c>
    </row>
    <row r="9438" spans="1:34" x14ac:dyDescent="0.45">
      <c r="A9438">
        <v>185200</v>
      </c>
      <c r="B9438">
        <v>-121.86</v>
      </c>
      <c r="C9438">
        <v>37.340000000000003</v>
      </c>
      <c r="D9438">
        <v>40</v>
      </c>
      <c r="E9438">
        <v>2277</v>
      </c>
      <c r="F9438">
        <v>508</v>
      </c>
      <c r="G9438">
        <v>1718</v>
      </c>
      <c r="H9438">
        <v>434</v>
      </c>
      <c r="I9438">
        <v>3.0089000000000001</v>
      </c>
      <c r="J9438" t="s">
        <v>11</v>
      </c>
      <c r="K9438">
        <f>IF(Table13[[#This Row],[ocean_proximity]]="INLAND",1,0)</f>
        <v>0</v>
      </c>
      <c r="L9438">
        <f>IF(Table13[[#This Row],[ocean_proximity]]="ISLAND",1,0)</f>
        <v>0</v>
      </c>
      <c r="M9438">
        <f>IF(Table13[[#This Row],[ocean_proximity]]="NEAR BAY",1,0)</f>
        <v>0</v>
      </c>
      <c r="N9438" s="3">
        <f>IF(Table13[[#This Row],[ocean_proximity]]="NEAR OCEAN",1,0)</f>
        <v>0</v>
      </c>
      <c r="O9438" s="3">
        <f>Table13[[#This Row],[housing_median_age]]/$D$2</f>
        <v>0.76923076923076927</v>
      </c>
      <c r="P9438" s="3">
        <f>Table13[[#This Row],[total_rooms]]/$E$2</f>
        <v>5.7909460834181081E-2</v>
      </c>
      <c r="Q9438" s="3">
        <f>Table13[[#This Row],[total_bedrooms]]/$F$2</f>
        <v>7.8820791311093874E-2</v>
      </c>
      <c r="R9438" s="3">
        <f>Table13[[#This Row],[population]]/$G$2</f>
        <v>4.8147525362928087E-2</v>
      </c>
      <c r="S9438" s="3">
        <f>Table13[[#This Row],[households]]/$H$2</f>
        <v>7.1358105886221643E-2</v>
      </c>
      <c r="T9438" s="3">
        <v>1</v>
      </c>
      <c r="AG9438">
        <f>SUMPRODUCT(Table13[[#This Row],[area_inland]:[ones]],$V$4:$AE$4)</f>
        <v>192888.51536992751</v>
      </c>
      <c r="AH9438">
        <f>ABS(AG9438-Table13[[#This Row],[median_house_value]])</f>
        <v>7688.5153699275106</v>
      </c>
    </row>
    <row r="9439" spans="1:34" x14ac:dyDescent="0.45">
      <c r="A9439">
        <v>85600</v>
      </c>
      <c r="B9439">
        <v>-124.16</v>
      </c>
      <c r="C9439">
        <v>40.770000000000003</v>
      </c>
      <c r="D9439">
        <v>35</v>
      </c>
      <c r="E9439">
        <v>2141</v>
      </c>
      <c r="F9439">
        <v>438</v>
      </c>
      <c r="G9439">
        <v>1053</v>
      </c>
      <c r="H9439">
        <v>434</v>
      </c>
      <c r="I9439">
        <v>2.8529</v>
      </c>
      <c r="J9439" t="s">
        <v>13</v>
      </c>
      <c r="K9439">
        <f>IF(Table13[[#This Row],[ocean_proximity]]="INLAND",1,0)</f>
        <v>0</v>
      </c>
      <c r="L9439">
        <f>IF(Table13[[#This Row],[ocean_proximity]]="ISLAND",1,0)</f>
        <v>0</v>
      </c>
      <c r="M9439">
        <f>IF(Table13[[#This Row],[ocean_proximity]]="NEAR BAY",1,0)</f>
        <v>0</v>
      </c>
      <c r="N9439" s="3">
        <f>IF(Table13[[#This Row],[ocean_proximity]]="NEAR OCEAN",1,0)</f>
        <v>1</v>
      </c>
      <c r="O9439" s="3">
        <f>Table13[[#This Row],[housing_median_age]]/$D$2</f>
        <v>0.67307692307692313</v>
      </c>
      <c r="P9439" s="3">
        <f>Table13[[#This Row],[total_rooms]]/$E$2</f>
        <v>5.445066124109868E-2</v>
      </c>
      <c r="Q9439" s="3">
        <f>Table13[[#This Row],[total_bedrooms]]/$F$2</f>
        <v>6.795965865011637E-2</v>
      </c>
      <c r="R9439" s="3">
        <f>Table13[[#This Row],[population]]/$G$2</f>
        <v>2.9510677652597947E-2</v>
      </c>
      <c r="S9439" s="3">
        <f>Table13[[#This Row],[households]]/$H$2</f>
        <v>7.1358105886221643E-2</v>
      </c>
      <c r="T9439" s="3">
        <v>1</v>
      </c>
      <c r="AG9439">
        <f>SUMPRODUCT(Table13[[#This Row],[area_inland]:[ones]],$V$4:$AE$4)</f>
        <v>202830.97946377107</v>
      </c>
      <c r="AH9439">
        <f>ABS(AG9439-Table13[[#This Row],[median_house_value]])</f>
        <v>117230.97946377107</v>
      </c>
    </row>
    <row r="9440" spans="1:34" x14ac:dyDescent="0.45">
      <c r="A9440">
        <v>219700</v>
      </c>
      <c r="B9440">
        <v>-118.1</v>
      </c>
      <c r="C9440">
        <v>33.840000000000003</v>
      </c>
      <c r="D9440">
        <v>36</v>
      </c>
      <c r="E9440">
        <v>2572</v>
      </c>
      <c r="F9440">
        <v>421</v>
      </c>
      <c r="G9440">
        <v>1318</v>
      </c>
      <c r="H9440">
        <v>434</v>
      </c>
      <c r="I9440">
        <v>5.1836000000000002</v>
      </c>
      <c r="J9440" t="s">
        <v>11</v>
      </c>
      <c r="K9440">
        <f>IF(Table13[[#This Row],[ocean_proximity]]="INLAND",1,0)</f>
        <v>0</v>
      </c>
      <c r="L9440">
        <f>IF(Table13[[#This Row],[ocean_proximity]]="ISLAND",1,0)</f>
        <v>0</v>
      </c>
      <c r="M9440">
        <f>IF(Table13[[#This Row],[ocean_proximity]]="NEAR BAY",1,0)</f>
        <v>0</v>
      </c>
      <c r="N9440" s="3">
        <f>IF(Table13[[#This Row],[ocean_proximity]]="NEAR OCEAN",1,0)</f>
        <v>0</v>
      </c>
      <c r="O9440" s="3">
        <f>Table13[[#This Row],[housing_median_age]]/$D$2</f>
        <v>0.69230769230769229</v>
      </c>
      <c r="P9440" s="3">
        <f>Table13[[#This Row],[total_rooms]]/$E$2</f>
        <v>6.5412004069175994E-2</v>
      </c>
      <c r="Q9440" s="3">
        <f>Table13[[#This Row],[total_bedrooms]]/$F$2</f>
        <v>6.5321955003878981E-2</v>
      </c>
      <c r="R9440" s="3">
        <f>Table13[[#This Row],[population]]/$G$2</f>
        <v>3.6937391401827252E-2</v>
      </c>
      <c r="S9440" s="3">
        <f>Table13[[#This Row],[households]]/$H$2</f>
        <v>7.1358105886221643E-2</v>
      </c>
      <c r="T9440" s="3">
        <v>1</v>
      </c>
      <c r="AG9440">
        <f>SUMPRODUCT(Table13[[#This Row],[area_inland]:[ones]],$V$4:$AE$4)</f>
        <v>191161.71013304201</v>
      </c>
      <c r="AH9440">
        <f>ABS(AG9440-Table13[[#This Row],[median_house_value]])</f>
        <v>28538.289866957988</v>
      </c>
    </row>
    <row r="9441" spans="1:34" x14ac:dyDescent="0.45">
      <c r="A9441">
        <v>305400</v>
      </c>
      <c r="B9441">
        <v>-118.87</v>
      </c>
      <c r="C9441">
        <v>34.22</v>
      </c>
      <c r="D9441">
        <v>14</v>
      </c>
      <c r="E9441">
        <v>3108</v>
      </c>
      <c r="F9441">
        <v>451</v>
      </c>
      <c r="G9441">
        <v>1566</v>
      </c>
      <c r="H9441">
        <v>434</v>
      </c>
      <c r="I9441">
        <v>6.2423000000000002</v>
      </c>
      <c r="J9441" t="s">
        <v>11</v>
      </c>
      <c r="K9441">
        <f>IF(Table13[[#This Row],[ocean_proximity]]="INLAND",1,0)</f>
        <v>0</v>
      </c>
      <c r="L9441">
        <f>IF(Table13[[#This Row],[ocean_proximity]]="ISLAND",1,0)</f>
        <v>0</v>
      </c>
      <c r="M9441">
        <f>IF(Table13[[#This Row],[ocean_proximity]]="NEAR BAY",1,0)</f>
        <v>0</v>
      </c>
      <c r="N9441" s="3">
        <f>IF(Table13[[#This Row],[ocean_proximity]]="NEAR OCEAN",1,0)</f>
        <v>0</v>
      </c>
      <c r="O9441" s="3">
        <f>Table13[[#This Row],[housing_median_age]]/$D$2</f>
        <v>0.26923076923076922</v>
      </c>
      <c r="P9441" s="3">
        <f>Table13[[#This Row],[total_rooms]]/$E$2</f>
        <v>7.9043743641912509E-2</v>
      </c>
      <c r="Q9441" s="3">
        <f>Table13[[#This Row],[total_bedrooms]]/$F$2</f>
        <v>6.997672614429791E-2</v>
      </c>
      <c r="R9441" s="3">
        <f>Table13[[#This Row],[population]]/$G$2</f>
        <v>4.3887674457709767E-2</v>
      </c>
      <c r="S9441" s="3">
        <f>Table13[[#This Row],[households]]/$H$2</f>
        <v>7.1358105886221643E-2</v>
      </c>
      <c r="T9441" s="3">
        <v>1</v>
      </c>
      <c r="AG9441">
        <f>SUMPRODUCT(Table13[[#This Row],[area_inland]:[ones]],$V$4:$AE$4)</f>
        <v>183536.42126549498</v>
      </c>
      <c r="AH9441">
        <f>ABS(AG9441-Table13[[#This Row],[median_house_value]])</f>
        <v>121863.57873450502</v>
      </c>
    </row>
    <row r="9442" spans="1:34" x14ac:dyDescent="0.45">
      <c r="A9442">
        <v>372000</v>
      </c>
      <c r="B9442">
        <v>-122.27</v>
      </c>
      <c r="C9442">
        <v>37.770000000000003</v>
      </c>
      <c r="D9442">
        <v>52</v>
      </c>
      <c r="E9442">
        <v>2252</v>
      </c>
      <c r="F9442">
        <v>388</v>
      </c>
      <c r="G9442">
        <v>1033</v>
      </c>
      <c r="H9442">
        <v>434</v>
      </c>
      <c r="I9442">
        <v>5.5336999999999996</v>
      </c>
      <c r="J9442" t="s">
        <v>10</v>
      </c>
      <c r="K9442">
        <f>IF(Table13[[#This Row],[ocean_proximity]]="INLAND",1,0)</f>
        <v>0</v>
      </c>
      <c r="L9442">
        <f>IF(Table13[[#This Row],[ocean_proximity]]="ISLAND",1,0)</f>
        <v>0</v>
      </c>
      <c r="M9442">
        <f>IF(Table13[[#This Row],[ocean_proximity]]="NEAR BAY",1,0)</f>
        <v>1</v>
      </c>
      <c r="N9442" s="3">
        <f>IF(Table13[[#This Row],[ocean_proximity]]="NEAR OCEAN",1,0)</f>
        <v>0</v>
      </c>
      <c r="O9442" s="3">
        <f>Table13[[#This Row],[housing_median_age]]/$D$2</f>
        <v>1</v>
      </c>
      <c r="P9442" s="3">
        <f>Table13[[#This Row],[total_rooms]]/$E$2</f>
        <v>5.7273652085452695E-2</v>
      </c>
      <c r="Q9442" s="3">
        <f>Table13[[#This Row],[total_bedrooms]]/$F$2</f>
        <v>6.0201706749418153E-2</v>
      </c>
      <c r="R9442" s="3">
        <f>Table13[[#This Row],[population]]/$G$2</f>
        <v>2.8950170954542907E-2</v>
      </c>
      <c r="S9442" s="3">
        <f>Table13[[#This Row],[households]]/$H$2</f>
        <v>7.1358105886221643E-2</v>
      </c>
      <c r="T9442" s="3">
        <v>1</v>
      </c>
      <c r="AG9442">
        <f>SUMPRODUCT(Table13[[#This Row],[area_inland]:[ones]],$V$4:$AE$4)</f>
        <v>212529.56705889278</v>
      </c>
      <c r="AH9442">
        <f>ABS(AG9442-Table13[[#This Row],[median_house_value]])</f>
        <v>159470.43294110722</v>
      </c>
    </row>
    <row r="9443" spans="1:34" x14ac:dyDescent="0.45">
      <c r="A9443">
        <v>246400</v>
      </c>
      <c r="B9443">
        <v>-118.55</v>
      </c>
      <c r="C9443">
        <v>34.21</v>
      </c>
      <c r="D9443">
        <v>35</v>
      </c>
      <c r="E9443">
        <v>2592</v>
      </c>
      <c r="F9443">
        <v>490</v>
      </c>
      <c r="G9443">
        <v>1427</v>
      </c>
      <c r="H9443">
        <v>434</v>
      </c>
      <c r="I9443">
        <v>5.0622999999999996</v>
      </c>
      <c r="J9443" t="s">
        <v>11</v>
      </c>
      <c r="K9443">
        <f>IF(Table13[[#This Row],[ocean_proximity]]="INLAND",1,0)</f>
        <v>0</v>
      </c>
      <c r="L9443">
        <f>IF(Table13[[#This Row],[ocean_proximity]]="ISLAND",1,0)</f>
        <v>0</v>
      </c>
      <c r="M9443">
        <f>IF(Table13[[#This Row],[ocean_proximity]]="NEAR BAY",1,0)</f>
        <v>0</v>
      </c>
      <c r="N9443" s="3">
        <f>IF(Table13[[#This Row],[ocean_proximity]]="NEAR OCEAN",1,0)</f>
        <v>0</v>
      </c>
      <c r="O9443" s="3">
        <f>Table13[[#This Row],[housing_median_age]]/$D$2</f>
        <v>0.67307692307692313</v>
      </c>
      <c r="P9443" s="3">
        <f>Table13[[#This Row],[total_rooms]]/$E$2</f>
        <v>6.5920651068158698E-2</v>
      </c>
      <c r="Q9443" s="3">
        <f>Table13[[#This Row],[total_bedrooms]]/$F$2</f>
        <v>7.6027928626842517E-2</v>
      </c>
      <c r="R9443" s="3">
        <f>Table13[[#This Row],[population]]/$G$2</f>
        <v>3.9992152906227228E-2</v>
      </c>
      <c r="S9443" s="3">
        <f>Table13[[#This Row],[households]]/$H$2</f>
        <v>7.1358105886221643E-2</v>
      </c>
      <c r="T9443" s="3">
        <v>1</v>
      </c>
      <c r="AG9443">
        <f>SUMPRODUCT(Table13[[#This Row],[area_inland]:[ones]],$V$4:$AE$4)</f>
        <v>191122.05973842606</v>
      </c>
      <c r="AH9443">
        <f>ABS(AG9443-Table13[[#This Row],[median_house_value]])</f>
        <v>55277.940261573938</v>
      </c>
    </row>
    <row r="9444" spans="1:34" x14ac:dyDescent="0.45">
      <c r="A9444">
        <v>177800</v>
      </c>
      <c r="B9444">
        <v>-117.93</v>
      </c>
      <c r="C9444">
        <v>33.64</v>
      </c>
      <c r="D9444">
        <v>15</v>
      </c>
      <c r="E9444">
        <v>1707</v>
      </c>
      <c r="F9444">
        <v>514</v>
      </c>
      <c r="G9444">
        <v>1335</v>
      </c>
      <c r="H9444">
        <v>434</v>
      </c>
      <c r="I9444">
        <v>2.7543000000000002</v>
      </c>
      <c r="J9444" t="s">
        <v>11</v>
      </c>
      <c r="K9444">
        <f>IF(Table13[[#This Row],[ocean_proximity]]="INLAND",1,0)</f>
        <v>0</v>
      </c>
      <c r="L9444">
        <f>IF(Table13[[#This Row],[ocean_proximity]]="ISLAND",1,0)</f>
        <v>0</v>
      </c>
      <c r="M9444">
        <f>IF(Table13[[#This Row],[ocean_proximity]]="NEAR BAY",1,0)</f>
        <v>0</v>
      </c>
      <c r="N9444" s="3">
        <f>IF(Table13[[#This Row],[ocean_proximity]]="NEAR OCEAN",1,0)</f>
        <v>0</v>
      </c>
      <c r="O9444" s="3">
        <f>Table13[[#This Row],[housing_median_age]]/$D$2</f>
        <v>0.28846153846153844</v>
      </c>
      <c r="P9444" s="3">
        <f>Table13[[#This Row],[total_rooms]]/$E$2</f>
        <v>4.3413021363173959E-2</v>
      </c>
      <c r="Q9444" s="3">
        <f>Table13[[#This Row],[total_bedrooms]]/$F$2</f>
        <v>7.975174553917766E-2</v>
      </c>
      <c r="R9444" s="3">
        <f>Table13[[#This Row],[population]]/$G$2</f>
        <v>3.7413822095174035E-2</v>
      </c>
      <c r="S9444" s="3">
        <f>Table13[[#This Row],[households]]/$H$2</f>
        <v>7.1358105886221643E-2</v>
      </c>
      <c r="T9444" s="3">
        <v>1</v>
      </c>
      <c r="AG9444">
        <f>SUMPRODUCT(Table13[[#This Row],[area_inland]:[ones]],$V$4:$AE$4)</f>
        <v>183605.57805616315</v>
      </c>
      <c r="AH9444">
        <f>ABS(AG9444-Table13[[#This Row],[median_house_value]])</f>
        <v>5805.5780561631545</v>
      </c>
    </row>
    <row r="9445" spans="1:34" x14ac:dyDescent="0.45">
      <c r="A9445">
        <v>357400</v>
      </c>
      <c r="B9445">
        <v>-121.84</v>
      </c>
      <c r="C9445">
        <v>36.520000000000003</v>
      </c>
      <c r="D9445">
        <v>18</v>
      </c>
      <c r="E9445">
        <v>3165</v>
      </c>
      <c r="F9445">
        <v>533</v>
      </c>
      <c r="G9445">
        <v>1312</v>
      </c>
      <c r="H9445">
        <v>434</v>
      </c>
      <c r="I9445">
        <v>6.5233999999999996</v>
      </c>
      <c r="J9445" t="s">
        <v>13</v>
      </c>
      <c r="K9445">
        <f>IF(Table13[[#This Row],[ocean_proximity]]="INLAND",1,0)</f>
        <v>0</v>
      </c>
      <c r="L9445">
        <f>IF(Table13[[#This Row],[ocean_proximity]]="ISLAND",1,0)</f>
        <v>0</v>
      </c>
      <c r="M9445">
        <f>IF(Table13[[#This Row],[ocean_proximity]]="NEAR BAY",1,0)</f>
        <v>0</v>
      </c>
      <c r="N9445" s="3">
        <f>IF(Table13[[#This Row],[ocean_proximity]]="NEAR OCEAN",1,0)</f>
        <v>1</v>
      </c>
      <c r="O9445" s="3">
        <f>Table13[[#This Row],[housing_median_age]]/$D$2</f>
        <v>0.34615384615384615</v>
      </c>
      <c r="P9445" s="3">
        <f>Table13[[#This Row],[total_rooms]]/$E$2</f>
        <v>8.0493387589013227E-2</v>
      </c>
      <c r="Q9445" s="3">
        <f>Table13[[#This Row],[total_bedrooms]]/$F$2</f>
        <v>8.2699767261442986E-2</v>
      </c>
      <c r="R9445" s="3">
        <f>Table13[[#This Row],[population]]/$G$2</f>
        <v>3.6769239392410738E-2</v>
      </c>
      <c r="S9445" s="3">
        <f>Table13[[#This Row],[households]]/$H$2</f>
        <v>7.1358105886221643E-2</v>
      </c>
      <c r="T9445" s="3">
        <v>1</v>
      </c>
      <c r="AG9445">
        <f>SUMPRODUCT(Table13[[#This Row],[area_inland]:[ones]],$V$4:$AE$4)</f>
        <v>197519.47428161683</v>
      </c>
      <c r="AH9445">
        <f>ABS(AG9445-Table13[[#This Row],[median_house_value]])</f>
        <v>159880.52571838317</v>
      </c>
    </row>
    <row r="9446" spans="1:34" x14ac:dyDescent="0.45">
      <c r="A9446">
        <v>100200</v>
      </c>
      <c r="B9446">
        <v>-121.92</v>
      </c>
      <c r="C9446">
        <v>38.03</v>
      </c>
      <c r="D9446">
        <v>16</v>
      </c>
      <c r="E9446">
        <v>2176</v>
      </c>
      <c r="F9446">
        <v>464</v>
      </c>
      <c r="G9446">
        <v>1410</v>
      </c>
      <c r="H9446">
        <v>434</v>
      </c>
      <c r="I9446">
        <v>3.5436000000000001</v>
      </c>
      <c r="J9446" t="s">
        <v>12</v>
      </c>
      <c r="K9446">
        <f>IF(Table13[[#This Row],[ocean_proximity]]="INLAND",1,0)</f>
        <v>1</v>
      </c>
      <c r="L9446">
        <f>IF(Table13[[#This Row],[ocean_proximity]]="ISLAND",1,0)</f>
        <v>0</v>
      </c>
      <c r="M9446">
        <f>IF(Table13[[#This Row],[ocean_proximity]]="NEAR BAY",1,0)</f>
        <v>0</v>
      </c>
      <c r="N9446" s="3">
        <f>IF(Table13[[#This Row],[ocean_proximity]]="NEAR OCEAN",1,0)</f>
        <v>0</v>
      </c>
      <c r="O9446" s="3">
        <f>Table13[[#This Row],[housing_median_age]]/$D$2</f>
        <v>0.30769230769230771</v>
      </c>
      <c r="P9446" s="3">
        <f>Table13[[#This Row],[total_rooms]]/$E$2</f>
        <v>5.5340793489318411E-2</v>
      </c>
      <c r="Q9446" s="3">
        <f>Table13[[#This Row],[total_bedrooms]]/$F$2</f>
        <v>7.1993793638479436E-2</v>
      </c>
      <c r="R9446" s="3">
        <f>Table13[[#This Row],[population]]/$G$2</f>
        <v>3.9515722212880446E-2</v>
      </c>
      <c r="S9446" s="3">
        <f>Table13[[#This Row],[households]]/$H$2</f>
        <v>7.1358105886221643E-2</v>
      </c>
      <c r="T9446" s="3">
        <v>1</v>
      </c>
      <c r="AG9446">
        <f>SUMPRODUCT(Table13[[#This Row],[area_inland]:[ones]],$V$4:$AE$4)</f>
        <v>190349.65815418152</v>
      </c>
      <c r="AH9446">
        <f>ABS(AG9446-Table13[[#This Row],[median_house_value]])</f>
        <v>90149.658154181525</v>
      </c>
    </row>
    <row r="9447" spans="1:34" x14ac:dyDescent="0.45">
      <c r="A9447">
        <v>142200</v>
      </c>
      <c r="B9447">
        <v>-120.47</v>
      </c>
      <c r="C9447">
        <v>34.630000000000003</v>
      </c>
      <c r="D9447">
        <v>23</v>
      </c>
      <c r="E9447">
        <v>2441</v>
      </c>
      <c r="F9447">
        <v>463</v>
      </c>
      <c r="G9447">
        <v>1392</v>
      </c>
      <c r="H9447">
        <v>434</v>
      </c>
      <c r="I9447">
        <v>3.7917000000000001</v>
      </c>
      <c r="J9447" t="s">
        <v>13</v>
      </c>
      <c r="K9447">
        <f>IF(Table13[[#This Row],[ocean_proximity]]="INLAND",1,0)</f>
        <v>0</v>
      </c>
      <c r="L9447">
        <f>IF(Table13[[#This Row],[ocean_proximity]]="ISLAND",1,0)</f>
        <v>0</v>
      </c>
      <c r="M9447">
        <f>IF(Table13[[#This Row],[ocean_proximity]]="NEAR BAY",1,0)</f>
        <v>0</v>
      </c>
      <c r="N9447" s="3">
        <f>IF(Table13[[#This Row],[ocean_proximity]]="NEAR OCEAN",1,0)</f>
        <v>1</v>
      </c>
      <c r="O9447" s="3">
        <f>Table13[[#This Row],[housing_median_age]]/$D$2</f>
        <v>0.44230769230769229</v>
      </c>
      <c r="P9447" s="3">
        <f>Table13[[#This Row],[total_rooms]]/$E$2</f>
        <v>6.2080366225839269E-2</v>
      </c>
      <c r="Q9447" s="3">
        <f>Table13[[#This Row],[total_bedrooms]]/$F$2</f>
        <v>7.1838634600465481E-2</v>
      </c>
      <c r="R9447" s="3">
        <f>Table13[[#This Row],[population]]/$G$2</f>
        <v>3.9011266184630904E-2</v>
      </c>
      <c r="S9447" s="3">
        <f>Table13[[#This Row],[households]]/$H$2</f>
        <v>7.1358105886221643E-2</v>
      </c>
      <c r="T9447" s="3">
        <v>1</v>
      </c>
      <c r="AG9447">
        <f>SUMPRODUCT(Table13[[#This Row],[area_inland]:[ones]],$V$4:$AE$4)</f>
        <v>198714.48793488441</v>
      </c>
      <c r="AH9447">
        <f>ABS(AG9447-Table13[[#This Row],[median_house_value]])</f>
        <v>56514.487934884412</v>
      </c>
    </row>
    <row r="9448" spans="1:34" x14ac:dyDescent="0.45">
      <c r="A9448">
        <v>235300</v>
      </c>
      <c r="B9448">
        <v>-118.12</v>
      </c>
      <c r="C9448">
        <v>34.04</v>
      </c>
      <c r="D9448">
        <v>34</v>
      </c>
      <c r="E9448">
        <v>2103</v>
      </c>
      <c r="F9448">
        <v>427</v>
      </c>
      <c r="G9448">
        <v>1355</v>
      </c>
      <c r="H9448">
        <v>434</v>
      </c>
      <c r="I9448">
        <v>4.5795000000000003</v>
      </c>
      <c r="J9448" t="s">
        <v>11</v>
      </c>
      <c r="K9448">
        <f>IF(Table13[[#This Row],[ocean_proximity]]="INLAND",1,0)</f>
        <v>0</v>
      </c>
      <c r="L9448">
        <f>IF(Table13[[#This Row],[ocean_proximity]]="ISLAND",1,0)</f>
        <v>0</v>
      </c>
      <c r="M9448">
        <f>IF(Table13[[#This Row],[ocean_proximity]]="NEAR BAY",1,0)</f>
        <v>0</v>
      </c>
      <c r="N9448" s="3">
        <f>IF(Table13[[#This Row],[ocean_proximity]]="NEAR OCEAN",1,0)</f>
        <v>0</v>
      </c>
      <c r="O9448" s="3">
        <f>Table13[[#This Row],[housing_median_age]]/$D$2</f>
        <v>0.65384615384615385</v>
      </c>
      <c r="P9448" s="3">
        <f>Table13[[#This Row],[total_rooms]]/$E$2</f>
        <v>5.3484231943031535E-2</v>
      </c>
      <c r="Q9448" s="3">
        <f>Table13[[#This Row],[total_bedrooms]]/$F$2</f>
        <v>6.6252909231962767E-2</v>
      </c>
      <c r="R9448" s="3">
        <f>Table13[[#This Row],[population]]/$G$2</f>
        <v>3.7974328793229081E-2</v>
      </c>
      <c r="S9448" s="3">
        <f>Table13[[#This Row],[households]]/$H$2</f>
        <v>7.1358105886221643E-2</v>
      </c>
      <c r="T9448" s="3">
        <v>1</v>
      </c>
      <c r="AG9448">
        <f>SUMPRODUCT(Table13[[#This Row],[area_inland]:[ones]],$V$4:$AE$4)</f>
        <v>190268.70721680013</v>
      </c>
      <c r="AH9448">
        <f>ABS(AG9448-Table13[[#This Row],[median_house_value]])</f>
        <v>45031.292783199868</v>
      </c>
    </row>
    <row r="9449" spans="1:34" x14ac:dyDescent="0.45">
      <c r="A9449">
        <v>362600</v>
      </c>
      <c r="B9449">
        <v>-118.38</v>
      </c>
      <c r="C9449">
        <v>33.97</v>
      </c>
      <c r="D9449">
        <v>43</v>
      </c>
      <c r="E9449">
        <v>2715</v>
      </c>
      <c r="F9449">
        <v>458</v>
      </c>
      <c r="G9449">
        <v>1151</v>
      </c>
      <c r="H9449">
        <v>434</v>
      </c>
      <c r="I9449">
        <v>7.4897</v>
      </c>
      <c r="J9449" t="s">
        <v>11</v>
      </c>
      <c r="K9449">
        <f>IF(Table13[[#This Row],[ocean_proximity]]="INLAND",1,0)</f>
        <v>0</v>
      </c>
      <c r="L9449">
        <f>IF(Table13[[#This Row],[ocean_proximity]]="ISLAND",1,0)</f>
        <v>0</v>
      </c>
      <c r="M9449">
        <f>IF(Table13[[#This Row],[ocean_proximity]]="NEAR BAY",1,0)</f>
        <v>0</v>
      </c>
      <c r="N9449" s="3">
        <f>IF(Table13[[#This Row],[ocean_proximity]]="NEAR OCEAN",1,0)</f>
        <v>0</v>
      </c>
      <c r="O9449" s="3">
        <f>Table13[[#This Row],[housing_median_age]]/$D$2</f>
        <v>0.82692307692307687</v>
      </c>
      <c r="P9449" s="3">
        <f>Table13[[#This Row],[total_rooms]]/$E$2</f>
        <v>6.904883011190234E-2</v>
      </c>
      <c r="Q9449" s="3">
        <f>Table13[[#This Row],[total_bedrooms]]/$F$2</f>
        <v>7.1062839410395651E-2</v>
      </c>
      <c r="R9449" s="3">
        <f>Table13[[#This Row],[population]]/$G$2</f>
        <v>3.2257160473067654E-2</v>
      </c>
      <c r="S9449" s="3">
        <f>Table13[[#This Row],[households]]/$H$2</f>
        <v>7.1358105886221643E-2</v>
      </c>
      <c r="T9449" s="3">
        <v>1</v>
      </c>
      <c r="AG9449">
        <f>SUMPRODUCT(Table13[[#This Row],[area_inland]:[ones]],$V$4:$AE$4)</f>
        <v>193930.34026707712</v>
      </c>
      <c r="AH9449">
        <f>ABS(AG9449-Table13[[#This Row],[median_house_value]])</f>
        <v>168669.65973292288</v>
      </c>
    </row>
    <row r="9450" spans="1:34" x14ac:dyDescent="0.45">
      <c r="A9450">
        <v>295400</v>
      </c>
      <c r="B9450">
        <v>-119.82</v>
      </c>
      <c r="C9450">
        <v>34.44</v>
      </c>
      <c r="D9450">
        <v>22</v>
      </c>
      <c r="E9450">
        <v>2239</v>
      </c>
      <c r="F9450">
        <v>475</v>
      </c>
      <c r="G9450">
        <v>1016</v>
      </c>
      <c r="H9450">
        <v>434</v>
      </c>
      <c r="I9450">
        <v>4.875</v>
      </c>
      <c r="J9450" t="s">
        <v>13</v>
      </c>
      <c r="K9450">
        <f>IF(Table13[[#This Row],[ocean_proximity]]="INLAND",1,0)</f>
        <v>0</v>
      </c>
      <c r="L9450">
        <f>IF(Table13[[#This Row],[ocean_proximity]]="ISLAND",1,0)</f>
        <v>0</v>
      </c>
      <c r="M9450">
        <f>IF(Table13[[#This Row],[ocean_proximity]]="NEAR BAY",1,0)</f>
        <v>0</v>
      </c>
      <c r="N9450" s="3">
        <f>IF(Table13[[#This Row],[ocean_proximity]]="NEAR OCEAN",1,0)</f>
        <v>1</v>
      </c>
      <c r="O9450" s="3">
        <f>Table13[[#This Row],[housing_median_age]]/$D$2</f>
        <v>0.42307692307692307</v>
      </c>
      <c r="P9450" s="3">
        <f>Table13[[#This Row],[total_rooms]]/$E$2</f>
        <v>5.6943031536113936E-2</v>
      </c>
      <c r="Q9450" s="3">
        <f>Table13[[#This Row],[total_bedrooms]]/$F$2</f>
        <v>7.3700543056633053E-2</v>
      </c>
      <c r="R9450" s="3">
        <f>Table13[[#This Row],[population]]/$G$2</f>
        <v>2.8473740261196121E-2</v>
      </c>
      <c r="S9450" s="3">
        <f>Table13[[#This Row],[households]]/$H$2</f>
        <v>7.1358105886221643E-2</v>
      </c>
      <c r="T9450" s="3">
        <v>1</v>
      </c>
      <c r="AG9450">
        <f>SUMPRODUCT(Table13[[#This Row],[area_inland]:[ones]],$V$4:$AE$4)</f>
        <v>198322.20274503573</v>
      </c>
      <c r="AH9450">
        <f>ABS(AG9450-Table13[[#This Row],[median_house_value]])</f>
        <v>97077.797254964273</v>
      </c>
    </row>
    <row r="9451" spans="1:34" x14ac:dyDescent="0.45">
      <c r="A9451">
        <v>180400</v>
      </c>
      <c r="B9451">
        <v>-118.19</v>
      </c>
      <c r="C9451">
        <v>34.130000000000003</v>
      </c>
      <c r="D9451">
        <v>52</v>
      </c>
      <c r="E9451">
        <v>2012</v>
      </c>
      <c r="F9451">
        <v>458</v>
      </c>
      <c r="G9451">
        <v>1314</v>
      </c>
      <c r="H9451">
        <v>434</v>
      </c>
      <c r="I9451">
        <v>3.9249999999999998</v>
      </c>
      <c r="J9451" t="s">
        <v>11</v>
      </c>
      <c r="K9451">
        <f>IF(Table13[[#This Row],[ocean_proximity]]="INLAND",1,0)</f>
        <v>0</v>
      </c>
      <c r="L9451">
        <f>IF(Table13[[#This Row],[ocean_proximity]]="ISLAND",1,0)</f>
        <v>0</v>
      </c>
      <c r="M9451">
        <f>IF(Table13[[#This Row],[ocean_proximity]]="NEAR BAY",1,0)</f>
        <v>0</v>
      </c>
      <c r="N9451" s="3">
        <f>IF(Table13[[#This Row],[ocean_proximity]]="NEAR OCEAN",1,0)</f>
        <v>0</v>
      </c>
      <c r="O9451" s="3">
        <f>Table13[[#This Row],[housing_median_age]]/$D$2</f>
        <v>1</v>
      </c>
      <c r="P9451" s="3">
        <f>Table13[[#This Row],[total_rooms]]/$E$2</f>
        <v>5.1169888097660224E-2</v>
      </c>
      <c r="Q9451" s="3">
        <f>Table13[[#This Row],[total_bedrooms]]/$F$2</f>
        <v>7.1062839410395651E-2</v>
      </c>
      <c r="R9451" s="3">
        <f>Table13[[#This Row],[population]]/$G$2</f>
        <v>3.6825290062216243E-2</v>
      </c>
      <c r="S9451" s="3">
        <f>Table13[[#This Row],[households]]/$H$2</f>
        <v>7.1358105886221643E-2</v>
      </c>
      <c r="T9451" s="3">
        <v>1</v>
      </c>
      <c r="AG9451">
        <f>SUMPRODUCT(Table13[[#This Row],[area_inland]:[ones]],$V$4:$AE$4)</f>
        <v>196905.37312511823</v>
      </c>
      <c r="AH9451">
        <f>ABS(AG9451-Table13[[#This Row],[median_house_value]])</f>
        <v>16505.373125118233</v>
      </c>
    </row>
    <row r="9452" spans="1:34" x14ac:dyDescent="0.45">
      <c r="A9452">
        <v>380300</v>
      </c>
      <c r="B9452">
        <v>-118.32</v>
      </c>
      <c r="C9452">
        <v>34.08</v>
      </c>
      <c r="D9452">
        <v>52</v>
      </c>
      <c r="E9452">
        <v>2370</v>
      </c>
      <c r="F9452">
        <v>473</v>
      </c>
      <c r="G9452">
        <v>1053</v>
      </c>
      <c r="H9452">
        <v>434</v>
      </c>
      <c r="I9452">
        <v>4.1429</v>
      </c>
      <c r="J9452" t="s">
        <v>11</v>
      </c>
      <c r="K9452">
        <f>IF(Table13[[#This Row],[ocean_proximity]]="INLAND",1,0)</f>
        <v>0</v>
      </c>
      <c r="L9452">
        <f>IF(Table13[[#This Row],[ocean_proximity]]="ISLAND",1,0)</f>
        <v>0</v>
      </c>
      <c r="M9452">
        <f>IF(Table13[[#This Row],[ocean_proximity]]="NEAR BAY",1,0)</f>
        <v>0</v>
      </c>
      <c r="N9452" s="3">
        <f>IF(Table13[[#This Row],[ocean_proximity]]="NEAR OCEAN",1,0)</f>
        <v>0</v>
      </c>
      <c r="O9452" s="3">
        <f>Table13[[#This Row],[housing_median_age]]/$D$2</f>
        <v>1</v>
      </c>
      <c r="P9452" s="3">
        <f>Table13[[#This Row],[total_rooms]]/$E$2</f>
        <v>6.0274669379450661E-2</v>
      </c>
      <c r="Q9452" s="3">
        <f>Table13[[#This Row],[total_bedrooms]]/$F$2</f>
        <v>7.3390224980605115E-2</v>
      </c>
      <c r="R9452" s="3">
        <f>Table13[[#This Row],[population]]/$G$2</f>
        <v>2.9510677652597947E-2</v>
      </c>
      <c r="S9452" s="3">
        <f>Table13[[#This Row],[households]]/$H$2</f>
        <v>7.1358105886221643E-2</v>
      </c>
      <c r="T9452" s="3">
        <v>1</v>
      </c>
      <c r="AG9452">
        <f>SUMPRODUCT(Table13[[#This Row],[area_inland]:[ones]],$V$4:$AE$4)</f>
        <v>197122.09796634718</v>
      </c>
      <c r="AH9452">
        <f>ABS(AG9452-Table13[[#This Row],[median_house_value]])</f>
        <v>183177.90203365282</v>
      </c>
    </row>
    <row r="9453" spans="1:34" x14ac:dyDescent="0.45">
      <c r="A9453">
        <v>145200</v>
      </c>
      <c r="B9453">
        <v>-120.96</v>
      </c>
      <c r="C9453">
        <v>37.659999999999997</v>
      </c>
      <c r="D9453">
        <v>15</v>
      </c>
      <c r="E9453">
        <v>2485</v>
      </c>
      <c r="F9453">
        <v>434</v>
      </c>
      <c r="G9453">
        <v>1296</v>
      </c>
      <c r="H9453">
        <v>434</v>
      </c>
      <c r="I9453">
        <v>3.8542000000000001</v>
      </c>
      <c r="J9453" t="s">
        <v>12</v>
      </c>
      <c r="K9453">
        <f>IF(Table13[[#This Row],[ocean_proximity]]="INLAND",1,0)</f>
        <v>1</v>
      </c>
      <c r="L9453">
        <f>IF(Table13[[#This Row],[ocean_proximity]]="ISLAND",1,0)</f>
        <v>0</v>
      </c>
      <c r="M9453">
        <f>IF(Table13[[#This Row],[ocean_proximity]]="NEAR BAY",1,0)</f>
        <v>0</v>
      </c>
      <c r="N9453" s="3">
        <f>IF(Table13[[#This Row],[ocean_proximity]]="NEAR OCEAN",1,0)</f>
        <v>0</v>
      </c>
      <c r="O9453" s="3">
        <f>Table13[[#This Row],[housing_median_age]]/$D$2</f>
        <v>0.28846153846153844</v>
      </c>
      <c r="P9453" s="3">
        <f>Table13[[#This Row],[total_rooms]]/$E$2</f>
        <v>6.3199389623601221E-2</v>
      </c>
      <c r="Q9453" s="3">
        <f>Table13[[#This Row],[total_bedrooms]]/$F$2</f>
        <v>6.7339022498060508E-2</v>
      </c>
      <c r="R9453" s="3">
        <f>Table13[[#This Row],[population]]/$G$2</f>
        <v>3.6320834033966708E-2</v>
      </c>
      <c r="S9453" s="3">
        <f>Table13[[#This Row],[households]]/$H$2</f>
        <v>7.1358105886221643E-2</v>
      </c>
      <c r="T9453" s="3">
        <v>1</v>
      </c>
      <c r="AG9453">
        <f>SUMPRODUCT(Table13[[#This Row],[area_inland]:[ones]],$V$4:$AE$4)</f>
        <v>189977.87056554976</v>
      </c>
      <c r="AH9453">
        <f>ABS(AG9453-Table13[[#This Row],[median_house_value]])</f>
        <v>44777.870565549762</v>
      </c>
    </row>
    <row r="9454" spans="1:34" x14ac:dyDescent="0.45">
      <c r="A9454">
        <v>361000</v>
      </c>
      <c r="B9454">
        <v>-118.23</v>
      </c>
      <c r="C9454">
        <v>34.22</v>
      </c>
      <c r="D9454">
        <v>36</v>
      </c>
      <c r="E9454">
        <v>2288</v>
      </c>
      <c r="F9454">
        <v>439</v>
      </c>
      <c r="G9454">
        <v>1079</v>
      </c>
      <c r="H9454">
        <v>434</v>
      </c>
      <c r="I9454">
        <v>4.5486000000000004</v>
      </c>
      <c r="J9454" t="s">
        <v>11</v>
      </c>
      <c r="K9454">
        <f>IF(Table13[[#This Row],[ocean_proximity]]="INLAND",1,0)</f>
        <v>0</v>
      </c>
      <c r="L9454">
        <f>IF(Table13[[#This Row],[ocean_proximity]]="ISLAND",1,0)</f>
        <v>0</v>
      </c>
      <c r="M9454">
        <f>IF(Table13[[#This Row],[ocean_proximity]]="NEAR BAY",1,0)</f>
        <v>0</v>
      </c>
      <c r="N9454" s="3">
        <f>IF(Table13[[#This Row],[ocean_proximity]]="NEAR OCEAN",1,0)</f>
        <v>0</v>
      </c>
      <c r="O9454" s="3">
        <f>Table13[[#This Row],[housing_median_age]]/$D$2</f>
        <v>0.69230769230769229</v>
      </c>
      <c r="P9454" s="3">
        <f>Table13[[#This Row],[total_rooms]]/$E$2</f>
        <v>5.8189216683621564E-2</v>
      </c>
      <c r="Q9454" s="3">
        <f>Table13[[#This Row],[total_bedrooms]]/$F$2</f>
        <v>6.8114817688130339E-2</v>
      </c>
      <c r="R9454" s="3">
        <f>Table13[[#This Row],[population]]/$G$2</f>
        <v>3.0239336360069504E-2</v>
      </c>
      <c r="S9454" s="3">
        <f>Table13[[#This Row],[households]]/$H$2</f>
        <v>7.1358105886221643E-2</v>
      </c>
      <c r="T9454" s="3">
        <v>1</v>
      </c>
      <c r="AG9454">
        <f>SUMPRODUCT(Table13[[#This Row],[area_inland]:[ones]],$V$4:$AE$4)</f>
        <v>191125.85598684321</v>
      </c>
      <c r="AH9454">
        <f>ABS(AG9454-Table13[[#This Row],[median_house_value]])</f>
        <v>169874.14401315679</v>
      </c>
    </row>
    <row r="9455" spans="1:34" x14ac:dyDescent="0.45">
      <c r="A9455">
        <v>157100</v>
      </c>
      <c r="B9455">
        <v>-118.22</v>
      </c>
      <c r="C9455">
        <v>34.049999999999997</v>
      </c>
      <c r="D9455">
        <v>41</v>
      </c>
      <c r="E9455">
        <v>1422</v>
      </c>
      <c r="F9455">
        <v>478</v>
      </c>
      <c r="G9455">
        <v>1640</v>
      </c>
      <c r="H9455">
        <v>434</v>
      </c>
      <c r="I9455">
        <v>1.6122000000000001</v>
      </c>
      <c r="J9455" t="s">
        <v>11</v>
      </c>
      <c r="K9455">
        <f>IF(Table13[[#This Row],[ocean_proximity]]="INLAND",1,0)</f>
        <v>0</v>
      </c>
      <c r="L9455">
        <f>IF(Table13[[#This Row],[ocean_proximity]]="ISLAND",1,0)</f>
        <v>0</v>
      </c>
      <c r="M9455">
        <f>IF(Table13[[#This Row],[ocean_proximity]]="NEAR BAY",1,0)</f>
        <v>0</v>
      </c>
      <c r="N9455" s="3">
        <f>IF(Table13[[#This Row],[ocean_proximity]]="NEAR OCEAN",1,0)</f>
        <v>0</v>
      </c>
      <c r="O9455" s="3">
        <f>Table13[[#This Row],[housing_median_age]]/$D$2</f>
        <v>0.78846153846153844</v>
      </c>
      <c r="P9455" s="3">
        <f>Table13[[#This Row],[total_rooms]]/$E$2</f>
        <v>3.6164801627670398E-2</v>
      </c>
      <c r="Q9455" s="3">
        <f>Table13[[#This Row],[total_bedrooms]]/$F$2</f>
        <v>7.4166020170674946E-2</v>
      </c>
      <c r="R9455" s="3">
        <f>Table13[[#This Row],[population]]/$G$2</f>
        <v>4.5961549240513426E-2</v>
      </c>
      <c r="S9455" s="3">
        <f>Table13[[#This Row],[households]]/$H$2</f>
        <v>7.1358105886221643E-2</v>
      </c>
      <c r="T9455" s="3">
        <v>1</v>
      </c>
      <c r="AG9455">
        <f>SUMPRODUCT(Table13[[#This Row],[area_inland]:[ones]],$V$4:$AE$4)</f>
        <v>192759.83908663198</v>
      </c>
      <c r="AH9455">
        <f>ABS(AG9455-Table13[[#This Row],[median_house_value]])</f>
        <v>35659.839086631982</v>
      </c>
    </row>
    <row r="9456" spans="1:34" x14ac:dyDescent="0.45">
      <c r="A9456">
        <v>229800</v>
      </c>
      <c r="B9456">
        <v>-122</v>
      </c>
      <c r="C9456">
        <v>37.39</v>
      </c>
      <c r="D9456">
        <v>33</v>
      </c>
      <c r="E9456">
        <v>2154</v>
      </c>
      <c r="F9456">
        <v>405</v>
      </c>
      <c r="G9456">
        <v>1655</v>
      </c>
      <c r="H9456">
        <v>434</v>
      </c>
      <c r="I9456">
        <v>5.7961999999999998</v>
      </c>
      <c r="J9456" t="s">
        <v>11</v>
      </c>
      <c r="K9456">
        <f>IF(Table13[[#This Row],[ocean_proximity]]="INLAND",1,0)</f>
        <v>0</v>
      </c>
      <c r="L9456">
        <f>IF(Table13[[#This Row],[ocean_proximity]]="ISLAND",1,0)</f>
        <v>0</v>
      </c>
      <c r="M9456">
        <f>IF(Table13[[#This Row],[ocean_proximity]]="NEAR BAY",1,0)</f>
        <v>0</v>
      </c>
      <c r="N9456" s="3">
        <f>IF(Table13[[#This Row],[ocean_proximity]]="NEAR OCEAN",1,0)</f>
        <v>0</v>
      </c>
      <c r="O9456" s="3">
        <f>Table13[[#This Row],[housing_median_age]]/$D$2</f>
        <v>0.63461538461538458</v>
      </c>
      <c r="P9456" s="3">
        <f>Table13[[#This Row],[total_rooms]]/$E$2</f>
        <v>5.4781281790437439E-2</v>
      </c>
      <c r="Q9456" s="3">
        <f>Table13[[#This Row],[total_bedrooms]]/$F$2</f>
        <v>6.2839410395655548E-2</v>
      </c>
      <c r="R9456" s="3">
        <f>Table13[[#This Row],[population]]/$G$2</f>
        <v>4.6381929264054704E-2</v>
      </c>
      <c r="S9456" s="3">
        <f>Table13[[#This Row],[households]]/$H$2</f>
        <v>7.1358105886221643E-2</v>
      </c>
      <c r="T9456" s="3">
        <v>1</v>
      </c>
      <c r="AG9456">
        <f>SUMPRODUCT(Table13[[#This Row],[area_inland]:[ones]],$V$4:$AE$4)</f>
        <v>189826.77184030326</v>
      </c>
      <c r="AH9456">
        <f>ABS(AG9456-Table13[[#This Row],[median_house_value]])</f>
        <v>39973.228159696737</v>
      </c>
    </row>
    <row r="9457" spans="1:34" x14ac:dyDescent="0.45">
      <c r="A9457">
        <v>97800</v>
      </c>
      <c r="B9457">
        <v>-122.35</v>
      </c>
      <c r="C9457">
        <v>40.54</v>
      </c>
      <c r="D9457">
        <v>17</v>
      </c>
      <c r="E9457">
        <v>2280</v>
      </c>
      <c r="F9457">
        <v>453</v>
      </c>
      <c r="G9457">
        <v>976</v>
      </c>
      <c r="H9457">
        <v>434</v>
      </c>
      <c r="I9457">
        <v>2.71</v>
      </c>
      <c r="J9457" t="s">
        <v>12</v>
      </c>
      <c r="K9457">
        <f>IF(Table13[[#This Row],[ocean_proximity]]="INLAND",1,0)</f>
        <v>1</v>
      </c>
      <c r="L9457">
        <f>IF(Table13[[#This Row],[ocean_proximity]]="ISLAND",1,0)</f>
        <v>0</v>
      </c>
      <c r="M9457">
        <f>IF(Table13[[#This Row],[ocean_proximity]]="NEAR BAY",1,0)</f>
        <v>0</v>
      </c>
      <c r="N9457" s="3">
        <f>IF(Table13[[#This Row],[ocean_proximity]]="NEAR OCEAN",1,0)</f>
        <v>0</v>
      </c>
      <c r="O9457" s="3">
        <f>Table13[[#This Row],[housing_median_age]]/$D$2</f>
        <v>0.32692307692307693</v>
      </c>
      <c r="P9457" s="3">
        <f>Table13[[#This Row],[total_rooms]]/$E$2</f>
        <v>5.7985757884028481E-2</v>
      </c>
      <c r="Q9457" s="3">
        <f>Table13[[#This Row],[total_bedrooms]]/$F$2</f>
        <v>7.0287044220325834E-2</v>
      </c>
      <c r="R9457" s="3">
        <f>Table13[[#This Row],[population]]/$G$2</f>
        <v>2.7352726865086038E-2</v>
      </c>
      <c r="S9457" s="3">
        <f>Table13[[#This Row],[households]]/$H$2</f>
        <v>7.1358105886221643E-2</v>
      </c>
      <c r="T9457" s="3">
        <v>1</v>
      </c>
      <c r="AG9457">
        <f>SUMPRODUCT(Table13[[#This Row],[area_inland]:[ones]],$V$4:$AE$4)</f>
        <v>190705.16375557869</v>
      </c>
      <c r="AH9457">
        <f>ABS(AG9457-Table13[[#This Row],[median_house_value]])</f>
        <v>92905.163755578687</v>
      </c>
    </row>
    <row r="9458" spans="1:34" x14ac:dyDescent="0.45">
      <c r="A9458">
        <v>437100</v>
      </c>
      <c r="B9458">
        <v>-122.14</v>
      </c>
      <c r="C9458">
        <v>37.409999999999997</v>
      </c>
      <c r="D9458">
        <v>35</v>
      </c>
      <c r="E9458">
        <v>2419</v>
      </c>
      <c r="F9458">
        <v>426</v>
      </c>
      <c r="G9458">
        <v>949</v>
      </c>
      <c r="H9458">
        <v>433</v>
      </c>
      <c r="I9458">
        <v>6.4588000000000001</v>
      </c>
      <c r="J9458" t="s">
        <v>10</v>
      </c>
      <c r="K9458">
        <f>IF(Table13[[#This Row],[ocean_proximity]]="INLAND",1,0)</f>
        <v>0</v>
      </c>
      <c r="L9458">
        <f>IF(Table13[[#This Row],[ocean_proximity]]="ISLAND",1,0)</f>
        <v>0</v>
      </c>
      <c r="M9458">
        <f>IF(Table13[[#This Row],[ocean_proximity]]="NEAR BAY",1,0)</f>
        <v>1</v>
      </c>
      <c r="N9458" s="3">
        <f>IF(Table13[[#This Row],[ocean_proximity]]="NEAR OCEAN",1,0)</f>
        <v>0</v>
      </c>
      <c r="O9458" s="3">
        <f>Table13[[#This Row],[housing_median_age]]/$D$2</f>
        <v>0.67307692307692313</v>
      </c>
      <c r="P9458" s="3">
        <f>Table13[[#This Row],[total_rooms]]/$E$2</f>
        <v>6.1520854526958289E-2</v>
      </c>
      <c r="Q9458" s="3">
        <f>Table13[[#This Row],[total_bedrooms]]/$F$2</f>
        <v>6.6097750193948798E-2</v>
      </c>
      <c r="R9458" s="3">
        <f>Table13[[#This Row],[population]]/$G$2</f>
        <v>2.6596042822711732E-2</v>
      </c>
      <c r="S9458" s="3">
        <f>Table13[[#This Row],[households]]/$H$2</f>
        <v>7.1193686287405453E-2</v>
      </c>
      <c r="T9458" s="3">
        <v>1</v>
      </c>
      <c r="AG9458">
        <f>SUMPRODUCT(Table13[[#This Row],[area_inland]:[ones]],$V$4:$AE$4)</f>
        <v>206601.25059088098</v>
      </c>
      <c r="AH9458">
        <f>ABS(AG9458-Table13[[#This Row],[median_house_value]])</f>
        <v>230498.74940911902</v>
      </c>
    </row>
    <row r="9459" spans="1:34" x14ac:dyDescent="0.45">
      <c r="A9459">
        <v>196200</v>
      </c>
      <c r="B9459">
        <v>-118.03</v>
      </c>
      <c r="C9459">
        <v>33.97</v>
      </c>
      <c r="D9459">
        <v>39</v>
      </c>
      <c r="E9459">
        <v>2126</v>
      </c>
      <c r="F9459">
        <v>434</v>
      </c>
      <c r="G9459">
        <v>1103</v>
      </c>
      <c r="H9459">
        <v>433</v>
      </c>
      <c r="I9459">
        <v>3.2852000000000001</v>
      </c>
      <c r="J9459" t="s">
        <v>11</v>
      </c>
      <c r="K9459">
        <f>IF(Table13[[#This Row],[ocean_proximity]]="INLAND",1,0)</f>
        <v>0</v>
      </c>
      <c r="L9459">
        <f>IF(Table13[[#This Row],[ocean_proximity]]="ISLAND",1,0)</f>
        <v>0</v>
      </c>
      <c r="M9459">
        <f>IF(Table13[[#This Row],[ocean_proximity]]="NEAR BAY",1,0)</f>
        <v>0</v>
      </c>
      <c r="N9459" s="3">
        <f>IF(Table13[[#This Row],[ocean_proximity]]="NEAR OCEAN",1,0)</f>
        <v>0</v>
      </c>
      <c r="O9459" s="3">
        <f>Table13[[#This Row],[housing_median_age]]/$D$2</f>
        <v>0.75</v>
      </c>
      <c r="P9459" s="3">
        <f>Table13[[#This Row],[total_rooms]]/$E$2</f>
        <v>5.4069175991861645E-2</v>
      </c>
      <c r="Q9459" s="3">
        <f>Table13[[#This Row],[total_bedrooms]]/$F$2</f>
        <v>6.7339022498060508E-2</v>
      </c>
      <c r="R9459" s="3">
        <f>Table13[[#This Row],[population]]/$G$2</f>
        <v>3.0911944397735553E-2</v>
      </c>
      <c r="S9459" s="3">
        <f>Table13[[#This Row],[households]]/$H$2</f>
        <v>7.1193686287405453E-2</v>
      </c>
      <c r="T9459" s="3">
        <v>1</v>
      </c>
      <c r="AG9459">
        <f>SUMPRODUCT(Table13[[#This Row],[area_inland]:[ones]],$V$4:$AE$4)</f>
        <v>192123.77852347784</v>
      </c>
      <c r="AH9459">
        <f>ABS(AG9459-Table13[[#This Row],[median_house_value]])</f>
        <v>4076.2214765221579</v>
      </c>
    </row>
    <row r="9460" spans="1:34" x14ac:dyDescent="0.45">
      <c r="A9460">
        <v>452600</v>
      </c>
      <c r="B9460">
        <v>-117.25</v>
      </c>
      <c r="C9460">
        <v>32.76</v>
      </c>
      <c r="D9460">
        <v>38</v>
      </c>
      <c r="E9460">
        <v>2331</v>
      </c>
      <c r="F9460">
        <v>493</v>
      </c>
      <c r="G9460">
        <v>836</v>
      </c>
      <c r="H9460">
        <v>433</v>
      </c>
      <c r="I9460">
        <v>4.9124999999999996</v>
      </c>
      <c r="J9460" t="s">
        <v>13</v>
      </c>
      <c r="K9460">
        <f>IF(Table13[[#This Row],[ocean_proximity]]="INLAND",1,0)</f>
        <v>0</v>
      </c>
      <c r="L9460">
        <f>IF(Table13[[#This Row],[ocean_proximity]]="ISLAND",1,0)</f>
        <v>0</v>
      </c>
      <c r="M9460">
        <f>IF(Table13[[#This Row],[ocean_proximity]]="NEAR BAY",1,0)</f>
        <v>0</v>
      </c>
      <c r="N9460" s="3">
        <f>IF(Table13[[#This Row],[ocean_proximity]]="NEAR OCEAN",1,0)</f>
        <v>1</v>
      </c>
      <c r="O9460" s="3">
        <f>Table13[[#This Row],[housing_median_age]]/$D$2</f>
        <v>0.73076923076923073</v>
      </c>
      <c r="P9460" s="3">
        <f>Table13[[#This Row],[total_rooms]]/$E$2</f>
        <v>5.9282807731434385E-2</v>
      </c>
      <c r="Q9460" s="3">
        <f>Table13[[#This Row],[total_bedrooms]]/$F$2</f>
        <v>7.649340574088441E-2</v>
      </c>
      <c r="R9460" s="3">
        <f>Table13[[#This Row],[population]]/$G$2</f>
        <v>2.3429179978700747E-2</v>
      </c>
      <c r="S9460" s="3">
        <f>Table13[[#This Row],[households]]/$H$2</f>
        <v>7.1193686287405453E-2</v>
      </c>
      <c r="T9460" s="3">
        <v>1</v>
      </c>
      <c r="AG9460">
        <f>SUMPRODUCT(Table13[[#This Row],[area_inland]:[ones]],$V$4:$AE$4)</f>
        <v>204248.52692842251</v>
      </c>
      <c r="AH9460">
        <f>ABS(AG9460-Table13[[#This Row],[median_house_value]])</f>
        <v>248351.47307157749</v>
      </c>
    </row>
    <row r="9461" spans="1:34" x14ac:dyDescent="0.45">
      <c r="A9461">
        <v>261400</v>
      </c>
      <c r="B9461">
        <v>-122.08</v>
      </c>
      <c r="C9461">
        <v>37.61</v>
      </c>
      <c r="D9461">
        <v>6</v>
      </c>
      <c r="E9461">
        <v>2605</v>
      </c>
      <c r="F9461">
        <v>474</v>
      </c>
      <c r="G9461">
        <v>1568</v>
      </c>
      <c r="H9461">
        <v>433</v>
      </c>
      <c r="I9461">
        <v>5.0406000000000004</v>
      </c>
      <c r="J9461" t="s">
        <v>10</v>
      </c>
      <c r="K9461">
        <f>IF(Table13[[#This Row],[ocean_proximity]]="INLAND",1,0)</f>
        <v>0</v>
      </c>
      <c r="L9461">
        <f>IF(Table13[[#This Row],[ocean_proximity]]="ISLAND",1,0)</f>
        <v>0</v>
      </c>
      <c r="M9461">
        <f>IF(Table13[[#This Row],[ocean_proximity]]="NEAR BAY",1,0)</f>
        <v>1</v>
      </c>
      <c r="N9461" s="3">
        <f>IF(Table13[[#This Row],[ocean_proximity]]="NEAR OCEAN",1,0)</f>
        <v>0</v>
      </c>
      <c r="O9461" s="3">
        <f>Table13[[#This Row],[housing_median_age]]/$D$2</f>
        <v>0.11538461538461539</v>
      </c>
      <c r="P9461" s="3">
        <f>Table13[[#This Row],[total_rooms]]/$E$2</f>
        <v>6.6251271617497456E-2</v>
      </c>
      <c r="Q9461" s="3">
        <f>Table13[[#This Row],[total_bedrooms]]/$F$2</f>
        <v>7.3545384018619084E-2</v>
      </c>
      <c r="R9461" s="3">
        <f>Table13[[#This Row],[population]]/$G$2</f>
        <v>4.3943725127515272E-2</v>
      </c>
      <c r="S9461" s="3">
        <f>Table13[[#This Row],[households]]/$H$2</f>
        <v>7.1193686287405453E-2</v>
      </c>
      <c r="T9461" s="3">
        <v>1</v>
      </c>
      <c r="AG9461">
        <f>SUMPRODUCT(Table13[[#This Row],[area_inland]:[ones]],$V$4:$AE$4)</f>
        <v>196372.65671217526</v>
      </c>
      <c r="AH9461">
        <f>ABS(AG9461-Table13[[#This Row],[median_house_value]])</f>
        <v>65027.34328782474</v>
      </c>
    </row>
    <row r="9462" spans="1:34" x14ac:dyDescent="0.45">
      <c r="A9462">
        <v>169200</v>
      </c>
      <c r="B9462">
        <v>-117.97</v>
      </c>
      <c r="C9462">
        <v>33.869999999999997</v>
      </c>
      <c r="D9462">
        <v>28</v>
      </c>
      <c r="E9462">
        <v>1784</v>
      </c>
      <c r="F9462">
        <v>440</v>
      </c>
      <c r="G9462">
        <v>1255</v>
      </c>
      <c r="H9462">
        <v>433</v>
      </c>
      <c r="I9462">
        <v>3.7054</v>
      </c>
      <c r="J9462" t="s">
        <v>11</v>
      </c>
      <c r="K9462">
        <f>IF(Table13[[#This Row],[ocean_proximity]]="INLAND",1,0)</f>
        <v>0</v>
      </c>
      <c r="L9462">
        <f>IF(Table13[[#This Row],[ocean_proximity]]="ISLAND",1,0)</f>
        <v>0</v>
      </c>
      <c r="M9462">
        <f>IF(Table13[[#This Row],[ocean_proximity]]="NEAR BAY",1,0)</f>
        <v>0</v>
      </c>
      <c r="N9462" s="3">
        <f>IF(Table13[[#This Row],[ocean_proximity]]="NEAR OCEAN",1,0)</f>
        <v>0</v>
      </c>
      <c r="O9462" s="3">
        <f>Table13[[#This Row],[housing_median_age]]/$D$2</f>
        <v>0.53846153846153844</v>
      </c>
      <c r="P9462" s="3">
        <f>Table13[[#This Row],[total_rooms]]/$E$2</f>
        <v>4.5371312309257374E-2</v>
      </c>
      <c r="Q9462" s="3">
        <f>Table13[[#This Row],[total_bedrooms]]/$F$2</f>
        <v>6.8269976726144294E-2</v>
      </c>
      <c r="R9462" s="3">
        <f>Table13[[#This Row],[population]]/$G$2</f>
        <v>3.5171795302953869E-2</v>
      </c>
      <c r="S9462" s="3">
        <f>Table13[[#This Row],[households]]/$H$2</f>
        <v>7.1193686287405453E-2</v>
      </c>
      <c r="T9462" s="3">
        <v>1</v>
      </c>
      <c r="AG9462">
        <f>SUMPRODUCT(Table13[[#This Row],[area_inland]:[ones]],$V$4:$AE$4)</f>
        <v>188017.06747270754</v>
      </c>
      <c r="AH9462">
        <f>ABS(AG9462-Table13[[#This Row],[median_house_value]])</f>
        <v>18817.067472707538</v>
      </c>
    </row>
    <row r="9463" spans="1:34" x14ac:dyDescent="0.45">
      <c r="A9463">
        <v>101400</v>
      </c>
      <c r="B9463">
        <v>-118.31</v>
      </c>
      <c r="C9463">
        <v>33.99</v>
      </c>
      <c r="D9463">
        <v>48</v>
      </c>
      <c r="E9463">
        <v>2235</v>
      </c>
      <c r="F9463">
        <v>433</v>
      </c>
      <c r="G9463">
        <v>1363</v>
      </c>
      <c r="H9463">
        <v>433</v>
      </c>
      <c r="I9463">
        <v>1.6558999999999999</v>
      </c>
      <c r="J9463" t="s">
        <v>11</v>
      </c>
      <c r="K9463">
        <f>IF(Table13[[#This Row],[ocean_proximity]]="INLAND",1,0)</f>
        <v>0</v>
      </c>
      <c r="L9463">
        <f>IF(Table13[[#This Row],[ocean_proximity]]="ISLAND",1,0)</f>
        <v>0</v>
      </c>
      <c r="M9463">
        <f>IF(Table13[[#This Row],[ocean_proximity]]="NEAR BAY",1,0)</f>
        <v>0</v>
      </c>
      <c r="N9463" s="3">
        <f>IF(Table13[[#This Row],[ocean_proximity]]="NEAR OCEAN",1,0)</f>
        <v>0</v>
      </c>
      <c r="O9463" s="3">
        <f>Table13[[#This Row],[housing_median_age]]/$D$2</f>
        <v>0.92307692307692313</v>
      </c>
      <c r="P9463" s="3">
        <f>Table13[[#This Row],[total_rooms]]/$E$2</f>
        <v>5.6841302136317398E-2</v>
      </c>
      <c r="Q9463" s="3">
        <f>Table13[[#This Row],[total_bedrooms]]/$F$2</f>
        <v>6.7183863460046553E-2</v>
      </c>
      <c r="R9463" s="3">
        <f>Table13[[#This Row],[population]]/$G$2</f>
        <v>3.8198531472451093E-2</v>
      </c>
      <c r="S9463" s="3">
        <f>Table13[[#This Row],[households]]/$H$2</f>
        <v>7.1193686287405453E-2</v>
      </c>
      <c r="T9463" s="3">
        <v>1</v>
      </c>
      <c r="AG9463">
        <f>SUMPRODUCT(Table13[[#This Row],[area_inland]:[ones]],$V$4:$AE$4)</f>
        <v>195431.13282690203</v>
      </c>
      <c r="AH9463">
        <f>ABS(AG9463-Table13[[#This Row],[median_house_value]])</f>
        <v>94031.132826902031</v>
      </c>
    </row>
    <row r="9464" spans="1:34" x14ac:dyDescent="0.45">
      <c r="A9464">
        <v>153900</v>
      </c>
      <c r="B9464">
        <v>-117.13</v>
      </c>
      <c r="C9464">
        <v>33.14</v>
      </c>
      <c r="D9464">
        <v>12</v>
      </c>
      <c r="E9464">
        <v>2258</v>
      </c>
      <c r="F9464">
        <v>456</v>
      </c>
      <c r="G9464">
        <v>1147</v>
      </c>
      <c r="H9464">
        <v>433</v>
      </c>
      <c r="I9464">
        <v>4.0495000000000001</v>
      </c>
      <c r="J9464" t="s">
        <v>11</v>
      </c>
      <c r="K9464">
        <f>IF(Table13[[#This Row],[ocean_proximity]]="INLAND",1,0)</f>
        <v>0</v>
      </c>
      <c r="L9464">
        <f>IF(Table13[[#This Row],[ocean_proximity]]="ISLAND",1,0)</f>
        <v>0</v>
      </c>
      <c r="M9464">
        <f>IF(Table13[[#This Row],[ocean_proximity]]="NEAR BAY",1,0)</f>
        <v>0</v>
      </c>
      <c r="N9464" s="3">
        <f>IF(Table13[[#This Row],[ocean_proximity]]="NEAR OCEAN",1,0)</f>
        <v>0</v>
      </c>
      <c r="O9464" s="3">
        <f>Table13[[#This Row],[housing_median_age]]/$D$2</f>
        <v>0.23076923076923078</v>
      </c>
      <c r="P9464" s="3">
        <f>Table13[[#This Row],[total_rooms]]/$E$2</f>
        <v>5.7426246185147509E-2</v>
      </c>
      <c r="Q9464" s="3">
        <f>Table13[[#This Row],[total_bedrooms]]/$F$2</f>
        <v>7.0752521334367727E-2</v>
      </c>
      <c r="R9464" s="3">
        <f>Table13[[#This Row],[population]]/$G$2</f>
        <v>3.2145059133456645E-2</v>
      </c>
      <c r="S9464" s="3">
        <f>Table13[[#This Row],[households]]/$H$2</f>
        <v>7.1193686287405453E-2</v>
      </c>
      <c r="T9464" s="3">
        <v>1</v>
      </c>
      <c r="AG9464">
        <f>SUMPRODUCT(Table13[[#This Row],[area_inland]:[ones]],$V$4:$AE$4)</f>
        <v>182479.51936952907</v>
      </c>
      <c r="AH9464">
        <f>ABS(AG9464-Table13[[#This Row],[median_house_value]])</f>
        <v>28579.519369529065</v>
      </c>
    </row>
    <row r="9465" spans="1:34" x14ac:dyDescent="0.45">
      <c r="A9465">
        <v>120400</v>
      </c>
      <c r="B9465">
        <v>-117.67</v>
      </c>
      <c r="C9465">
        <v>33.51</v>
      </c>
      <c r="D9465">
        <v>17</v>
      </c>
      <c r="E9465">
        <v>2112</v>
      </c>
      <c r="F9465">
        <v>480</v>
      </c>
      <c r="G9465">
        <v>1893</v>
      </c>
      <c r="H9465">
        <v>433</v>
      </c>
      <c r="I9465">
        <v>4.0388000000000002</v>
      </c>
      <c r="J9465" t="s">
        <v>11</v>
      </c>
      <c r="K9465">
        <f>IF(Table13[[#This Row],[ocean_proximity]]="INLAND",1,0)</f>
        <v>0</v>
      </c>
      <c r="L9465">
        <f>IF(Table13[[#This Row],[ocean_proximity]]="ISLAND",1,0)</f>
        <v>0</v>
      </c>
      <c r="M9465">
        <f>IF(Table13[[#This Row],[ocean_proximity]]="NEAR BAY",1,0)</f>
        <v>0</v>
      </c>
      <c r="N9465" s="3">
        <f>IF(Table13[[#This Row],[ocean_proximity]]="NEAR OCEAN",1,0)</f>
        <v>0</v>
      </c>
      <c r="O9465" s="3">
        <f>Table13[[#This Row],[housing_median_age]]/$D$2</f>
        <v>0.32692307692307693</v>
      </c>
      <c r="P9465" s="3">
        <f>Table13[[#This Row],[total_rooms]]/$E$2</f>
        <v>5.3713123092573756E-2</v>
      </c>
      <c r="Q9465" s="3">
        <f>Table13[[#This Row],[total_bedrooms]]/$F$2</f>
        <v>7.447633824670287E-2</v>
      </c>
      <c r="R9465" s="3">
        <f>Table13[[#This Row],[population]]/$G$2</f>
        <v>5.3051958970909703E-2</v>
      </c>
      <c r="S9465" s="3">
        <f>Table13[[#This Row],[households]]/$H$2</f>
        <v>7.1193686287405453E-2</v>
      </c>
      <c r="T9465" s="3">
        <v>1</v>
      </c>
      <c r="AG9465">
        <f>SUMPRODUCT(Table13[[#This Row],[area_inland]:[ones]],$V$4:$AE$4)</f>
        <v>184343.84617902804</v>
      </c>
      <c r="AH9465">
        <f>ABS(AG9465-Table13[[#This Row],[median_house_value]])</f>
        <v>63943.846179028042</v>
      </c>
    </row>
    <row r="9466" spans="1:34" x14ac:dyDescent="0.45">
      <c r="A9466">
        <v>186400</v>
      </c>
      <c r="B9466">
        <v>-117.62</v>
      </c>
      <c r="C9466">
        <v>33.770000000000003</v>
      </c>
      <c r="D9466">
        <v>43</v>
      </c>
      <c r="E9466">
        <v>1911</v>
      </c>
      <c r="F9466">
        <v>439</v>
      </c>
      <c r="G9466">
        <v>930</v>
      </c>
      <c r="H9466">
        <v>433</v>
      </c>
      <c r="I9466">
        <v>4.6368999999999998</v>
      </c>
      <c r="J9466" t="s">
        <v>11</v>
      </c>
      <c r="K9466">
        <f>IF(Table13[[#This Row],[ocean_proximity]]="INLAND",1,0)</f>
        <v>0</v>
      </c>
      <c r="L9466">
        <f>IF(Table13[[#This Row],[ocean_proximity]]="ISLAND",1,0)</f>
        <v>0</v>
      </c>
      <c r="M9466">
        <f>IF(Table13[[#This Row],[ocean_proximity]]="NEAR BAY",1,0)</f>
        <v>0</v>
      </c>
      <c r="N9466" s="3">
        <f>IF(Table13[[#This Row],[ocean_proximity]]="NEAR OCEAN",1,0)</f>
        <v>0</v>
      </c>
      <c r="O9466" s="3">
        <f>Table13[[#This Row],[housing_median_age]]/$D$2</f>
        <v>0.82692307692307687</v>
      </c>
      <c r="P9466" s="3">
        <f>Table13[[#This Row],[total_rooms]]/$E$2</f>
        <v>4.8601220752797561E-2</v>
      </c>
      <c r="Q9466" s="3">
        <f>Table13[[#This Row],[total_bedrooms]]/$F$2</f>
        <v>6.8114817688130339E-2</v>
      </c>
      <c r="R9466" s="3">
        <f>Table13[[#This Row],[population]]/$G$2</f>
        <v>2.6063561459559442E-2</v>
      </c>
      <c r="S9466" s="3">
        <f>Table13[[#This Row],[households]]/$H$2</f>
        <v>7.1193686287405453E-2</v>
      </c>
      <c r="T9466" s="3">
        <v>1</v>
      </c>
      <c r="AG9466">
        <f>SUMPRODUCT(Table13[[#This Row],[area_inland]:[ones]],$V$4:$AE$4)</f>
        <v>193509.04194555694</v>
      </c>
      <c r="AH9466">
        <f>ABS(AG9466-Table13[[#This Row],[median_house_value]])</f>
        <v>7109.0419455569354</v>
      </c>
    </row>
    <row r="9467" spans="1:34" x14ac:dyDescent="0.45">
      <c r="A9467">
        <v>65000</v>
      </c>
      <c r="B9467">
        <v>-119.98</v>
      </c>
      <c r="C9467">
        <v>36.86</v>
      </c>
      <c r="D9467">
        <v>31</v>
      </c>
      <c r="E9467">
        <v>2366</v>
      </c>
      <c r="F9467">
        <v>482</v>
      </c>
      <c r="G9467">
        <v>1933</v>
      </c>
      <c r="H9467">
        <v>433</v>
      </c>
      <c r="I9467">
        <v>3.0234000000000001</v>
      </c>
      <c r="J9467" t="s">
        <v>12</v>
      </c>
      <c r="K9467">
        <f>IF(Table13[[#This Row],[ocean_proximity]]="INLAND",1,0)</f>
        <v>1</v>
      </c>
      <c r="L9467">
        <f>IF(Table13[[#This Row],[ocean_proximity]]="ISLAND",1,0)</f>
        <v>0</v>
      </c>
      <c r="M9467">
        <f>IF(Table13[[#This Row],[ocean_proximity]]="NEAR BAY",1,0)</f>
        <v>0</v>
      </c>
      <c r="N9467" s="3">
        <f>IF(Table13[[#This Row],[ocean_proximity]]="NEAR OCEAN",1,0)</f>
        <v>0</v>
      </c>
      <c r="O9467" s="3">
        <f>Table13[[#This Row],[housing_median_age]]/$D$2</f>
        <v>0.59615384615384615</v>
      </c>
      <c r="P9467" s="3">
        <f>Table13[[#This Row],[total_rooms]]/$E$2</f>
        <v>6.0172939979654123E-2</v>
      </c>
      <c r="Q9467" s="3">
        <f>Table13[[#This Row],[total_bedrooms]]/$F$2</f>
        <v>7.4786656322730793E-2</v>
      </c>
      <c r="R9467" s="3">
        <f>Table13[[#This Row],[population]]/$G$2</f>
        <v>5.4172972367019789E-2</v>
      </c>
      <c r="S9467" s="3">
        <f>Table13[[#This Row],[households]]/$H$2</f>
        <v>7.1193686287405453E-2</v>
      </c>
      <c r="T9467" s="3">
        <v>1</v>
      </c>
      <c r="AG9467">
        <f>SUMPRODUCT(Table13[[#This Row],[area_inland]:[ones]],$V$4:$AE$4)</f>
        <v>195954.29128502487</v>
      </c>
      <c r="AH9467">
        <f>ABS(AG9467-Table13[[#This Row],[median_house_value]])</f>
        <v>130954.29128502487</v>
      </c>
    </row>
    <row r="9468" spans="1:34" x14ac:dyDescent="0.45">
      <c r="A9468">
        <v>190300</v>
      </c>
      <c r="B9468">
        <v>-122.67</v>
      </c>
      <c r="C9468">
        <v>38.47</v>
      </c>
      <c r="D9468">
        <v>19</v>
      </c>
      <c r="E9468">
        <v>1848</v>
      </c>
      <c r="F9468">
        <v>428</v>
      </c>
      <c r="G9468">
        <v>1130</v>
      </c>
      <c r="H9468">
        <v>433</v>
      </c>
      <c r="I9468">
        <v>3.0568</v>
      </c>
      <c r="J9468" t="s">
        <v>11</v>
      </c>
      <c r="K9468">
        <f>IF(Table13[[#This Row],[ocean_proximity]]="INLAND",1,0)</f>
        <v>0</v>
      </c>
      <c r="L9468">
        <f>IF(Table13[[#This Row],[ocean_proximity]]="ISLAND",1,0)</f>
        <v>0</v>
      </c>
      <c r="M9468">
        <f>IF(Table13[[#This Row],[ocean_proximity]]="NEAR BAY",1,0)</f>
        <v>0</v>
      </c>
      <c r="N9468" s="3">
        <f>IF(Table13[[#This Row],[ocean_proximity]]="NEAR OCEAN",1,0)</f>
        <v>0</v>
      </c>
      <c r="O9468" s="3">
        <f>Table13[[#This Row],[housing_median_age]]/$D$2</f>
        <v>0.36538461538461536</v>
      </c>
      <c r="P9468" s="3">
        <f>Table13[[#This Row],[total_rooms]]/$E$2</f>
        <v>4.6998982706002036E-2</v>
      </c>
      <c r="Q9468" s="3">
        <f>Table13[[#This Row],[total_bedrooms]]/$F$2</f>
        <v>6.6408068269976722E-2</v>
      </c>
      <c r="R9468" s="3">
        <f>Table13[[#This Row],[population]]/$G$2</f>
        <v>3.1668628440109862E-2</v>
      </c>
      <c r="S9468" s="3">
        <f>Table13[[#This Row],[households]]/$H$2</f>
        <v>7.1193686287405453E-2</v>
      </c>
      <c r="T9468" s="3">
        <v>1</v>
      </c>
      <c r="AG9468">
        <f>SUMPRODUCT(Table13[[#This Row],[area_inland]:[ones]],$V$4:$AE$4)</f>
        <v>184722.25649100522</v>
      </c>
      <c r="AH9468">
        <f>ABS(AG9468-Table13[[#This Row],[median_house_value]])</f>
        <v>5577.743508994783</v>
      </c>
    </row>
    <row r="9469" spans="1:34" x14ac:dyDescent="0.45">
      <c r="A9469">
        <v>174400</v>
      </c>
      <c r="B9469">
        <v>-117.93</v>
      </c>
      <c r="C9469">
        <v>33.92</v>
      </c>
      <c r="D9469">
        <v>34</v>
      </c>
      <c r="E9469">
        <v>2271</v>
      </c>
      <c r="F9469">
        <v>437</v>
      </c>
      <c r="G9469">
        <v>1393</v>
      </c>
      <c r="H9469">
        <v>433</v>
      </c>
      <c r="I9469">
        <v>4.2443</v>
      </c>
      <c r="J9469" t="s">
        <v>11</v>
      </c>
      <c r="K9469">
        <f>IF(Table13[[#This Row],[ocean_proximity]]="INLAND",1,0)</f>
        <v>0</v>
      </c>
      <c r="L9469">
        <f>IF(Table13[[#This Row],[ocean_proximity]]="ISLAND",1,0)</f>
        <v>0</v>
      </c>
      <c r="M9469">
        <f>IF(Table13[[#This Row],[ocean_proximity]]="NEAR BAY",1,0)</f>
        <v>0</v>
      </c>
      <c r="N9469" s="3">
        <f>IF(Table13[[#This Row],[ocean_proximity]]="NEAR OCEAN",1,0)</f>
        <v>0</v>
      </c>
      <c r="O9469" s="3">
        <f>Table13[[#This Row],[housing_median_age]]/$D$2</f>
        <v>0.65384615384615385</v>
      </c>
      <c r="P9469" s="3">
        <f>Table13[[#This Row],[total_rooms]]/$E$2</f>
        <v>5.7756866734486267E-2</v>
      </c>
      <c r="Q9469" s="3">
        <f>Table13[[#This Row],[total_bedrooms]]/$F$2</f>
        <v>6.7804499612102401E-2</v>
      </c>
      <c r="R9469" s="3">
        <f>Table13[[#This Row],[population]]/$G$2</f>
        <v>3.9039291519533656E-2</v>
      </c>
      <c r="S9469" s="3">
        <f>Table13[[#This Row],[households]]/$H$2</f>
        <v>7.1193686287405453E-2</v>
      </c>
      <c r="T9469" s="3">
        <v>1</v>
      </c>
      <c r="AG9469">
        <f>SUMPRODUCT(Table13[[#This Row],[area_inland]:[ones]],$V$4:$AE$4)</f>
        <v>190383.1486610939</v>
      </c>
      <c r="AH9469">
        <f>ABS(AG9469-Table13[[#This Row],[median_house_value]])</f>
        <v>15983.148661093903</v>
      </c>
    </row>
    <row r="9470" spans="1:34" x14ac:dyDescent="0.45">
      <c r="A9470">
        <v>234600</v>
      </c>
      <c r="B9470">
        <v>-118.1</v>
      </c>
      <c r="C9470">
        <v>34.1</v>
      </c>
      <c r="D9470">
        <v>29</v>
      </c>
      <c r="E9470">
        <v>1937</v>
      </c>
      <c r="F9470">
        <v>448</v>
      </c>
      <c r="G9470">
        <v>1352</v>
      </c>
      <c r="H9470">
        <v>433</v>
      </c>
      <c r="I9470">
        <v>3.81</v>
      </c>
      <c r="J9470" t="s">
        <v>11</v>
      </c>
      <c r="K9470">
        <f>IF(Table13[[#This Row],[ocean_proximity]]="INLAND",1,0)</f>
        <v>0</v>
      </c>
      <c r="L9470">
        <f>IF(Table13[[#This Row],[ocean_proximity]]="ISLAND",1,0)</f>
        <v>0</v>
      </c>
      <c r="M9470">
        <f>IF(Table13[[#This Row],[ocean_proximity]]="NEAR BAY",1,0)</f>
        <v>0</v>
      </c>
      <c r="N9470" s="3">
        <f>IF(Table13[[#This Row],[ocean_proximity]]="NEAR OCEAN",1,0)</f>
        <v>0</v>
      </c>
      <c r="O9470" s="3">
        <f>Table13[[#This Row],[housing_median_age]]/$D$2</f>
        <v>0.55769230769230771</v>
      </c>
      <c r="P9470" s="3">
        <f>Table13[[#This Row],[total_rooms]]/$E$2</f>
        <v>4.9262461851475078E-2</v>
      </c>
      <c r="Q9470" s="3">
        <f>Table13[[#This Row],[total_bedrooms]]/$F$2</f>
        <v>6.9511249030256017E-2</v>
      </c>
      <c r="R9470" s="3">
        <f>Table13[[#This Row],[population]]/$G$2</f>
        <v>3.7890252788520824E-2</v>
      </c>
      <c r="S9470" s="3">
        <f>Table13[[#This Row],[households]]/$H$2</f>
        <v>7.1193686287405453E-2</v>
      </c>
      <c r="T9470" s="3">
        <v>1</v>
      </c>
      <c r="AG9470">
        <f>SUMPRODUCT(Table13[[#This Row],[area_inland]:[ones]],$V$4:$AE$4)</f>
        <v>188480.06532689603</v>
      </c>
      <c r="AH9470">
        <f>ABS(AG9470-Table13[[#This Row],[median_house_value]])</f>
        <v>46119.93467310397</v>
      </c>
    </row>
    <row r="9471" spans="1:34" x14ac:dyDescent="0.45">
      <c r="A9471">
        <v>284600</v>
      </c>
      <c r="B9471">
        <v>-118.33</v>
      </c>
      <c r="C9471">
        <v>34.200000000000003</v>
      </c>
      <c r="D9471">
        <v>43</v>
      </c>
      <c r="E9471">
        <v>2322</v>
      </c>
      <c r="F9471">
        <v>418</v>
      </c>
      <c r="G9471">
        <v>1106</v>
      </c>
      <c r="H9471">
        <v>433</v>
      </c>
      <c r="I9471">
        <v>4.3631000000000002</v>
      </c>
      <c r="J9471" t="s">
        <v>11</v>
      </c>
      <c r="K9471">
        <f>IF(Table13[[#This Row],[ocean_proximity]]="INLAND",1,0)</f>
        <v>0</v>
      </c>
      <c r="L9471">
        <f>IF(Table13[[#This Row],[ocean_proximity]]="ISLAND",1,0)</f>
        <v>0</v>
      </c>
      <c r="M9471">
        <f>IF(Table13[[#This Row],[ocean_proximity]]="NEAR BAY",1,0)</f>
        <v>0</v>
      </c>
      <c r="N9471" s="3">
        <f>IF(Table13[[#This Row],[ocean_proximity]]="NEAR OCEAN",1,0)</f>
        <v>0</v>
      </c>
      <c r="O9471" s="3">
        <f>Table13[[#This Row],[housing_median_age]]/$D$2</f>
        <v>0.82692307692307687</v>
      </c>
      <c r="P9471" s="3">
        <f>Table13[[#This Row],[total_rooms]]/$E$2</f>
        <v>5.9053916581892164E-2</v>
      </c>
      <c r="Q9471" s="3">
        <f>Table13[[#This Row],[total_bedrooms]]/$F$2</f>
        <v>6.4856477889837089E-2</v>
      </c>
      <c r="R9471" s="3">
        <f>Table13[[#This Row],[population]]/$G$2</f>
        <v>3.099602040244381E-2</v>
      </c>
      <c r="S9471" s="3">
        <f>Table13[[#This Row],[households]]/$H$2</f>
        <v>7.1193686287405453E-2</v>
      </c>
      <c r="T9471" s="3">
        <v>1</v>
      </c>
      <c r="AG9471">
        <f>SUMPRODUCT(Table13[[#This Row],[area_inland]:[ones]],$V$4:$AE$4)</f>
        <v>193583.82777177208</v>
      </c>
      <c r="AH9471">
        <f>ABS(AG9471-Table13[[#This Row],[median_house_value]])</f>
        <v>91016.172228227922</v>
      </c>
    </row>
    <row r="9472" spans="1:34" x14ac:dyDescent="0.45">
      <c r="A9472">
        <v>272800</v>
      </c>
      <c r="B9472">
        <v>-122.49</v>
      </c>
      <c r="C9472">
        <v>37.69</v>
      </c>
      <c r="D9472">
        <v>35</v>
      </c>
      <c r="E9472">
        <v>2576</v>
      </c>
      <c r="F9472">
        <v>443</v>
      </c>
      <c r="G9472">
        <v>1273</v>
      </c>
      <c r="H9472">
        <v>433</v>
      </c>
      <c r="I9472">
        <v>4.7390999999999996</v>
      </c>
      <c r="J9472" t="s">
        <v>13</v>
      </c>
      <c r="K9472">
        <f>IF(Table13[[#This Row],[ocean_proximity]]="INLAND",1,0)</f>
        <v>0</v>
      </c>
      <c r="L9472">
        <f>IF(Table13[[#This Row],[ocean_proximity]]="ISLAND",1,0)</f>
        <v>0</v>
      </c>
      <c r="M9472">
        <f>IF(Table13[[#This Row],[ocean_proximity]]="NEAR BAY",1,0)</f>
        <v>0</v>
      </c>
      <c r="N9472" s="3">
        <f>IF(Table13[[#This Row],[ocean_proximity]]="NEAR OCEAN",1,0)</f>
        <v>1</v>
      </c>
      <c r="O9472" s="3">
        <f>Table13[[#This Row],[housing_median_age]]/$D$2</f>
        <v>0.67307692307692313</v>
      </c>
      <c r="P9472" s="3">
        <f>Table13[[#This Row],[total_rooms]]/$E$2</f>
        <v>6.5513733468972532E-2</v>
      </c>
      <c r="Q9472" s="3">
        <f>Table13[[#This Row],[total_bedrooms]]/$F$2</f>
        <v>6.8735453840186186E-2</v>
      </c>
      <c r="R9472" s="3">
        <f>Table13[[#This Row],[population]]/$G$2</f>
        <v>3.5676251331203411E-2</v>
      </c>
      <c r="S9472" s="3">
        <f>Table13[[#This Row],[households]]/$H$2</f>
        <v>7.1193686287405453E-2</v>
      </c>
      <c r="T9472" s="3">
        <v>1</v>
      </c>
      <c r="AG9472">
        <f>SUMPRODUCT(Table13[[#This Row],[area_inland]:[ones]],$V$4:$AE$4)</f>
        <v>203033.50445847271</v>
      </c>
      <c r="AH9472">
        <f>ABS(AG9472-Table13[[#This Row],[median_house_value]])</f>
        <v>69766.495541527285</v>
      </c>
    </row>
    <row r="9473" spans="1:34" x14ac:dyDescent="0.45">
      <c r="A9473">
        <v>294400</v>
      </c>
      <c r="B9473">
        <v>-121.96</v>
      </c>
      <c r="C9473">
        <v>36.880000000000003</v>
      </c>
      <c r="D9473">
        <v>37</v>
      </c>
      <c r="E9473">
        <v>2846</v>
      </c>
      <c r="F9473">
        <v>553</v>
      </c>
      <c r="G9473">
        <v>939</v>
      </c>
      <c r="H9473">
        <v>433</v>
      </c>
      <c r="I9473">
        <v>4.7468000000000004</v>
      </c>
      <c r="J9473" t="s">
        <v>13</v>
      </c>
      <c r="K9473">
        <f>IF(Table13[[#This Row],[ocean_proximity]]="INLAND",1,0)</f>
        <v>0</v>
      </c>
      <c r="L9473">
        <f>IF(Table13[[#This Row],[ocean_proximity]]="ISLAND",1,0)</f>
        <v>0</v>
      </c>
      <c r="M9473">
        <f>IF(Table13[[#This Row],[ocean_proximity]]="NEAR BAY",1,0)</f>
        <v>0</v>
      </c>
      <c r="N9473" s="3">
        <f>IF(Table13[[#This Row],[ocean_proximity]]="NEAR OCEAN",1,0)</f>
        <v>1</v>
      </c>
      <c r="O9473" s="3">
        <f>Table13[[#This Row],[housing_median_age]]/$D$2</f>
        <v>0.71153846153846156</v>
      </c>
      <c r="P9473" s="3">
        <f>Table13[[#This Row],[total_rooms]]/$E$2</f>
        <v>7.2380467955239058E-2</v>
      </c>
      <c r="Q9473" s="3">
        <f>Table13[[#This Row],[total_bedrooms]]/$F$2</f>
        <v>8.5802948021722267E-2</v>
      </c>
      <c r="R9473" s="3">
        <f>Table13[[#This Row],[population]]/$G$2</f>
        <v>2.6315789473684209E-2</v>
      </c>
      <c r="S9473" s="3">
        <f>Table13[[#This Row],[households]]/$H$2</f>
        <v>7.1193686287405453E-2</v>
      </c>
      <c r="T9473" s="3">
        <v>1</v>
      </c>
      <c r="AG9473">
        <f>SUMPRODUCT(Table13[[#This Row],[area_inland]:[ones]],$V$4:$AE$4)</f>
        <v>204373.11358131343</v>
      </c>
      <c r="AH9473">
        <f>ABS(AG9473-Table13[[#This Row],[median_house_value]])</f>
        <v>90026.886418686569</v>
      </c>
    </row>
    <row r="9474" spans="1:34" x14ac:dyDescent="0.45">
      <c r="A9474">
        <v>96600</v>
      </c>
      <c r="B9474">
        <v>-123.34</v>
      </c>
      <c r="C9474">
        <v>39.5</v>
      </c>
      <c r="D9474">
        <v>15</v>
      </c>
      <c r="E9474">
        <v>2342</v>
      </c>
      <c r="F9474">
        <v>535</v>
      </c>
      <c r="G9474">
        <v>1064</v>
      </c>
      <c r="H9474">
        <v>433</v>
      </c>
      <c r="I9474">
        <v>1.8967000000000001</v>
      </c>
      <c r="J9474" t="s">
        <v>12</v>
      </c>
      <c r="K9474">
        <f>IF(Table13[[#This Row],[ocean_proximity]]="INLAND",1,0)</f>
        <v>1</v>
      </c>
      <c r="L9474">
        <f>IF(Table13[[#This Row],[ocean_proximity]]="ISLAND",1,0)</f>
        <v>0</v>
      </c>
      <c r="M9474">
        <f>IF(Table13[[#This Row],[ocean_proximity]]="NEAR BAY",1,0)</f>
        <v>0</v>
      </c>
      <c r="N9474" s="3">
        <f>IF(Table13[[#This Row],[ocean_proximity]]="NEAR OCEAN",1,0)</f>
        <v>0</v>
      </c>
      <c r="O9474" s="3">
        <f>Table13[[#This Row],[housing_median_age]]/$D$2</f>
        <v>0.28846153846153844</v>
      </c>
      <c r="P9474" s="3">
        <f>Table13[[#This Row],[total_rooms]]/$E$2</f>
        <v>5.9562563580874875E-2</v>
      </c>
      <c r="Q9474" s="3">
        <f>Table13[[#This Row],[total_bedrooms]]/$F$2</f>
        <v>8.301008533747091E-2</v>
      </c>
      <c r="R9474" s="3">
        <f>Table13[[#This Row],[population]]/$G$2</f>
        <v>2.9818956336528223E-2</v>
      </c>
      <c r="S9474" s="3">
        <f>Table13[[#This Row],[households]]/$H$2</f>
        <v>7.1193686287405453E-2</v>
      </c>
      <c r="T9474" s="3">
        <v>1</v>
      </c>
      <c r="AG9474">
        <f>SUMPRODUCT(Table13[[#This Row],[area_inland]:[ones]],$V$4:$AE$4)</f>
        <v>190378.39058329965</v>
      </c>
      <c r="AH9474">
        <f>ABS(AG9474-Table13[[#This Row],[median_house_value]])</f>
        <v>93778.390583299653</v>
      </c>
    </row>
    <row r="9475" spans="1:34" x14ac:dyDescent="0.45">
      <c r="A9475">
        <v>121400</v>
      </c>
      <c r="B9475">
        <v>-116.98</v>
      </c>
      <c r="C9475">
        <v>32.71</v>
      </c>
      <c r="D9475">
        <v>18</v>
      </c>
      <c r="E9475">
        <v>2355</v>
      </c>
      <c r="F9475">
        <v>444</v>
      </c>
      <c r="G9475">
        <v>1277</v>
      </c>
      <c r="H9475">
        <v>433</v>
      </c>
      <c r="I9475">
        <v>3.4550999999999998</v>
      </c>
      <c r="J9475" t="s">
        <v>11</v>
      </c>
      <c r="K9475">
        <f>IF(Table13[[#This Row],[ocean_proximity]]="INLAND",1,0)</f>
        <v>0</v>
      </c>
      <c r="L9475">
        <f>IF(Table13[[#This Row],[ocean_proximity]]="ISLAND",1,0)</f>
        <v>0</v>
      </c>
      <c r="M9475">
        <f>IF(Table13[[#This Row],[ocean_proximity]]="NEAR BAY",1,0)</f>
        <v>0</v>
      </c>
      <c r="N9475" s="3">
        <f>IF(Table13[[#This Row],[ocean_proximity]]="NEAR OCEAN",1,0)</f>
        <v>0</v>
      </c>
      <c r="O9475" s="3">
        <f>Table13[[#This Row],[housing_median_age]]/$D$2</f>
        <v>0.34615384615384615</v>
      </c>
      <c r="P9475" s="3">
        <f>Table13[[#This Row],[total_rooms]]/$E$2</f>
        <v>5.9893184130213634E-2</v>
      </c>
      <c r="Q9475" s="3">
        <f>Table13[[#This Row],[total_bedrooms]]/$F$2</f>
        <v>6.8890612878200155E-2</v>
      </c>
      <c r="R9475" s="3">
        <f>Table13[[#This Row],[population]]/$G$2</f>
        <v>3.5788352670814413E-2</v>
      </c>
      <c r="S9475" s="3">
        <f>Table13[[#This Row],[households]]/$H$2</f>
        <v>7.1193686287405453E-2</v>
      </c>
      <c r="T9475" s="3">
        <v>1</v>
      </c>
      <c r="AG9475">
        <f>SUMPRODUCT(Table13[[#This Row],[area_inland]:[ones]],$V$4:$AE$4)</f>
        <v>184642.75484300146</v>
      </c>
      <c r="AH9475">
        <f>ABS(AG9475-Table13[[#This Row],[median_house_value]])</f>
        <v>63242.754843001458</v>
      </c>
    </row>
    <row r="9476" spans="1:34" x14ac:dyDescent="0.45">
      <c r="A9476">
        <v>435000</v>
      </c>
      <c r="B9476">
        <v>-118.42</v>
      </c>
      <c r="C9476">
        <v>33.85</v>
      </c>
      <c r="D9476">
        <v>43</v>
      </c>
      <c r="E9476">
        <v>1584</v>
      </c>
      <c r="F9476">
        <v>477</v>
      </c>
      <c r="G9476">
        <v>799</v>
      </c>
      <c r="H9476">
        <v>433</v>
      </c>
      <c r="I9476">
        <v>5.0321999999999996</v>
      </c>
      <c r="J9476" t="s">
        <v>13</v>
      </c>
      <c r="K9476">
        <f>IF(Table13[[#This Row],[ocean_proximity]]="INLAND",1,0)</f>
        <v>0</v>
      </c>
      <c r="L9476">
        <f>IF(Table13[[#This Row],[ocean_proximity]]="ISLAND",1,0)</f>
        <v>0</v>
      </c>
      <c r="M9476">
        <f>IF(Table13[[#This Row],[ocean_proximity]]="NEAR BAY",1,0)</f>
        <v>0</v>
      </c>
      <c r="N9476" s="3">
        <f>IF(Table13[[#This Row],[ocean_proximity]]="NEAR OCEAN",1,0)</f>
        <v>1</v>
      </c>
      <c r="O9476" s="3">
        <f>Table13[[#This Row],[housing_median_age]]/$D$2</f>
        <v>0.82692307692307687</v>
      </c>
      <c r="P9476" s="3">
        <f>Table13[[#This Row],[total_rooms]]/$E$2</f>
        <v>4.0284842319430317E-2</v>
      </c>
      <c r="Q9476" s="3">
        <f>Table13[[#This Row],[total_bedrooms]]/$F$2</f>
        <v>7.4010861132660977E-2</v>
      </c>
      <c r="R9476" s="3">
        <f>Table13[[#This Row],[population]]/$G$2</f>
        <v>2.2392242587298918E-2</v>
      </c>
      <c r="S9476" s="3">
        <f>Table13[[#This Row],[households]]/$H$2</f>
        <v>7.1193686287405453E-2</v>
      </c>
      <c r="T9476" s="3">
        <v>1</v>
      </c>
      <c r="AG9476">
        <f>SUMPRODUCT(Table13[[#This Row],[area_inland]:[ones]],$V$4:$AE$4)</f>
        <v>205680.34618801327</v>
      </c>
      <c r="AH9476">
        <f>ABS(AG9476-Table13[[#This Row],[median_house_value]])</f>
        <v>229319.65381198673</v>
      </c>
    </row>
    <row r="9477" spans="1:34" x14ac:dyDescent="0.45">
      <c r="A9477">
        <v>62900</v>
      </c>
      <c r="B9477">
        <v>-119.29</v>
      </c>
      <c r="C9477">
        <v>36.32</v>
      </c>
      <c r="D9477">
        <v>35</v>
      </c>
      <c r="E9477">
        <v>1898</v>
      </c>
      <c r="F9477">
        <v>481</v>
      </c>
      <c r="G9477">
        <v>1123</v>
      </c>
      <c r="H9477">
        <v>433</v>
      </c>
      <c r="I9477">
        <v>1.1418999999999999</v>
      </c>
      <c r="J9477" t="s">
        <v>12</v>
      </c>
      <c r="K9477">
        <f>IF(Table13[[#This Row],[ocean_proximity]]="INLAND",1,0)</f>
        <v>1</v>
      </c>
      <c r="L9477">
        <f>IF(Table13[[#This Row],[ocean_proximity]]="ISLAND",1,0)</f>
        <v>0</v>
      </c>
      <c r="M9477">
        <f>IF(Table13[[#This Row],[ocean_proximity]]="NEAR BAY",1,0)</f>
        <v>0</v>
      </c>
      <c r="N9477" s="3">
        <f>IF(Table13[[#This Row],[ocean_proximity]]="NEAR OCEAN",1,0)</f>
        <v>0</v>
      </c>
      <c r="O9477" s="3">
        <f>Table13[[#This Row],[housing_median_age]]/$D$2</f>
        <v>0.67307692307692313</v>
      </c>
      <c r="P9477" s="3">
        <f>Table13[[#This Row],[total_rooms]]/$E$2</f>
        <v>4.8270600203458802E-2</v>
      </c>
      <c r="Q9477" s="3">
        <f>Table13[[#This Row],[total_bedrooms]]/$F$2</f>
        <v>7.4631497284716838E-2</v>
      </c>
      <c r="R9477" s="3">
        <f>Table13[[#This Row],[population]]/$G$2</f>
        <v>3.1472451095790596E-2</v>
      </c>
      <c r="S9477" s="3">
        <f>Table13[[#This Row],[households]]/$H$2</f>
        <v>7.1193686287405453E-2</v>
      </c>
      <c r="T9477" s="3">
        <v>1</v>
      </c>
      <c r="AG9477">
        <f>SUMPRODUCT(Table13[[#This Row],[area_inland]:[ones]],$V$4:$AE$4)</f>
        <v>197206.68580483529</v>
      </c>
      <c r="AH9477">
        <f>ABS(AG9477-Table13[[#This Row],[median_house_value]])</f>
        <v>134306.68580483529</v>
      </c>
    </row>
    <row r="9478" spans="1:34" x14ac:dyDescent="0.45">
      <c r="A9478">
        <v>96200</v>
      </c>
      <c r="B9478">
        <v>-121.42</v>
      </c>
      <c r="C9478">
        <v>38.700000000000003</v>
      </c>
      <c r="D9478">
        <v>10</v>
      </c>
      <c r="E9478">
        <v>2562</v>
      </c>
      <c r="F9478">
        <v>460</v>
      </c>
      <c r="G9478">
        <v>1478</v>
      </c>
      <c r="H9478">
        <v>433</v>
      </c>
      <c r="I9478">
        <v>4.0625</v>
      </c>
      <c r="J9478" t="s">
        <v>12</v>
      </c>
      <c r="K9478">
        <f>IF(Table13[[#This Row],[ocean_proximity]]="INLAND",1,0)</f>
        <v>1</v>
      </c>
      <c r="L9478">
        <f>IF(Table13[[#This Row],[ocean_proximity]]="ISLAND",1,0)</f>
        <v>0</v>
      </c>
      <c r="M9478">
        <f>IF(Table13[[#This Row],[ocean_proximity]]="NEAR BAY",1,0)</f>
        <v>0</v>
      </c>
      <c r="N9478" s="3">
        <f>IF(Table13[[#This Row],[ocean_proximity]]="NEAR OCEAN",1,0)</f>
        <v>0</v>
      </c>
      <c r="O9478" s="3">
        <f>Table13[[#This Row],[housing_median_age]]/$D$2</f>
        <v>0.19230769230769232</v>
      </c>
      <c r="P9478" s="3">
        <f>Table13[[#This Row],[total_rooms]]/$E$2</f>
        <v>6.5157680569684642E-2</v>
      </c>
      <c r="Q9478" s="3">
        <f>Table13[[#This Row],[total_bedrooms]]/$F$2</f>
        <v>7.1373157486423588E-2</v>
      </c>
      <c r="R9478" s="3">
        <f>Table13[[#This Row],[population]]/$G$2</f>
        <v>4.1421444986267583E-2</v>
      </c>
      <c r="S9478" s="3">
        <f>Table13[[#This Row],[households]]/$H$2</f>
        <v>7.1193686287405453E-2</v>
      </c>
      <c r="T9478" s="3">
        <v>1</v>
      </c>
      <c r="AG9478">
        <f>SUMPRODUCT(Table13[[#This Row],[area_inland]:[ones]],$V$4:$AE$4)</f>
        <v>188312.99819595093</v>
      </c>
      <c r="AH9478">
        <f>ABS(AG9478-Table13[[#This Row],[median_house_value]])</f>
        <v>92112.998195950931</v>
      </c>
    </row>
    <row r="9479" spans="1:34" x14ac:dyDescent="0.45">
      <c r="A9479">
        <v>297400</v>
      </c>
      <c r="B9479">
        <v>-118.36</v>
      </c>
      <c r="C9479">
        <v>33.86</v>
      </c>
      <c r="D9479">
        <v>35</v>
      </c>
      <c r="E9479">
        <v>2126</v>
      </c>
      <c r="F9479">
        <v>434</v>
      </c>
      <c r="G9479">
        <v>1044</v>
      </c>
      <c r="H9479">
        <v>433</v>
      </c>
      <c r="I9479">
        <v>5.5456000000000003</v>
      </c>
      <c r="J9479" t="s">
        <v>11</v>
      </c>
      <c r="K9479">
        <f>IF(Table13[[#This Row],[ocean_proximity]]="INLAND",1,0)</f>
        <v>0</v>
      </c>
      <c r="L9479">
        <f>IF(Table13[[#This Row],[ocean_proximity]]="ISLAND",1,0)</f>
        <v>0</v>
      </c>
      <c r="M9479">
        <f>IF(Table13[[#This Row],[ocean_proximity]]="NEAR BAY",1,0)</f>
        <v>0</v>
      </c>
      <c r="N9479" s="3">
        <f>IF(Table13[[#This Row],[ocean_proximity]]="NEAR OCEAN",1,0)</f>
        <v>0</v>
      </c>
      <c r="O9479" s="3">
        <f>Table13[[#This Row],[housing_median_age]]/$D$2</f>
        <v>0.67307692307692313</v>
      </c>
      <c r="P9479" s="3">
        <f>Table13[[#This Row],[total_rooms]]/$E$2</f>
        <v>5.4069175991861645E-2</v>
      </c>
      <c r="Q9479" s="3">
        <f>Table13[[#This Row],[total_bedrooms]]/$F$2</f>
        <v>6.7339022498060508E-2</v>
      </c>
      <c r="R9479" s="3">
        <f>Table13[[#This Row],[population]]/$G$2</f>
        <v>2.9258449638473179E-2</v>
      </c>
      <c r="S9479" s="3">
        <f>Table13[[#This Row],[households]]/$H$2</f>
        <v>7.1193686287405453E-2</v>
      </c>
      <c r="T9479" s="3">
        <v>1</v>
      </c>
      <c r="AG9479">
        <f>SUMPRODUCT(Table13[[#This Row],[area_inland]:[ones]],$V$4:$AE$4)</f>
        <v>190671.95726107157</v>
      </c>
      <c r="AH9479">
        <f>ABS(AG9479-Table13[[#This Row],[median_house_value]])</f>
        <v>106728.04273892843</v>
      </c>
    </row>
    <row r="9480" spans="1:34" x14ac:dyDescent="0.45">
      <c r="A9480">
        <v>133400</v>
      </c>
      <c r="B9480">
        <v>-118.32</v>
      </c>
      <c r="C9480">
        <v>34.020000000000003</v>
      </c>
      <c r="D9480">
        <v>51</v>
      </c>
      <c r="E9480">
        <v>2010</v>
      </c>
      <c r="F9480">
        <v>460</v>
      </c>
      <c r="G9480">
        <v>1355</v>
      </c>
      <c r="H9480">
        <v>433</v>
      </c>
      <c r="I9480">
        <v>2.0304000000000002</v>
      </c>
      <c r="J9480" t="s">
        <v>11</v>
      </c>
      <c r="K9480">
        <f>IF(Table13[[#This Row],[ocean_proximity]]="INLAND",1,0)</f>
        <v>0</v>
      </c>
      <c r="L9480">
        <f>IF(Table13[[#This Row],[ocean_proximity]]="ISLAND",1,0)</f>
        <v>0</v>
      </c>
      <c r="M9480">
        <f>IF(Table13[[#This Row],[ocean_proximity]]="NEAR BAY",1,0)</f>
        <v>0</v>
      </c>
      <c r="N9480" s="3">
        <f>IF(Table13[[#This Row],[ocean_proximity]]="NEAR OCEAN",1,0)</f>
        <v>0</v>
      </c>
      <c r="O9480" s="3">
        <f>Table13[[#This Row],[housing_median_age]]/$D$2</f>
        <v>0.98076923076923073</v>
      </c>
      <c r="P9480" s="3">
        <f>Table13[[#This Row],[total_rooms]]/$E$2</f>
        <v>5.1119023397761955E-2</v>
      </c>
      <c r="Q9480" s="3">
        <f>Table13[[#This Row],[total_bedrooms]]/$F$2</f>
        <v>7.1373157486423588E-2</v>
      </c>
      <c r="R9480" s="3">
        <f>Table13[[#This Row],[population]]/$G$2</f>
        <v>3.7974328793229081E-2</v>
      </c>
      <c r="S9480" s="3">
        <f>Table13[[#This Row],[households]]/$H$2</f>
        <v>7.1193686287405453E-2</v>
      </c>
      <c r="T9480" s="3">
        <v>1</v>
      </c>
      <c r="AG9480">
        <f>SUMPRODUCT(Table13[[#This Row],[area_inland]:[ones]],$V$4:$AE$4)</f>
        <v>196549.85122846361</v>
      </c>
      <c r="AH9480">
        <f>ABS(AG9480-Table13[[#This Row],[median_house_value]])</f>
        <v>63149.851228463609</v>
      </c>
    </row>
    <row r="9481" spans="1:34" x14ac:dyDescent="0.45">
      <c r="A9481">
        <v>198100</v>
      </c>
      <c r="B9481">
        <v>-117.35</v>
      </c>
      <c r="C9481">
        <v>33.19</v>
      </c>
      <c r="D9481">
        <v>28</v>
      </c>
      <c r="E9481">
        <v>2823</v>
      </c>
      <c r="F9481">
        <v>476</v>
      </c>
      <c r="G9481">
        <v>1189</v>
      </c>
      <c r="H9481">
        <v>433</v>
      </c>
      <c r="I9481">
        <v>5.1733000000000002</v>
      </c>
      <c r="J9481" t="s">
        <v>13</v>
      </c>
      <c r="K9481">
        <f>IF(Table13[[#This Row],[ocean_proximity]]="INLAND",1,0)</f>
        <v>0</v>
      </c>
      <c r="L9481">
        <f>IF(Table13[[#This Row],[ocean_proximity]]="ISLAND",1,0)</f>
        <v>0</v>
      </c>
      <c r="M9481">
        <f>IF(Table13[[#This Row],[ocean_proximity]]="NEAR BAY",1,0)</f>
        <v>0</v>
      </c>
      <c r="N9481" s="3">
        <f>IF(Table13[[#This Row],[ocean_proximity]]="NEAR OCEAN",1,0)</f>
        <v>1</v>
      </c>
      <c r="O9481" s="3">
        <f>Table13[[#This Row],[housing_median_age]]/$D$2</f>
        <v>0.53846153846153844</v>
      </c>
      <c r="P9481" s="3">
        <f>Table13[[#This Row],[total_rooms]]/$E$2</f>
        <v>7.1795523906408948E-2</v>
      </c>
      <c r="Q9481" s="3">
        <f>Table13[[#This Row],[total_bedrooms]]/$F$2</f>
        <v>7.3855702094647008E-2</v>
      </c>
      <c r="R9481" s="3">
        <f>Table13[[#This Row],[population]]/$G$2</f>
        <v>3.3322123199372229E-2</v>
      </c>
      <c r="S9481" s="3">
        <f>Table13[[#This Row],[households]]/$H$2</f>
        <v>7.1193686287405453E-2</v>
      </c>
      <c r="T9481" s="3">
        <v>1</v>
      </c>
      <c r="AG9481">
        <f>SUMPRODUCT(Table13[[#This Row],[area_inland]:[ones]],$V$4:$AE$4)</f>
        <v>200745.89048227502</v>
      </c>
      <c r="AH9481">
        <f>ABS(AG9481-Table13[[#This Row],[median_house_value]])</f>
        <v>2645.8904822750192</v>
      </c>
    </row>
    <row r="9482" spans="1:34" x14ac:dyDescent="0.45">
      <c r="A9482">
        <v>391300</v>
      </c>
      <c r="B9482">
        <v>-121.92</v>
      </c>
      <c r="C9482">
        <v>37.340000000000003</v>
      </c>
      <c r="D9482">
        <v>52</v>
      </c>
      <c r="E9482">
        <v>2584</v>
      </c>
      <c r="F9482">
        <v>491</v>
      </c>
      <c r="G9482">
        <v>1087</v>
      </c>
      <c r="H9482">
        <v>433</v>
      </c>
      <c r="I9482">
        <v>4.4000000000000004</v>
      </c>
      <c r="J9482" t="s">
        <v>11</v>
      </c>
      <c r="K9482">
        <f>IF(Table13[[#This Row],[ocean_proximity]]="INLAND",1,0)</f>
        <v>0</v>
      </c>
      <c r="L9482">
        <f>IF(Table13[[#This Row],[ocean_proximity]]="ISLAND",1,0)</f>
        <v>0</v>
      </c>
      <c r="M9482">
        <f>IF(Table13[[#This Row],[ocean_proximity]]="NEAR BAY",1,0)</f>
        <v>0</v>
      </c>
      <c r="N9482" s="3">
        <f>IF(Table13[[#This Row],[ocean_proximity]]="NEAR OCEAN",1,0)</f>
        <v>0</v>
      </c>
      <c r="O9482" s="3">
        <f>Table13[[#This Row],[housing_median_age]]/$D$2</f>
        <v>1</v>
      </c>
      <c r="P9482" s="3">
        <f>Table13[[#This Row],[total_rooms]]/$E$2</f>
        <v>6.5717192268565622E-2</v>
      </c>
      <c r="Q9482" s="3">
        <f>Table13[[#This Row],[total_bedrooms]]/$F$2</f>
        <v>7.6183087664856472E-2</v>
      </c>
      <c r="R9482" s="3">
        <f>Table13[[#This Row],[population]]/$G$2</f>
        <v>3.0463539039291519E-2</v>
      </c>
      <c r="S9482" s="3">
        <f>Table13[[#This Row],[households]]/$H$2</f>
        <v>7.1193686287405453E-2</v>
      </c>
      <c r="T9482" s="3">
        <v>1</v>
      </c>
      <c r="AG9482">
        <f>SUMPRODUCT(Table13[[#This Row],[area_inland]:[ones]],$V$4:$AE$4)</f>
        <v>197292.1264071624</v>
      </c>
      <c r="AH9482">
        <f>ABS(AG9482-Table13[[#This Row],[median_house_value]])</f>
        <v>194007.8735928376</v>
      </c>
    </row>
    <row r="9483" spans="1:34" x14ac:dyDescent="0.45">
      <c r="A9483">
        <v>99200</v>
      </c>
      <c r="B9483">
        <v>-118.24</v>
      </c>
      <c r="C9483">
        <v>34.01</v>
      </c>
      <c r="D9483">
        <v>43</v>
      </c>
      <c r="E9483">
        <v>1456</v>
      </c>
      <c r="F9483">
        <v>444</v>
      </c>
      <c r="G9483">
        <v>2098</v>
      </c>
      <c r="H9483">
        <v>433</v>
      </c>
      <c r="I9483">
        <v>1.8929</v>
      </c>
      <c r="J9483" t="s">
        <v>11</v>
      </c>
      <c r="K9483">
        <f>IF(Table13[[#This Row],[ocean_proximity]]="INLAND",1,0)</f>
        <v>0</v>
      </c>
      <c r="L9483">
        <f>IF(Table13[[#This Row],[ocean_proximity]]="ISLAND",1,0)</f>
        <v>0</v>
      </c>
      <c r="M9483">
        <f>IF(Table13[[#This Row],[ocean_proximity]]="NEAR BAY",1,0)</f>
        <v>0</v>
      </c>
      <c r="N9483" s="3">
        <f>IF(Table13[[#This Row],[ocean_proximity]]="NEAR OCEAN",1,0)</f>
        <v>0</v>
      </c>
      <c r="O9483" s="3">
        <f>Table13[[#This Row],[housing_median_age]]/$D$2</f>
        <v>0.82692307692307687</v>
      </c>
      <c r="P9483" s="3">
        <f>Table13[[#This Row],[total_rooms]]/$E$2</f>
        <v>3.7029501525940998E-2</v>
      </c>
      <c r="Q9483" s="3">
        <f>Table13[[#This Row],[total_bedrooms]]/$F$2</f>
        <v>6.8890612878200155E-2</v>
      </c>
      <c r="R9483" s="3">
        <f>Table13[[#This Row],[population]]/$G$2</f>
        <v>5.8797152625973882E-2</v>
      </c>
      <c r="S9483" s="3">
        <f>Table13[[#This Row],[households]]/$H$2</f>
        <v>7.1193686287405453E-2</v>
      </c>
      <c r="T9483" s="3">
        <v>1</v>
      </c>
      <c r="AG9483">
        <f>SUMPRODUCT(Table13[[#This Row],[area_inland]:[ones]],$V$4:$AE$4)</f>
        <v>193344.1377289035</v>
      </c>
      <c r="AH9483">
        <f>ABS(AG9483-Table13[[#This Row],[median_house_value]])</f>
        <v>94144.137728903501</v>
      </c>
    </row>
    <row r="9484" spans="1:34" x14ac:dyDescent="0.45">
      <c r="A9484">
        <v>111700</v>
      </c>
      <c r="B9484">
        <v>-120.25</v>
      </c>
      <c r="C9484">
        <v>38.549999999999997</v>
      </c>
      <c r="D9484">
        <v>15</v>
      </c>
      <c r="E9484">
        <v>4403</v>
      </c>
      <c r="F9484">
        <v>891</v>
      </c>
      <c r="G9484">
        <v>1103</v>
      </c>
      <c r="H9484">
        <v>433</v>
      </c>
      <c r="I9484">
        <v>3.0125000000000002</v>
      </c>
      <c r="J9484" t="s">
        <v>12</v>
      </c>
      <c r="K9484">
        <f>IF(Table13[[#This Row],[ocean_proximity]]="INLAND",1,0)</f>
        <v>1</v>
      </c>
      <c r="L9484">
        <f>IF(Table13[[#This Row],[ocean_proximity]]="ISLAND",1,0)</f>
        <v>0</v>
      </c>
      <c r="M9484">
        <f>IF(Table13[[#This Row],[ocean_proximity]]="NEAR BAY",1,0)</f>
        <v>0</v>
      </c>
      <c r="N9484" s="3">
        <f>IF(Table13[[#This Row],[ocean_proximity]]="NEAR OCEAN",1,0)</f>
        <v>0</v>
      </c>
      <c r="O9484" s="3">
        <f>Table13[[#This Row],[housing_median_age]]/$D$2</f>
        <v>0.28846153846153844</v>
      </c>
      <c r="P9484" s="3">
        <f>Table13[[#This Row],[total_rooms]]/$E$2</f>
        <v>0.11197863682604273</v>
      </c>
      <c r="Q9484" s="3">
        <f>Table13[[#This Row],[total_bedrooms]]/$F$2</f>
        <v>0.13824670287044219</v>
      </c>
      <c r="R9484" s="3">
        <f>Table13[[#This Row],[population]]/$G$2</f>
        <v>3.0911944397735553E-2</v>
      </c>
      <c r="S9484" s="3">
        <f>Table13[[#This Row],[households]]/$H$2</f>
        <v>7.1193686287405453E-2</v>
      </c>
      <c r="T9484" s="3">
        <v>1</v>
      </c>
      <c r="AG9484">
        <f>SUMPRODUCT(Table13[[#This Row],[area_inland]:[ones]],$V$4:$AE$4)</f>
        <v>192858.00501937035</v>
      </c>
      <c r="AH9484">
        <f>ABS(AG9484-Table13[[#This Row],[median_house_value]])</f>
        <v>81158.00501937035</v>
      </c>
    </row>
    <row r="9485" spans="1:34" x14ac:dyDescent="0.45">
      <c r="A9485">
        <v>338600</v>
      </c>
      <c r="B9485">
        <v>-118.37</v>
      </c>
      <c r="C9485">
        <v>33.869999999999997</v>
      </c>
      <c r="D9485">
        <v>18</v>
      </c>
      <c r="E9485">
        <v>2516</v>
      </c>
      <c r="F9485">
        <v>485</v>
      </c>
      <c r="G9485">
        <v>1128</v>
      </c>
      <c r="H9485">
        <v>433</v>
      </c>
      <c r="I9485">
        <v>5.0114000000000001</v>
      </c>
      <c r="J9485" t="s">
        <v>11</v>
      </c>
      <c r="K9485">
        <f>IF(Table13[[#This Row],[ocean_proximity]]="INLAND",1,0)</f>
        <v>0</v>
      </c>
      <c r="L9485">
        <f>IF(Table13[[#This Row],[ocean_proximity]]="ISLAND",1,0)</f>
        <v>0</v>
      </c>
      <c r="M9485">
        <f>IF(Table13[[#This Row],[ocean_proximity]]="NEAR BAY",1,0)</f>
        <v>0</v>
      </c>
      <c r="N9485" s="3">
        <f>IF(Table13[[#This Row],[ocean_proximity]]="NEAR OCEAN",1,0)</f>
        <v>0</v>
      </c>
      <c r="O9485" s="3">
        <f>Table13[[#This Row],[housing_median_age]]/$D$2</f>
        <v>0.34615384615384615</v>
      </c>
      <c r="P9485" s="3">
        <f>Table13[[#This Row],[total_rooms]]/$E$2</f>
        <v>6.3987792472024421E-2</v>
      </c>
      <c r="Q9485" s="3">
        <f>Table13[[#This Row],[total_bedrooms]]/$F$2</f>
        <v>7.5252133436772686E-2</v>
      </c>
      <c r="R9485" s="3">
        <f>Table13[[#This Row],[population]]/$G$2</f>
        <v>3.1612577770304358E-2</v>
      </c>
      <c r="S9485" s="3">
        <f>Table13[[#This Row],[households]]/$H$2</f>
        <v>7.1193686287405453E-2</v>
      </c>
      <c r="T9485" s="3">
        <v>1</v>
      </c>
      <c r="AG9485">
        <f>SUMPRODUCT(Table13[[#This Row],[area_inland]:[ones]],$V$4:$AE$4)</f>
        <v>184896.52309506372</v>
      </c>
      <c r="AH9485">
        <f>ABS(AG9485-Table13[[#This Row],[median_house_value]])</f>
        <v>153703.47690493628</v>
      </c>
    </row>
    <row r="9486" spans="1:34" x14ac:dyDescent="0.45">
      <c r="A9486">
        <v>326700</v>
      </c>
      <c r="B9486">
        <v>-118.45</v>
      </c>
      <c r="C9486">
        <v>34</v>
      </c>
      <c r="D9486">
        <v>48</v>
      </c>
      <c r="E9486">
        <v>1923</v>
      </c>
      <c r="F9486">
        <v>408</v>
      </c>
      <c r="G9486">
        <v>1142</v>
      </c>
      <c r="H9486">
        <v>433</v>
      </c>
      <c r="I9486">
        <v>4.5750000000000002</v>
      </c>
      <c r="J9486" t="s">
        <v>11</v>
      </c>
      <c r="K9486">
        <f>IF(Table13[[#This Row],[ocean_proximity]]="INLAND",1,0)</f>
        <v>0</v>
      </c>
      <c r="L9486">
        <f>IF(Table13[[#This Row],[ocean_proximity]]="ISLAND",1,0)</f>
        <v>0</v>
      </c>
      <c r="M9486">
        <f>IF(Table13[[#This Row],[ocean_proximity]]="NEAR BAY",1,0)</f>
        <v>0</v>
      </c>
      <c r="N9486" s="3">
        <f>IF(Table13[[#This Row],[ocean_proximity]]="NEAR OCEAN",1,0)</f>
        <v>0</v>
      </c>
      <c r="O9486" s="3">
        <f>Table13[[#This Row],[housing_median_age]]/$D$2</f>
        <v>0.92307692307692313</v>
      </c>
      <c r="P9486" s="3">
        <f>Table13[[#This Row],[total_rooms]]/$E$2</f>
        <v>4.8906408952187182E-2</v>
      </c>
      <c r="Q9486" s="3">
        <f>Table13[[#This Row],[total_bedrooms]]/$F$2</f>
        <v>6.3304887509697441E-2</v>
      </c>
      <c r="R9486" s="3">
        <f>Table13[[#This Row],[population]]/$G$2</f>
        <v>3.2004932458942884E-2</v>
      </c>
      <c r="S9486" s="3">
        <f>Table13[[#This Row],[households]]/$H$2</f>
        <v>7.1193686287405453E-2</v>
      </c>
      <c r="T9486" s="3">
        <v>1</v>
      </c>
      <c r="AG9486">
        <f>SUMPRODUCT(Table13[[#This Row],[area_inland]:[ones]],$V$4:$AE$4)</f>
        <v>195187.43627181498</v>
      </c>
      <c r="AH9486">
        <f>ABS(AG9486-Table13[[#This Row],[median_house_value]])</f>
        <v>131512.56372818502</v>
      </c>
    </row>
    <row r="9487" spans="1:34" x14ac:dyDescent="0.45">
      <c r="A9487">
        <v>342700</v>
      </c>
      <c r="B9487">
        <v>-118.09</v>
      </c>
      <c r="C9487">
        <v>34.119999999999997</v>
      </c>
      <c r="D9487">
        <v>38</v>
      </c>
      <c r="E9487">
        <v>2638</v>
      </c>
      <c r="F9487">
        <v>432</v>
      </c>
      <c r="G9487">
        <v>1284</v>
      </c>
      <c r="H9487">
        <v>433</v>
      </c>
      <c r="I9487">
        <v>5.4535999999999998</v>
      </c>
      <c r="J9487" t="s">
        <v>11</v>
      </c>
      <c r="K9487">
        <f>IF(Table13[[#This Row],[ocean_proximity]]="INLAND",1,0)</f>
        <v>0</v>
      </c>
      <c r="L9487">
        <f>IF(Table13[[#This Row],[ocean_proximity]]="ISLAND",1,0)</f>
        <v>0</v>
      </c>
      <c r="M9487">
        <f>IF(Table13[[#This Row],[ocean_proximity]]="NEAR BAY",1,0)</f>
        <v>0</v>
      </c>
      <c r="N9487" s="3">
        <f>IF(Table13[[#This Row],[ocean_proximity]]="NEAR OCEAN",1,0)</f>
        <v>0</v>
      </c>
      <c r="O9487" s="3">
        <f>Table13[[#This Row],[housing_median_age]]/$D$2</f>
        <v>0.73076923076923073</v>
      </c>
      <c r="P9487" s="3">
        <f>Table13[[#This Row],[total_rooms]]/$E$2</f>
        <v>6.7090539165818919E-2</v>
      </c>
      <c r="Q9487" s="3">
        <f>Table13[[#This Row],[total_bedrooms]]/$F$2</f>
        <v>6.7028704422032584E-2</v>
      </c>
      <c r="R9487" s="3">
        <f>Table13[[#This Row],[population]]/$G$2</f>
        <v>3.598453001513368E-2</v>
      </c>
      <c r="S9487" s="3">
        <f>Table13[[#This Row],[households]]/$H$2</f>
        <v>7.1193686287405453E-2</v>
      </c>
      <c r="T9487" s="3">
        <v>1</v>
      </c>
      <c r="AG9487">
        <f>SUMPRODUCT(Table13[[#This Row],[area_inland]:[ones]],$V$4:$AE$4)</f>
        <v>191964.23130173737</v>
      </c>
      <c r="AH9487">
        <f>ABS(AG9487-Table13[[#This Row],[median_house_value]])</f>
        <v>150735.76869826263</v>
      </c>
    </row>
    <row r="9488" spans="1:34" x14ac:dyDescent="0.45">
      <c r="A9488">
        <v>120200</v>
      </c>
      <c r="B9488">
        <v>-118.29</v>
      </c>
      <c r="C9488">
        <v>33.92</v>
      </c>
      <c r="D9488">
        <v>40</v>
      </c>
      <c r="E9488">
        <v>1935</v>
      </c>
      <c r="F9488">
        <v>461</v>
      </c>
      <c r="G9488">
        <v>1616</v>
      </c>
      <c r="H9488">
        <v>433</v>
      </c>
      <c r="I9488">
        <v>2.875</v>
      </c>
      <c r="J9488" t="s">
        <v>11</v>
      </c>
      <c r="K9488">
        <f>IF(Table13[[#This Row],[ocean_proximity]]="INLAND",1,0)</f>
        <v>0</v>
      </c>
      <c r="L9488">
        <f>IF(Table13[[#This Row],[ocean_proximity]]="ISLAND",1,0)</f>
        <v>0</v>
      </c>
      <c r="M9488">
        <f>IF(Table13[[#This Row],[ocean_proximity]]="NEAR BAY",1,0)</f>
        <v>0</v>
      </c>
      <c r="N9488" s="3">
        <f>IF(Table13[[#This Row],[ocean_proximity]]="NEAR OCEAN",1,0)</f>
        <v>0</v>
      </c>
      <c r="O9488" s="3">
        <f>Table13[[#This Row],[housing_median_age]]/$D$2</f>
        <v>0.76923076923076927</v>
      </c>
      <c r="P9488" s="3">
        <f>Table13[[#This Row],[total_rooms]]/$E$2</f>
        <v>4.9211597151576802E-2</v>
      </c>
      <c r="Q9488" s="3">
        <f>Table13[[#This Row],[total_bedrooms]]/$F$2</f>
        <v>7.1528316524437544E-2</v>
      </c>
      <c r="R9488" s="3">
        <f>Table13[[#This Row],[population]]/$G$2</f>
        <v>4.5288941202847377E-2</v>
      </c>
      <c r="S9488" s="3">
        <f>Table13[[#This Row],[households]]/$H$2</f>
        <v>7.1193686287405453E-2</v>
      </c>
      <c r="T9488" s="3">
        <v>1</v>
      </c>
      <c r="AG9488">
        <f>SUMPRODUCT(Table13[[#This Row],[area_inland]:[ones]],$V$4:$AE$4)</f>
        <v>192531.16110316565</v>
      </c>
      <c r="AH9488">
        <f>ABS(AG9488-Table13[[#This Row],[median_house_value]])</f>
        <v>72331.16110316565</v>
      </c>
    </row>
    <row r="9489" spans="1:34" x14ac:dyDescent="0.45">
      <c r="A9489">
        <v>500001</v>
      </c>
      <c r="B9489">
        <v>-122.44</v>
      </c>
      <c r="C9489">
        <v>37.79</v>
      </c>
      <c r="D9489">
        <v>52</v>
      </c>
      <c r="E9489">
        <v>1903</v>
      </c>
      <c r="F9489">
        <v>461</v>
      </c>
      <c r="G9489">
        <v>831</v>
      </c>
      <c r="H9489">
        <v>433</v>
      </c>
      <c r="I9489">
        <v>4.4463999999999997</v>
      </c>
      <c r="J9489" t="s">
        <v>10</v>
      </c>
      <c r="K9489">
        <f>IF(Table13[[#This Row],[ocean_proximity]]="INLAND",1,0)</f>
        <v>0</v>
      </c>
      <c r="L9489">
        <f>IF(Table13[[#This Row],[ocean_proximity]]="ISLAND",1,0)</f>
        <v>0</v>
      </c>
      <c r="M9489">
        <f>IF(Table13[[#This Row],[ocean_proximity]]="NEAR BAY",1,0)</f>
        <v>1</v>
      </c>
      <c r="N9489" s="3">
        <f>IF(Table13[[#This Row],[ocean_proximity]]="NEAR OCEAN",1,0)</f>
        <v>0</v>
      </c>
      <c r="O9489" s="3">
        <f>Table13[[#This Row],[housing_median_age]]/$D$2</f>
        <v>1</v>
      </c>
      <c r="P9489" s="3">
        <f>Table13[[#This Row],[total_rooms]]/$E$2</f>
        <v>4.8397761953204478E-2</v>
      </c>
      <c r="Q9489" s="3">
        <f>Table13[[#This Row],[total_bedrooms]]/$F$2</f>
        <v>7.1528316524437544E-2</v>
      </c>
      <c r="R9489" s="3">
        <f>Table13[[#This Row],[population]]/$G$2</f>
        <v>2.3289053304186985E-2</v>
      </c>
      <c r="S9489" s="3">
        <f>Table13[[#This Row],[households]]/$H$2</f>
        <v>7.1193686287405453E-2</v>
      </c>
      <c r="T9489" s="3">
        <v>1</v>
      </c>
      <c r="AG9489">
        <f>SUMPRODUCT(Table13[[#This Row],[area_inland]:[ones]],$V$4:$AE$4)</f>
        <v>212716.88117686467</v>
      </c>
      <c r="AH9489">
        <f>ABS(AG9489-Table13[[#This Row],[median_house_value]])</f>
        <v>287284.11882313533</v>
      </c>
    </row>
    <row r="9490" spans="1:34" x14ac:dyDescent="0.45">
      <c r="A9490">
        <v>429300</v>
      </c>
      <c r="B9490">
        <v>-117.05</v>
      </c>
      <c r="C9490">
        <v>33.01</v>
      </c>
      <c r="D9490">
        <v>17</v>
      </c>
      <c r="E9490">
        <v>3430</v>
      </c>
      <c r="F9490">
        <v>425</v>
      </c>
      <c r="G9490">
        <v>1468</v>
      </c>
      <c r="H9490">
        <v>433</v>
      </c>
      <c r="I9490">
        <v>10.618600000000001</v>
      </c>
      <c r="J9490" t="s">
        <v>11</v>
      </c>
      <c r="K9490">
        <f>IF(Table13[[#This Row],[ocean_proximity]]="INLAND",1,0)</f>
        <v>0</v>
      </c>
      <c r="L9490">
        <f>IF(Table13[[#This Row],[ocean_proximity]]="ISLAND",1,0)</f>
        <v>0</v>
      </c>
      <c r="M9490">
        <f>IF(Table13[[#This Row],[ocean_proximity]]="NEAR BAY",1,0)</f>
        <v>0</v>
      </c>
      <c r="N9490" s="3">
        <f>IF(Table13[[#This Row],[ocean_proximity]]="NEAR OCEAN",1,0)</f>
        <v>0</v>
      </c>
      <c r="O9490" s="3">
        <f>Table13[[#This Row],[housing_median_age]]/$D$2</f>
        <v>0.32692307692307693</v>
      </c>
      <c r="P9490" s="3">
        <f>Table13[[#This Row],[total_rooms]]/$E$2</f>
        <v>8.7232960325534084E-2</v>
      </c>
      <c r="Q9490" s="3">
        <f>Table13[[#This Row],[total_bedrooms]]/$F$2</f>
        <v>6.5942591155934829E-2</v>
      </c>
      <c r="R9490" s="3">
        <f>Table13[[#This Row],[population]]/$G$2</f>
        <v>4.1141191637240067E-2</v>
      </c>
      <c r="S9490" s="3">
        <f>Table13[[#This Row],[households]]/$H$2</f>
        <v>7.1193686287405453E-2</v>
      </c>
      <c r="T9490" s="3">
        <v>1</v>
      </c>
      <c r="AG9490">
        <f>SUMPRODUCT(Table13[[#This Row],[area_inland]:[ones]],$V$4:$AE$4)</f>
        <v>184639.15298293746</v>
      </c>
      <c r="AH9490">
        <f>ABS(AG9490-Table13[[#This Row],[median_house_value]])</f>
        <v>244660.84701706254</v>
      </c>
    </row>
    <row r="9491" spans="1:34" x14ac:dyDescent="0.45">
      <c r="A9491">
        <v>189000</v>
      </c>
      <c r="B9491">
        <v>-119.19</v>
      </c>
      <c r="C9491">
        <v>34.159999999999997</v>
      </c>
      <c r="D9491">
        <v>34</v>
      </c>
      <c r="E9491">
        <v>2610</v>
      </c>
      <c r="F9491">
        <v>466</v>
      </c>
      <c r="G9491">
        <v>1543</v>
      </c>
      <c r="H9491">
        <v>433</v>
      </c>
      <c r="I9491">
        <v>3.9722</v>
      </c>
      <c r="J9491" t="s">
        <v>13</v>
      </c>
      <c r="K9491">
        <f>IF(Table13[[#This Row],[ocean_proximity]]="INLAND",1,0)</f>
        <v>0</v>
      </c>
      <c r="L9491">
        <f>IF(Table13[[#This Row],[ocean_proximity]]="ISLAND",1,0)</f>
        <v>0</v>
      </c>
      <c r="M9491">
        <f>IF(Table13[[#This Row],[ocean_proximity]]="NEAR BAY",1,0)</f>
        <v>0</v>
      </c>
      <c r="N9491" s="3">
        <f>IF(Table13[[#This Row],[ocean_proximity]]="NEAR OCEAN",1,0)</f>
        <v>1</v>
      </c>
      <c r="O9491" s="3">
        <f>Table13[[#This Row],[housing_median_age]]/$D$2</f>
        <v>0.65384615384615385</v>
      </c>
      <c r="P9491" s="3">
        <f>Table13[[#This Row],[total_rooms]]/$E$2</f>
        <v>6.6378433367243139E-2</v>
      </c>
      <c r="Q9491" s="3">
        <f>Table13[[#This Row],[total_bedrooms]]/$F$2</f>
        <v>7.2304111714507374E-2</v>
      </c>
      <c r="R9491" s="3">
        <f>Table13[[#This Row],[population]]/$G$2</f>
        <v>4.3243091754946471E-2</v>
      </c>
      <c r="S9491" s="3">
        <f>Table13[[#This Row],[households]]/$H$2</f>
        <v>7.1193686287405453E-2</v>
      </c>
      <c r="T9491" s="3">
        <v>1</v>
      </c>
      <c r="AG9491">
        <f>SUMPRODUCT(Table13[[#This Row],[area_inland]:[ones]],$V$4:$AE$4)</f>
        <v>202789.86368569164</v>
      </c>
      <c r="AH9491">
        <f>ABS(AG9491-Table13[[#This Row],[median_house_value]])</f>
        <v>13789.863685691642</v>
      </c>
    </row>
    <row r="9492" spans="1:34" x14ac:dyDescent="0.45">
      <c r="A9492">
        <v>500001</v>
      </c>
      <c r="B9492">
        <v>-117.76</v>
      </c>
      <c r="C9492">
        <v>33.86</v>
      </c>
      <c r="D9492">
        <v>14</v>
      </c>
      <c r="E9492">
        <v>3666</v>
      </c>
      <c r="F9492">
        <v>442</v>
      </c>
      <c r="G9492">
        <v>1400</v>
      </c>
      <c r="H9492">
        <v>433</v>
      </c>
      <c r="I9492">
        <v>10.131600000000001</v>
      </c>
      <c r="J9492" t="s">
        <v>11</v>
      </c>
      <c r="K9492">
        <f>IF(Table13[[#This Row],[ocean_proximity]]="INLAND",1,0)</f>
        <v>0</v>
      </c>
      <c r="L9492">
        <f>IF(Table13[[#This Row],[ocean_proximity]]="ISLAND",1,0)</f>
        <v>0</v>
      </c>
      <c r="M9492">
        <f>IF(Table13[[#This Row],[ocean_proximity]]="NEAR BAY",1,0)</f>
        <v>0</v>
      </c>
      <c r="N9492" s="3">
        <f>IF(Table13[[#This Row],[ocean_proximity]]="NEAR OCEAN",1,0)</f>
        <v>0</v>
      </c>
      <c r="O9492" s="3">
        <f>Table13[[#This Row],[housing_median_age]]/$D$2</f>
        <v>0.26923076923076922</v>
      </c>
      <c r="P9492" s="3">
        <f>Table13[[#This Row],[total_rooms]]/$E$2</f>
        <v>9.3234994913530017E-2</v>
      </c>
      <c r="Q9492" s="3">
        <f>Table13[[#This Row],[total_bedrooms]]/$F$2</f>
        <v>6.8580294802172231E-2</v>
      </c>
      <c r="R9492" s="3">
        <f>Table13[[#This Row],[population]]/$G$2</f>
        <v>3.9235468863852922E-2</v>
      </c>
      <c r="S9492" s="3">
        <f>Table13[[#This Row],[households]]/$H$2</f>
        <v>7.1193686287405453E-2</v>
      </c>
      <c r="T9492" s="3">
        <v>1</v>
      </c>
      <c r="AG9492">
        <f>SUMPRODUCT(Table13[[#This Row],[area_inland]:[ones]],$V$4:$AE$4)</f>
        <v>183725.73977277512</v>
      </c>
      <c r="AH9492">
        <f>ABS(AG9492-Table13[[#This Row],[median_house_value]])</f>
        <v>316275.26022722491</v>
      </c>
    </row>
    <row r="9493" spans="1:34" x14ac:dyDescent="0.45">
      <c r="A9493">
        <v>164400</v>
      </c>
      <c r="B9493">
        <v>-117.17</v>
      </c>
      <c r="C9493">
        <v>34.119999999999997</v>
      </c>
      <c r="D9493">
        <v>2</v>
      </c>
      <c r="E9493">
        <v>3867</v>
      </c>
      <c r="F9493">
        <v>573</v>
      </c>
      <c r="G9493">
        <v>1275</v>
      </c>
      <c r="H9493">
        <v>433</v>
      </c>
      <c r="I9493">
        <v>5.4138000000000002</v>
      </c>
      <c r="J9493" t="s">
        <v>12</v>
      </c>
      <c r="K9493">
        <f>IF(Table13[[#This Row],[ocean_proximity]]="INLAND",1,0)</f>
        <v>1</v>
      </c>
      <c r="L9493">
        <f>IF(Table13[[#This Row],[ocean_proximity]]="ISLAND",1,0)</f>
        <v>0</v>
      </c>
      <c r="M9493">
        <f>IF(Table13[[#This Row],[ocean_proximity]]="NEAR BAY",1,0)</f>
        <v>0</v>
      </c>
      <c r="N9493" s="3">
        <f>IF(Table13[[#This Row],[ocean_proximity]]="NEAR OCEAN",1,0)</f>
        <v>0</v>
      </c>
      <c r="O9493" s="3">
        <f>Table13[[#This Row],[housing_median_age]]/$D$2</f>
        <v>3.8461538461538464E-2</v>
      </c>
      <c r="P9493" s="3">
        <f>Table13[[#This Row],[total_rooms]]/$E$2</f>
        <v>9.8346897253306212E-2</v>
      </c>
      <c r="Q9493" s="3">
        <f>Table13[[#This Row],[total_bedrooms]]/$F$2</f>
        <v>8.8906128782001548E-2</v>
      </c>
      <c r="R9493" s="3">
        <f>Table13[[#This Row],[population]]/$G$2</f>
        <v>3.5732302001008909E-2</v>
      </c>
      <c r="S9493" s="3">
        <f>Table13[[#This Row],[households]]/$H$2</f>
        <v>7.1193686287405453E-2</v>
      </c>
      <c r="T9493" s="3">
        <v>1</v>
      </c>
      <c r="AG9493">
        <f>SUMPRODUCT(Table13[[#This Row],[area_inland]:[ones]],$V$4:$AE$4)</f>
        <v>186466.28269537303</v>
      </c>
      <c r="AH9493">
        <f>ABS(AG9493-Table13[[#This Row],[median_house_value]])</f>
        <v>22066.282695373025</v>
      </c>
    </row>
    <row r="9494" spans="1:34" x14ac:dyDescent="0.45">
      <c r="A9494">
        <v>92300</v>
      </c>
      <c r="B9494">
        <v>-121.22</v>
      </c>
      <c r="C9494">
        <v>39.43</v>
      </c>
      <c r="D9494">
        <v>17</v>
      </c>
      <c r="E9494">
        <v>2254</v>
      </c>
      <c r="F9494">
        <v>485</v>
      </c>
      <c r="G9494">
        <v>1007</v>
      </c>
      <c r="H9494">
        <v>433</v>
      </c>
      <c r="I9494">
        <v>1.7</v>
      </c>
      <c r="J9494" t="s">
        <v>12</v>
      </c>
      <c r="K9494">
        <f>IF(Table13[[#This Row],[ocean_proximity]]="INLAND",1,0)</f>
        <v>1</v>
      </c>
      <c r="L9494">
        <f>IF(Table13[[#This Row],[ocean_proximity]]="ISLAND",1,0)</f>
        <v>0</v>
      </c>
      <c r="M9494">
        <f>IF(Table13[[#This Row],[ocean_proximity]]="NEAR BAY",1,0)</f>
        <v>0</v>
      </c>
      <c r="N9494" s="3">
        <f>IF(Table13[[#This Row],[ocean_proximity]]="NEAR OCEAN",1,0)</f>
        <v>0</v>
      </c>
      <c r="O9494" s="3">
        <f>Table13[[#This Row],[housing_median_age]]/$D$2</f>
        <v>0.32692307692307693</v>
      </c>
      <c r="P9494" s="3">
        <f>Table13[[#This Row],[total_rooms]]/$E$2</f>
        <v>5.7324516785350964E-2</v>
      </c>
      <c r="Q9494" s="3">
        <f>Table13[[#This Row],[total_bedrooms]]/$F$2</f>
        <v>7.5252133436772686E-2</v>
      </c>
      <c r="R9494" s="3">
        <f>Table13[[#This Row],[population]]/$G$2</f>
        <v>2.8221512247071354E-2</v>
      </c>
      <c r="S9494" s="3">
        <f>Table13[[#This Row],[households]]/$H$2</f>
        <v>7.1193686287405453E-2</v>
      </c>
      <c r="T9494" s="3">
        <v>1</v>
      </c>
      <c r="AG9494">
        <f>SUMPRODUCT(Table13[[#This Row],[area_inland]:[ones]],$V$4:$AE$4)</f>
        <v>190839.53561140582</v>
      </c>
      <c r="AH9494">
        <f>ABS(AG9494-Table13[[#This Row],[median_house_value]])</f>
        <v>98539.535611405823</v>
      </c>
    </row>
    <row r="9495" spans="1:34" x14ac:dyDescent="0.45">
      <c r="A9495">
        <v>486400</v>
      </c>
      <c r="B9495">
        <v>-118.37</v>
      </c>
      <c r="C9495">
        <v>34.07</v>
      </c>
      <c r="D9495">
        <v>52</v>
      </c>
      <c r="E9495">
        <v>2195</v>
      </c>
      <c r="F9495">
        <v>435</v>
      </c>
      <c r="G9495">
        <v>884</v>
      </c>
      <c r="H9495">
        <v>432</v>
      </c>
      <c r="I9495">
        <v>5.24</v>
      </c>
      <c r="J9495" t="s">
        <v>11</v>
      </c>
      <c r="K9495">
        <f>IF(Table13[[#This Row],[ocean_proximity]]="INLAND",1,0)</f>
        <v>0</v>
      </c>
      <c r="L9495">
        <f>IF(Table13[[#This Row],[ocean_proximity]]="ISLAND",1,0)</f>
        <v>0</v>
      </c>
      <c r="M9495">
        <f>IF(Table13[[#This Row],[ocean_proximity]]="NEAR BAY",1,0)</f>
        <v>0</v>
      </c>
      <c r="N9495" s="3">
        <f>IF(Table13[[#This Row],[ocean_proximity]]="NEAR OCEAN",1,0)</f>
        <v>0</v>
      </c>
      <c r="O9495" s="3">
        <f>Table13[[#This Row],[housing_median_age]]/$D$2</f>
        <v>1</v>
      </c>
      <c r="P9495" s="3">
        <f>Table13[[#This Row],[total_rooms]]/$E$2</f>
        <v>5.5824008138351984E-2</v>
      </c>
      <c r="Q9495" s="3">
        <f>Table13[[#This Row],[total_bedrooms]]/$F$2</f>
        <v>6.7494181536074477E-2</v>
      </c>
      <c r="R9495" s="3">
        <f>Table13[[#This Row],[population]]/$G$2</f>
        <v>2.4774396054032845E-2</v>
      </c>
      <c r="S9495" s="3">
        <f>Table13[[#This Row],[households]]/$H$2</f>
        <v>7.1029266688589277E-2</v>
      </c>
      <c r="T9495" s="3">
        <v>1</v>
      </c>
      <c r="AG9495">
        <f>SUMPRODUCT(Table13[[#This Row],[area_inland]:[ones]],$V$4:$AE$4)</f>
        <v>196874.11647242153</v>
      </c>
      <c r="AH9495">
        <f>ABS(AG9495-Table13[[#This Row],[median_house_value]])</f>
        <v>289525.88352757844</v>
      </c>
    </row>
    <row r="9496" spans="1:34" x14ac:dyDescent="0.45">
      <c r="A9496">
        <v>55000</v>
      </c>
      <c r="B9496">
        <v>-117.73</v>
      </c>
      <c r="C9496">
        <v>35.729999999999997</v>
      </c>
      <c r="D9496">
        <v>35</v>
      </c>
      <c r="E9496">
        <v>2916</v>
      </c>
      <c r="F9496">
        <v>594</v>
      </c>
      <c r="G9496">
        <v>1870</v>
      </c>
      <c r="H9496">
        <v>432</v>
      </c>
      <c r="I9496">
        <v>3.625</v>
      </c>
      <c r="J9496" t="s">
        <v>12</v>
      </c>
      <c r="K9496">
        <f>IF(Table13[[#This Row],[ocean_proximity]]="INLAND",1,0)</f>
        <v>1</v>
      </c>
      <c r="L9496">
        <f>IF(Table13[[#This Row],[ocean_proximity]]="ISLAND",1,0)</f>
        <v>0</v>
      </c>
      <c r="M9496">
        <f>IF(Table13[[#This Row],[ocean_proximity]]="NEAR BAY",1,0)</f>
        <v>0</v>
      </c>
      <c r="N9496" s="3">
        <f>IF(Table13[[#This Row],[ocean_proximity]]="NEAR OCEAN",1,0)</f>
        <v>0</v>
      </c>
      <c r="O9496" s="3">
        <f>Table13[[#This Row],[housing_median_age]]/$D$2</f>
        <v>0.67307692307692313</v>
      </c>
      <c r="P9496" s="3">
        <f>Table13[[#This Row],[total_rooms]]/$E$2</f>
        <v>7.4160732451678535E-2</v>
      </c>
      <c r="Q9496" s="3">
        <f>Table13[[#This Row],[total_bedrooms]]/$F$2</f>
        <v>9.2164468580294798E-2</v>
      </c>
      <c r="R9496" s="3">
        <f>Table13[[#This Row],[population]]/$G$2</f>
        <v>5.2407376268146406E-2</v>
      </c>
      <c r="S9496" s="3">
        <f>Table13[[#This Row],[households]]/$H$2</f>
        <v>7.1029266688589277E-2</v>
      </c>
      <c r="T9496" s="3">
        <v>1</v>
      </c>
      <c r="AG9496">
        <f>SUMPRODUCT(Table13[[#This Row],[area_inland]:[ones]],$V$4:$AE$4)</f>
        <v>198144.37200637258</v>
      </c>
      <c r="AH9496">
        <f>ABS(AG9496-Table13[[#This Row],[median_house_value]])</f>
        <v>143144.37200637258</v>
      </c>
    </row>
    <row r="9497" spans="1:34" x14ac:dyDescent="0.45">
      <c r="A9497">
        <v>140800</v>
      </c>
      <c r="B9497">
        <v>-117.95</v>
      </c>
      <c r="C9497">
        <v>34.11</v>
      </c>
      <c r="D9497">
        <v>29</v>
      </c>
      <c r="E9497">
        <v>1986</v>
      </c>
      <c r="F9497">
        <v>448</v>
      </c>
      <c r="G9497">
        <v>2013</v>
      </c>
      <c r="H9497">
        <v>432</v>
      </c>
      <c r="I9497">
        <v>3.1034000000000002</v>
      </c>
      <c r="J9497" t="s">
        <v>12</v>
      </c>
      <c r="K9497">
        <f>IF(Table13[[#This Row],[ocean_proximity]]="INLAND",1,0)</f>
        <v>1</v>
      </c>
      <c r="L9497">
        <f>IF(Table13[[#This Row],[ocean_proximity]]="ISLAND",1,0)</f>
        <v>0</v>
      </c>
      <c r="M9497">
        <f>IF(Table13[[#This Row],[ocean_proximity]]="NEAR BAY",1,0)</f>
        <v>0</v>
      </c>
      <c r="N9497" s="3">
        <f>IF(Table13[[#This Row],[ocean_proximity]]="NEAR OCEAN",1,0)</f>
        <v>0</v>
      </c>
      <c r="O9497" s="3">
        <f>Table13[[#This Row],[housing_median_age]]/$D$2</f>
        <v>0.55769230769230771</v>
      </c>
      <c r="P9497" s="3">
        <f>Table13[[#This Row],[total_rooms]]/$E$2</f>
        <v>5.0508646998982706E-2</v>
      </c>
      <c r="Q9497" s="3">
        <f>Table13[[#This Row],[total_bedrooms]]/$F$2</f>
        <v>6.9511249030256017E-2</v>
      </c>
      <c r="R9497" s="3">
        <f>Table13[[#This Row],[population]]/$G$2</f>
        <v>5.6414999159239955E-2</v>
      </c>
      <c r="S9497" s="3">
        <f>Table13[[#This Row],[households]]/$H$2</f>
        <v>7.1029266688589277E-2</v>
      </c>
      <c r="T9497" s="3">
        <v>1</v>
      </c>
      <c r="AG9497">
        <f>SUMPRODUCT(Table13[[#This Row],[area_inland]:[ones]],$V$4:$AE$4)</f>
        <v>194914.7757332114</v>
      </c>
      <c r="AH9497">
        <f>ABS(AG9497-Table13[[#This Row],[median_house_value]])</f>
        <v>54114.775733211398</v>
      </c>
    </row>
    <row r="9498" spans="1:34" x14ac:dyDescent="0.45">
      <c r="A9498">
        <v>86100</v>
      </c>
      <c r="B9498">
        <v>-122.36</v>
      </c>
      <c r="C9498">
        <v>37.93</v>
      </c>
      <c r="D9498">
        <v>44</v>
      </c>
      <c r="E9498">
        <v>1891</v>
      </c>
      <c r="F9498">
        <v>449</v>
      </c>
      <c r="G9498">
        <v>1047</v>
      </c>
      <c r="H9498">
        <v>432</v>
      </c>
      <c r="I9498">
        <v>1.7726999999999999</v>
      </c>
      <c r="J9498" t="s">
        <v>10</v>
      </c>
      <c r="K9498">
        <f>IF(Table13[[#This Row],[ocean_proximity]]="INLAND",1,0)</f>
        <v>0</v>
      </c>
      <c r="L9498">
        <f>IF(Table13[[#This Row],[ocean_proximity]]="ISLAND",1,0)</f>
        <v>0</v>
      </c>
      <c r="M9498">
        <f>IF(Table13[[#This Row],[ocean_proximity]]="NEAR BAY",1,0)</f>
        <v>1</v>
      </c>
      <c r="N9498" s="3">
        <f>IF(Table13[[#This Row],[ocean_proximity]]="NEAR OCEAN",1,0)</f>
        <v>0</v>
      </c>
      <c r="O9498" s="3">
        <f>Table13[[#This Row],[housing_median_age]]/$D$2</f>
        <v>0.84615384615384615</v>
      </c>
      <c r="P9498" s="3">
        <f>Table13[[#This Row],[total_rooms]]/$E$2</f>
        <v>4.809257375381485E-2</v>
      </c>
      <c r="Q9498" s="3">
        <f>Table13[[#This Row],[total_bedrooms]]/$F$2</f>
        <v>6.9666408068269972E-2</v>
      </c>
      <c r="R9498" s="3">
        <f>Table13[[#This Row],[population]]/$G$2</f>
        <v>2.9342525643181436E-2</v>
      </c>
      <c r="S9498" s="3">
        <f>Table13[[#This Row],[households]]/$H$2</f>
        <v>7.1029266688589277E-2</v>
      </c>
      <c r="T9498" s="3">
        <v>1</v>
      </c>
      <c r="AG9498">
        <f>SUMPRODUCT(Table13[[#This Row],[area_inland]:[ones]],$V$4:$AE$4)</f>
        <v>209752.8695753855</v>
      </c>
      <c r="AH9498">
        <f>ABS(AG9498-Table13[[#This Row],[median_house_value]])</f>
        <v>123652.8695753855</v>
      </c>
    </row>
    <row r="9499" spans="1:34" x14ac:dyDescent="0.45">
      <c r="A9499">
        <v>280800</v>
      </c>
      <c r="B9499">
        <v>-118.02</v>
      </c>
      <c r="C9499">
        <v>34.15</v>
      </c>
      <c r="D9499">
        <v>44</v>
      </c>
      <c r="E9499">
        <v>2419</v>
      </c>
      <c r="F9499">
        <v>437</v>
      </c>
      <c r="G9499">
        <v>1045</v>
      </c>
      <c r="H9499">
        <v>432</v>
      </c>
      <c r="I9499">
        <v>3.875</v>
      </c>
      <c r="J9499" t="s">
        <v>12</v>
      </c>
      <c r="K9499">
        <f>IF(Table13[[#This Row],[ocean_proximity]]="INLAND",1,0)</f>
        <v>1</v>
      </c>
      <c r="L9499">
        <f>IF(Table13[[#This Row],[ocean_proximity]]="ISLAND",1,0)</f>
        <v>0</v>
      </c>
      <c r="M9499">
        <f>IF(Table13[[#This Row],[ocean_proximity]]="NEAR BAY",1,0)</f>
        <v>0</v>
      </c>
      <c r="N9499" s="3">
        <f>IF(Table13[[#This Row],[ocean_proximity]]="NEAR OCEAN",1,0)</f>
        <v>0</v>
      </c>
      <c r="O9499" s="3">
        <f>Table13[[#This Row],[housing_median_age]]/$D$2</f>
        <v>0.84615384615384615</v>
      </c>
      <c r="P9499" s="3">
        <f>Table13[[#This Row],[total_rooms]]/$E$2</f>
        <v>6.1520854526958289E-2</v>
      </c>
      <c r="Q9499" s="3">
        <f>Table13[[#This Row],[total_bedrooms]]/$F$2</f>
        <v>6.7804499612102401E-2</v>
      </c>
      <c r="R9499" s="3">
        <f>Table13[[#This Row],[population]]/$G$2</f>
        <v>2.9286474973375932E-2</v>
      </c>
      <c r="S9499" s="3">
        <f>Table13[[#This Row],[households]]/$H$2</f>
        <v>7.1029266688589277E-2</v>
      </c>
      <c r="T9499" s="3">
        <v>1</v>
      </c>
      <c r="AG9499">
        <f>SUMPRODUCT(Table13[[#This Row],[area_inland]:[ones]],$V$4:$AE$4)</f>
        <v>200487.48339355466</v>
      </c>
      <c r="AH9499">
        <f>ABS(AG9499-Table13[[#This Row],[median_house_value]])</f>
        <v>80312.516606445337</v>
      </c>
    </row>
    <row r="9500" spans="1:34" x14ac:dyDescent="0.45">
      <c r="A9500">
        <v>201300</v>
      </c>
      <c r="B9500">
        <v>-117.89</v>
      </c>
      <c r="C9500">
        <v>33.85</v>
      </c>
      <c r="D9500">
        <v>13</v>
      </c>
      <c r="E9500">
        <v>1583</v>
      </c>
      <c r="F9500">
        <v>474</v>
      </c>
      <c r="G9500">
        <v>1672</v>
      </c>
      <c r="H9500">
        <v>432</v>
      </c>
      <c r="I9500">
        <v>3.2303000000000002</v>
      </c>
      <c r="J9500" t="s">
        <v>11</v>
      </c>
      <c r="K9500">
        <f>IF(Table13[[#This Row],[ocean_proximity]]="INLAND",1,0)</f>
        <v>0</v>
      </c>
      <c r="L9500">
        <f>IF(Table13[[#This Row],[ocean_proximity]]="ISLAND",1,0)</f>
        <v>0</v>
      </c>
      <c r="M9500">
        <f>IF(Table13[[#This Row],[ocean_proximity]]="NEAR BAY",1,0)</f>
        <v>0</v>
      </c>
      <c r="N9500" s="3">
        <f>IF(Table13[[#This Row],[ocean_proximity]]="NEAR OCEAN",1,0)</f>
        <v>0</v>
      </c>
      <c r="O9500" s="3">
        <f>Table13[[#This Row],[housing_median_age]]/$D$2</f>
        <v>0.25</v>
      </c>
      <c r="P9500" s="3">
        <f>Table13[[#This Row],[total_rooms]]/$E$2</f>
        <v>4.0259409969481179E-2</v>
      </c>
      <c r="Q9500" s="3">
        <f>Table13[[#This Row],[total_bedrooms]]/$F$2</f>
        <v>7.3545384018619084E-2</v>
      </c>
      <c r="R9500" s="3">
        <f>Table13[[#This Row],[population]]/$G$2</f>
        <v>4.6858359957401494E-2</v>
      </c>
      <c r="S9500" s="3">
        <f>Table13[[#This Row],[households]]/$H$2</f>
        <v>7.1029266688589277E-2</v>
      </c>
      <c r="T9500" s="3">
        <v>1</v>
      </c>
      <c r="AG9500">
        <f>SUMPRODUCT(Table13[[#This Row],[area_inland]:[ones]],$V$4:$AE$4)</f>
        <v>182644.17151926539</v>
      </c>
      <c r="AH9500">
        <f>ABS(AG9500-Table13[[#This Row],[median_house_value]])</f>
        <v>18655.828480734606</v>
      </c>
    </row>
    <row r="9501" spans="1:34" x14ac:dyDescent="0.45">
      <c r="A9501">
        <v>204500</v>
      </c>
      <c r="B9501">
        <v>-118.02</v>
      </c>
      <c r="C9501">
        <v>33.82</v>
      </c>
      <c r="D9501">
        <v>21</v>
      </c>
      <c r="E9501">
        <v>2052</v>
      </c>
      <c r="F9501">
        <v>456</v>
      </c>
      <c r="G9501">
        <v>1173</v>
      </c>
      <c r="H9501">
        <v>432</v>
      </c>
      <c r="I9501">
        <v>3.7885</v>
      </c>
      <c r="J9501" t="s">
        <v>11</v>
      </c>
      <c r="K9501">
        <f>IF(Table13[[#This Row],[ocean_proximity]]="INLAND",1,0)</f>
        <v>0</v>
      </c>
      <c r="L9501">
        <f>IF(Table13[[#This Row],[ocean_proximity]]="ISLAND",1,0)</f>
        <v>0</v>
      </c>
      <c r="M9501">
        <f>IF(Table13[[#This Row],[ocean_proximity]]="NEAR BAY",1,0)</f>
        <v>0</v>
      </c>
      <c r="N9501" s="3">
        <f>IF(Table13[[#This Row],[ocean_proximity]]="NEAR OCEAN",1,0)</f>
        <v>0</v>
      </c>
      <c r="O9501" s="3">
        <f>Table13[[#This Row],[housing_median_age]]/$D$2</f>
        <v>0.40384615384615385</v>
      </c>
      <c r="P9501" s="3">
        <f>Table13[[#This Row],[total_rooms]]/$E$2</f>
        <v>5.2187182095625638E-2</v>
      </c>
      <c r="Q9501" s="3">
        <f>Table13[[#This Row],[total_bedrooms]]/$F$2</f>
        <v>7.0752521334367727E-2</v>
      </c>
      <c r="R9501" s="3">
        <f>Table13[[#This Row],[population]]/$G$2</f>
        <v>3.2873717840928199E-2</v>
      </c>
      <c r="S9501" s="3">
        <f>Table13[[#This Row],[households]]/$H$2</f>
        <v>7.1029266688589277E-2</v>
      </c>
      <c r="T9501" s="3">
        <v>1</v>
      </c>
      <c r="AG9501">
        <f>SUMPRODUCT(Table13[[#This Row],[area_inland]:[ones]],$V$4:$AE$4)</f>
        <v>185659.6683046507</v>
      </c>
      <c r="AH9501">
        <f>ABS(AG9501-Table13[[#This Row],[median_house_value]])</f>
        <v>18840.331695349305</v>
      </c>
    </row>
    <row r="9502" spans="1:34" x14ac:dyDescent="0.45">
      <c r="A9502">
        <v>147500</v>
      </c>
      <c r="B9502">
        <v>-117.92</v>
      </c>
      <c r="C9502">
        <v>33.75</v>
      </c>
      <c r="D9502">
        <v>19</v>
      </c>
      <c r="E9502">
        <v>1920</v>
      </c>
      <c r="F9502">
        <v>471</v>
      </c>
      <c r="G9502">
        <v>1413</v>
      </c>
      <c r="H9502">
        <v>432</v>
      </c>
      <c r="I9502">
        <v>4.0312999999999999</v>
      </c>
      <c r="J9502" t="s">
        <v>11</v>
      </c>
      <c r="K9502">
        <f>IF(Table13[[#This Row],[ocean_proximity]]="INLAND",1,0)</f>
        <v>0</v>
      </c>
      <c r="L9502">
        <f>IF(Table13[[#This Row],[ocean_proximity]]="ISLAND",1,0)</f>
        <v>0</v>
      </c>
      <c r="M9502">
        <f>IF(Table13[[#This Row],[ocean_proximity]]="NEAR BAY",1,0)</f>
        <v>0</v>
      </c>
      <c r="N9502" s="3">
        <f>IF(Table13[[#This Row],[ocean_proximity]]="NEAR OCEAN",1,0)</f>
        <v>0</v>
      </c>
      <c r="O9502" s="3">
        <f>Table13[[#This Row],[housing_median_age]]/$D$2</f>
        <v>0.36538461538461536</v>
      </c>
      <c r="P9502" s="3">
        <f>Table13[[#This Row],[total_rooms]]/$E$2</f>
        <v>4.8830111902339775E-2</v>
      </c>
      <c r="Q9502" s="3">
        <f>Table13[[#This Row],[total_bedrooms]]/$F$2</f>
        <v>7.3079906904577191E-2</v>
      </c>
      <c r="R9502" s="3">
        <f>Table13[[#This Row],[population]]/$G$2</f>
        <v>3.9599798217588703E-2</v>
      </c>
      <c r="S9502" s="3">
        <f>Table13[[#This Row],[households]]/$H$2</f>
        <v>7.1029266688589277E-2</v>
      </c>
      <c r="T9502" s="3">
        <v>1</v>
      </c>
      <c r="AG9502">
        <f>SUMPRODUCT(Table13[[#This Row],[area_inland]:[ones]],$V$4:$AE$4)</f>
        <v>184947.69500439364</v>
      </c>
      <c r="AH9502">
        <f>ABS(AG9502-Table13[[#This Row],[median_house_value]])</f>
        <v>37447.695004393638</v>
      </c>
    </row>
    <row r="9503" spans="1:34" x14ac:dyDescent="0.45">
      <c r="A9503">
        <v>92800</v>
      </c>
      <c r="B9503">
        <v>-124.14</v>
      </c>
      <c r="C9503">
        <v>40.78</v>
      </c>
      <c r="D9503">
        <v>35</v>
      </c>
      <c r="E9503">
        <v>2426</v>
      </c>
      <c r="F9503">
        <v>423</v>
      </c>
      <c r="G9503">
        <v>982</v>
      </c>
      <c r="H9503">
        <v>432</v>
      </c>
      <c r="I9503">
        <v>3.4218999999999999</v>
      </c>
      <c r="J9503" t="s">
        <v>13</v>
      </c>
      <c r="K9503">
        <f>IF(Table13[[#This Row],[ocean_proximity]]="INLAND",1,0)</f>
        <v>0</v>
      </c>
      <c r="L9503">
        <f>IF(Table13[[#This Row],[ocean_proximity]]="ISLAND",1,0)</f>
        <v>0</v>
      </c>
      <c r="M9503">
        <f>IF(Table13[[#This Row],[ocean_proximity]]="NEAR BAY",1,0)</f>
        <v>0</v>
      </c>
      <c r="N9503" s="3">
        <f>IF(Table13[[#This Row],[ocean_proximity]]="NEAR OCEAN",1,0)</f>
        <v>1</v>
      </c>
      <c r="O9503" s="3">
        <f>Table13[[#This Row],[housing_median_age]]/$D$2</f>
        <v>0.67307692307692313</v>
      </c>
      <c r="P9503" s="3">
        <f>Table13[[#This Row],[total_rooms]]/$E$2</f>
        <v>6.1698880976602241E-2</v>
      </c>
      <c r="Q9503" s="3">
        <f>Table13[[#This Row],[total_bedrooms]]/$F$2</f>
        <v>6.5632273079906905E-2</v>
      </c>
      <c r="R9503" s="3">
        <f>Table13[[#This Row],[population]]/$G$2</f>
        <v>2.7520878874502549E-2</v>
      </c>
      <c r="S9503" s="3">
        <f>Table13[[#This Row],[households]]/$H$2</f>
        <v>7.1029266688589277E-2</v>
      </c>
      <c r="T9503" s="3">
        <v>1</v>
      </c>
      <c r="AG9503">
        <f>SUMPRODUCT(Table13[[#This Row],[area_inland]:[ones]],$V$4:$AE$4)</f>
        <v>202878.84894376851</v>
      </c>
      <c r="AH9503">
        <f>ABS(AG9503-Table13[[#This Row],[median_house_value]])</f>
        <v>110078.84894376851</v>
      </c>
    </row>
    <row r="9504" spans="1:34" x14ac:dyDescent="0.45">
      <c r="A9504">
        <v>130700</v>
      </c>
      <c r="B9504">
        <v>-118.25</v>
      </c>
      <c r="C9504">
        <v>34.020000000000003</v>
      </c>
      <c r="D9504">
        <v>32</v>
      </c>
      <c r="E9504">
        <v>1375</v>
      </c>
      <c r="F9504">
        <v>448</v>
      </c>
      <c r="G9504">
        <v>1698</v>
      </c>
      <c r="H9504">
        <v>432</v>
      </c>
      <c r="I9504">
        <v>1.6302000000000001</v>
      </c>
      <c r="J9504" t="s">
        <v>11</v>
      </c>
      <c r="K9504">
        <f>IF(Table13[[#This Row],[ocean_proximity]]="INLAND",1,0)</f>
        <v>0</v>
      </c>
      <c r="L9504">
        <f>IF(Table13[[#This Row],[ocean_proximity]]="ISLAND",1,0)</f>
        <v>0</v>
      </c>
      <c r="M9504">
        <f>IF(Table13[[#This Row],[ocean_proximity]]="NEAR BAY",1,0)</f>
        <v>0</v>
      </c>
      <c r="N9504" s="3">
        <f>IF(Table13[[#This Row],[ocean_proximity]]="NEAR OCEAN",1,0)</f>
        <v>0</v>
      </c>
      <c r="O9504" s="3">
        <f>Table13[[#This Row],[housing_median_age]]/$D$2</f>
        <v>0.61538461538461542</v>
      </c>
      <c r="P9504" s="3">
        <f>Table13[[#This Row],[total_rooms]]/$E$2</f>
        <v>3.4969481180061039E-2</v>
      </c>
      <c r="Q9504" s="3">
        <f>Table13[[#This Row],[total_bedrooms]]/$F$2</f>
        <v>6.9511249030256017E-2</v>
      </c>
      <c r="R9504" s="3">
        <f>Table13[[#This Row],[population]]/$G$2</f>
        <v>4.7587018664873047E-2</v>
      </c>
      <c r="S9504" s="3">
        <f>Table13[[#This Row],[households]]/$H$2</f>
        <v>7.1029266688589277E-2</v>
      </c>
      <c r="T9504" s="3">
        <v>1</v>
      </c>
      <c r="AG9504">
        <f>SUMPRODUCT(Table13[[#This Row],[area_inland]:[ones]],$V$4:$AE$4)</f>
        <v>189335.17083032927</v>
      </c>
      <c r="AH9504">
        <f>ABS(AG9504-Table13[[#This Row],[median_house_value]])</f>
        <v>58635.170830329269</v>
      </c>
    </row>
    <row r="9505" spans="1:34" x14ac:dyDescent="0.45">
      <c r="A9505">
        <v>175700</v>
      </c>
      <c r="B9505">
        <v>-121.2</v>
      </c>
      <c r="C9505">
        <v>38.36</v>
      </c>
      <c r="D9505">
        <v>14</v>
      </c>
      <c r="E9505">
        <v>2634</v>
      </c>
      <c r="F9505">
        <v>463</v>
      </c>
      <c r="G9505">
        <v>1402</v>
      </c>
      <c r="H9505">
        <v>432</v>
      </c>
      <c r="I9505">
        <v>3.8896999999999999</v>
      </c>
      <c r="J9505" t="s">
        <v>12</v>
      </c>
      <c r="K9505">
        <f>IF(Table13[[#This Row],[ocean_proximity]]="INLAND",1,0)</f>
        <v>1</v>
      </c>
      <c r="L9505">
        <f>IF(Table13[[#This Row],[ocean_proximity]]="ISLAND",1,0)</f>
        <v>0</v>
      </c>
      <c r="M9505">
        <f>IF(Table13[[#This Row],[ocean_proximity]]="NEAR BAY",1,0)</f>
        <v>0</v>
      </c>
      <c r="N9505" s="3">
        <f>IF(Table13[[#This Row],[ocean_proximity]]="NEAR OCEAN",1,0)</f>
        <v>0</v>
      </c>
      <c r="O9505" s="3">
        <f>Table13[[#This Row],[housing_median_age]]/$D$2</f>
        <v>0.26923076923076922</v>
      </c>
      <c r="P9505" s="3">
        <f>Table13[[#This Row],[total_rooms]]/$E$2</f>
        <v>6.6988809766022381E-2</v>
      </c>
      <c r="Q9505" s="3">
        <f>Table13[[#This Row],[total_bedrooms]]/$F$2</f>
        <v>7.1838634600465481E-2</v>
      </c>
      <c r="R9505" s="3">
        <f>Table13[[#This Row],[population]]/$G$2</f>
        <v>3.9291519533658427E-2</v>
      </c>
      <c r="S9505" s="3">
        <f>Table13[[#This Row],[households]]/$H$2</f>
        <v>7.1029266688589277E-2</v>
      </c>
      <c r="T9505" s="3">
        <v>1</v>
      </c>
      <c r="AG9505">
        <f>SUMPRODUCT(Table13[[#This Row],[area_inland]:[ones]],$V$4:$AE$4)</f>
        <v>189807.34683357502</v>
      </c>
      <c r="AH9505">
        <f>ABS(AG9505-Table13[[#This Row],[median_house_value]])</f>
        <v>14107.346833575022</v>
      </c>
    </row>
    <row r="9506" spans="1:34" x14ac:dyDescent="0.45">
      <c r="A9506">
        <v>134900</v>
      </c>
      <c r="B9506">
        <v>-121.3</v>
      </c>
      <c r="C9506">
        <v>38.69</v>
      </c>
      <c r="D9506">
        <v>13</v>
      </c>
      <c r="E9506">
        <v>2135</v>
      </c>
      <c r="F9506">
        <v>429</v>
      </c>
      <c r="G9506">
        <v>779</v>
      </c>
      <c r="H9506">
        <v>432</v>
      </c>
      <c r="I9506">
        <v>3.6995</v>
      </c>
      <c r="J9506" t="s">
        <v>12</v>
      </c>
      <c r="K9506">
        <f>IF(Table13[[#This Row],[ocean_proximity]]="INLAND",1,0)</f>
        <v>1</v>
      </c>
      <c r="L9506">
        <f>IF(Table13[[#This Row],[ocean_proximity]]="ISLAND",1,0)</f>
        <v>0</v>
      </c>
      <c r="M9506">
        <f>IF(Table13[[#This Row],[ocean_proximity]]="NEAR BAY",1,0)</f>
        <v>0</v>
      </c>
      <c r="N9506" s="3">
        <f>IF(Table13[[#This Row],[ocean_proximity]]="NEAR OCEAN",1,0)</f>
        <v>0</v>
      </c>
      <c r="O9506" s="3">
        <f>Table13[[#This Row],[housing_median_age]]/$D$2</f>
        <v>0.25</v>
      </c>
      <c r="P9506" s="3">
        <f>Table13[[#This Row],[total_rooms]]/$E$2</f>
        <v>5.4298067141403866E-2</v>
      </c>
      <c r="Q9506" s="3">
        <f>Table13[[#This Row],[total_bedrooms]]/$F$2</f>
        <v>6.6563227307990691E-2</v>
      </c>
      <c r="R9506" s="3">
        <f>Table13[[#This Row],[population]]/$G$2</f>
        <v>2.1831735889243878E-2</v>
      </c>
      <c r="S9506" s="3">
        <f>Table13[[#This Row],[households]]/$H$2</f>
        <v>7.1029266688589277E-2</v>
      </c>
      <c r="T9506" s="3">
        <v>1</v>
      </c>
      <c r="AG9506">
        <f>SUMPRODUCT(Table13[[#This Row],[area_inland]:[ones]],$V$4:$AE$4)</f>
        <v>189081.72440983422</v>
      </c>
      <c r="AH9506">
        <f>ABS(AG9506-Table13[[#This Row],[median_house_value]])</f>
        <v>54181.72440983422</v>
      </c>
    </row>
    <row r="9507" spans="1:34" x14ac:dyDescent="0.45">
      <c r="A9507">
        <v>303100</v>
      </c>
      <c r="B9507">
        <v>-122.24</v>
      </c>
      <c r="C9507">
        <v>37.47</v>
      </c>
      <c r="D9507">
        <v>36</v>
      </c>
      <c r="E9507">
        <v>2021</v>
      </c>
      <c r="F9507">
        <v>433</v>
      </c>
      <c r="G9507">
        <v>1117</v>
      </c>
      <c r="H9507">
        <v>432</v>
      </c>
      <c r="I9507">
        <v>3.9289999999999998</v>
      </c>
      <c r="J9507" t="s">
        <v>13</v>
      </c>
      <c r="K9507">
        <f>IF(Table13[[#This Row],[ocean_proximity]]="INLAND",1,0)</f>
        <v>0</v>
      </c>
      <c r="L9507">
        <f>IF(Table13[[#This Row],[ocean_proximity]]="ISLAND",1,0)</f>
        <v>0</v>
      </c>
      <c r="M9507">
        <f>IF(Table13[[#This Row],[ocean_proximity]]="NEAR BAY",1,0)</f>
        <v>0</v>
      </c>
      <c r="N9507" s="3">
        <f>IF(Table13[[#This Row],[ocean_proximity]]="NEAR OCEAN",1,0)</f>
        <v>1</v>
      </c>
      <c r="O9507" s="3">
        <f>Table13[[#This Row],[housing_median_age]]/$D$2</f>
        <v>0.69230769230769229</v>
      </c>
      <c r="P9507" s="3">
        <f>Table13[[#This Row],[total_rooms]]/$E$2</f>
        <v>5.1398779247202445E-2</v>
      </c>
      <c r="Q9507" s="3">
        <f>Table13[[#This Row],[total_bedrooms]]/$F$2</f>
        <v>6.7183863460046553E-2</v>
      </c>
      <c r="R9507" s="3">
        <f>Table13[[#This Row],[population]]/$G$2</f>
        <v>3.1304299086374082E-2</v>
      </c>
      <c r="S9507" s="3">
        <f>Table13[[#This Row],[households]]/$H$2</f>
        <v>7.1029266688589277E-2</v>
      </c>
      <c r="T9507" s="3">
        <v>1</v>
      </c>
      <c r="AG9507">
        <f>SUMPRODUCT(Table13[[#This Row],[area_inland]:[ones]],$V$4:$AE$4)</f>
        <v>203119.55931376098</v>
      </c>
      <c r="AH9507">
        <f>ABS(AG9507-Table13[[#This Row],[median_house_value]])</f>
        <v>99980.440686239017</v>
      </c>
    </row>
    <row r="9508" spans="1:34" x14ac:dyDescent="0.45">
      <c r="A9508">
        <v>175000</v>
      </c>
      <c r="B9508">
        <v>-121.64</v>
      </c>
      <c r="C9508">
        <v>36.74</v>
      </c>
      <c r="D9508">
        <v>30</v>
      </c>
      <c r="E9508">
        <v>2628</v>
      </c>
      <c r="F9508">
        <v>444</v>
      </c>
      <c r="G9508">
        <v>1372</v>
      </c>
      <c r="H9508">
        <v>432</v>
      </c>
      <c r="I9508">
        <v>4.1696</v>
      </c>
      <c r="J9508" t="s">
        <v>11</v>
      </c>
      <c r="K9508">
        <f>IF(Table13[[#This Row],[ocean_proximity]]="INLAND",1,0)</f>
        <v>0</v>
      </c>
      <c r="L9508">
        <f>IF(Table13[[#This Row],[ocean_proximity]]="ISLAND",1,0)</f>
        <v>0</v>
      </c>
      <c r="M9508">
        <f>IF(Table13[[#This Row],[ocean_proximity]]="NEAR BAY",1,0)</f>
        <v>0</v>
      </c>
      <c r="N9508" s="3">
        <f>IF(Table13[[#This Row],[ocean_proximity]]="NEAR OCEAN",1,0)</f>
        <v>0</v>
      </c>
      <c r="O9508" s="3">
        <f>Table13[[#This Row],[housing_median_age]]/$D$2</f>
        <v>0.57692307692307687</v>
      </c>
      <c r="P9508" s="3">
        <f>Table13[[#This Row],[total_rooms]]/$E$2</f>
        <v>6.6836215666327567E-2</v>
      </c>
      <c r="Q9508" s="3">
        <f>Table13[[#This Row],[total_bedrooms]]/$F$2</f>
        <v>6.8890612878200155E-2</v>
      </c>
      <c r="R9508" s="3">
        <f>Table13[[#This Row],[population]]/$G$2</f>
        <v>3.8450759486575864E-2</v>
      </c>
      <c r="S9508" s="3">
        <f>Table13[[#This Row],[households]]/$H$2</f>
        <v>7.1029266688589277E-2</v>
      </c>
      <c r="T9508" s="3">
        <v>1</v>
      </c>
      <c r="AG9508">
        <f>SUMPRODUCT(Table13[[#This Row],[area_inland]:[ones]],$V$4:$AE$4)</f>
        <v>189110.47098148402</v>
      </c>
      <c r="AH9508">
        <f>ABS(AG9508-Table13[[#This Row],[median_house_value]])</f>
        <v>14110.470981484017</v>
      </c>
    </row>
    <row r="9509" spans="1:34" x14ac:dyDescent="0.45">
      <c r="A9509">
        <v>141300</v>
      </c>
      <c r="B9509">
        <v>-118.24</v>
      </c>
      <c r="C9509">
        <v>34.1</v>
      </c>
      <c r="D9509">
        <v>42</v>
      </c>
      <c r="E9509">
        <v>1525</v>
      </c>
      <c r="F9509">
        <v>456</v>
      </c>
      <c r="G9509">
        <v>1688</v>
      </c>
      <c r="H9509">
        <v>432</v>
      </c>
      <c r="I9509">
        <v>3.1690999999999998</v>
      </c>
      <c r="J9509" t="s">
        <v>11</v>
      </c>
      <c r="K9509">
        <f>IF(Table13[[#This Row],[ocean_proximity]]="INLAND",1,0)</f>
        <v>0</v>
      </c>
      <c r="L9509">
        <f>IF(Table13[[#This Row],[ocean_proximity]]="ISLAND",1,0)</f>
        <v>0</v>
      </c>
      <c r="M9509">
        <f>IF(Table13[[#This Row],[ocean_proximity]]="NEAR BAY",1,0)</f>
        <v>0</v>
      </c>
      <c r="N9509" s="3">
        <f>IF(Table13[[#This Row],[ocean_proximity]]="NEAR OCEAN",1,0)</f>
        <v>0</v>
      </c>
      <c r="O9509" s="3">
        <f>Table13[[#This Row],[housing_median_age]]/$D$2</f>
        <v>0.80769230769230771</v>
      </c>
      <c r="P9509" s="3">
        <f>Table13[[#This Row],[total_rooms]]/$E$2</f>
        <v>3.878433367243133E-2</v>
      </c>
      <c r="Q9509" s="3">
        <f>Table13[[#This Row],[total_bedrooms]]/$F$2</f>
        <v>7.0752521334367727E-2</v>
      </c>
      <c r="R9509" s="3">
        <f>Table13[[#This Row],[population]]/$G$2</f>
        <v>4.7306765315845524E-2</v>
      </c>
      <c r="S9509" s="3">
        <f>Table13[[#This Row],[households]]/$H$2</f>
        <v>7.1029266688589277E-2</v>
      </c>
      <c r="T9509" s="3">
        <v>1</v>
      </c>
      <c r="AG9509">
        <f>SUMPRODUCT(Table13[[#This Row],[area_inland]:[ones]],$V$4:$AE$4)</f>
        <v>193063.3165066709</v>
      </c>
      <c r="AH9509">
        <f>ABS(AG9509-Table13[[#This Row],[median_house_value]])</f>
        <v>51763.316506670904</v>
      </c>
    </row>
    <row r="9510" spans="1:34" x14ac:dyDescent="0.45">
      <c r="A9510">
        <v>500001</v>
      </c>
      <c r="B9510">
        <v>-118.4</v>
      </c>
      <c r="C9510">
        <v>34.049999999999997</v>
      </c>
      <c r="D9510">
        <v>34</v>
      </c>
      <c r="E9510">
        <v>2113</v>
      </c>
      <c r="F9510">
        <v>459</v>
      </c>
      <c r="G9510">
        <v>859</v>
      </c>
      <c r="H9510">
        <v>432</v>
      </c>
      <c r="I9510">
        <v>3.6953</v>
      </c>
      <c r="J9510" t="s">
        <v>11</v>
      </c>
      <c r="K9510">
        <f>IF(Table13[[#This Row],[ocean_proximity]]="INLAND",1,0)</f>
        <v>0</v>
      </c>
      <c r="L9510">
        <f>IF(Table13[[#This Row],[ocean_proximity]]="ISLAND",1,0)</f>
        <v>0</v>
      </c>
      <c r="M9510">
        <f>IF(Table13[[#This Row],[ocean_proximity]]="NEAR BAY",1,0)</f>
        <v>0</v>
      </c>
      <c r="N9510" s="3">
        <f>IF(Table13[[#This Row],[ocean_proximity]]="NEAR OCEAN",1,0)</f>
        <v>0</v>
      </c>
      <c r="O9510" s="3">
        <f>Table13[[#This Row],[housing_median_age]]/$D$2</f>
        <v>0.65384615384615385</v>
      </c>
      <c r="P9510" s="3">
        <f>Table13[[#This Row],[total_rooms]]/$E$2</f>
        <v>5.3738555442522887E-2</v>
      </c>
      <c r="Q9510" s="3">
        <f>Table13[[#This Row],[total_bedrooms]]/$F$2</f>
        <v>7.121799844840962E-2</v>
      </c>
      <c r="R9510" s="3">
        <f>Table13[[#This Row],[population]]/$G$2</f>
        <v>2.4073762681464043E-2</v>
      </c>
      <c r="S9510" s="3">
        <f>Table13[[#This Row],[households]]/$H$2</f>
        <v>7.1029266688589277E-2</v>
      </c>
      <c r="T9510" s="3">
        <v>1</v>
      </c>
      <c r="AG9510">
        <f>SUMPRODUCT(Table13[[#This Row],[area_inland]:[ones]],$V$4:$AE$4)</f>
        <v>190416.64660919161</v>
      </c>
      <c r="AH9510">
        <f>ABS(AG9510-Table13[[#This Row],[median_house_value]])</f>
        <v>309584.35339080839</v>
      </c>
    </row>
    <row r="9511" spans="1:34" x14ac:dyDescent="0.45">
      <c r="A9511">
        <v>225000</v>
      </c>
      <c r="B9511">
        <v>-123.81</v>
      </c>
      <c r="C9511">
        <v>39.31</v>
      </c>
      <c r="D9511">
        <v>23</v>
      </c>
      <c r="E9511">
        <v>2754</v>
      </c>
      <c r="F9511">
        <v>577</v>
      </c>
      <c r="G9511">
        <v>887</v>
      </c>
      <c r="H9511">
        <v>432</v>
      </c>
      <c r="I9511">
        <v>3.3654000000000002</v>
      </c>
      <c r="J9511" t="s">
        <v>13</v>
      </c>
      <c r="K9511">
        <f>IF(Table13[[#This Row],[ocean_proximity]]="INLAND",1,0)</f>
        <v>0</v>
      </c>
      <c r="L9511">
        <f>IF(Table13[[#This Row],[ocean_proximity]]="ISLAND",1,0)</f>
        <v>0</v>
      </c>
      <c r="M9511">
        <f>IF(Table13[[#This Row],[ocean_proximity]]="NEAR BAY",1,0)</f>
        <v>0</v>
      </c>
      <c r="N9511" s="3">
        <f>IF(Table13[[#This Row],[ocean_proximity]]="NEAR OCEAN",1,0)</f>
        <v>1</v>
      </c>
      <c r="O9511" s="3">
        <f>Table13[[#This Row],[housing_median_age]]/$D$2</f>
        <v>0.44230769230769229</v>
      </c>
      <c r="P9511" s="3">
        <f>Table13[[#This Row],[total_rooms]]/$E$2</f>
        <v>7.0040691759918616E-2</v>
      </c>
      <c r="Q9511" s="3">
        <f>Table13[[#This Row],[total_bedrooms]]/$F$2</f>
        <v>8.952676493405741E-2</v>
      </c>
      <c r="R9511" s="3">
        <f>Table13[[#This Row],[population]]/$G$2</f>
        <v>2.4858472058741102E-2</v>
      </c>
      <c r="S9511" s="3">
        <f>Table13[[#This Row],[households]]/$H$2</f>
        <v>7.1029266688589277E-2</v>
      </c>
      <c r="T9511" s="3">
        <v>1</v>
      </c>
      <c r="AG9511">
        <f>SUMPRODUCT(Table13[[#This Row],[area_inland]:[ones]],$V$4:$AE$4)</f>
        <v>199362.33092148477</v>
      </c>
      <c r="AH9511">
        <f>ABS(AG9511-Table13[[#This Row],[median_house_value]])</f>
        <v>25637.669078515231</v>
      </c>
    </row>
    <row r="9512" spans="1:34" x14ac:dyDescent="0.45">
      <c r="A9512">
        <v>290400</v>
      </c>
      <c r="B9512">
        <v>-117.96</v>
      </c>
      <c r="C9512">
        <v>33.69</v>
      </c>
      <c r="D9512">
        <v>20</v>
      </c>
      <c r="E9512">
        <v>3123</v>
      </c>
      <c r="F9512">
        <v>441</v>
      </c>
      <c r="G9512">
        <v>1319</v>
      </c>
      <c r="H9512">
        <v>432</v>
      </c>
      <c r="I9512">
        <v>6.0910000000000002</v>
      </c>
      <c r="J9512" t="s">
        <v>11</v>
      </c>
      <c r="K9512">
        <f>IF(Table13[[#This Row],[ocean_proximity]]="INLAND",1,0)</f>
        <v>0</v>
      </c>
      <c r="L9512">
        <f>IF(Table13[[#This Row],[ocean_proximity]]="ISLAND",1,0)</f>
        <v>0</v>
      </c>
      <c r="M9512">
        <f>IF(Table13[[#This Row],[ocean_proximity]]="NEAR BAY",1,0)</f>
        <v>0</v>
      </c>
      <c r="N9512" s="3">
        <f>IF(Table13[[#This Row],[ocean_proximity]]="NEAR OCEAN",1,0)</f>
        <v>0</v>
      </c>
      <c r="O9512" s="3">
        <f>Table13[[#This Row],[housing_median_age]]/$D$2</f>
        <v>0.38461538461538464</v>
      </c>
      <c r="P9512" s="3">
        <f>Table13[[#This Row],[total_rooms]]/$E$2</f>
        <v>7.9425228891149544E-2</v>
      </c>
      <c r="Q9512" s="3">
        <f>Table13[[#This Row],[total_bedrooms]]/$F$2</f>
        <v>6.8425135764158262E-2</v>
      </c>
      <c r="R9512" s="3">
        <f>Table13[[#This Row],[population]]/$G$2</f>
        <v>3.6965416736730004E-2</v>
      </c>
      <c r="S9512" s="3">
        <f>Table13[[#This Row],[households]]/$H$2</f>
        <v>7.1029266688589277E-2</v>
      </c>
      <c r="T9512" s="3">
        <v>1</v>
      </c>
      <c r="AG9512">
        <f>SUMPRODUCT(Table13[[#This Row],[area_inland]:[ones]],$V$4:$AE$4)</f>
        <v>185672.62397140704</v>
      </c>
      <c r="AH9512">
        <f>ABS(AG9512-Table13[[#This Row],[median_house_value]])</f>
        <v>104727.37602859296</v>
      </c>
    </row>
    <row r="9513" spans="1:34" x14ac:dyDescent="0.45">
      <c r="A9513">
        <v>178500</v>
      </c>
      <c r="B9513">
        <v>-118.39</v>
      </c>
      <c r="C9513">
        <v>34.21</v>
      </c>
      <c r="D9513">
        <v>32</v>
      </c>
      <c r="E9513">
        <v>1869</v>
      </c>
      <c r="F9513">
        <v>441</v>
      </c>
      <c r="G9513">
        <v>1516</v>
      </c>
      <c r="H9513">
        <v>432</v>
      </c>
      <c r="I9513">
        <v>3.6844999999999999</v>
      </c>
      <c r="J9513" t="s">
        <v>11</v>
      </c>
      <c r="K9513">
        <f>IF(Table13[[#This Row],[ocean_proximity]]="INLAND",1,0)</f>
        <v>0</v>
      </c>
      <c r="L9513">
        <f>IF(Table13[[#This Row],[ocean_proximity]]="ISLAND",1,0)</f>
        <v>0</v>
      </c>
      <c r="M9513">
        <f>IF(Table13[[#This Row],[ocean_proximity]]="NEAR BAY",1,0)</f>
        <v>0</v>
      </c>
      <c r="N9513" s="3">
        <f>IF(Table13[[#This Row],[ocean_proximity]]="NEAR OCEAN",1,0)</f>
        <v>0</v>
      </c>
      <c r="O9513" s="3">
        <f>Table13[[#This Row],[housing_median_age]]/$D$2</f>
        <v>0.61538461538461542</v>
      </c>
      <c r="P9513" s="3">
        <f>Table13[[#This Row],[total_rooms]]/$E$2</f>
        <v>4.7533062054933878E-2</v>
      </c>
      <c r="Q9513" s="3">
        <f>Table13[[#This Row],[total_bedrooms]]/$F$2</f>
        <v>6.8425135764158262E-2</v>
      </c>
      <c r="R9513" s="3">
        <f>Table13[[#This Row],[population]]/$G$2</f>
        <v>4.2486407712572165E-2</v>
      </c>
      <c r="S9513" s="3">
        <f>Table13[[#This Row],[households]]/$H$2</f>
        <v>7.1029266688589277E-2</v>
      </c>
      <c r="T9513" s="3">
        <v>1</v>
      </c>
      <c r="AG9513">
        <f>SUMPRODUCT(Table13[[#This Row],[area_inland]:[ones]],$V$4:$AE$4)</f>
        <v>189507.96973815028</v>
      </c>
      <c r="AH9513">
        <f>ABS(AG9513-Table13[[#This Row],[median_house_value]])</f>
        <v>11007.969738150277</v>
      </c>
    </row>
    <row r="9514" spans="1:34" x14ac:dyDescent="0.45">
      <c r="A9514">
        <v>229200</v>
      </c>
      <c r="B9514">
        <v>-117.84</v>
      </c>
      <c r="C9514">
        <v>33.78</v>
      </c>
      <c r="D9514">
        <v>26</v>
      </c>
      <c r="E9514">
        <v>2577</v>
      </c>
      <c r="F9514">
        <v>434</v>
      </c>
      <c r="G9514">
        <v>1086</v>
      </c>
      <c r="H9514">
        <v>432</v>
      </c>
      <c r="I9514">
        <v>4.6124999999999998</v>
      </c>
      <c r="J9514" t="s">
        <v>11</v>
      </c>
      <c r="K9514">
        <f>IF(Table13[[#This Row],[ocean_proximity]]="INLAND",1,0)</f>
        <v>0</v>
      </c>
      <c r="L9514">
        <f>IF(Table13[[#This Row],[ocean_proximity]]="ISLAND",1,0)</f>
        <v>0</v>
      </c>
      <c r="M9514">
        <f>IF(Table13[[#This Row],[ocean_proximity]]="NEAR BAY",1,0)</f>
        <v>0</v>
      </c>
      <c r="N9514" s="3">
        <f>IF(Table13[[#This Row],[ocean_proximity]]="NEAR OCEAN",1,0)</f>
        <v>0</v>
      </c>
      <c r="O9514" s="3">
        <f>Table13[[#This Row],[housing_median_age]]/$D$2</f>
        <v>0.5</v>
      </c>
      <c r="P9514" s="3">
        <f>Table13[[#This Row],[total_rooms]]/$E$2</f>
        <v>6.5539165818921663E-2</v>
      </c>
      <c r="Q9514" s="3">
        <f>Table13[[#This Row],[total_bedrooms]]/$F$2</f>
        <v>6.7339022498060508E-2</v>
      </c>
      <c r="R9514" s="3">
        <f>Table13[[#This Row],[population]]/$G$2</f>
        <v>3.0435513704388767E-2</v>
      </c>
      <c r="S9514" s="3">
        <f>Table13[[#This Row],[households]]/$H$2</f>
        <v>7.1029266688589277E-2</v>
      </c>
      <c r="T9514" s="3">
        <v>1</v>
      </c>
      <c r="AG9514">
        <f>SUMPRODUCT(Table13[[#This Row],[area_inland]:[ones]],$V$4:$AE$4)</f>
        <v>187591.66302171763</v>
      </c>
      <c r="AH9514">
        <f>ABS(AG9514-Table13[[#This Row],[median_house_value]])</f>
        <v>41608.336978282372</v>
      </c>
    </row>
    <row r="9515" spans="1:34" x14ac:dyDescent="0.45">
      <c r="A9515">
        <v>134200</v>
      </c>
      <c r="B9515">
        <v>-118.4</v>
      </c>
      <c r="C9515">
        <v>34.25</v>
      </c>
      <c r="D9515">
        <v>13</v>
      </c>
      <c r="E9515">
        <v>1872</v>
      </c>
      <c r="F9515">
        <v>497</v>
      </c>
      <c r="G9515">
        <v>1927</v>
      </c>
      <c r="H9515">
        <v>432</v>
      </c>
      <c r="I9515">
        <v>2.2019000000000002</v>
      </c>
      <c r="J9515" t="s">
        <v>11</v>
      </c>
      <c r="K9515">
        <f>IF(Table13[[#This Row],[ocean_proximity]]="INLAND",1,0)</f>
        <v>0</v>
      </c>
      <c r="L9515">
        <f>IF(Table13[[#This Row],[ocean_proximity]]="ISLAND",1,0)</f>
        <v>0</v>
      </c>
      <c r="M9515">
        <f>IF(Table13[[#This Row],[ocean_proximity]]="NEAR BAY",1,0)</f>
        <v>0</v>
      </c>
      <c r="N9515" s="3">
        <f>IF(Table13[[#This Row],[ocean_proximity]]="NEAR OCEAN",1,0)</f>
        <v>0</v>
      </c>
      <c r="O9515" s="3">
        <f>Table13[[#This Row],[housing_median_age]]/$D$2</f>
        <v>0.25</v>
      </c>
      <c r="P9515" s="3">
        <f>Table13[[#This Row],[total_rooms]]/$E$2</f>
        <v>4.7609359104781285E-2</v>
      </c>
      <c r="Q9515" s="3">
        <f>Table13[[#This Row],[total_bedrooms]]/$F$2</f>
        <v>7.7114041892940258E-2</v>
      </c>
      <c r="R9515" s="3">
        <f>Table13[[#This Row],[population]]/$G$2</f>
        <v>5.4004820357603275E-2</v>
      </c>
      <c r="S9515" s="3">
        <f>Table13[[#This Row],[households]]/$H$2</f>
        <v>7.1029266688589277E-2</v>
      </c>
      <c r="T9515" s="3">
        <v>1</v>
      </c>
      <c r="AG9515">
        <f>SUMPRODUCT(Table13[[#This Row],[area_inland]:[ones]],$V$4:$AE$4)</f>
        <v>182869.22965542195</v>
      </c>
      <c r="AH9515">
        <f>ABS(AG9515-Table13[[#This Row],[median_house_value]])</f>
        <v>48669.22965542195</v>
      </c>
    </row>
    <row r="9516" spans="1:34" x14ac:dyDescent="0.45">
      <c r="A9516">
        <v>55200</v>
      </c>
      <c r="B9516">
        <v>-119.31</v>
      </c>
      <c r="C9516">
        <v>36.630000000000003</v>
      </c>
      <c r="D9516">
        <v>26</v>
      </c>
      <c r="E9516">
        <v>1874</v>
      </c>
      <c r="F9516">
        <v>416</v>
      </c>
      <c r="G9516">
        <v>1834</v>
      </c>
      <c r="H9516">
        <v>432</v>
      </c>
      <c r="I9516">
        <v>1.6486000000000001</v>
      </c>
      <c r="J9516" t="s">
        <v>12</v>
      </c>
      <c r="K9516">
        <f>IF(Table13[[#This Row],[ocean_proximity]]="INLAND",1,0)</f>
        <v>1</v>
      </c>
      <c r="L9516">
        <f>IF(Table13[[#This Row],[ocean_proximity]]="ISLAND",1,0)</f>
        <v>0</v>
      </c>
      <c r="M9516">
        <f>IF(Table13[[#This Row],[ocean_proximity]]="NEAR BAY",1,0)</f>
        <v>0</v>
      </c>
      <c r="N9516" s="3">
        <f>IF(Table13[[#This Row],[ocean_proximity]]="NEAR OCEAN",1,0)</f>
        <v>0</v>
      </c>
      <c r="O9516" s="3">
        <f>Table13[[#This Row],[housing_median_age]]/$D$2</f>
        <v>0.5</v>
      </c>
      <c r="P9516" s="3">
        <f>Table13[[#This Row],[total_rooms]]/$E$2</f>
        <v>4.7660223804679554E-2</v>
      </c>
      <c r="Q9516" s="3">
        <f>Table13[[#This Row],[total_bedrooms]]/$F$2</f>
        <v>6.4546159813809151E-2</v>
      </c>
      <c r="R9516" s="3">
        <f>Table13[[#This Row],[population]]/$G$2</f>
        <v>5.1398464211647329E-2</v>
      </c>
      <c r="S9516" s="3">
        <f>Table13[[#This Row],[households]]/$H$2</f>
        <v>7.1029266688589277E-2</v>
      </c>
      <c r="T9516" s="3">
        <v>1</v>
      </c>
      <c r="AG9516">
        <f>SUMPRODUCT(Table13[[#This Row],[area_inland]:[ones]],$V$4:$AE$4)</f>
        <v>193633.29669628569</v>
      </c>
      <c r="AH9516">
        <f>ABS(AG9516-Table13[[#This Row],[median_house_value]])</f>
        <v>138433.29669628569</v>
      </c>
    </row>
    <row r="9517" spans="1:34" x14ac:dyDescent="0.45">
      <c r="A9517">
        <v>266400</v>
      </c>
      <c r="B9517">
        <v>-118.38</v>
      </c>
      <c r="C9517">
        <v>34.03</v>
      </c>
      <c r="D9517">
        <v>44</v>
      </c>
      <c r="E9517">
        <v>1913</v>
      </c>
      <c r="F9517">
        <v>441</v>
      </c>
      <c r="G9517">
        <v>1295</v>
      </c>
      <c r="H9517">
        <v>432</v>
      </c>
      <c r="I9517">
        <v>3.9537</v>
      </c>
      <c r="J9517" t="s">
        <v>11</v>
      </c>
      <c r="K9517">
        <f>IF(Table13[[#This Row],[ocean_proximity]]="INLAND",1,0)</f>
        <v>0</v>
      </c>
      <c r="L9517">
        <f>IF(Table13[[#This Row],[ocean_proximity]]="ISLAND",1,0)</f>
        <v>0</v>
      </c>
      <c r="M9517">
        <f>IF(Table13[[#This Row],[ocean_proximity]]="NEAR BAY",1,0)</f>
        <v>0</v>
      </c>
      <c r="N9517" s="3">
        <f>IF(Table13[[#This Row],[ocean_proximity]]="NEAR OCEAN",1,0)</f>
        <v>0</v>
      </c>
      <c r="O9517" s="3">
        <f>Table13[[#This Row],[housing_median_age]]/$D$2</f>
        <v>0.84615384615384615</v>
      </c>
      <c r="P9517" s="3">
        <f>Table13[[#This Row],[total_rooms]]/$E$2</f>
        <v>4.865208545269583E-2</v>
      </c>
      <c r="Q9517" s="3">
        <f>Table13[[#This Row],[total_bedrooms]]/$F$2</f>
        <v>6.8425135764158262E-2</v>
      </c>
      <c r="R9517" s="3">
        <f>Table13[[#This Row],[population]]/$G$2</f>
        <v>3.6292808699063955E-2</v>
      </c>
      <c r="S9517" s="3">
        <f>Table13[[#This Row],[households]]/$H$2</f>
        <v>7.1029266688589277E-2</v>
      </c>
      <c r="T9517" s="3">
        <v>1</v>
      </c>
      <c r="AG9517">
        <f>SUMPRODUCT(Table13[[#This Row],[area_inland]:[ones]],$V$4:$AE$4)</f>
        <v>193881.3424479118</v>
      </c>
      <c r="AH9517">
        <f>ABS(AG9517-Table13[[#This Row],[median_house_value]])</f>
        <v>72518.657552088203</v>
      </c>
    </row>
    <row r="9518" spans="1:34" x14ac:dyDescent="0.45">
      <c r="A9518">
        <v>150700</v>
      </c>
      <c r="B9518">
        <v>-120.47</v>
      </c>
      <c r="C9518">
        <v>34.65</v>
      </c>
      <c r="D9518">
        <v>16</v>
      </c>
      <c r="E9518">
        <v>2549</v>
      </c>
      <c r="F9518">
        <v>428</v>
      </c>
      <c r="G9518">
        <v>1486</v>
      </c>
      <c r="H9518">
        <v>432</v>
      </c>
      <c r="I9518">
        <v>4.2874999999999996</v>
      </c>
      <c r="J9518" t="s">
        <v>13</v>
      </c>
      <c r="K9518">
        <f>IF(Table13[[#This Row],[ocean_proximity]]="INLAND",1,0)</f>
        <v>0</v>
      </c>
      <c r="L9518">
        <f>IF(Table13[[#This Row],[ocean_proximity]]="ISLAND",1,0)</f>
        <v>0</v>
      </c>
      <c r="M9518">
        <f>IF(Table13[[#This Row],[ocean_proximity]]="NEAR BAY",1,0)</f>
        <v>0</v>
      </c>
      <c r="N9518" s="3">
        <f>IF(Table13[[#This Row],[ocean_proximity]]="NEAR OCEAN",1,0)</f>
        <v>1</v>
      </c>
      <c r="O9518" s="3">
        <f>Table13[[#This Row],[housing_median_age]]/$D$2</f>
        <v>0.30769230769230771</v>
      </c>
      <c r="P9518" s="3">
        <f>Table13[[#This Row],[total_rooms]]/$E$2</f>
        <v>6.4827060020345884E-2</v>
      </c>
      <c r="Q9518" s="3">
        <f>Table13[[#This Row],[total_bedrooms]]/$F$2</f>
        <v>6.6408068269976722E-2</v>
      </c>
      <c r="R9518" s="3">
        <f>Table13[[#This Row],[population]]/$G$2</f>
        <v>4.1645647665489602E-2</v>
      </c>
      <c r="S9518" s="3">
        <f>Table13[[#This Row],[households]]/$H$2</f>
        <v>7.1029266688589277E-2</v>
      </c>
      <c r="T9518" s="3">
        <v>1</v>
      </c>
      <c r="AG9518">
        <f>SUMPRODUCT(Table13[[#This Row],[area_inland]:[ones]],$V$4:$AE$4)</f>
        <v>196057.207848491</v>
      </c>
      <c r="AH9518">
        <f>ABS(AG9518-Table13[[#This Row],[median_house_value]])</f>
        <v>45357.207848491002</v>
      </c>
    </row>
    <row r="9519" spans="1:34" x14ac:dyDescent="0.45">
      <c r="A9519">
        <v>361900</v>
      </c>
      <c r="B9519">
        <v>-118.84</v>
      </c>
      <c r="C9519">
        <v>34.22</v>
      </c>
      <c r="D9519">
        <v>11</v>
      </c>
      <c r="E9519">
        <v>3170</v>
      </c>
      <c r="F9519">
        <v>420</v>
      </c>
      <c r="G9519">
        <v>1418</v>
      </c>
      <c r="H9519">
        <v>432</v>
      </c>
      <c r="I9519">
        <v>7.5118</v>
      </c>
      <c r="J9519" t="s">
        <v>11</v>
      </c>
      <c r="K9519">
        <f>IF(Table13[[#This Row],[ocean_proximity]]="INLAND",1,0)</f>
        <v>0</v>
      </c>
      <c r="L9519">
        <f>IF(Table13[[#This Row],[ocean_proximity]]="ISLAND",1,0)</f>
        <v>0</v>
      </c>
      <c r="M9519">
        <f>IF(Table13[[#This Row],[ocean_proximity]]="NEAR BAY",1,0)</f>
        <v>0</v>
      </c>
      <c r="N9519" s="3">
        <f>IF(Table13[[#This Row],[ocean_proximity]]="NEAR OCEAN",1,0)</f>
        <v>0</v>
      </c>
      <c r="O9519" s="3">
        <f>Table13[[#This Row],[housing_median_age]]/$D$2</f>
        <v>0.21153846153846154</v>
      </c>
      <c r="P9519" s="3">
        <f>Table13[[#This Row],[total_rooms]]/$E$2</f>
        <v>8.0620549338758896E-2</v>
      </c>
      <c r="Q9519" s="3">
        <f>Table13[[#This Row],[total_bedrooms]]/$F$2</f>
        <v>6.5166795965865013E-2</v>
      </c>
      <c r="R9519" s="3">
        <f>Table13[[#This Row],[population]]/$G$2</f>
        <v>3.9739924892102457E-2</v>
      </c>
      <c r="S9519" s="3">
        <f>Table13[[#This Row],[households]]/$H$2</f>
        <v>7.1029266688589277E-2</v>
      </c>
      <c r="T9519" s="3">
        <v>1</v>
      </c>
      <c r="AG9519">
        <f>SUMPRODUCT(Table13[[#This Row],[area_inland]:[ones]],$V$4:$AE$4)</f>
        <v>182329.87955668091</v>
      </c>
      <c r="AH9519">
        <f>ABS(AG9519-Table13[[#This Row],[median_house_value]])</f>
        <v>179570.12044331909</v>
      </c>
    </row>
    <row r="9520" spans="1:34" x14ac:dyDescent="0.45">
      <c r="A9520">
        <v>466700</v>
      </c>
      <c r="B9520">
        <v>-117.24</v>
      </c>
      <c r="C9520">
        <v>32.72</v>
      </c>
      <c r="D9520">
        <v>39</v>
      </c>
      <c r="E9520">
        <v>3089</v>
      </c>
      <c r="F9520">
        <v>431</v>
      </c>
      <c r="G9520">
        <v>1175</v>
      </c>
      <c r="H9520">
        <v>432</v>
      </c>
      <c r="I9520">
        <v>7.5925000000000002</v>
      </c>
      <c r="J9520" t="s">
        <v>13</v>
      </c>
      <c r="K9520">
        <f>IF(Table13[[#This Row],[ocean_proximity]]="INLAND",1,0)</f>
        <v>0</v>
      </c>
      <c r="L9520">
        <f>IF(Table13[[#This Row],[ocean_proximity]]="ISLAND",1,0)</f>
        <v>0</v>
      </c>
      <c r="M9520">
        <f>IF(Table13[[#This Row],[ocean_proximity]]="NEAR BAY",1,0)</f>
        <v>0</v>
      </c>
      <c r="N9520" s="3">
        <f>IF(Table13[[#This Row],[ocean_proximity]]="NEAR OCEAN",1,0)</f>
        <v>1</v>
      </c>
      <c r="O9520" s="3">
        <f>Table13[[#This Row],[housing_median_age]]/$D$2</f>
        <v>0.75</v>
      </c>
      <c r="P9520" s="3">
        <f>Table13[[#This Row],[total_rooms]]/$E$2</f>
        <v>7.8560528992878936E-2</v>
      </c>
      <c r="Q9520" s="3">
        <f>Table13[[#This Row],[total_bedrooms]]/$F$2</f>
        <v>6.6873545384018615E-2</v>
      </c>
      <c r="R9520" s="3">
        <f>Table13[[#This Row],[population]]/$G$2</f>
        <v>3.2929768510733703E-2</v>
      </c>
      <c r="S9520" s="3">
        <f>Table13[[#This Row],[households]]/$H$2</f>
        <v>7.1029266688589277E-2</v>
      </c>
      <c r="T9520" s="3">
        <v>1</v>
      </c>
      <c r="AG9520">
        <f>SUMPRODUCT(Table13[[#This Row],[area_inland]:[ones]],$V$4:$AE$4)</f>
        <v>204642.29537011983</v>
      </c>
      <c r="AH9520">
        <f>ABS(AG9520-Table13[[#This Row],[median_house_value]])</f>
        <v>262057.70462988017</v>
      </c>
    </row>
    <row r="9521" spans="1:34" x14ac:dyDescent="0.45">
      <c r="A9521">
        <v>89300</v>
      </c>
      <c r="B9521">
        <v>-117.04</v>
      </c>
      <c r="C9521">
        <v>32.68</v>
      </c>
      <c r="D9521">
        <v>13</v>
      </c>
      <c r="E9521">
        <v>2132</v>
      </c>
      <c r="F9521">
        <v>425</v>
      </c>
      <c r="G9521">
        <v>1345</v>
      </c>
      <c r="H9521">
        <v>432</v>
      </c>
      <c r="I9521">
        <v>4</v>
      </c>
      <c r="J9521" t="s">
        <v>13</v>
      </c>
      <c r="K9521">
        <f>IF(Table13[[#This Row],[ocean_proximity]]="INLAND",1,0)</f>
        <v>0</v>
      </c>
      <c r="L9521">
        <f>IF(Table13[[#This Row],[ocean_proximity]]="ISLAND",1,0)</f>
        <v>0</v>
      </c>
      <c r="M9521">
        <f>IF(Table13[[#This Row],[ocean_proximity]]="NEAR BAY",1,0)</f>
        <v>0</v>
      </c>
      <c r="N9521" s="3">
        <f>IF(Table13[[#This Row],[ocean_proximity]]="NEAR OCEAN",1,0)</f>
        <v>1</v>
      </c>
      <c r="O9521" s="3">
        <f>Table13[[#This Row],[housing_median_age]]/$D$2</f>
        <v>0.25</v>
      </c>
      <c r="P9521" s="3">
        <f>Table13[[#This Row],[total_rooms]]/$E$2</f>
        <v>5.4221770091556459E-2</v>
      </c>
      <c r="Q9521" s="3">
        <f>Table13[[#This Row],[total_bedrooms]]/$F$2</f>
        <v>6.5942591155934829E-2</v>
      </c>
      <c r="R9521" s="3">
        <f>Table13[[#This Row],[population]]/$G$2</f>
        <v>3.7694075444201558E-2</v>
      </c>
      <c r="S9521" s="3">
        <f>Table13[[#This Row],[households]]/$H$2</f>
        <v>7.1029266688589277E-2</v>
      </c>
      <c r="T9521" s="3">
        <v>1</v>
      </c>
      <c r="AG9521">
        <f>SUMPRODUCT(Table13[[#This Row],[area_inland]:[ones]],$V$4:$AE$4)</f>
        <v>194781.6038494239</v>
      </c>
      <c r="AH9521">
        <f>ABS(AG9521-Table13[[#This Row],[median_house_value]])</f>
        <v>105481.6038494239</v>
      </c>
    </row>
    <row r="9522" spans="1:34" x14ac:dyDescent="0.45">
      <c r="A9522">
        <v>425100</v>
      </c>
      <c r="B9522">
        <v>-121.96</v>
      </c>
      <c r="C9522">
        <v>37.76</v>
      </c>
      <c r="D9522">
        <v>8</v>
      </c>
      <c r="E9522">
        <v>3865</v>
      </c>
      <c r="F9522">
        <v>463</v>
      </c>
      <c r="G9522">
        <v>1548</v>
      </c>
      <c r="H9522">
        <v>432</v>
      </c>
      <c r="I9522">
        <v>9.7036999999999995</v>
      </c>
      <c r="J9522" t="s">
        <v>11</v>
      </c>
      <c r="K9522">
        <f>IF(Table13[[#This Row],[ocean_proximity]]="INLAND",1,0)</f>
        <v>0</v>
      </c>
      <c r="L9522">
        <f>IF(Table13[[#This Row],[ocean_proximity]]="ISLAND",1,0)</f>
        <v>0</v>
      </c>
      <c r="M9522">
        <f>IF(Table13[[#This Row],[ocean_proximity]]="NEAR BAY",1,0)</f>
        <v>0</v>
      </c>
      <c r="N9522" s="3">
        <f>IF(Table13[[#This Row],[ocean_proximity]]="NEAR OCEAN",1,0)</f>
        <v>0</v>
      </c>
      <c r="O9522" s="3">
        <f>Table13[[#This Row],[housing_median_age]]/$D$2</f>
        <v>0.15384615384615385</v>
      </c>
      <c r="P9522" s="3">
        <f>Table13[[#This Row],[total_rooms]]/$E$2</f>
        <v>9.8296032553407936E-2</v>
      </c>
      <c r="Q9522" s="3">
        <f>Table13[[#This Row],[total_bedrooms]]/$F$2</f>
        <v>7.1838634600465481E-2</v>
      </c>
      <c r="R9522" s="3">
        <f>Table13[[#This Row],[population]]/$G$2</f>
        <v>4.3383218429460232E-2</v>
      </c>
      <c r="S9522" s="3">
        <f>Table13[[#This Row],[households]]/$H$2</f>
        <v>7.1029266688589277E-2</v>
      </c>
      <c r="T9522" s="3">
        <v>1</v>
      </c>
      <c r="AG9522">
        <f>SUMPRODUCT(Table13[[#This Row],[area_inland]:[ones]],$V$4:$AE$4)</f>
        <v>181725.67976813641</v>
      </c>
      <c r="AH9522">
        <f>ABS(AG9522-Table13[[#This Row],[median_house_value]])</f>
        <v>243374.32023186359</v>
      </c>
    </row>
    <row r="9523" spans="1:34" x14ac:dyDescent="0.45">
      <c r="A9523">
        <v>216700</v>
      </c>
      <c r="B9523">
        <v>-117.99</v>
      </c>
      <c r="C9523">
        <v>33.71</v>
      </c>
      <c r="D9523">
        <v>17</v>
      </c>
      <c r="E9523">
        <v>1600</v>
      </c>
      <c r="F9523">
        <v>458</v>
      </c>
      <c r="G9523">
        <v>1803</v>
      </c>
      <c r="H9523">
        <v>432</v>
      </c>
      <c r="I9523">
        <v>2.7865000000000002</v>
      </c>
      <c r="J9523" t="s">
        <v>11</v>
      </c>
      <c r="K9523">
        <f>IF(Table13[[#This Row],[ocean_proximity]]="INLAND",1,0)</f>
        <v>0</v>
      </c>
      <c r="L9523">
        <f>IF(Table13[[#This Row],[ocean_proximity]]="ISLAND",1,0)</f>
        <v>0</v>
      </c>
      <c r="M9523">
        <f>IF(Table13[[#This Row],[ocean_proximity]]="NEAR BAY",1,0)</f>
        <v>0</v>
      </c>
      <c r="N9523" s="3">
        <f>IF(Table13[[#This Row],[ocean_proximity]]="NEAR OCEAN",1,0)</f>
        <v>0</v>
      </c>
      <c r="O9523" s="3">
        <f>Table13[[#This Row],[housing_median_age]]/$D$2</f>
        <v>0.32692307692307693</v>
      </c>
      <c r="P9523" s="3">
        <f>Table13[[#This Row],[total_rooms]]/$E$2</f>
        <v>4.0691759918616482E-2</v>
      </c>
      <c r="Q9523" s="3">
        <f>Table13[[#This Row],[total_bedrooms]]/$F$2</f>
        <v>7.1062839410395651E-2</v>
      </c>
      <c r="R9523" s="3">
        <f>Table13[[#This Row],[population]]/$G$2</f>
        <v>5.0529678829662014E-2</v>
      </c>
      <c r="S9523" s="3">
        <f>Table13[[#This Row],[households]]/$H$2</f>
        <v>7.1029266688589277E-2</v>
      </c>
      <c r="T9523" s="3">
        <v>1</v>
      </c>
      <c r="AG9523">
        <f>SUMPRODUCT(Table13[[#This Row],[area_inland]:[ones]],$V$4:$AE$4)</f>
        <v>184030.08480464449</v>
      </c>
      <c r="AH9523">
        <f>ABS(AG9523-Table13[[#This Row],[median_house_value]])</f>
        <v>32669.915195355512</v>
      </c>
    </row>
    <row r="9524" spans="1:34" x14ac:dyDescent="0.45">
      <c r="A9524">
        <v>256400</v>
      </c>
      <c r="B9524">
        <v>-122</v>
      </c>
      <c r="C9524">
        <v>37.82</v>
      </c>
      <c r="D9524">
        <v>20</v>
      </c>
      <c r="E9524">
        <v>2206</v>
      </c>
      <c r="F9524">
        <v>458</v>
      </c>
      <c r="G9524">
        <v>926</v>
      </c>
      <c r="H9524">
        <v>432</v>
      </c>
      <c r="I9524">
        <v>4.6041999999999996</v>
      </c>
      <c r="J9524" t="s">
        <v>11</v>
      </c>
      <c r="K9524">
        <f>IF(Table13[[#This Row],[ocean_proximity]]="INLAND",1,0)</f>
        <v>0</v>
      </c>
      <c r="L9524">
        <f>IF(Table13[[#This Row],[ocean_proximity]]="ISLAND",1,0)</f>
        <v>0</v>
      </c>
      <c r="M9524">
        <f>IF(Table13[[#This Row],[ocean_proximity]]="NEAR BAY",1,0)</f>
        <v>0</v>
      </c>
      <c r="N9524" s="3">
        <f>IF(Table13[[#This Row],[ocean_proximity]]="NEAR OCEAN",1,0)</f>
        <v>0</v>
      </c>
      <c r="O9524" s="3">
        <f>Table13[[#This Row],[housing_median_age]]/$D$2</f>
        <v>0.38461538461538464</v>
      </c>
      <c r="P9524" s="3">
        <f>Table13[[#This Row],[total_rooms]]/$E$2</f>
        <v>5.6103763987792474E-2</v>
      </c>
      <c r="Q9524" s="3">
        <f>Table13[[#This Row],[total_bedrooms]]/$F$2</f>
        <v>7.1062839410395651E-2</v>
      </c>
      <c r="R9524" s="3">
        <f>Table13[[#This Row],[population]]/$G$2</f>
        <v>2.5951460119948432E-2</v>
      </c>
      <c r="S9524" s="3">
        <f>Table13[[#This Row],[households]]/$H$2</f>
        <v>7.1029266688589277E-2</v>
      </c>
      <c r="T9524" s="3">
        <v>1</v>
      </c>
      <c r="AG9524">
        <f>SUMPRODUCT(Table13[[#This Row],[area_inland]:[ones]],$V$4:$AE$4)</f>
        <v>185369.51762462046</v>
      </c>
      <c r="AH9524">
        <f>ABS(AG9524-Table13[[#This Row],[median_house_value]])</f>
        <v>71030.482375379535</v>
      </c>
    </row>
    <row r="9525" spans="1:34" x14ac:dyDescent="0.45">
      <c r="A9525">
        <v>207400</v>
      </c>
      <c r="B9525">
        <v>-118.14</v>
      </c>
      <c r="C9525">
        <v>34.200000000000003</v>
      </c>
      <c r="D9525">
        <v>39</v>
      </c>
      <c r="E9525">
        <v>2569</v>
      </c>
      <c r="F9525">
        <v>426</v>
      </c>
      <c r="G9525">
        <v>1282</v>
      </c>
      <c r="H9525">
        <v>432</v>
      </c>
      <c r="I9525">
        <v>5.0952999999999999</v>
      </c>
      <c r="J9525" t="s">
        <v>12</v>
      </c>
      <c r="K9525">
        <f>IF(Table13[[#This Row],[ocean_proximity]]="INLAND",1,0)</f>
        <v>1</v>
      </c>
      <c r="L9525">
        <f>IF(Table13[[#This Row],[ocean_proximity]]="ISLAND",1,0)</f>
        <v>0</v>
      </c>
      <c r="M9525">
        <f>IF(Table13[[#This Row],[ocean_proximity]]="NEAR BAY",1,0)</f>
        <v>0</v>
      </c>
      <c r="N9525" s="3">
        <f>IF(Table13[[#This Row],[ocean_proximity]]="NEAR OCEAN",1,0)</f>
        <v>0</v>
      </c>
      <c r="O9525" s="3">
        <f>Table13[[#This Row],[housing_median_age]]/$D$2</f>
        <v>0.75</v>
      </c>
      <c r="P9525" s="3">
        <f>Table13[[#This Row],[total_rooms]]/$E$2</f>
        <v>6.5335707019328587E-2</v>
      </c>
      <c r="Q9525" s="3">
        <f>Table13[[#This Row],[total_bedrooms]]/$F$2</f>
        <v>6.6097750193948798E-2</v>
      </c>
      <c r="R9525" s="3">
        <f>Table13[[#This Row],[population]]/$G$2</f>
        <v>3.5928479345328175E-2</v>
      </c>
      <c r="S9525" s="3">
        <f>Table13[[#This Row],[households]]/$H$2</f>
        <v>7.1029266688589277E-2</v>
      </c>
      <c r="T9525" s="3">
        <v>1</v>
      </c>
      <c r="AG9525">
        <f>SUMPRODUCT(Table13[[#This Row],[area_inland]:[ones]],$V$4:$AE$4)</f>
        <v>198684.98857684431</v>
      </c>
      <c r="AH9525">
        <f>ABS(AG9525-Table13[[#This Row],[median_house_value]])</f>
        <v>8715.0114231556945</v>
      </c>
    </row>
    <row r="9526" spans="1:34" x14ac:dyDescent="0.45">
      <c r="A9526">
        <v>107200</v>
      </c>
      <c r="B9526">
        <v>-121.4</v>
      </c>
      <c r="C9526">
        <v>39.33</v>
      </c>
      <c r="D9526">
        <v>15</v>
      </c>
      <c r="E9526">
        <v>2655</v>
      </c>
      <c r="F9526">
        <v>493</v>
      </c>
      <c r="G9526">
        <v>1200</v>
      </c>
      <c r="H9526">
        <v>432</v>
      </c>
      <c r="I9526">
        <v>3.5179</v>
      </c>
      <c r="J9526" t="s">
        <v>12</v>
      </c>
      <c r="K9526">
        <f>IF(Table13[[#This Row],[ocean_proximity]]="INLAND",1,0)</f>
        <v>1</v>
      </c>
      <c r="L9526">
        <f>IF(Table13[[#This Row],[ocean_proximity]]="ISLAND",1,0)</f>
        <v>0</v>
      </c>
      <c r="M9526">
        <f>IF(Table13[[#This Row],[ocean_proximity]]="NEAR BAY",1,0)</f>
        <v>0</v>
      </c>
      <c r="N9526" s="3">
        <f>IF(Table13[[#This Row],[ocean_proximity]]="NEAR OCEAN",1,0)</f>
        <v>0</v>
      </c>
      <c r="O9526" s="3">
        <f>Table13[[#This Row],[housing_median_age]]/$D$2</f>
        <v>0.28846153846153844</v>
      </c>
      <c r="P9526" s="3">
        <f>Table13[[#This Row],[total_rooms]]/$E$2</f>
        <v>6.7522889114954215E-2</v>
      </c>
      <c r="Q9526" s="3">
        <f>Table13[[#This Row],[total_bedrooms]]/$F$2</f>
        <v>7.649340574088441E-2</v>
      </c>
      <c r="R9526" s="3">
        <f>Table13[[#This Row],[population]]/$G$2</f>
        <v>3.3630401883302505E-2</v>
      </c>
      <c r="S9526" s="3">
        <f>Table13[[#This Row],[households]]/$H$2</f>
        <v>7.1029266688589277E-2</v>
      </c>
      <c r="T9526" s="3">
        <v>1</v>
      </c>
      <c r="AG9526">
        <f>SUMPRODUCT(Table13[[#This Row],[area_inland]:[ones]],$V$4:$AE$4)</f>
        <v>190315.74101186389</v>
      </c>
      <c r="AH9526">
        <f>ABS(AG9526-Table13[[#This Row],[median_house_value]])</f>
        <v>83115.741011863895</v>
      </c>
    </row>
    <row r="9527" spans="1:34" x14ac:dyDescent="0.45">
      <c r="A9527">
        <v>111600</v>
      </c>
      <c r="B9527">
        <v>-122.35</v>
      </c>
      <c r="C9527">
        <v>37.950000000000003</v>
      </c>
      <c r="D9527">
        <v>45</v>
      </c>
      <c r="E9527">
        <v>2142</v>
      </c>
      <c r="F9527">
        <v>431</v>
      </c>
      <c r="G9527">
        <v>1318</v>
      </c>
      <c r="H9527">
        <v>431</v>
      </c>
      <c r="I9527">
        <v>3.0737000000000001</v>
      </c>
      <c r="J9527" t="s">
        <v>10</v>
      </c>
      <c r="K9527">
        <f>IF(Table13[[#This Row],[ocean_proximity]]="INLAND",1,0)</f>
        <v>0</v>
      </c>
      <c r="L9527">
        <f>IF(Table13[[#This Row],[ocean_proximity]]="ISLAND",1,0)</f>
        <v>0</v>
      </c>
      <c r="M9527">
        <f>IF(Table13[[#This Row],[ocean_proximity]]="NEAR BAY",1,0)</f>
        <v>1</v>
      </c>
      <c r="N9527" s="3">
        <f>IF(Table13[[#This Row],[ocean_proximity]]="NEAR OCEAN",1,0)</f>
        <v>0</v>
      </c>
      <c r="O9527" s="3">
        <f>Table13[[#This Row],[housing_median_age]]/$D$2</f>
        <v>0.86538461538461542</v>
      </c>
      <c r="P9527" s="3">
        <f>Table13[[#This Row],[total_rooms]]/$E$2</f>
        <v>5.4476093591047811E-2</v>
      </c>
      <c r="Q9527" s="3">
        <f>Table13[[#This Row],[total_bedrooms]]/$F$2</f>
        <v>6.6873545384018615E-2</v>
      </c>
      <c r="R9527" s="3">
        <f>Table13[[#This Row],[population]]/$G$2</f>
        <v>3.6937391401827252E-2</v>
      </c>
      <c r="S9527" s="3">
        <f>Table13[[#This Row],[households]]/$H$2</f>
        <v>7.08648470897731E-2</v>
      </c>
      <c r="T9527" s="3">
        <v>1</v>
      </c>
      <c r="AG9527">
        <f>SUMPRODUCT(Table13[[#This Row],[area_inland]:[ones]],$V$4:$AE$4)</f>
        <v>210137.09359445519</v>
      </c>
      <c r="AH9527">
        <f>ABS(AG9527-Table13[[#This Row],[median_house_value]])</f>
        <v>98537.093594455189</v>
      </c>
    </row>
    <row r="9528" spans="1:34" x14ac:dyDescent="0.45">
      <c r="A9528">
        <v>341400</v>
      </c>
      <c r="B9528">
        <v>-122.02</v>
      </c>
      <c r="C9528">
        <v>37.31</v>
      </c>
      <c r="D9528">
        <v>34</v>
      </c>
      <c r="E9528">
        <v>2629</v>
      </c>
      <c r="F9528">
        <v>433</v>
      </c>
      <c r="G9528">
        <v>1301</v>
      </c>
      <c r="H9528">
        <v>431</v>
      </c>
      <c r="I9528">
        <v>6.0830000000000002</v>
      </c>
      <c r="J9528" t="s">
        <v>11</v>
      </c>
      <c r="K9528">
        <f>IF(Table13[[#This Row],[ocean_proximity]]="INLAND",1,0)</f>
        <v>0</v>
      </c>
      <c r="L9528">
        <f>IF(Table13[[#This Row],[ocean_proximity]]="ISLAND",1,0)</f>
        <v>0</v>
      </c>
      <c r="M9528">
        <f>IF(Table13[[#This Row],[ocean_proximity]]="NEAR BAY",1,0)</f>
        <v>0</v>
      </c>
      <c r="N9528" s="3">
        <f>IF(Table13[[#This Row],[ocean_proximity]]="NEAR OCEAN",1,0)</f>
        <v>0</v>
      </c>
      <c r="O9528" s="3">
        <f>Table13[[#This Row],[housing_median_age]]/$D$2</f>
        <v>0.65384615384615385</v>
      </c>
      <c r="P9528" s="3">
        <f>Table13[[#This Row],[total_rooms]]/$E$2</f>
        <v>6.6861648016276698E-2</v>
      </c>
      <c r="Q9528" s="3">
        <f>Table13[[#This Row],[total_bedrooms]]/$F$2</f>
        <v>6.7183863460046553E-2</v>
      </c>
      <c r="R9528" s="3">
        <f>Table13[[#This Row],[population]]/$G$2</f>
        <v>3.6460960708480469E-2</v>
      </c>
      <c r="S9528" s="3">
        <f>Table13[[#This Row],[households]]/$H$2</f>
        <v>7.08648470897731E-2</v>
      </c>
      <c r="T9528" s="3">
        <v>1</v>
      </c>
      <c r="AG9528">
        <f>SUMPRODUCT(Table13[[#This Row],[area_inland]:[ones]],$V$4:$AE$4)</f>
        <v>190511.48107745903</v>
      </c>
      <c r="AH9528">
        <f>ABS(AG9528-Table13[[#This Row],[median_house_value]])</f>
        <v>150888.51892254097</v>
      </c>
    </row>
    <row r="9529" spans="1:34" x14ac:dyDescent="0.45">
      <c r="A9529">
        <v>218100</v>
      </c>
      <c r="B9529">
        <v>-122.07</v>
      </c>
      <c r="C9529">
        <v>37.68</v>
      </c>
      <c r="D9529">
        <v>36</v>
      </c>
      <c r="E9529">
        <v>1815</v>
      </c>
      <c r="F9529">
        <v>426</v>
      </c>
      <c r="G9529">
        <v>1280</v>
      </c>
      <c r="H9529">
        <v>431</v>
      </c>
      <c r="I9529">
        <v>3.25</v>
      </c>
      <c r="J9529" t="s">
        <v>10</v>
      </c>
      <c r="K9529">
        <f>IF(Table13[[#This Row],[ocean_proximity]]="INLAND",1,0)</f>
        <v>0</v>
      </c>
      <c r="L9529">
        <f>IF(Table13[[#This Row],[ocean_proximity]]="ISLAND",1,0)</f>
        <v>0</v>
      </c>
      <c r="M9529">
        <f>IF(Table13[[#This Row],[ocean_proximity]]="NEAR BAY",1,0)</f>
        <v>1</v>
      </c>
      <c r="N9529" s="3">
        <f>IF(Table13[[#This Row],[ocean_proximity]]="NEAR OCEAN",1,0)</f>
        <v>0</v>
      </c>
      <c r="O9529" s="3">
        <f>Table13[[#This Row],[housing_median_age]]/$D$2</f>
        <v>0.69230769230769229</v>
      </c>
      <c r="P9529" s="3">
        <f>Table13[[#This Row],[total_rooms]]/$E$2</f>
        <v>4.6159715157680567E-2</v>
      </c>
      <c r="Q9529" s="3">
        <f>Table13[[#This Row],[total_bedrooms]]/$F$2</f>
        <v>6.6097750193948798E-2</v>
      </c>
      <c r="R9529" s="3">
        <f>Table13[[#This Row],[population]]/$G$2</f>
        <v>3.587242867552267E-2</v>
      </c>
      <c r="S9529" s="3">
        <f>Table13[[#This Row],[households]]/$H$2</f>
        <v>7.08648470897731E-2</v>
      </c>
      <c r="T9529" s="3">
        <v>1</v>
      </c>
      <c r="AG9529">
        <f>SUMPRODUCT(Table13[[#This Row],[area_inland]:[ones]],$V$4:$AE$4)</f>
        <v>206712.12463362861</v>
      </c>
      <c r="AH9529">
        <f>ABS(AG9529-Table13[[#This Row],[median_house_value]])</f>
        <v>11387.875366371387</v>
      </c>
    </row>
    <row r="9530" spans="1:34" x14ac:dyDescent="0.45">
      <c r="A9530">
        <v>151400</v>
      </c>
      <c r="B9530">
        <v>-117.01</v>
      </c>
      <c r="C9530">
        <v>32.85</v>
      </c>
      <c r="D9530">
        <v>23</v>
      </c>
      <c r="E9530">
        <v>2592</v>
      </c>
      <c r="F9530">
        <v>414</v>
      </c>
      <c r="G9530">
        <v>1401</v>
      </c>
      <c r="H9530">
        <v>431</v>
      </c>
      <c r="I9530">
        <v>5.4903000000000004</v>
      </c>
      <c r="J9530" t="s">
        <v>11</v>
      </c>
      <c r="K9530">
        <f>IF(Table13[[#This Row],[ocean_proximity]]="INLAND",1,0)</f>
        <v>0</v>
      </c>
      <c r="L9530">
        <f>IF(Table13[[#This Row],[ocean_proximity]]="ISLAND",1,0)</f>
        <v>0</v>
      </c>
      <c r="M9530">
        <f>IF(Table13[[#This Row],[ocean_proximity]]="NEAR BAY",1,0)</f>
        <v>0</v>
      </c>
      <c r="N9530" s="3">
        <f>IF(Table13[[#This Row],[ocean_proximity]]="NEAR OCEAN",1,0)</f>
        <v>0</v>
      </c>
      <c r="O9530" s="3">
        <f>Table13[[#This Row],[housing_median_age]]/$D$2</f>
        <v>0.44230769230769229</v>
      </c>
      <c r="P9530" s="3">
        <f>Table13[[#This Row],[total_rooms]]/$E$2</f>
        <v>6.5920651068158698E-2</v>
      </c>
      <c r="Q9530" s="3">
        <f>Table13[[#This Row],[total_bedrooms]]/$F$2</f>
        <v>6.4235841737781227E-2</v>
      </c>
      <c r="R9530" s="3">
        <f>Table13[[#This Row],[population]]/$G$2</f>
        <v>3.9263494198755675E-2</v>
      </c>
      <c r="S9530" s="3">
        <f>Table13[[#This Row],[households]]/$H$2</f>
        <v>7.08648470897731E-2</v>
      </c>
      <c r="T9530" s="3">
        <v>1</v>
      </c>
      <c r="AG9530">
        <f>SUMPRODUCT(Table13[[#This Row],[area_inland]:[ones]],$V$4:$AE$4)</f>
        <v>186417.13823317591</v>
      </c>
      <c r="AH9530">
        <f>ABS(AG9530-Table13[[#This Row],[median_house_value]])</f>
        <v>35017.138233175909</v>
      </c>
    </row>
    <row r="9531" spans="1:34" x14ac:dyDescent="0.45">
      <c r="A9531">
        <v>257600</v>
      </c>
      <c r="B9531">
        <v>-118.27</v>
      </c>
      <c r="C9531">
        <v>34.25</v>
      </c>
      <c r="D9531">
        <v>37</v>
      </c>
      <c r="E9531">
        <v>2489</v>
      </c>
      <c r="F9531">
        <v>454</v>
      </c>
      <c r="G9531">
        <v>1215</v>
      </c>
      <c r="H9531">
        <v>431</v>
      </c>
      <c r="I9531">
        <v>5.0233999999999996</v>
      </c>
      <c r="J9531" t="s">
        <v>11</v>
      </c>
      <c r="K9531">
        <f>IF(Table13[[#This Row],[ocean_proximity]]="INLAND",1,0)</f>
        <v>0</v>
      </c>
      <c r="L9531">
        <f>IF(Table13[[#This Row],[ocean_proximity]]="ISLAND",1,0)</f>
        <v>0</v>
      </c>
      <c r="M9531">
        <f>IF(Table13[[#This Row],[ocean_proximity]]="NEAR BAY",1,0)</f>
        <v>0</v>
      </c>
      <c r="N9531" s="3">
        <f>IF(Table13[[#This Row],[ocean_proximity]]="NEAR OCEAN",1,0)</f>
        <v>0</v>
      </c>
      <c r="O9531" s="3">
        <f>Table13[[#This Row],[housing_median_age]]/$D$2</f>
        <v>0.71153846153846156</v>
      </c>
      <c r="P9531" s="3">
        <f>Table13[[#This Row],[total_rooms]]/$E$2</f>
        <v>6.3301119023397759E-2</v>
      </c>
      <c r="Q9531" s="3">
        <f>Table13[[#This Row],[total_bedrooms]]/$F$2</f>
        <v>7.0442203258339803E-2</v>
      </c>
      <c r="R9531" s="3">
        <f>Table13[[#This Row],[population]]/$G$2</f>
        <v>3.405078190684379E-2</v>
      </c>
      <c r="S9531" s="3">
        <f>Table13[[#This Row],[households]]/$H$2</f>
        <v>7.08648470897731E-2</v>
      </c>
      <c r="T9531" s="3">
        <v>1</v>
      </c>
      <c r="AG9531">
        <f>SUMPRODUCT(Table13[[#This Row],[area_inland]:[ones]],$V$4:$AE$4)</f>
        <v>191638.00605450882</v>
      </c>
      <c r="AH9531">
        <f>ABS(AG9531-Table13[[#This Row],[median_house_value]])</f>
        <v>65961.99394549118</v>
      </c>
    </row>
    <row r="9532" spans="1:34" x14ac:dyDescent="0.45">
      <c r="A9532">
        <v>348100</v>
      </c>
      <c r="B9532">
        <v>-117.69</v>
      </c>
      <c r="C9532">
        <v>33.590000000000003</v>
      </c>
      <c r="D9532">
        <v>13</v>
      </c>
      <c r="E9532">
        <v>3320</v>
      </c>
      <c r="F9532">
        <v>426</v>
      </c>
      <c r="G9532">
        <v>1432</v>
      </c>
      <c r="H9532">
        <v>431</v>
      </c>
      <c r="I9532">
        <v>7.9283000000000001</v>
      </c>
      <c r="J9532" t="s">
        <v>11</v>
      </c>
      <c r="K9532">
        <f>IF(Table13[[#This Row],[ocean_proximity]]="INLAND",1,0)</f>
        <v>0</v>
      </c>
      <c r="L9532">
        <f>IF(Table13[[#This Row],[ocean_proximity]]="ISLAND",1,0)</f>
        <v>0</v>
      </c>
      <c r="M9532">
        <f>IF(Table13[[#This Row],[ocean_proximity]]="NEAR BAY",1,0)</f>
        <v>0</v>
      </c>
      <c r="N9532" s="3">
        <f>IF(Table13[[#This Row],[ocean_proximity]]="NEAR OCEAN",1,0)</f>
        <v>0</v>
      </c>
      <c r="O9532" s="3">
        <f>Table13[[#This Row],[housing_median_age]]/$D$2</f>
        <v>0.25</v>
      </c>
      <c r="P9532" s="3">
        <f>Table13[[#This Row],[total_rooms]]/$E$2</f>
        <v>8.44354018311292E-2</v>
      </c>
      <c r="Q9532" s="3">
        <f>Table13[[#This Row],[total_bedrooms]]/$F$2</f>
        <v>6.6097750193948798E-2</v>
      </c>
      <c r="R9532" s="3">
        <f>Table13[[#This Row],[population]]/$G$2</f>
        <v>4.013227958074099E-2</v>
      </c>
      <c r="S9532" s="3">
        <f>Table13[[#This Row],[households]]/$H$2</f>
        <v>7.08648470897731E-2</v>
      </c>
      <c r="T9532" s="3">
        <v>1</v>
      </c>
      <c r="AG9532">
        <f>SUMPRODUCT(Table13[[#This Row],[area_inland]:[ones]],$V$4:$AE$4)</f>
        <v>183144.46442602709</v>
      </c>
      <c r="AH9532">
        <f>ABS(AG9532-Table13[[#This Row],[median_house_value]])</f>
        <v>164955.53557397291</v>
      </c>
    </row>
    <row r="9533" spans="1:34" x14ac:dyDescent="0.45">
      <c r="A9533">
        <v>500000</v>
      </c>
      <c r="B9533">
        <v>-118.48</v>
      </c>
      <c r="C9533">
        <v>34</v>
      </c>
      <c r="D9533">
        <v>29</v>
      </c>
      <c r="E9533">
        <v>1727</v>
      </c>
      <c r="F9533">
        <v>479</v>
      </c>
      <c r="G9533">
        <v>741</v>
      </c>
      <c r="H9533">
        <v>431</v>
      </c>
      <c r="I9533">
        <v>3.6120999999999999</v>
      </c>
      <c r="J9533" t="s">
        <v>11</v>
      </c>
      <c r="K9533">
        <f>IF(Table13[[#This Row],[ocean_proximity]]="INLAND",1,0)</f>
        <v>0</v>
      </c>
      <c r="L9533">
        <f>IF(Table13[[#This Row],[ocean_proximity]]="ISLAND",1,0)</f>
        <v>0</v>
      </c>
      <c r="M9533">
        <f>IF(Table13[[#This Row],[ocean_proximity]]="NEAR BAY",1,0)</f>
        <v>0</v>
      </c>
      <c r="N9533" s="3">
        <f>IF(Table13[[#This Row],[ocean_proximity]]="NEAR OCEAN",1,0)</f>
        <v>0</v>
      </c>
      <c r="O9533" s="3">
        <f>Table13[[#This Row],[housing_median_age]]/$D$2</f>
        <v>0.55769230769230771</v>
      </c>
      <c r="P9533" s="3">
        <f>Table13[[#This Row],[total_rooms]]/$E$2</f>
        <v>4.3921668362156663E-2</v>
      </c>
      <c r="Q9533" s="3">
        <f>Table13[[#This Row],[total_bedrooms]]/$F$2</f>
        <v>7.4321179208688901E-2</v>
      </c>
      <c r="R9533" s="3">
        <f>Table13[[#This Row],[population]]/$G$2</f>
        <v>2.0766773162939296E-2</v>
      </c>
      <c r="S9533" s="3">
        <f>Table13[[#This Row],[households]]/$H$2</f>
        <v>7.08648470897731E-2</v>
      </c>
      <c r="T9533" s="3">
        <v>1</v>
      </c>
      <c r="AG9533">
        <f>SUMPRODUCT(Table13[[#This Row],[area_inland]:[ones]],$V$4:$AE$4)</f>
        <v>188532.09046430269</v>
      </c>
      <c r="AH9533">
        <f>ABS(AG9533-Table13[[#This Row],[median_house_value]])</f>
        <v>311467.90953569731</v>
      </c>
    </row>
    <row r="9534" spans="1:34" x14ac:dyDescent="0.45">
      <c r="A9534">
        <v>42100</v>
      </c>
      <c r="B9534">
        <v>-117.66</v>
      </c>
      <c r="C9534">
        <v>35.630000000000003</v>
      </c>
      <c r="D9534">
        <v>33</v>
      </c>
      <c r="E9534">
        <v>2579</v>
      </c>
      <c r="F9534">
        <v>564</v>
      </c>
      <c r="G9534">
        <v>1155</v>
      </c>
      <c r="H9534">
        <v>431</v>
      </c>
      <c r="I9534">
        <v>2.0440999999999998</v>
      </c>
      <c r="J9534" t="s">
        <v>12</v>
      </c>
      <c r="K9534">
        <f>IF(Table13[[#This Row],[ocean_proximity]]="INLAND",1,0)</f>
        <v>1</v>
      </c>
      <c r="L9534">
        <f>IF(Table13[[#This Row],[ocean_proximity]]="ISLAND",1,0)</f>
        <v>0</v>
      </c>
      <c r="M9534">
        <f>IF(Table13[[#This Row],[ocean_proximity]]="NEAR BAY",1,0)</f>
        <v>0</v>
      </c>
      <c r="N9534" s="3">
        <f>IF(Table13[[#This Row],[ocean_proximity]]="NEAR OCEAN",1,0)</f>
        <v>0</v>
      </c>
      <c r="O9534" s="3">
        <f>Table13[[#This Row],[housing_median_age]]/$D$2</f>
        <v>0.63461538461538458</v>
      </c>
      <c r="P9534" s="3">
        <f>Table13[[#This Row],[total_rooms]]/$E$2</f>
        <v>6.5590030518819939E-2</v>
      </c>
      <c r="Q9534" s="3">
        <f>Table13[[#This Row],[total_bedrooms]]/$F$2</f>
        <v>8.7509697439875869E-2</v>
      </c>
      <c r="R9534" s="3">
        <f>Table13[[#This Row],[population]]/$G$2</f>
        <v>3.2369261812678664E-2</v>
      </c>
      <c r="S9534" s="3">
        <f>Table13[[#This Row],[households]]/$H$2</f>
        <v>7.08648470897731E-2</v>
      </c>
      <c r="T9534" s="3">
        <v>1</v>
      </c>
      <c r="AG9534">
        <f>SUMPRODUCT(Table13[[#This Row],[area_inland]:[ones]],$V$4:$AE$4)</f>
        <v>197140.26527416141</v>
      </c>
      <c r="AH9534">
        <f>ABS(AG9534-Table13[[#This Row],[median_house_value]])</f>
        <v>155040.26527416141</v>
      </c>
    </row>
    <row r="9535" spans="1:34" x14ac:dyDescent="0.45">
      <c r="A9535">
        <v>112100</v>
      </c>
      <c r="B9535">
        <v>-118.31</v>
      </c>
      <c r="C9535">
        <v>34.020000000000003</v>
      </c>
      <c r="D9535">
        <v>46</v>
      </c>
      <c r="E9535">
        <v>1976</v>
      </c>
      <c r="F9535">
        <v>469</v>
      </c>
      <c r="G9535">
        <v>1409</v>
      </c>
      <c r="H9535">
        <v>431</v>
      </c>
      <c r="I9535">
        <v>2.2980999999999998</v>
      </c>
      <c r="J9535" t="s">
        <v>11</v>
      </c>
      <c r="K9535">
        <f>IF(Table13[[#This Row],[ocean_proximity]]="INLAND",1,0)</f>
        <v>0</v>
      </c>
      <c r="L9535">
        <f>IF(Table13[[#This Row],[ocean_proximity]]="ISLAND",1,0)</f>
        <v>0</v>
      </c>
      <c r="M9535">
        <f>IF(Table13[[#This Row],[ocean_proximity]]="NEAR BAY",1,0)</f>
        <v>0</v>
      </c>
      <c r="N9535" s="3">
        <f>IF(Table13[[#This Row],[ocean_proximity]]="NEAR OCEAN",1,0)</f>
        <v>0</v>
      </c>
      <c r="O9535" s="3">
        <f>Table13[[#This Row],[housing_median_age]]/$D$2</f>
        <v>0.88461538461538458</v>
      </c>
      <c r="P9535" s="3">
        <f>Table13[[#This Row],[total_rooms]]/$E$2</f>
        <v>5.0254323499491355E-2</v>
      </c>
      <c r="Q9535" s="3">
        <f>Table13[[#This Row],[total_bedrooms]]/$F$2</f>
        <v>7.2769588828549267E-2</v>
      </c>
      <c r="R9535" s="3">
        <f>Table13[[#This Row],[population]]/$G$2</f>
        <v>3.9487696877977693E-2</v>
      </c>
      <c r="S9535" s="3">
        <f>Table13[[#This Row],[households]]/$H$2</f>
        <v>7.08648470897731E-2</v>
      </c>
      <c r="T9535" s="3">
        <v>1</v>
      </c>
      <c r="AG9535">
        <f>SUMPRODUCT(Table13[[#This Row],[area_inland]:[ones]],$V$4:$AE$4)</f>
        <v>194760.3310717803</v>
      </c>
      <c r="AH9535">
        <f>ABS(AG9535-Table13[[#This Row],[median_house_value]])</f>
        <v>82660.331071780296</v>
      </c>
    </row>
    <row r="9536" spans="1:34" x14ac:dyDescent="0.45">
      <c r="A9536">
        <v>143800</v>
      </c>
      <c r="B9536">
        <v>-117.04</v>
      </c>
      <c r="C9536">
        <v>32.770000000000003</v>
      </c>
      <c r="D9536">
        <v>21</v>
      </c>
      <c r="E9536">
        <v>1824</v>
      </c>
      <c r="F9536">
        <v>447</v>
      </c>
      <c r="G9536">
        <v>962</v>
      </c>
      <c r="H9536">
        <v>431</v>
      </c>
      <c r="I9536">
        <v>2.7826</v>
      </c>
      <c r="J9536" t="s">
        <v>11</v>
      </c>
      <c r="K9536">
        <f>IF(Table13[[#This Row],[ocean_proximity]]="INLAND",1,0)</f>
        <v>0</v>
      </c>
      <c r="L9536">
        <f>IF(Table13[[#This Row],[ocean_proximity]]="ISLAND",1,0)</f>
        <v>0</v>
      </c>
      <c r="M9536">
        <f>IF(Table13[[#This Row],[ocean_proximity]]="NEAR BAY",1,0)</f>
        <v>0</v>
      </c>
      <c r="N9536" s="3">
        <f>IF(Table13[[#This Row],[ocean_proximity]]="NEAR OCEAN",1,0)</f>
        <v>0</v>
      </c>
      <c r="O9536" s="3">
        <f>Table13[[#This Row],[housing_median_age]]/$D$2</f>
        <v>0.40384615384615385</v>
      </c>
      <c r="P9536" s="3">
        <f>Table13[[#This Row],[total_rooms]]/$E$2</f>
        <v>4.6388606307222788E-2</v>
      </c>
      <c r="Q9536" s="3">
        <f>Table13[[#This Row],[total_bedrooms]]/$F$2</f>
        <v>6.9356089992242048E-2</v>
      </c>
      <c r="R9536" s="3">
        <f>Table13[[#This Row],[population]]/$G$2</f>
        <v>2.6960372176447509E-2</v>
      </c>
      <c r="S9536" s="3">
        <f>Table13[[#This Row],[households]]/$H$2</f>
        <v>7.08648470897731E-2</v>
      </c>
      <c r="T9536" s="3">
        <v>1</v>
      </c>
      <c r="AG9536">
        <f>SUMPRODUCT(Table13[[#This Row],[area_inland]:[ones]],$V$4:$AE$4)</f>
        <v>185522.93046437507</v>
      </c>
      <c r="AH9536">
        <f>ABS(AG9536-Table13[[#This Row],[median_house_value]])</f>
        <v>41722.930464375066</v>
      </c>
    </row>
    <row r="9537" spans="1:34" x14ac:dyDescent="0.45">
      <c r="A9537">
        <v>185300</v>
      </c>
      <c r="B9537">
        <v>-117.15</v>
      </c>
      <c r="C9537">
        <v>32.93</v>
      </c>
      <c r="D9537">
        <v>16</v>
      </c>
      <c r="E9537">
        <v>2718</v>
      </c>
      <c r="F9537">
        <v>438</v>
      </c>
      <c r="G9537">
        <v>1515</v>
      </c>
      <c r="H9537">
        <v>431</v>
      </c>
      <c r="I9537">
        <v>5.1433</v>
      </c>
      <c r="J9537" t="s">
        <v>11</v>
      </c>
      <c r="K9537">
        <f>IF(Table13[[#This Row],[ocean_proximity]]="INLAND",1,0)</f>
        <v>0</v>
      </c>
      <c r="L9537">
        <f>IF(Table13[[#This Row],[ocean_proximity]]="ISLAND",1,0)</f>
        <v>0</v>
      </c>
      <c r="M9537">
        <f>IF(Table13[[#This Row],[ocean_proximity]]="NEAR BAY",1,0)</f>
        <v>0</v>
      </c>
      <c r="N9537" s="3">
        <f>IF(Table13[[#This Row],[ocean_proximity]]="NEAR OCEAN",1,0)</f>
        <v>0</v>
      </c>
      <c r="O9537" s="3">
        <f>Table13[[#This Row],[housing_median_age]]/$D$2</f>
        <v>0.30769230769230771</v>
      </c>
      <c r="P9537" s="3">
        <f>Table13[[#This Row],[total_rooms]]/$E$2</f>
        <v>6.9125127161749747E-2</v>
      </c>
      <c r="Q9537" s="3">
        <f>Table13[[#This Row],[total_bedrooms]]/$F$2</f>
        <v>6.795965865011637E-2</v>
      </c>
      <c r="R9537" s="3">
        <f>Table13[[#This Row],[population]]/$G$2</f>
        <v>4.2458382377669412E-2</v>
      </c>
      <c r="S9537" s="3">
        <f>Table13[[#This Row],[households]]/$H$2</f>
        <v>7.08648470897731E-2</v>
      </c>
      <c r="T9537" s="3">
        <v>1</v>
      </c>
      <c r="AG9537">
        <f>SUMPRODUCT(Table13[[#This Row],[area_inland]:[ones]],$V$4:$AE$4)</f>
        <v>184038.43131143865</v>
      </c>
      <c r="AH9537">
        <f>ABS(AG9537-Table13[[#This Row],[median_house_value]])</f>
        <v>1261.5686885613541</v>
      </c>
    </row>
    <row r="9538" spans="1:34" x14ac:dyDescent="0.45">
      <c r="A9538">
        <v>71900</v>
      </c>
      <c r="B9538">
        <v>-119.81</v>
      </c>
      <c r="C9538">
        <v>36.79</v>
      </c>
      <c r="D9538">
        <v>39</v>
      </c>
      <c r="E9538">
        <v>2471</v>
      </c>
      <c r="F9538">
        <v>460</v>
      </c>
      <c r="G9538">
        <v>1118</v>
      </c>
      <c r="H9538">
        <v>431</v>
      </c>
      <c r="I9538">
        <v>2.4167000000000001</v>
      </c>
      <c r="J9538" t="s">
        <v>12</v>
      </c>
      <c r="K9538">
        <f>IF(Table13[[#This Row],[ocean_proximity]]="INLAND",1,0)</f>
        <v>1</v>
      </c>
      <c r="L9538">
        <f>IF(Table13[[#This Row],[ocean_proximity]]="ISLAND",1,0)</f>
        <v>0</v>
      </c>
      <c r="M9538">
        <f>IF(Table13[[#This Row],[ocean_proximity]]="NEAR BAY",1,0)</f>
        <v>0</v>
      </c>
      <c r="N9538" s="3">
        <f>IF(Table13[[#This Row],[ocean_proximity]]="NEAR OCEAN",1,0)</f>
        <v>0</v>
      </c>
      <c r="O9538" s="3">
        <f>Table13[[#This Row],[housing_median_age]]/$D$2</f>
        <v>0.75</v>
      </c>
      <c r="P9538" s="3">
        <f>Table13[[#This Row],[total_rooms]]/$E$2</f>
        <v>6.2843336724313331E-2</v>
      </c>
      <c r="Q9538" s="3">
        <f>Table13[[#This Row],[total_bedrooms]]/$F$2</f>
        <v>7.1373157486423588E-2</v>
      </c>
      <c r="R9538" s="3">
        <f>Table13[[#This Row],[population]]/$G$2</f>
        <v>3.1332324421276835E-2</v>
      </c>
      <c r="S9538" s="3">
        <f>Table13[[#This Row],[households]]/$H$2</f>
        <v>7.08648470897731E-2</v>
      </c>
      <c r="T9538" s="3">
        <v>1</v>
      </c>
      <c r="AG9538">
        <f>SUMPRODUCT(Table13[[#This Row],[area_inland]:[ones]],$V$4:$AE$4)</f>
        <v>198798.45655344258</v>
      </c>
      <c r="AH9538">
        <f>ABS(AG9538-Table13[[#This Row],[median_house_value]])</f>
        <v>126898.45655344258</v>
      </c>
    </row>
    <row r="9539" spans="1:34" x14ac:dyDescent="0.45">
      <c r="A9539">
        <v>73700</v>
      </c>
      <c r="B9539">
        <v>-121.01</v>
      </c>
      <c r="C9539">
        <v>37.619999999999997</v>
      </c>
      <c r="D9539">
        <v>35</v>
      </c>
      <c r="E9539">
        <v>2074</v>
      </c>
      <c r="F9539">
        <v>477</v>
      </c>
      <c r="G9539">
        <v>1687</v>
      </c>
      <c r="H9539">
        <v>431</v>
      </c>
      <c r="I9539">
        <v>2.0884999999999998</v>
      </c>
      <c r="J9539" t="s">
        <v>12</v>
      </c>
      <c r="K9539">
        <f>IF(Table13[[#This Row],[ocean_proximity]]="INLAND",1,0)</f>
        <v>1</v>
      </c>
      <c r="L9539">
        <f>IF(Table13[[#This Row],[ocean_proximity]]="ISLAND",1,0)</f>
        <v>0</v>
      </c>
      <c r="M9539">
        <f>IF(Table13[[#This Row],[ocean_proximity]]="NEAR BAY",1,0)</f>
        <v>0</v>
      </c>
      <c r="N9539" s="3">
        <f>IF(Table13[[#This Row],[ocean_proximity]]="NEAR OCEAN",1,0)</f>
        <v>0</v>
      </c>
      <c r="O9539" s="3">
        <f>Table13[[#This Row],[housing_median_age]]/$D$2</f>
        <v>0.67307692307692313</v>
      </c>
      <c r="P9539" s="3">
        <f>Table13[[#This Row],[total_rooms]]/$E$2</f>
        <v>5.2746693794506611E-2</v>
      </c>
      <c r="Q9539" s="3">
        <f>Table13[[#This Row],[total_bedrooms]]/$F$2</f>
        <v>7.4010861132660977E-2</v>
      </c>
      <c r="R9539" s="3">
        <f>Table13[[#This Row],[population]]/$G$2</f>
        <v>4.7278739980942772E-2</v>
      </c>
      <c r="S9539" s="3">
        <f>Table13[[#This Row],[households]]/$H$2</f>
        <v>7.08648470897731E-2</v>
      </c>
      <c r="T9539" s="3">
        <v>1</v>
      </c>
      <c r="AG9539">
        <f>SUMPRODUCT(Table13[[#This Row],[area_inland]:[ones]],$V$4:$AE$4)</f>
        <v>197260.09087419181</v>
      </c>
      <c r="AH9539">
        <f>ABS(AG9539-Table13[[#This Row],[median_house_value]])</f>
        <v>123560.09087419181</v>
      </c>
    </row>
    <row r="9540" spans="1:34" x14ac:dyDescent="0.45">
      <c r="A9540">
        <v>350000</v>
      </c>
      <c r="B9540">
        <v>-122.41</v>
      </c>
      <c r="C9540">
        <v>37.79</v>
      </c>
      <c r="D9540">
        <v>52</v>
      </c>
      <c r="E9540">
        <v>2161</v>
      </c>
      <c r="F9540">
        <v>544</v>
      </c>
      <c r="G9540">
        <v>904</v>
      </c>
      <c r="H9540">
        <v>431</v>
      </c>
      <c r="I9540">
        <v>3.5066000000000002</v>
      </c>
      <c r="J9540" t="s">
        <v>10</v>
      </c>
      <c r="K9540">
        <f>IF(Table13[[#This Row],[ocean_proximity]]="INLAND",1,0)</f>
        <v>0</v>
      </c>
      <c r="L9540">
        <f>IF(Table13[[#This Row],[ocean_proximity]]="ISLAND",1,0)</f>
        <v>0</v>
      </c>
      <c r="M9540">
        <f>IF(Table13[[#This Row],[ocean_proximity]]="NEAR BAY",1,0)</f>
        <v>1</v>
      </c>
      <c r="N9540" s="3">
        <f>IF(Table13[[#This Row],[ocean_proximity]]="NEAR OCEAN",1,0)</f>
        <v>0</v>
      </c>
      <c r="O9540" s="3">
        <f>Table13[[#This Row],[housing_median_age]]/$D$2</f>
        <v>1</v>
      </c>
      <c r="P9540" s="3">
        <f>Table13[[#This Row],[total_rooms]]/$E$2</f>
        <v>5.4959308240081384E-2</v>
      </c>
      <c r="Q9540" s="3">
        <f>Table13[[#This Row],[total_bedrooms]]/$F$2</f>
        <v>8.4406516679596588E-2</v>
      </c>
      <c r="R9540" s="3">
        <f>Table13[[#This Row],[population]]/$G$2</f>
        <v>2.5334902752087888E-2</v>
      </c>
      <c r="S9540" s="3">
        <f>Table13[[#This Row],[households]]/$H$2</f>
        <v>7.08648470897731E-2</v>
      </c>
      <c r="T9540" s="3">
        <v>1</v>
      </c>
      <c r="AG9540">
        <f>SUMPRODUCT(Table13[[#This Row],[area_inland]:[ones]],$V$4:$AE$4)</f>
        <v>213200.92884608344</v>
      </c>
      <c r="AH9540">
        <f>ABS(AG9540-Table13[[#This Row],[median_house_value]])</f>
        <v>136799.07115391656</v>
      </c>
    </row>
    <row r="9541" spans="1:34" x14ac:dyDescent="0.45">
      <c r="A9541">
        <v>197100</v>
      </c>
      <c r="B9541">
        <v>-117.19</v>
      </c>
      <c r="C9541">
        <v>32.840000000000003</v>
      </c>
      <c r="D9541">
        <v>30</v>
      </c>
      <c r="E9541">
        <v>2492</v>
      </c>
      <c r="F9541">
        <v>406</v>
      </c>
      <c r="G9541">
        <v>1250</v>
      </c>
      <c r="H9541">
        <v>431</v>
      </c>
      <c r="I9541">
        <v>5.5277000000000003</v>
      </c>
      <c r="J9541" t="s">
        <v>13</v>
      </c>
      <c r="K9541">
        <f>IF(Table13[[#This Row],[ocean_proximity]]="INLAND",1,0)</f>
        <v>0</v>
      </c>
      <c r="L9541">
        <f>IF(Table13[[#This Row],[ocean_proximity]]="ISLAND",1,0)</f>
        <v>0</v>
      </c>
      <c r="M9541">
        <f>IF(Table13[[#This Row],[ocean_proximity]]="NEAR BAY",1,0)</f>
        <v>0</v>
      </c>
      <c r="N9541" s="3">
        <f>IF(Table13[[#This Row],[ocean_proximity]]="NEAR OCEAN",1,0)</f>
        <v>1</v>
      </c>
      <c r="O9541" s="3">
        <f>Table13[[#This Row],[housing_median_age]]/$D$2</f>
        <v>0.57692307692307687</v>
      </c>
      <c r="P9541" s="3">
        <f>Table13[[#This Row],[total_rooms]]/$E$2</f>
        <v>6.3377416073245166E-2</v>
      </c>
      <c r="Q9541" s="3">
        <f>Table13[[#This Row],[total_bedrooms]]/$F$2</f>
        <v>6.2994569433669517E-2</v>
      </c>
      <c r="R9541" s="3">
        <f>Table13[[#This Row],[population]]/$G$2</f>
        <v>3.5031668628440107E-2</v>
      </c>
      <c r="S9541" s="3">
        <f>Table13[[#This Row],[households]]/$H$2</f>
        <v>7.08648470897731E-2</v>
      </c>
      <c r="T9541" s="3">
        <v>1</v>
      </c>
      <c r="AG9541">
        <f>SUMPRODUCT(Table13[[#This Row],[area_inland]:[ones]],$V$4:$AE$4)</f>
        <v>201013.2437751806</v>
      </c>
      <c r="AH9541">
        <f>ABS(AG9541-Table13[[#This Row],[median_house_value]])</f>
        <v>3913.2437751805992</v>
      </c>
    </row>
    <row r="9542" spans="1:34" x14ac:dyDescent="0.45">
      <c r="A9542">
        <v>202800</v>
      </c>
      <c r="B9542">
        <v>-122</v>
      </c>
      <c r="C9542">
        <v>37.97</v>
      </c>
      <c r="D9542">
        <v>27</v>
      </c>
      <c r="E9542">
        <v>2491</v>
      </c>
      <c r="F9542">
        <v>428</v>
      </c>
      <c r="G9542">
        <v>1171</v>
      </c>
      <c r="H9542">
        <v>431</v>
      </c>
      <c r="I9542">
        <v>5.1021000000000001</v>
      </c>
      <c r="J9542" t="s">
        <v>12</v>
      </c>
      <c r="K9542">
        <f>IF(Table13[[#This Row],[ocean_proximity]]="INLAND",1,0)</f>
        <v>1</v>
      </c>
      <c r="L9542">
        <f>IF(Table13[[#This Row],[ocean_proximity]]="ISLAND",1,0)</f>
        <v>0</v>
      </c>
      <c r="M9542">
        <f>IF(Table13[[#This Row],[ocean_proximity]]="NEAR BAY",1,0)</f>
        <v>0</v>
      </c>
      <c r="N9542" s="3">
        <f>IF(Table13[[#This Row],[ocean_proximity]]="NEAR OCEAN",1,0)</f>
        <v>0</v>
      </c>
      <c r="O9542" s="3">
        <f>Table13[[#This Row],[housing_median_age]]/$D$2</f>
        <v>0.51923076923076927</v>
      </c>
      <c r="P9542" s="3">
        <f>Table13[[#This Row],[total_rooms]]/$E$2</f>
        <v>6.3351983723296035E-2</v>
      </c>
      <c r="Q9542" s="3">
        <f>Table13[[#This Row],[total_bedrooms]]/$F$2</f>
        <v>6.6408068269976722E-2</v>
      </c>
      <c r="R9542" s="3">
        <f>Table13[[#This Row],[population]]/$G$2</f>
        <v>3.2817667171122694E-2</v>
      </c>
      <c r="S9542" s="3">
        <f>Table13[[#This Row],[households]]/$H$2</f>
        <v>7.08648470897731E-2</v>
      </c>
      <c r="T9542" s="3">
        <v>1</v>
      </c>
      <c r="AG9542">
        <f>SUMPRODUCT(Table13[[#This Row],[area_inland]:[ones]],$V$4:$AE$4)</f>
        <v>194305.44365767887</v>
      </c>
      <c r="AH9542">
        <f>ABS(AG9542-Table13[[#This Row],[median_house_value]])</f>
        <v>8494.5563423211279</v>
      </c>
    </row>
    <row r="9543" spans="1:34" x14ac:dyDescent="0.45">
      <c r="A9543">
        <v>414700</v>
      </c>
      <c r="B9543">
        <v>-118.33</v>
      </c>
      <c r="C9543">
        <v>33.340000000000003</v>
      </c>
      <c r="D9543">
        <v>52</v>
      </c>
      <c r="E9543">
        <v>2359</v>
      </c>
      <c r="F9543">
        <v>591</v>
      </c>
      <c r="G9543">
        <v>1100</v>
      </c>
      <c r="H9543">
        <v>431</v>
      </c>
      <c r="I9543">
        <v>2.8332999999999999</v>
      </c>
      <c r="J9543" t="s">
        <v>14</v>
      </c>
      <c r="K9543">
        <f>IF(Table13[[#This Row],[ocean_proximity]]="INLAND",1,0)</f>
        <v>0</v>
      </c>
      <c r="L9543">
        <f>IF(Table13[[#This Row],[ocean_proximity]]="ISLAND",1,0)</f>
        <v>1</v>
      </c>
      <c r="M9543">
        <f>IF(Table13[[#This Row],[ocean_proximity]]="NEAR BAY",1,0)</f>
        <v>0</v>
      </c>
      <c r="N9543" s="3">
        <f>IF(Table13[[#This Row],[ocean_proximity]]="NEAR OCEAN",1,0)</f>
        <v>0</v>
      </c>
      <c r="O9543" s="3">
        <f>Table13[[#This Row],[housing_median_age]]/$D$2</f>
        <v>1</v>
      </c>
      <c r="P9543" s="3">
        <f>Table13[[#This Row],[total_rooms]]/$E$2</f>
        <v>5.9994913530010172E-2</v>
      </c>
      <c r="Q9543" s="3">
        <f>Table13[[#This Row],[total_bedrooms]]/$F$2</f>
        <v>9.1698991466252905E-2</v>
      </c>
      <c r="R9543" s="3">
        <f>Table13[[#This Row],[population]]/$G$2</f>
        <v>3.0827868393027296E-2</v>
      </c>
      <c r="S9543" s="3">
        <f>Table13[[#This Row],[households]]/$H$2</f>
        <v>7.08648470897731E-2</v>
      </c>
      <c r="T9543" s="3">
        <v>1</v>
      </c>
      <c r="AG9543">
        <f>SUMPRODUCT(Table13[[#This Row],[area_inland]:[ones]],$V$4:$AE$4)</f>
        <v>197655.25629932815</v>
      </c>
      <c r="AH9543">
        <f>ABS(AG9543-Table13[[#This Row],[median_house_value]])</f>
        <v>217044.74370067185</v>
      </c>
    </row>
    <row r="9544" spans="1:34" x14ac:dyDescent="0.45">
      <c r="A9544">
        <v>492200</v>
      </c>
      <c r="B9544">
        <v>-118.4</v>
      </c>
      <c r="C9544">
        <v>33.9</v>
      </c>
      <c r="D9544">
        <v>34</v>
      </c>
      <c r="E9544">
        <v>2674</v>
      </c>
      <c r="F9544">
        <v>435</v>
      </c>
      <c r="G9544">
        <v>1087</v>
      </c>
      <c r="H9544">
        <v>431</v>
      </c>
      <c r="I9544">
        <v>7.3151000000000002</v>
      </c>
      <c r="J9544" t="s">
        <v>11</v>
      </c>
      <c r="K9544">
        <f>IF(Table13[[#This Row],[ocean_proximity]]="INLAND",1,0)</f>
        <v>0</v>
      </c>
      <c r="L9544">
        <f>IF(Table13[[#This Row],[ocean_proximity]]="ISLAND",1,0)</f>
        <v>0</v>
      </c>
      <c r="M9544">
        <f>IF(Table13[[#This Row],[ocean_proximity]]="NEAR BAY",1,0)</f>
        <v>0</v>
      </c>
      <c r="N9544" s="3">
        <f>IF(Table13[[#This Row],[ocean_proximity]]="NEAR OCEAN",1,0)</f>
        <v>0</v>
      </c>
      <c r="O9544" s="3">
        <f>Table13[[#This Row],[housing_median_age]]/$D$2</f>
        <v>0.65384615384615385</v>
      </c>
      <c r="P9544" s="3">
        <f>Table13[[#This Row],[total_rooms]]/$E$2</f>
        <v>6.8006103763987788E-2</v>
      </c>
      <c r="Q9544" s="3">
        <f>Table13[[#This Row],[total_bedrooms]]/$F$2</f>
        <v>6.7494181536074477E-2</v>
      </c>
      <c r="R9544" s="3">
        <f>Table13[[#This Row],[population]]/$G$2</f>
        <v>3.0463539039291519E-2</v>
      </c>
      <c r="S9544" s="3">
        <f>Table13[[#This Row],[households]]/$H$2</f>
        <v>7.08648470897731E-2</v>
      </c>
      <c r="T9544" s="3">
        <v>1</v>
      </c>
      <c r="AG9544">
        <f>SUMPRODUCT(Table13[[#This Row],[area_inland]:[ones]],$V$4:$AE$4)</f>
        <v>190539.09025730158</v>
      </c>
      <c r="AH9544">
        <f>ABS(AG9544-Table13[[#This Row],[median_house_value]])</f>
        <v>301660.90974269842</v>
      </c>
    </row>
    <row r="9545" spans="1:34" x14ac:dyDescent="0.45">
      <c r="A9545">
        <v>160200</v>
      </c>
      <c r="B9545">
        <v>-117.01</v>
      </c>
      <c r="C9545">
        <v>32.799999999999997</v>
      </c>
      <c r="D9545">
        <v>17</v>
      </c>
      <c r="E9545">
        <v>1558</v>
      </c>
      <c r="F9545">
        <v>479</v>
      </c>
      <c r="G9545">
        <v>803</v>
      </c>
      <c r="H9545">
        <v>431</v>
      </c>
      <c r="I9545">
        <v>2.6934</v>
      </c>
      <c r="J9545" t="s">
        <v>11</v>
      </c>
      <c r="K9545">
        <f>IF(Table13[[#This Row],[ocean_proximity]]="INLAND",1,0)</f>
        <v>0</v>
      </c>
      <c r="L9545">
        <f>IF(Table13[[#This Row],[ocean_proximity]]="ISLAND",1,0)</f>
        <v>0</v>
      </c>
      <c r="M9545">
        <f>IF(Table13[[#This Row],[ocean_proximity]]="NEAR BAY",1,0)</f>
        <v>0</v>
      </c>
      <c r="N9545" s="3">
        <f>IF(Table13[[#This Row],[ocean_proximity]]="NEAR OCEAN",1,0)</f>
        <v>0</v>
      </c>
      <c r="O9545" s="3">
        <f>Table13[[#This Row],[housing_median_age]]/$D$2</f>
        <v>0.32692307692307693</v>
      </c>
      <c r="P9545" s="3">
        <f>Table13[[#This Row],[total_rooms]]/$E$2</f>
        <v>3.9623601220752799E-2</v>
      </c>
      <c r="Q9545" s="3">
        <f>Table13[[#This Row],[total_bedrooms]]/$F$2</f>
        <v>7.4321179208688901E-2</v>
      </c>
      <c r="R9545" s="3">
        <f>Table13[[#This Row],[population]]/$G$2</f>
        <v>2.2504343926909927E-2</v>
      </c>
      <c r="S9545" s="3">
        <f>Table13[[#This Row],[households]]/$H$2</f>
        <v>7.08648470897731E-2</v>
      </c>
      <c r="T9545" s="3">
        <v>1</v>
      </c>
      <c r="AG9545">
        <f>SUMPRODUCT(Table13[[#This Row],[area_inland]:[ones]],$V$4:$AE$4)</f>
        <v>184106.7337468226</v>
      </c>
      <c r="AH9545">
        <f>ABS(AG9545-Table13[[#This Row],[median_house_value]])</f>
        <v>23906.733746822603</v>
      </c>
    </row>
    <row r="9546" spans="1:34" x14ac:dyDescent="0.45">
      <c r="A9546">
        <v>164500</v>
      </c>
      <c r="B9546">
        <v>-117.93</v>
      </c>
      <c r="C9546">
        <v>34.03</v>
      </c>
      <c r="D9546">
        <v>30</v>
      </c>
      <c r="E9546">
        <v>2246</v>
      </c>
      <c r="F9546">
        <v>446</v>
      </c>
      <c r="G9546">
        <v>1837</v>
      </c>
      <c r="H9546">
        <v>431</v>
      </c>
      <c r="I9546">
        <v>4.7916999999999996</v>
      </c>
      <c r="J9546" t="s">
        <v>11</v>
      </c>
      <c r="K9546">
        <f>IF(Table13[[#This Row],[ocean_proximity]]="INLAND",1,0)</f>
        <v>0</v>
      </c>
      <c r="L9546">
        <f>IF(Table13[[#This Row],[ocean_proximity]]="ISLAND",1,0)</f>
        <v>0</v>
      </c>
      <c r="M9546">
        <f>IF(Table13[[#This Row],[ocean_proximity]]="NEAR BAY",1,0)</f>
        <v>0</v>
      </c>
      <c r="N9546" s="3">
        <f>IF(Table13[[#This Row],[ocean_proximity]]="NEAR OCEAN",1,0)</f>
        <v>0</v>
      </c>
      <c r="O9546" s="3">
        <f>Table13[[#This Row],[housing_median_age]]/$D$2</f>
        <v>0.57692307692307687</v>
      </c>
      <c r="P9546" s="3">
        <f>Table13[[#This Row],[total_rooms]]/$E$2</f>
        <v>5.7121057985757881E-2</v>
      </c>
      <c r="Q9546" s="3">
        <f>Table13[[#This Row],[total_bedrooms]]/$F$2</f>
        <v>6.9200930954228079E-2</v>
      </c>
      <c r="R9546" s="3">
        <f>Table13[[#This Row],[population]]/$G$2</f>
        <v>5.1482540216355586E-2</v>
      </c>
      <c r="S9546" s="3">
        <f>Table13[[#This Row],[households]]/$H$2</f>
        <v>7.08648470897731E-2</v>
      </c>
      <c r="T9546" s="3">
        <v>1</v>
      </c>
      <c r="AG9546">
        <f>SUMPRODUCT(Table13[[#This Row],[area_inland]:[ones]],$V$4:$AE$4)</f>
        <v>188960.6387655102</v>
      </c>
      <c r="AH9546">
        <f>ABS(AG9546-Table13[[#This Row],[median_house_value]])</f>
        <v>24460.638765510201</v>
      </c>
    </row>
    <row r="9547" spans="1:34" x14ac:dyDescent="0.45">
      <c r="A9547">
        <v>179800</v>
      </c>
      <c r="B9547">
        <v>-117.14</v>
      </c>
      <c r="C9547">
        <v>32.799999999999997</v>
      </c>
      <c r="D9547">
        <v>33</v>
      </c>
      <c r="E9547">
        <v>2670</v>
      </c>
      <c r="F9547">
        <v>435</v>
      </c>
      <c r="G9547">
        <v>1256</v>
      </c>
      <c r="H9547">
        <v>431</v>
      </c>
      <c r="I9547">
        <v>3.9417</v>
      </c>
      <c r="J9547" t="s">
        <v>13</v>
      </c>
      <c r="K9547">
        <f>IF(Table13[[#This Row],[ocean_proximity]]="INLAND",1,0)</f>
        <v>0</v>
      </c>
      <c r="L9547">
        <f>IF(Table13[[#This Row],[ocean_proximity]]="ISLAND",1,0)</f>
        <v>0</v>
      </c>
      <c r="M9547">
        <f>IF(Table13[[#This Row],[ocean_proximity]]="NEAR BAY",1,0)</f>
        <v>0</v>
      </c>
      <c r="N9547" s="3">
        <f>IF(Table13[[#This Row],[ocean_proximity]]="NEAR OCEAN",1,0)</f>
        <v>1</v>
      </c>
      <c r="O9547" s="3">
        <f>Table13[[#This Row],[housing_median_age]]/$D$2</f>
        <v>0.63461538461538458</v>
      </c>
      <c r="P9547" s="3">
        <f>Table13[[#This Row],[total_rooms]]/$E$2</f>
        <v>6.790437436419125E-2</v>
      </c>
      <c r="Q9547" s="3">
        <f>Table13[[#This Row],[total_bedrooms]]/$F$2</f>
        <v>6.7494181536074477E-2</v>
      </c>
      <c r="R9547" s="3">
        <f>Table13[[#This Row],[population]]/$G$2</f>
        <v>3.5199820637856621E-2</v>
      </c>
      <c r="S9547" s="3">
        <f>Table13[[#This Row],[households]]/$H$2</f>
        <v>7.08648470897731E-2</v>
      </c>
      <c r="T9547" s="3">
        <v>1</v>
      </c>
      <c r="AG9547">
        <f>SUMPRODUCT(Table13[[#This Row],[area_inland]:[ones]],$V$4:$AE$4)</f>
        <v>202308.25849431616</v>
      </c>
      <c r="AH9547">
        <f>ABS(AG9547-Table13[[#This Row],[median_house_value]])</f>
        <v>22508.258494316164</v>
      </c>
    </row>
    <row r="9548" spans="1:34" x14ac:dyDescent="0.45">
      <c r="A9548">
        <v>258300</v>
      </c>
      <c r="B9548">
        <v>-118.02</v>
      </c>
      <c r="C9548">
        <v>33.82</v>
      </c>
      <c r="D9548">
        <v>19</v>
      </c>
      <c r="E9548">
        <v>2485</v>
      </c>
      <c r="F9548">
        <v>437</v>
      </c>
      <c r="G9548">
        <v>1286</v>
      </c>
      <c r="H9548">
        <v>431</v>
      </c>
      <c r="I9548">
        <v>4.7465999999999999</v>
      </c>
      <c r="J9548" t="s">
        <v>11</v>
      </c>
      <c r="K9548">
        <f>IF(Table13[[#This Row],[ocean_proximity]]="INLAND",1,0)</f>
        <v>0</v>
      </c>
      <c r="L9548">
        <f>IF(Table13[[#This Row],[ocean_proximity]]="ISLAND",1,0)</f>
        <v>0</v>
      </c>
      <c r="M9548">
        <f>IF(Table13[[#This Row],[ocean_proximity]]="NEAR BAY",1,0)</f>
        <v>0</v>
      </c>
      <c r="N9548" s="3">
        <f>IF(Table13[[#This Row],[ocean_proximity]]="NEAR OCEAN",1,0)</f>
        <v>0</v>
      </c>
      <c r="O9548" s="3">
        <f>Table13[[#This Row],[housing_median_age]]/$D$2</f>
        <v>0.36538461538461536</v>
      </c>
      <c r="P9548" s="3">
        <f>Table13[[#This Row],[total_rooms]]/$E$2</f>
        <v>6.3199389623601221E-2</v>
      </c>
      <c r="Q9548" s="3">
        <f>Table13[[#This Row],[total_bedrooms]]/$F$2</f>
        <v>6.7804499612102401E-2</v>
      </c>
      <c r="R9548" s="3">
        <f>Table13[[#This Row],[population]]/$G$2</f>
        <v>3.6040580684939184E-2</v>
      </c>
      <c r="S9548" s="3">
        <f>Table13[[#This Row],[households]]/$H$2</f>
        <v>7.08648470897731E-2</v>
      </c>
      <c r="T9548" s="3">
        <v>1</v>
      </c>
      <c r="AG9548">
        <f>SUMPRODUCT(Table13[[#This Row],[area_inland]:[ones]],$V$4:$AE$4)</f>
        <v>185025.85509344059</v>
      </c>
      <c r="AH9548">
        <f>ABS(AG9548-Table13[[#This Row],[median_house_value]])</f>
        <v>73274.144906559406</v>
      </c>
    </row>
    <row r="9549" spans="1:34" x14ac:dyDescent="0.45">
      <c r="A9549">
        <v>66500</v>
      </c>
      <c r="B9549">
        <v>-119.78</v>
      </c>
      <c r="C9549">
        <v>36.799999999999997</v>
      </c>
      <c r="D9549">
        <v>34</v>
      </c>
      <c r="E9549">
        <v>2200</v>
      </c>
      <c r="F9549">
        <v>493</v>
      </c>
      <c r="G9549">
        <v>1243</v>
      </c>
      <c r="H9549">
        <v>431</v>
      </c>
      <c r="I9549">
        <v>1.8513999999999999</v>
      </c>
      <c r="J9549" t="s">
        <v>12</v>
      </c>
      <c r="K9549">
        <f>IF(Table13[[#This Row],[ocean_proximity]]="INLAND",1,0)</f>
        <v>1</v>
      </c>
      <c r="L9549">
        <f>IF(Table13[[#This Row],[ocean_proximity]]="ISLAND",1,0)</f>
        <v>0</v>
      </c>
      <c r="M9549">
        <f>IF(Table13[[#This Row],[ocean_proximity]]="NEAR BAY",1,0)</f>
        <v>0</v>
      </c>
      <c r="N9549" s="3">
        <f>IF(Table13[[#This Row],[ocean_proximity]]="NEAR OCEAN",1,0)</f>
        <v>0</v>
      </c>
      <c r="O9549" s="3">
        <f>Table13[[#This Row],[housing_median_age]]/$D$2</f>
        <v>0.65384615384615385</v>
      </c>
      <c r="P9549" s="3">
        <f>Table13[[#This Row],[total_rooms]]/$E$2</f>
        <v>5.595116988809766E-2</v>
      </c>
      <c r="Q9549" s="3">
        <f>Table13[[#This Row],[total_bedrooms]]/$F$2</f>
        <v>7.649340574088441E-2</v>
      </c>
      <c r="R9549" s="3">
        <f>Table13[[#This Row],[population]]/$G$2</f>
        <v>3.4835491284120848E-2</v>
      </c>
      <c r="S9549" s="3">
        <f>Table13[[#This Row],[households]]/$H$2</f>
        <v>7.08648470897731E-2</v>
      </c>
      <c r="T9549" s="3">
        <v>1</v>
      </c>
      <c r="AG9549">
        <f>SUMPRODUCT(Table13[[#This Row],[area_inland]:[ones]],$V$4:$AE$4)</f>
        <v>197022.05072012582</v>
      </c>
      <c r="AH9549">
        <f>ABS(AG9549-Table13[[#This Row],[median_house_value]])</f>
        <v>130522.05072012582</v>
      </c>
    </row>
    <row r="9550" spans="1:34" x14ac:dyDescent="0.45">
      <c r="A9550">
        <v>285400</v>
      </c>
      <c r="B9550">
        <v>-121.95</v>
      </c>
      <c r="C9550">
        <v>37.94</v>
      </c>
      <c r="D9550">
        <v>21</v>
      </c>
      <c r="E9550">
        <v>3153</v>
      </c>
      <c r="F9550">
        <v>411</v>
      </c>
      <c r="G9550">
        <v>1318</v>
      </c>
      <c r="H9550">
        <v>431</v>
      </c>
      <c r="I9550">
        <v>6.8642000000000003</v>
      </c>
      <c r="J9550" t="s">
        <v>12</v>
      </c>
      <c r="K9550">
        <f>IF(Table13[[#This Row],[ocean_proximity]]="INLAND",1,0)</f>
        <v>1</v>
      </c>
      <c r="L9550">
        <f>IF(Table13[[#This Row],[ocean_proximity]]="ISLAND",1,0)</f>
        <v>0</v>
      </c>
      <c r="M9550">
        <f>IF(Table13[[#This Row],[ocean_proximity]]="NEAR BAY",1,0)</f>
        <v>0</v>
      </c>
      <c r="N9550" s="3">
        <f>IF(Table13[[#This Row],[ocean_proximity]]="NEAR OCEAN",1,0)</f>
        <v>0</v>
      </c>
      <c r="O9550" s="3">
        <f>Table13[[#This Row],[housing_median_age]]/$D$2</f>
        <v>0.40384615384615385</v>
      </c>
      <c r="P9550" s="3">
        <f>Table13[[#This Row],[total_rooms]]/$E$2</f>
        <v>8.0188199389623599E-2</v>
      </c>
      <c r="Q9550" s="3">
        <f>Table13[[#This Row],[total_bedrooms]]/$F$2</f>
        <v>6.3770364623739334E-2</v>
      </c>
      <c r="R9550" s="3">
        <f>Table13[[#This Row],[population]]/$G$2</f>
        <v>3.6937391401827252E-2</v>
      </c>
      <c r="S9550" s="3">
        <f>Table13[[#This Row],[households]]/$H$2</f>
        <v>7.08648470897731E-2</v>
      </c>
      <c r="T9550" s="3">
        <v>1</v>
      </c>
      <c r="AG9550">
        <f>SUMPRODUCT(Table13[[#This Row],[area_inland]:[ones]],$V$4:$AE$4)</f>
        <v>192324.91388027102</v>
      </c>
      <c r="AH9550">
        <f>ABS(AG9550-Table13[[#This Row],[median_house_value]])</f>
        <v>93075.086119728978</v>
      </c>
    </row>
    <row r="9551" spans="1:34" x14ac:dyDescent="0.45">
      <c r="A9551">
        <v>94900</v>
      </c>
      <c r="B9551">
        <v>-121.69</v>
      </c>
      <c r="C9551">
        <v>38.159999999999997</v>
      </c>
      <c r="D9551">
        <v>46</v>
      </c>
      <c r="E9551">
        <v>2292</v>
      </c>
      <c r="F9551">
        <v>472</v>
      </c>
      <c r="G9551">
        <v>970</v>
      </c>
      <c r="H9551">
        <v>431</v>
      </c>
      <c r="I9551">
        <v>2.2888000000000002</v>
      </c>
      <c r="J9551" t="s">
        <v>12</v>
      </c>
      <c r="K9551">
        <f>IF(Table13[[#This Row],[ocean_proximity]]="INLAND",1,0)</f>
        <v>1</v>
      </c>
      <c r="L9551">
        <f>IF(Table13[[#This Row],[ocean_proximity]]="ISLAND",1,0)</f>
        <v>0</v>
      </c>
      <c r="M9551">
        <f>IF(Table13[[#This Row],[ocean_proximity]]="NEAR BAY",1,0)</f>
        <v>0</v>
      </c>
      <c r="N9551" s="3">
        <f>IF(Table13[[#This Row],[ocean_proximity]]="NEAR OCEAN",1,0)</f>
        <v>0</v>
      </c>
      <c r="O9551" s="3">
        <f>Table13[[#This Row],[housing_median_age]]/$D$2</f>
        <v>0.88461538461538458</v>
      </c>
      <c r="P9551" s="3">
        <f>Table13[[#This Row],[total_rooms]]/$E$2</f>
        <v>5.8290946083418109E-2</v>
      </c>
      <c r="Q9551" s="3">
        <f>Table13[[#This Row],[total_bedrooms]]/$F$2</f>
        <v>7.323506594259116E-2</v>
      </c>
      <c r="R9551" s="3">
        <f>Table13[[#This Row],[population]]/$G$2</f>
        <v>2.7184574855669524E-2</v>
      </c>
      <c r="S9551" s="3">
        <f>Table13[[#This Row],[households]]/$H$2</f>
        <v>7.08648470897731E-2</v>
      </c>
      <c r="T9551" s="3">
        <v>1</v>
      </c>
      <c r="AG9551">
        <f>SUMPRODUCT(Table13[[#This Row],[area_inland]:[ones]],$V$4:$AE$4)</f>
        <v>201319.44821415262</v>
      </c>
      <c r="AH9551">
        <f>ABS(AG9551-Table13[[#This Row],[median_house_value]])</f>
        <v>106419.44821415262</v>
      </c>
    </row>
    <row r="9552" spans="1:34" x14ac:dyDescent="0.45">
      <c r="A9552">
        <v>212000</v>
      </c>
      <c r="B9552">
        <v>-122.28</v>
      </c>
      <c r="C9552">
        <v>37.869999999999997</v>
      </c>
      <c r="D9552">
        <v>46</v>
      </c>
      <c r="E9552">
        <v>1777</v>
      </c>
      <c r="F9552">
        <v>446</v>
      </c>
      <c r="G9552">
        <v>805</v>
      </c>
      <c r="H9552">
        <v>431</v>
      </c>
      <c r="I9552">
        <v>2.8675999999999999</v>
      </c>
      <c r="J9552" t="s">
        <v>10</v>
      </c>
      <c r="K9552">
        <f>IF(Table13[[#This Row],[ocean_proximity]]="INLAND",1,0)</f>
        <v>0</v>
      </c>
      <c r="L9552">
        <f>IF(Table13[[#This Row],[ocean_proximity]]="ISLAND",1,0)</f>
        <v>0</v>
      </c>
      <c r="M9552">
        <f>IF(Table13[[#This Row],[ocean_proximity]]="NEAR BAY",1,0)</f>
        <v>1</v>
      </c>
      <c r="N9552" s="3">
        <f>IF(Table13[[#This Row],[ocean_proximity]]="NEAR OCEAN",1,0)</f>
        <v>0</v>
      </c>
      <c r="O9552" s="3">
        <f>Table13[[#This Row],[housing_median_age]]/$D$2</f>
        <v>0.88461538461538458</v>
      </c>
      <c r="P9552" s="3">
        <f>Table13[[#This Row],[total_rooms]]/$E$2</f>
        <v>4.5193285859613429E-2</v>
      </c>
      <c r="Q9552" s="3">
        <f>Table13[[#This Row],[total_bedrooms]]/$F$2</f>
        <v>6.9200930954228079E-2</v>
      </c>
      <c r="R9552" s="3">
        <f>Table13[[#This Row],[population]]/$G$2</f>
        <v>2.2560394596715432E-2</v>
      </c>
      <c r="S9552" s="3">
        <f>Table13[[#This Row],[households]]/$H$2</f>
        <v>7.08648470897731E-2</v>
      </c>
      <c r="T9552" s="3">
        <v>1</v>
      </c>
      <c r="AG9552">
        <f>SUMPRODUCT(Table13[[#This Row],[area_inland]:[ones]],$V$4:$AE$4)</f>
        <v>210416.6583629176</v>
      </c>
      <c r="AH9552">
        <f>ABS(AG9552-Table13[[#This Row],[median_house_value]])</f>
        <v>1583.3416370823979</v>
      </c>
    </row>
    <row r="9553" spans="1:34" x14ac:dyDescent="0.45">
      <c r="A9553">
        <v>165900</v>
      </c>
      <c r="B9553">
        <v>-122</v>
      </c>
      <c r="C9553">
        <v>38.03</v>
      </c>
      <c r="D9553">
        <v>4</v>
      </c>
      <c r="E9553">
        <v>2341</v>
      </c>
      <c r="F9553">
        <v>408</v>
      </c>
      <c r="G9553">
        <v>1235</v>
      </c>
      <c r="H9553">
        <v>431</v>
      </c>
      <c r="I9553">
        <v>6.0423999999999998</v>
      </c>
      <c r="J9553" t="s">
        <v>12</v>
      </c>
      <c r="K9553">
        <f>IF(Table13[[#This Row],[ocean_proximity]]="INLAND",1,0)</f>
        <v>1</v>
      </c>
      <c r="L9553">
        <f>IF(Table13[[#This Row],[ocean_proximity]]="ISLAND",1,0)</f>
        <v>0</v>
      </c>
      <c r="M9553">
        <f>IF(Table13[[#This Row],[ocean_proximity]]="NEAR BAY",1,0)</f>
        <v>0</v>
      </c>
      <c r="N9553" s="3">
        <f>IF(Table13[[#This Row],[ocean_proximity]]="NEAR OCEAN",1,0)</f>
        <v>0</v>
      </c>
      <c r="O9553" s="3">
        <f>Table13[[#This Row],[housing_median_age]]/$D$2</f>
        <v>7.6923076923076927E-2</v>
      </c>
      <c r="P9553" s="3">
        <f>Table13[[#This Row],[total_rooms]]/$E$2</f>
        <v>5.9537131230925737E-2</v>
      </c>
      <c r="Q9553" s="3">
        <f>Table13[[#This Row],[total_bedrooms]]/$F$2</f>
        <v>6.3304887509697441E-2</v>
      </c>
      <c r="R9553" s="3">
        <f>Table13[[#This Row],[population]]/$G$2</f>
        <v>3.4611288604898829E-2</v>
      </c>
      <c r="S9553" s="3">
        <f>Table13[[#This Row],[households]]/$H$2</f>
        <v>7.08648470897731E-2</v>
      </c>
      <c r="T9553" s="3">
        <v>1</v>
      </c>
      <c r="AG9553">
        <f>SUMPRODUCT(Table13[[#This Row],[area_inland]:[ones]],$V$4:$AE$4)</f>
        <v>185804.32393767947</v>
      </c>
      <c r="AH9553">
        <f>ABS(AG9553-Table13[[#This Row],[median_house_value]])</f>
        <v>19904.323937679466</v>
      </c>
    </row>
    <row r="9554" spans="1:34" x14ac:dyDescent="0.45">
      <c r="A9554">
        <v>257300</v>
      </c>
      <c r="B9554">
        <v>-117.24</v>
      </c>
      <c r="C9554">
        <v>33.340000000000003</v>
      </c>
      <c r="D9554">
        <v>17</v>
      </c>
      <c r="E9554">
        <v>2866</v>
      </c>
      <c r="F9554">
        <v>442</v>
      </c>
      <c r="G9554">
        <v>1354</v>
      </c>
      <c r="H9554">
        <v>431</v>
      </c>
      <c r="I9554">
        <v>4.5763999999999996</v>
      </c>
      <c r="J9554" t="s">
        <v>11</v>
      </c>
      <c r="K9554">
        <f>IF(Table13[[#This Row],[ocean_proximity]]="INLAND",1,0)</f>
        <v>0</v>
      </c>
      <c r="L9554">
        <f>IF(Table13[[#This Row],[ocean_proximity]]="ISLAND",1,0)</f>
        <v>0</v>
      </c>
      <c r="M9554">
        <f>IF(Table13[[#This Row],[ocean_proximity]]="NEAR BAY",1,0)</f>
        <v>0</v>
      </c>
      <c r="N9554" s="3">
        <f>IF(Table13[[#This Row],[ocean_proximity]]="NEAR OCEAN",1,0)</f>
        <v>0</v>
      </c>
      <c r="O9554" s="3">
        <f>Table13[[#This Row],[housing_median_age]]/$D$2</f>
        <v>0.32692307692307693</v>
      </c>
      <c r="P9554" s="3">
        <f>Table13[[#This Row],[total_rooms]]/$E$2</f>
        <v>7.2889114954221776E-2</v>
      </c>
      <c r="Q9554" s="3">
        <f>Table13[[#This Row],[total_bedrooms]]/$F$2</f>
        <v>6.8580294802172231E-2</v>
      </c>
      <c r="R9554" s="3">
        <f>Table13[[#This Row],[population]]/$G$2</f>
        <v>3.7946303458326329E-2</v>
      </c>
      <c r="S9554" s="3">
        <f>Table13[[#This Row],[households]]/$H$2</f>
        <v>7.08648470897731E-2</v>
      </c>
      <c r="T9554" s="3">
        <v>1</v>
      </c>
      <c r="AG9554">
        <f>SUMPRODUCT(Table13[[#This Row],[area_inland]:[ones]],$V$4:$AE$4)</f>
        <v>184480.87867483744</v>
      </c>
      <c r="AH9554">
        <f>ABS(AG9554-Table13[[#This Row],[median_house_value]])</f>
        <v>72819.12132516256</v>
      </c>
    </row>
    <row r="9555" spans="1:34" x14ac:dyDescent="0.45">
      <c r="A9555">
        <v>184800</v>
      </c>
      <c r="B9555">
        <v>-120.66</v>
      </c>
      <c r="C9555">
        <v>35.47</v>
      </c>
      <c r="D9555">
        <v>18</v>
      </c>
      <c r="E9555">
        <v>2474</v>
      </c>
      <c r="F9555">
        <v>449</v>
      </c>
      <c r="G9555">
        <v>1269</v>
      </c>
      <c r="H9555">
        <v>431</v>
      </c>
      <c r="I9555">
        <v>3.9062999999999999</v>
      </c>
      <c r="J9555" t="s">
        <v>11</v>
      </c>
      <c r="K9555">
        <f>IF(Table13[[#This Row],[ocean_proximity]]="INLAND",1,0)</f>
        <v>0</v>
      </c>
      <c r="L9555">
        <f>IF(Table13[[#This Row],[ocean_proximity]]="ISLAND",1,0)</f>
        <v>0</v>
      </c>
      <c r="M9555">
        <f>IF(Table13[[#This Row],[ocean_proximity]]="NEAR BAY",1,0)</f>
        <v>0</v>
      </c>
      <c r="N9555" s="3">
        <f>IF(Table13[[#This Row],[ocean_proximity]]="NEAR OCEAN",1,0)</f>
        <v>0</v>
      </c>
      <c r="O9555" s="3">
        <f>Table13[[#This Row],[housing_median_age]]/$D$2</f>
        <v>0.34615384615384615</v>
      </c>
      <c r="P9555" s="3">
        <f>Table13[[#This Row],[total_rooms]]/$E$2</f>
        <v>6.2919633774160738E-2</v>
      </c>
      <c r="Q9555" s="3">
        <f>Table13[[#This Row],[total_bedrooms]]/$F$2</f>
        <v>6.9666408068269972E-2</v>
      </c>
      <c r="R9555" s="3">
        <f>Table13[[#This Row],[population]]/$G$2</f>
        <v>3.5564149991592402E-2</v>
      </c>
      <c r="S9555" s="3">
        <f>Table13[[#This Row],[households]]/$H$2</f>
        <v>7.08648470897731E-2</v>
      </c>
      <c r="T9555" s="3">
        <v>1</v>
      </c>
      <c r="AG9555">
        <f>SUMPRODUCT(Table13[[#This Row],[area_inland]:[ones]],$V$4:$AE$4)</f>
        <v>184713.10102216003</v>
      </c>
      <c r="AH9555">
        <f>ABS(AG9555-Table13[[#This Row],[median_house_value]])</f>
        <v>86.89897783997003</v>
      </c>
    </row>
    <row r="9556" spans="1:34" x14ac:dyDescent="0.45">
      <c r="A9556">
        <v>430900</v>
      </c>
      <c r="B9556">
        <v>-118.02</v>
      </c>
      <c r="C9556">
        <v>34.130000000000003</v>
      </c>
      <c r="D9556">
        <v>33</v>
      </c>
      <c r="E9556">
        <v>2874</v>
      </c>
      <c r="F9556">
        <v>458</v>
      </c>
      <c r="G9556">
        <v>1239</v>
      </c>
      <c r="H9556">
        <v>431</v>
      </c>
      <c r="I9556">
        <v>5.2328999999999999</v>
      </c>
      <c r="J9556" t="s">
        <v>12</v>
      </c>
      <c r="K9556">
        <f>IF(Table13[[#This Row],[ocean_proximity]]="INLAND",1,0)</f>
        <v>1</v>
      </c>
      <c r="L9556">
        <f>IF(Table13[[#This Row],[ocean_proximity]]="ISLAND",1,0)</f>
        <v>0</v>
      </c>
      <c r="M9556">
        <f>IF(Table13[[#This Row],[ocean_proximity]]="NEAR BAY",1,0)</f>
        <v>0</v>
      </c>
      <c r="N9556" s="3">
        <f>IF(Table13[[#This Row],[ocean_proximity]]="NEAR OCEAN",1,0)</f>
        <v>0</v>
      </c>
      <c r="O9556" s="3">
        <f>Table13[[#This Row],[housing_median_age]]/$D$2</f>
        <v>0.63461538461538458</v>
      </c>
      <c r="P9556" s="3">
        <f>Table13[[#This Row],[total_rooms]]/$E$2</f>
        <v>7.3092573753814852E-2</v>
      </c>
      <c r="Q9556" s="3">
        <f>Table13[[#This Row],[total_bedrooms]]/$F$2</f>
        <v>7.1062839410395651E-2</v>
      </c>
      <c r="R9556" s="3">
        <f>Table13[[#This Row],[population]]/$G$2</f>
        <v>3.4723389944509839E-2</v>
      </c>
      <c r="S9556" s="3">
        <f>Table13[[#This Row],[households]]/$H$2</f>
        <v>7.08648470897731E-2</v>
      </c>
      <c r="T9556" s="3">
        <v>1</v>
      </c>
      <c r="AG9556">
        <f>SUMPRODUCT(Table13[[#This Row],[area_inland]:[ones]],$V$4:$AE$4)</f>
        <v>196778.93343752425</v>
      </c>
      <c r="AH9556">
        <f>ABS(AG9556-Table13[[#This Row],[median_house_value]])</f>
        <v>234121.06656247575</v>
      </c>
    </row>
    <row r="9557" spans="1:34" x14ac:dyDescent="0.45">
      <c r="A9557">
        <v>204200</v>
      </c>
      <c r="B9557">
        <v>-118.14</v>
      </c>
      <c r="C9557">
        <v>33.909999999999997</v>
      </c>
      <c r="D9557">
        <v>32</v>
      </c>
      <c r="E9557">
        <v>1981</v>
      </c>
      <c r="F9557">
        <v>472</v>
      </c>
      <c r="G9557">
        <v>1371</v>
      </c>
      <c r="H9557">
        <v>431</v>
      </c>
      <c r="I9557">
        <v>3.1204000000000001</v>
      </c>
      <c r="J9557" t="s">
        <v>11</v>
      </c>
      <c r="K9557">
        <f>IF(Table13[[#This Row],[ocean_proximity]]="INLAND",1,0)</f>
        <v>0</v>
      </c>
      <c r="L9557">
        <f>IF(Table13[[#This Row],[ocean_proximity]]="ISLAND",1,0)</f>
        <v>0</v>
      </c>
      <c r="M9557">
        <f>IF(Table13[[#This Row],[ocean_proximity]]="NEAR BAY",1,0)</f>
        <v>0</v>
      </c>
      <c r="N9557" s="3">
        <f>IF(Table13[[#This Row],[ocean_proximity]]="NEAR OCEAN",1,0)</f>
        <v>0</v>
      </c>
      <c r="O9557" s="3">
        <f>Table13[[#This Row],[housing_median_age]]/$D$2</f>
        <v>0.61538461538461542</v>
      </c>
      <c r="P9557" s="3">
        <f>Table13[[#This Row],[total_rooms]]/$E$2</f>
        <v>5.038148524923703E-2</v>
      </c>
      <c r="Q9557" s="3">
        <f>Table13[[#This Row],[total_bedrooms]]/$F$2</f>
        <v>7.323506594259116E-2</v>
      </c>
      <c r="R9557" s="3">
        <f>Table13[[#This Row],[population]]/$G$2</f>
        <v>3.8422734151673112E-2</v>
      </c>
      <c r="S9557" s="3">
        <f>Table13[[#This Row],[households]]/$H$2</f>
        <v>7.08648470897731E-2</v>
      </c>
      <c r="T9557" s="3">
        <v>1</v>
      </c>
      <c r="AG9557">
        <f>SUMPRODUCT(Table13[[#This Row],[area_inland]:[ones]],$V$4:$AE$4)</f>
        <v>189694.86655060944</v>
      </c>
      <c r="AH9557">
        <f>ABS(AG9557-Table13[[#This Row],[median_house_value]])</f>
        <v>14505.13344939056</v>
      </c>
    </row>
    <row r="9558" spans="1:34" x14ac:dyDescent="0.45">
      <c r="A9558">
        <v>307400</v>
      </c>
      <c r="B9558">
        <v>-117.71</v>
      </c>
      <c r="C9558">
        <v>33.65</v>
      </c>
      <c r="D9558">
        <v>16</v>
      </c>
      <c r="E9558">
        <v>3774</v>
      </c>
      <c r="F9558">
        <v>456</v>
      </c>
      <c r="G9558">
        <v>1587</v>
      </c>
      <c r="H9558">
        <v>430</v>
      </c>
      <c r="I9558">
        <v>8.6088000000000005</v>
      </c>
      <c r="J9558" t="s">
        <v>11</v>
      </c>
      <c r="K9558">
        <f>IF(Table13[[#This Row],[ocean_proximity]]="INLAND",1,0)</f>
        <v>0</v>
      </c>
      <c r="L9558">
        <f>IF(Table13[[#This Row],[ocean_proximity]]="ISLAND",1,0)</f>
        <v>0</v>
      </c>
      <c r="M9558">
        <f>IF(Table13[[#This Row],[ocean_proximity]]="NEAR BAY",1,0)</f>
        <v>0</v>
      </c>
      <c r="N9558" s="3">
        <f>IF(Table13[[#This Row],[ocean_proximity]]="NEAR OCEAN",1,0)</f>
        <v>0</v>
      </c>
      <c r="O9558" s="3">
        <f>Table13[[#This Row],[housing_median_age]]/$D$2</f>
        <v>0.30769230769230771</v>
      </c>
      <c r="P9558" s="3">
        <f>Table13[[#This Row],[total_rooms]]/$E$2</f>
        <v>9.5981688708036625E-2</v>
      </c>
      <c r="Q9558" s="3">
        <f>Table13[[#This Row],[total_bedrooms]]/$F$2</f>
        <v>7.0752521334367727E-2</v>
      </c>
      <c r="R9558" s="3">
        <f>Table13[[#This Row],[population]]/$G$2</f>
        <v>4.4476206490667566E-2</v>
      </c>
      <c r="S9558" s="3">
        <f>Table13[[#This Row],[households]]/$H$2</f>
        <v>7.0700427490956924E-2</v>
      </c>
      <c r="T9558" s="3">
        <v>1</v>
      </c>
      <c r="AG9558">
        <f>SUMPRODUCT(Table13[[#This Row],[area_inland]:[ones]],$V$4:$AE$4)</f>
        <v>184557.73782192572</v>
      </c>
      <c r="AH9558">
        <f>ABS(AG9558-Table13[[#This Row],[median_house_value]])</f>
        <v>122842.26217807428</v>
      </c>
    </row>
    <row r="9559" spans="1:34" x14ac:dyDescent="0.45">
      <c r="A9559">
        <v>370000</v>
      </c>
      <c r="B9559">
        <v>-122.44</v>
      </c>
      <c r="C9559">
        <v>37.76</v>
      </c>
      <c r="D9559">
        <v>52</v>
      </c>
      <c r="E9559">
        <v>1968</v>
      </c>
      <c r="F9559">
        <v>472</v>
      </c>
      <c r="G9559">
        <v>784</v>
      </c>
      <c r="H9559">
        <v>430</v>
      </c>
      <c r="I9559">
        <v>3.3702000000000001</v>
      </c>
      <c r="J9559" t="s">
        <v>10</v>
      </c>
      <c r="K9559">
        <f>IF(Table13[[#This Row],[ocean_proximity]]="INLAND",1,0)</f>
        <v>0</v>
      </c>
      <c r="L9559">
        <f>IF(Table13[[#This Row],[ocean_proximity]]="ISLAND",1,0)</f>
        <v>0</v>
      </c>
      <c r="M9559">
        <f>IF(Table13[[#This Row],[ocean_proximity]]="NEAR BAY",1,0)</f>
        <v>1</v>
      </c>
      <c r="N9559" s="3">
        <f>IF(Table13[[#This Row],[ocean_proximity]]="NEAR OCEAN",1,0)</f>
        <v>0</v>
      </c>
      <c r="O9559" s="3">
        <f>Table13[[#This Row],[housing_median_age]]/$D$2</f>
        <v>1</v>
      </c>
      <c r="P9559" s="3">
        <f>Table13[[#This Row],[total_rooms]]/$E$2</f>
        <v>5.0050864699898272E-2</v>
      </c>
      <c r="Q9559" s="3">
        <f>Table13[[#This Row],[total_bedrooms]]/$F$2</f>
        <v>7.323506594259116E-2</v>
      </c>
      <c r="R9559" s="3">
        <f>Table13[[#This Row],[population]]/$G$2</f>
        <v>2.1971862563757636E-2</v>
      </c>
      <c r="S9559" s="3">
        <f>Table13[[#This Row],[households]]/$H$2</f>
        <v>7.0700427490956924E-2</v>
      </c>
      <c r="T9559" s="3">
        <v>1</v>
      </c>
      <c r="AG9559">
        <f>SUMPRODUCT(Table13[[#This Row],[area_inland]:[ones]],$V$4:$AE$4)</f>
        <v>212791.2661419707</v>
      </c>
      <c r="AH9559">
        <f>ABS(AG9559-Table13[[#This Row],[median_house_value]])</f>
        <v>157208.7338580293</v>
      </c>
    </row>
    <row r="9560" spans="1:34" x14ac:dyDescent="0.45">
      <c r="A9560">
        <v>92700</v>
      </c>
      <c r="B9560">
        <v>-124.16</v>
      </c>
      <c r="C9560">
        <v>40.79</v>
      </c>
      <c r="D9560">
        <v>52</v>
      </c>
      <c r="E9560">
        <v>2148</v>
      </c>
      <c r="F9560">
        <v>421</v>
      </c>
      <c r="G9560">
        <v>975</v>
      </c>
      <c r="H9560">
        <v>430</v>
      </c>
      <c r="I9560">
        <v>2.2566000000000002</v>
      </c>
      <c r="J9560" t="s">
        <v>13</v>
      </c>
      <c r="K9560">
        <f>IF(Table13[[#This Row],[ocean_proximity]]="INLAND",1,0)</f>
        <v>0</v>
      </c>
      <c r="L9560">
        <f>IF(Table13[[#This Row],[ocean_proximity]]="ISLAND",1,0)</f>
        <v>0</v>
      </c>
      <c r="M9560">
        <f>IF(Table13[[#This Row],[ocean_proximity]]="NEAR BAY",1,0)</f>
        <v>0</v>
      </c>
      <c r="N9560" s="3">
        <f>IF(Table13[[#This Row],[ocean_proximity]]="NEAR OCEAN",1,0)</f>
        <v>1</v>
      </c>
      <c r="O9560" s="3">
        <f>Table13[[#This Row],[housing_median_age]]/$D$2</f>
        <v>1</v>
      </c>
      <c r="P9560" s="3">
        <f>Table13[[#This Row],[total_rooms]]/$E$2</f>
        <v>5.4628687690742625E-2</v>
      </c>
      <c r="Q9560" s="3">
        <f>Table13[[#This Row],[total_bedrooms]]/$F$2</f>
        <v>6.5321955003878981E-2</v>
      </c>
      <c r="R9560" s="3">
        <f>Table13[[#This Row],[population]]/$G$2</f>
        <v>2.7324701530183286E-2</v>
      </c>
      <c r="S9560" s="3">
        <f>Table13[[#This Row],[households]]/$H$2</f>
        <v>7.0700427490956924E-2</v>
      </c>
      <c r="T9560" s="3">
        <v>1</v>
      </c>
      <c r="AG9560">
        <f>SUMPRODUCT(Table13[[#This Row],[area_inland]:[ones]],$V$4:$AE$4)</f>
        <v>208922.60654315609</v>
      </c>
      <c r="AH9560">
        <f>ABS(AG9560-Table13[[#This Row],[median_house_value]])</f>
        <v>116222.60654315609</v>
      </c>
    </row>
    <row r="9561" spans="1:34" x14ac:dyDescent="0.45">
      <c r="A9561">
        <v>100000</v>
      </c>
      <c r="B9561">
        <v>-122.64</v>
      </c>
      <c r="C9561">
        <v>41.63</v>
      </c>
      <c r="D9561">
        <v>19</v>
      </c>
      <c r="E9561">
        <v>2722</v>
      </c>
      <c r="F9561">
        <v>479</v>
      </c>
      <c r="G9561">
        <v>1108</v>
      </c>
      <c r="H9561">
        <v>430</v>
      </c>
      <c r="I9561">
        <v>3.1061999999999999</v>
      </c>
      <c r="J9561" t="s">
        <v>12</v>
      </c>
      <c r="K9561">
        <f>IF(Table13[[#This Row],[ocean_proximity]]="INLAND",1,0)</f>
        <v>1</v>
      </c>
      <c r="L9561">
        <f>IF(Table13[[#This Row],[ocean_proximity]]="ISLAND",1,0)</f>
        <v>0</v>
      </c>
      <c r="M9561">
        <f>IF(Table13[[#This Row],[ocean_proximity]]="NEAR BAY",1,0)</f>
        <v>0</v>
      </c>
      <c r="N9561" s="3">
        <f>IF(Table13[[#This Row],[ocean_proximity]]="NEAR OCEAN",1,0)</f>
        <v>0</v>
      </c>
      <c r="O9561" s="3">
        <f>Table13[[#This Row],[housing_median_age]]/$D$2</f>
        <v>0.36538461538461536</v>
      </c>
      <c r="P9561" s="3">
        <f>Table13[[#This Row],[total_rooms]]/$E$2</f>
        <v>6.9226856561546285E-2</v>
      </c>
      <c r="Q9561" s="3">
        <f>Table13[[#This Row],[total_bedrooms]]/$F$2</f>
        <v>7.4321179208688901E-2</v>
      </c>
      <c r="R9561" s="3">
        <f>Table13[[#This Row],[population]]/$G$2</f>
        <v>3.1052071072249315E-2</v>
      </c>
      <c r="S9561" s="3">
        <f>Table13[[#This Row],[households]]/$H$2</f>
        <v>7.0700427490956924E-2</v>
      </c>
      <c r="T9561" s="3">
        <v>1</v>
      </c>
      <c r="AG9561">
        <f>SUMPRODUCT(Table13[[#This Row],[area_inland]:[ones]],$V$4:$AE$4)</f>
        <v>191729.50471392789</v>
      </c>
      <c r="AH9561">
        <f>ABS(AG9561-Table13[[#This Row],[median_house_value]])</f>
        <v>91729.50471392789</v>
      </c>
    </row>
    <row r="9562" spans="1:34" x14ac:dyDescent="0.45">
      <c r="A9562">
        <v>143300</v>
      </c>
      <c r="B9562">
        <v>-122.34</v>
      </c>
      <c r="C9562">
        <v>37.94</v>
      </c>
      <c r="D9562">
        <v>47</v>
      </c>
      <c r="E9562">
        <v>2313</v>
      </c>
      <c r="F9562">
        <v>433</v>
      </c>
      <c r="G9562">
        <v>947</v>
      </c>
      <c r="H9562">
        <v>430</v>
      </c>
      <c r="I9562">
        <v>3.9420000000000002</v>
      </c>
      <c r="J9562" t="s">
        <v>10</v>
      </c>
      <c r="K9562">
        <f>IF(Table13[[#This Row],[ocean_proximity]]="INLAND",1,0)</f>
        <v>0</v>
      </c>
      <c r="L9562">
        <f>IF(Table13[[#This Row],[ocean_proximity]]="ISLAND",1,0)</f>
        <v>0</v>
      </c>
      <c r="M9562">
        <f>IF(Table13[[#This Row],[ocean_proximity]]="NEAR BAY",1,0)</f>
        <v>1</v>
      </c>
      <c r="N9562" s="3">
        <f>IF(Table13[[#This Row],[ocean_proximity]]="NEAR OCEAN",1,0)</f>
        <v>0</v>
      </c>
      <c r="O9562" s="3">
        <f>Table13[[#This Row],[housing_median_age]]/$D$2</f>
        <v>0.90384615384615385</v>
      </c>
      <c r="P9562" s="3">
        <f>Table13[[#This Row],[total_rooms]]/$E$2</f>
        <v>5.8825025432349951E-2</v>
      </c>
      <c r="Q9562" s="3">
        <f>Table13[[#This Row],[total_bedrooms]]/$F$2</f>
        <v>6.7183863460046553E-2</v>
      </c>
      <c r="R9562" s="3">
        <f>Table13[[#This Row],[population]]/$G$2</f>
        <v>2.6539992152906228E-2</v>
      </c>
      <c r="S9562" s="3">
        <f>Table13[[#This Row],[households]]/$H$2</f>
        <v>7.0700427490956924E-2</v>
      </c>
      <c r="T9562" s="3">
        <v>1</v>
      </c>
      <c r="AG9562">
        <f>SUMPRODUCT(Table13[[#This Row],[area_inland]:[ones]],$V$4:$AE$4)</f>
        <v>210941.80332471742</v>
      </c>
      <c r="AH9562">
        <f>ABS(AG9562-Table13[[#This Row],[median_house_value]])</f>
        <v>67641.803324717417</v>
      </c>
    </row>
    <row r="9563" spans="1:34" x14ac:dyDescent="0.45">
      <c r="A9563">
        <v>213200</v>
      </c>
      <c r="B9563">
        <v>-121.98</v>
      </c>
      <c r="C9563">
        <v>37.97</v>
      </c>
      <c r="D9563">
        <v>26</v>
      </c>
      <c r="E9563">
        <v>2738</v>
      </c>
      <c r="F9563">
        <v>428</v>
      </c>
      <c r="G9563">
        <v>1316</v>
      </c>
      <c r="H9563">
        <v>430</v>
      </c>
      <c r="I9563">
        <v>5.2442000000000002</v>
      </c>
      <c r="J9563" t="s">
        <v>12</v>
      </c>
      <c r="K9563">
        <f>IF(Table13[[#This Row],[ocean_proximity]]="INLAND",1,0)</f>
        <v>1</v>
      </c>
      <c r="L9563">
        <f>IF(Table13[[#This Row],[ocean_proximity]]="ISLAND",1,0)</f>
        <v>0</v>
      </c>
      <c r="M9563">
        <f>IF(Table13[[#This Row],[ocean_proximity]]="NEAR BAY",1,0)</f>
        <v>0</v>
      </c>
      <c r="N9563" s="3">
        <f>IF(Table13[[#This Row],[ocean_proximity]]="NEAR OCEAN",1,0)</f>
        <v>0</v>
      </c>
      <c r="O9563" s="3">
        <f>Table13[[#This Row],[housing_median_age]]/$D$2</f>
        <v>0.5</v>
      </c>
      <c r="P9563" s="3">
        <f>Table13[[#This Row],[total_rooms]]/$E$2</f>
        <v>6.9633774160732451E-2</v>
      </c>
      <c r="Q9563" s="3">
        <f>Table13[[#This Row],[total_bedrooms]]/$F$2</f>
        <v>6.6408068269976722E-2</v>
      </c>
      <c r="R9563" s="3">
        <f>Table13[[#This Row],[population]]/$G$2</f>
        <v>3.6881340732021747E-2</v>
      </c>
      <c r="S9563" s="3">
        <f>Table13[[#This Row],[households]]/$H$2</f>
        <v>7.0700427490956924E-2</v>
      </c>
      <c r="T9563" s="3">
        <v>1</v>
      </c>
      <c r="AG9563">
        <f>SUMPRODUCT(Table13[[#This Row],[area_inland]:[ones]],$V$4:$AE$4)</f>
        <v>194044.16378288652</v>
      </c>
      <c r="AH9563">
        <f>ABS(AG9563-Table13[[#This Row],[median_house_value]])</f>
        <v>19155.83621711348</v>
      </c>
    </row>
    <row r="9564" spans="1:34" x14ac:dyDescent="0.45">
      <c r="A9564">
        <v>70800</v>
      </c>
      <c r="B9564">
        <v>-115.54</v>
      </c>
      <c r="C9564">
        <v>32.97</v>
      </c>
      <c r="D9564">
        <v>41</v>
      </c>
      <c r="E9564">
        <v>2429</v>
      </c>
      <c r="F9564">
        <v>454</v>
      </c>
      <c r="G9564">
        <v>1188</v>
      </c>
      <c r="H9564">
        <v>430</v>
      </c>
      <c r="I9564">
        <v>3.0091000000000001</v>
      </c>
      <c r="J9564" t="s">
        <v>12</v>
      </c>
      <c r="K9564">
        <f>IF(Table13[[#This Row],[ocean_proximity]]="INLAND",1,0)</f>
        <v>1</v>
      </c>
      <c r="L9564">
        <f>IF(Table13[[#This Row],[ocean_proximity]]="ISLAND",1,0)</f>
        <v>0</v>
      </c>
      <c r="M9564">
        <f>IF(Table13[[#This Row],[ocean_proximity]]="NEAR BAY",1,0)</f>
        <v>0</v>
      </c>
      <c r="N9564" s="3">
        <f>IF(Table13[[#This Row],[ocean_proximity]]="NEAR OCEAN",1,0)</f>
        <v>0</v>
      </c>
      <c r="O9564" s="3">
        <f>Table13[[#This Row],[housing_median_age]]/$D$2</f>
        <v>0.78846153846153844</v>
      </c>
      <c r="P9564" s="3">
        <f>Table13[[#This Row],[total_rooms]]/$E$2</f>
        <v>6.1775178026449641E-2</v>
      </c>
      <c r="Q9564" s="3">
        <f>Table13[[#This Row],[total_bedrooms]]/$F$2</f>
        <v>7.0442203258339803E-2</v>
      </c>
      <c r="R9564" s="3">
        <f>Table13[[#This Row],[population]]/$G$2</f>
        <v>3.3294097864469484E-2</v>
      </c>
      <c r="S9564" s="3">
        <f>Table13[[#This Row],[households]]/$H$2</f>
        <v>7.0700427490956924E-2</v>
      </c>
      <c r="T9564" s="3">
        <v>1</v>
      </c>
      <c r="AG9564">
        <f>SUMPRODUCT(Table13[[#This Row],[area_inland]:[ones]],$V$4:$AE$4)</f>
        <v>199478.68577802368</v>
      </c>
      <c r="AH9564">
        <f>ABS(AG9564-Table13[[#This Row],[median_house_value]])</f>
        <v>128678.68577802368</v>
      </c>
    </row>
    <row r="9565" spans="1:34" x14ac:dyDescent="0.45">
      <c r="A9565">
        <v>327500</v>
      </c>
      <c r="B9565">
        <v>-121.94</v>
      </c>
      <c r="C9565">
        <v>37.28</v>
      </c>
      <c r="D9565">
        <v>27</v>
      </c>
      <c r="E9565">
        <v>2859</v>
      </c>
      <c r="F9565">
        <v>464</v>
      </c>
      <c r="G9565">
        <v>1144</v>
      </c>
      <c r="H9565">
        <v>430</v>
      </c>
      <c r="I9565">
        <v>5.0822000000000003</v>
      </c>
      <c r="J9565" t="s">
        <v>11</v>
      </c>
      <c r="K9565">
        <f>IF(Table13[[#This Row],[ocean_proximity]]="INLAND",1,0)</f>
        <v>0</v>
      </c>
      <c r="L9565">
        <f>IF(Table13[[#This Row],[ocean_proximity]]="ISLAND",1,0)</f>
        <v>0</v>
      </c>
      <c r="M9565">
        <f>IF(Table13[[#This Row],[ocean_proximity]]="NEAR BAY",1,0)</f>
        <v>0</v>
      </c>
      <c r="N9565" s="3">
        <f>IF(Table13[[#This Row],[ocean_proximity]]="NEAR OCEAN",1,0)</f>
        <v>0</v>
      </c>
      <c r="O9565" s="3">
        <f>Table13[[#This Row],[housing_median_age]]/$D$2</f>
        <v>0.51923076923076927</v>
      </c>
      <c r="P9565" s="3">
        <f>Table13[[#This Row],[total_rooms]]/$E$2</f>
        <v>7.2711088504577817E-2</v>
      </c>
      <c r="Q9565" s="3">
        <f>Table13[[#This Row],[total_bedrooms]]/$F$2</f>
        <v>7.1993793638479436E-2</v>
      </c>
      <c r="R9565" s="3">
        <f>Table13[[#This Row],[population]]/$G$2</f>
        <v>3.2060983128748388E-2</v>
      </c>
      <c r="S9565" s="3">
        <f>Table13[[#This Row],[households]]/$H$2</f>
        <v>7.0700427490956924E-2</v>
      </c>
      <c r="T9565" s="3">
        <v>1</v>
      </c>
      <c r="AG9565">
        <f>SUMPRODUCT(Table13[[#This Row],[area_inland]:[ones]],$V$4:$AE$4)</f>
        <v>188206.71310143246</v>
      </c>
      <c r="AH9565">
        <f>ABS(AG9565-Table13[[#This Row],[median_house_value]])</f>
        <v>139293.28689856754</v>
      </c>
    </row>
    <row r="9566" spans="1:34" x14ac:dyDescent="0.45">
      <c r="A9566">
        <v>241300</v>
      </c>
      <c r="B9566">
        <v>-121.79</v>
      </c>
      <c r="C9566">
        <v>37.32</v>
      </c>
      <c r="D9566">
        <v>20</v>
      </c>
      <c r="E9566">
        <v>3034</v>
      </c>
      <c r="F9566">
        <v>451</v>
      </c>
      <c r="G9566">
        <v>1669</v>
      </c>
      <c r="H9566">
        <v>430</v>
      </c>
      <c r="I9566">
        <v>6.2742000000000004</v>
      </c>
      <c r="J9566" t="s">
        <v>11</v>
      </c>
      <c r="K9566">
        <f>IF(Table13[[#This Row],[ocean_proximity]]="INLAND",1,0)</f>
        <v>0</v>
      </c>
      <c r="L9566">
        <f>IF(Table13[[#This Row],[ocean_proximity]]="ISLAND",1,0)</f>
        <v>0</v>
      </c>
      <c r="M9566">
        <f>IF(Table13[[#This Row],[ocean_proximity]]="NEAR BAY",1,0)</f>
        <v>0</v>
      </c>
      <c r="N9566" s="3">
        <f>IF(Table13[[#This Row],[ocean_proximity]]="NEAR OCEAN",1,0)</f>
        <v>0</v>
      </c>
      <c r="O9566" s="3">
        <f>Table13[[#This Row],[housing_median_age]]/$D$2</f>
        <v>0.38461538461538464</v>
      </c>
      <c r="P9566" s="3">
        <f>Table13[[#This Row],[total_rooms]]/$E$2</f>
        <v>7.7161749745676494E-2</v>
      </c>
      <c r="Q9566" s="3">
        <f>Table13[[#This Row],[total_bedrooms]]/$F$2</f>
        <v>6.997672614429791E-2</v>
      </c>
      <c r="R9566" s="3">
        <f>Table13[[#This Row],[population]]/$G$2</f>
        <v>4.6774283952693237E-2</v>
      </c>
      <c r="S9566" s="3">
        <f>Table13[[#This Row],[households]]/$H$2</f>
        <v>7.0700427490956924E-2</v>
      </c>
      <c r="T9566" s="3">
        <v>1</v>
      </c>
      <c r="AG9566">
        <f>SUMPRODUCT(Table13[[#This Row],[area_inland]:[ones]],$V$4:$AE$4)</f>
        <v>185679.82192288325</v>
      </c>
      <c r="AH9566">
        <f>ABS(AG9566-Table13[[#This Row],[median_house_value]])</f>
        <v>55620.178077116754</v>
      </c>
    </row>
    <row r="9567" spans="1:34" x14ac:dyDescent="0.45">
      <c r="A9567">
        <v>137400</v>
      </c>
      <c r="B9567">
        <v>-118.01</v>
      </c>
      <c r="C9567">
        <v>34.549999999999997</v>
      </c>
      <c r="D9567">
        <v>2</v>
      </c>
      <c r="E9567">
        <v>2701</v>
      </c>
      <c r="F9567">
        <v>530</v>
      </c>
      <c r="G9567">
        <v>1368</v>
      </c>
      <c r="H9567">
        <v>430</v>
      </c>
      <c r="I9567">
        <v>4.0709999999999997</v>
      </c>
      <c r="J9567" t="s">
        <v>12</v>
      </c>
      <c r="K9567">
        <f>IF(Table13[[#This Row],[ocean_proximity]]="INLAND",1,0)</f>
        <v>1</v>
      </c>
      <c r="L9567">
        <f>IF(Table13[[#This Row],[ocean_proximity]]="ISLAND",1,0)</f>
        <v>0</v>
      </c>
      <c r="M9567">
        <f>IF(Table13[[#This Row],[ocean_proximity]]="NEAR BAY",1,0)</f>
        <v>0</v>
      </c>
      <c r="N9567" s="3">
        <f>IF(Table13[[#This Row],[ocean_proximity]]="NEAR OCEAN",1,0)</f>
        <v>0</v>
      </c>
      <c r="O9567" s="3">
        <f>Table13[[#This Row],[housing_median_age]]/$D$2</f>
        <v>3.8461538461538464E-2</v>
      </c>
      <c r="P9567" s="3">
        <f>Table13[[#This Row],[total_rooms]]/$E$2</f>
        <v>6.869277721261445E-2</v>
      </c>
      <c r="Q9567" s="3">
        <f>Table13[[#This Row],[total_bedrooms]]/$F$2</f>
        <v>8.2234290147401093E-2</v>
      </c>
      <c r="R9567" s="3">
        <f>Table13[[#This Row],[population]]/$G$2</f>
        <v>3.8338658146964855E-2</v>
      </c>
      <c r="S9567" s="3">
        <f>Table13[[#This Row],[households]]/$H$2</f>
        <v>7.0700427490956924E-2</v>
      </c>
      <c r="T9567" s="3">
        <v>1</v>
      </c>
      <c r="AG9567">
        <f>SUMPRODUCT(Table13[[#This Row],[area_inland]:[ones]],$V$4:$AE$4)</f>
        <v>185783.74660730769</v>
      </c>
      <c r="AH9567">
        <f>ABS(AG9567-Table13[[#This Row],[median_house_value]])</f>
        <v>48383.746607307694</v>
      </c>
    </row>
    <row r="9568" spans="1:34" x14ac:dyDescent="0.45">
      <c r="A9568">
        <v>150000</v>
      </c>
      <c r="B9568">
        <v>-118.23</v>
      </c>
      <c r="C9568">
        <v>34.090000000000003</v>
      </c>
      <c r="D9568">
        <v>49</v>
      </c>
      <c r="E9568">
        <v>1638</v>
      </c>
      <c r="F9568">
        <v>456</v>
      </c>
      <c r="G9568">
        <v>1500</v>
      </c>
      <c r="H9568">
        <v>430</v>
      </c>
      <c r="I9568">
        <v>2.6922999999999999</v>
      </c>
      <c r="J9568" t="s">
        <v>11</v>
      </c>
      <c r="K9568">
        <f>IF(Table13[[#This Row],[ocean_proximity]]="INLAND",1,0)</f>
        <v>0</v>
      </c>
      <c r="L9568">
        <f>IF(Table13[[#This Row],[ocean_proximity]]="ISLAND",1,0)</f>
        <v>0</v>
      </c>
      <c r="M9568">
        <f>IF(Table13[[#This Row],[ocean_proximity]]="NEAR BAY",1,0)</f>
        <v>0</v>
      </c>
      <c r="N9568" s="3">
        <f>IF(Table13[[#This Row],[ocean_proximity]]="NEAR OCEAN",1,0)</f>
        <v>0</v>
      </c>
      <c r="O9568" s="3">
        <f>Table13[[#This Row],[housing_median_age]]/$D$2</f>
        <v>0.94230769230769229</v>
      </c>
      <c r="P9568" s="3">
        <f>Table13[[#This Row],[total_rooms]]/$E$2</f>
        <v>4.1658189216683621E-2</v>
      </c>
      <c r="Q9568" s="3">
        <f>Table13[[#This Row],[total_bedrooms]]/$F$2</f>
        <v>7.0752521334367727E-2</v>
      </c>
      <c r="R9568" s="3">
        <f>Table13[[#This Row],[population]]/$G$2</f>
        <v>4.2038002354128134E-2</v>
      </c>
      <c r="S9568" s="3">
        <f>Table13[[#This Row],[households]]/$H$2</f>
        <v>7.0700427490956924E-2</v>
      </c>
      <c r="T9568" s="3">
        <v>1</v>
      </c>
      <c r="AG9568">
        <f>SUMPRODUCT(Table13[[#This Row],[area_inland]:[ones]],$V$4:$AE$4)</f>
        <v>195648.79914839051</v>
      </c>
      <c r="AH9568">
        <f>ABS(AG9568-Table13[[#This Row],[median_house_value]])</f>
        <v>45648.799148390506</v>
      </c>
    </row>
    <row r="9569" spans="1:34" x14ac:dyDescent="0.45">
      <c r="A9569">
        <v>431800</v>
      </c>
      <c r="B9569">
        <v>-122.54</v>
      </c>
      <c r="C9569">
        <v>37.93</v>
      </c>
      <c r="D9569">
        <v>43</v>
      </c>
      <c r="E9569">
        <v>2998</v>
      </c>
      <c r="F9569">
        <v>470</v>
      </c>
      <c r="G9569">
        <v>970</v>
      </c>
      <c r="H9569">
        <v>430</v>
      </c>
      <c r="I9569">
        <v>5.5385</v>
      </c>
      <c r="J9569" t="s">
        <v>10</v>
      </c>
      <c r="K9569">
        <f>IF(Table13[[#This Row],[ocean_proximity]]="INLAND",1,0)</f>
        <v>0</v>
      </c>
      <c r="L9569">
        <f>IF(Table13[[#This Row],[ocean_proximity]]="ISLAND",1,0)</f>
        <v>0</v>
      </c>
      <c r="M9569">
        <f>IF(Table13[[#This Row],[ocean_proximity]]="NEAR BAY",1,0)</f>
        <v>1</v>
      </c>
      <c r="N9569" s="3">
        <f>IF(Table13[[#This Row],[ocean_proximity]]="NEAR OCEAN",1,0)</f>
        <v>0</v>
      </c>
      <c r="O9569" s="3">
        <f>Table13[[#This Row],[housing_median_age]]/$D$2</f>
        <v>0.82692307692307687</v>
      </c>
      <c r="P9569" s="3">
        <f>Table13[[#This Row],[total_rooms]]/$E$2</f>
        <v>7.6246185147507625E-2</v>
      </c>
      <c r="Q9569" s="3">
        <f>Table13[[#This Row],[total_bedrooms]]/$F$2</f>
        <v>7.2924747866563222E-2</v>
      </c>
      <c r="R9569" s="3">
        <f>Table13[[#This Row],[population]]/$G$2</f>
        <v>2.7184574855669524E-2</v>
      </c>
      <c r="S9569" s="3">
        <f>Table13[[#This Row],[households]]/$H$2</f>
        <v>7.0700427490956924E-2</v>
      </c>
      <c r="T9569" s="3">
        <v>1</v>
      </c>
      <c r="AG9569">
        <f>SUMPRODUCT(Table13[[#This Row],[area_inland]:[ones]],$V$4:$AE$4)</f>
        <v>209943.03839117807</v>
      </c>
      <c r="AH9569">
        <f>ABS(AG9569-Table13[[#This Row],[median_house_value]])</f>
        <v>221856.96160882193</v>
      </c>
    </row>
    <row r="9570" spans="1:34" x14ac:dyDescent="0.45">
      <c r="A9570">
        <v>277000</v>
      </c>
      <c r="B9570">
        <v>-122.49</v>
      </c>
      <c r="C9570">
        <v>37.69</v>
      </c>
      <c r="D9570">
        <v>35</v>
      </c>
      <c r="E9570">
        <v>2644</v>
      </c>
      <c r="F9570">
        <v>456</v>
      </c>
      <c r="G9570">
        <v>1465</v>
      </c>
      <c r="H9570">
        <v>430</v>
      </c>
      <c r="I9570">
        <v>4.9375</v>
      </c>
      <c r="J9570" t="s">
        <v>13</v>
      </c>
      <c r="K9570">
        <f>IF(Table13[[#This Row],[ocean_proximity]]="INLAND",1,0)</f>
        <v>0</v>
      </c>
      <c r="L9570">
        <f>IF(Table13[[#This Row],[ocean_proximity]]="ISLAND",1,0)</f>
        <v>0</v>
      </c>
      <c r="M9570">
        <f>IF(Table13[[#This Row],[ocean_proximity]]="NEAR BAY",1,0)</f>
        <v>0</v>
      </c>
      <c r="N9570" s="3">
        <f>IF(Table13[[#This Row],[ocean_proximity]]="NEAR OCEAN",1,0)</f>
        <v>1</v>
      </c>
      <c r="O9570" s="3">
        <f>Table13[[#This Row],[housing_median_age]]/$D$2</f>
        <v>0.67307692307692313</v>
      </c>
      <c r="P9570" s="3">
        <f>Table13[[#This Row],[total_rooms]]/$E$2</f>
        <v>6.7243133265513733E-2</v>
      </c>
      <c r="Q9570" s="3">
        <f>Table13[[#This Row],[total_bedrooms]]/$F$2</f>
        <v>7.0752521334367727E-2</v>
      </c>
      <c r="R9570" s="3">
        <f>Table13[[#This Row],[population]]/$G$2</f>
        <v>4.105711563253181E-2</v>
      </c>
      <c r="S9570" s="3">
        <f>Table13[[#This Row],[households]]/$H$2</f>
        <v>7.0700427490956924E-2</v>
      </c>
      <c r="T9570" s="3">
        <v>1</v>
      </c>
      <c r="AG9570">
        <f>SUMPRODUCT(Table13[[#This Row],[area_inland]:[ones]],$V$4:$AE$4)</f>
        <v>203118.46642573664</v>
      </c>
      <c r="AH9570">
        <f>ABS(AG9570-Table13[[#This Row],[median_house_value]])</f>
        <v>73881.533574263362</v>
      </c>
    </row>
    <row r="9571" spans="1:34" x14ac:dyDescent="0.45">
      <c r="A9571">
        <v>137500</v>
      </c>
      <c r="B9571">
        <v>-123.11</v>
      </c>
      <c r="C9571">
        <v>39.32</v>
      </c>
      <c r="D9571">
        <v>20</v>
      </c>
      <c r="E9571">
        <v>2745</v>
      </c>
      <c r="F9571">
        <v>504</v>
      </c>
      <c r="G9571">
        <v>1421</v>
      </c>
      <c r="H9571">
        <v>430</v>
      </c>
      <c r="I9571">
        <v>3.3431000000000002</v>
      </c>
      <c r="J9571" t="s">
        <v>12</v>
      </c>
      <c r="K9571">
        <f>IF(Table13[[#This Row],[ocean_proximity]]="INLAND",1,0)</f>
        <v>1</v>
      </c>
      <c r="L9571">
        <f>IF(Table13[[#This Row],[ocean_proximity]]="ISLAND",1,0)</f>
        <v>0</v>
      </c>
      <c r="M9571">
        <f>IF(Table13[[#This Row],[ocean_proximity]]="NEAR BAY",1,0)</f>
        <v>0</v>
      </c>
      <c r="N9571" s="3">
        <f>IF(Table13[[#This Row],[ocean_proximity]]="NEAR OCEAN",1,0)</f>
        <v>0</v>
      </c>
      <c r="O9571" s="3">
        <f>Table13[[#This Row],[housing_median_age]]/$D$2</f>
        <v>0.38461538461538464</v>
      </c>
      <c r="P9571" s="3">
        <f>Table13[[#This Row],[total_rooms]]/$E$2</f>
        <v>6.9811800610376396E-2</v>
      </c>
      <c r="Q9571" s="3">
        <f>Table13[[#This Row],[total_bedrooms]]/$F$2</f>
        <v>7.8200155159038012E-2</v>
      </c>
      <c r="R9571" s="3">
        <f>Table13[[#This Row],[population]]/$G$2</f>
        <v>3.9824000896810714E-2</v>
      </c>
      <c r="S9571" s="3">
        <f>Table13[[#This Row],[households]]/$H$2</f>
        <v>7.0700427490956924E-2</v>
      </c>
      <c r="T9571" s="3">
        <v>1</v>
      </c>
      <c r="AG9571">
        <f>SUMPRODUCT(Table13[[#This Row],[area_inland]:[ones]],$V$4:$AE$4)</f>
        <v>192216.35119169674</v>
      </c>
      <c r="AH9571">
        <f>ABS(AG9571-Table13[[#This Row],[median_house_value]])</f>
        <v>54716.35119169674</v>
      </c>
    </row>
    <row r="9572" spans="1:34" x14ac:dyDescent="0.45">
      <c r="A9572">
        <v>264200</v>
      </c>
      <c r="B9572">
        <v>-122.45</v>
      </c>
      <c r="C9572">
        <v>37.729999999999997</v>
      </c>
      <c r="D9572">
        <v>52</v>
      </c>
      <c r="E9572">
        <v>2035</v>
      </c>
      <c r="F9572">
        <v>424</v>
      </c>
      <c r="G9572">
        <v>1193</v>
      </c>
      <c r="H9572">
        <v>430</v>
      </c>
      <c r="I9572">
        <v>5.0633999999999997</v>
      </c>
      <c r="J9572" t="s">
        <v>10</v>
      </c>
      <c r="K9572">
        <f>IF(Table13[[#This Row],[ocean_proximity]]="INLAND",1,0)</f>
        <v>0</v>
      </c>
      <c r="L9572">
        <f>IF(Table13[[#This Row],[ocean_proximity]]="ISLAND",1,0)</f>
        <v>0</v>
      </c>
      <c r="M9572">
        <f>IF(Table13[[#This Row],[ocean_proximity]]="NEAR BAY",1,0)</f>
        <v>1</v>
      </c>
      <c r="N9572" s="3">
        <f>IF(Table13[[#This Row],[ocean_proximity]]="NEAR OCEAN",1,0)</f>
        <v>0</v>
      </c>
      <c r="O9572" s="3">
        <f>Table13[[#This Row],[housing_median_age]]/$D$2</f>
        <v>1</v>
      </c>
      <c r="P9572" s="3">
        <f>Table13[[#This Row],[total_rooms]]/$E$2</f>
        <v>5.1754832146490334E-2</v>
      </c>
      <c r="Q9572" s="3">
        <f>Table13[[#This Row],[total_bedrooms]]/$F$2</f>
        <v>6.5787432117920874E-2</v>
      </c>
      <c r="R9572" s="3">
        <f>Table13[[#This Row],[population]]/$G$2</f>
        <v>3.3434224538983238E-2</v>
      </c>
      <c r="S9572" s="3">
        <f>Table13[[#This Row],[households]]/$H$2</f>
        <v>7.0700427490956924E-2</v>
      </c>
      <c r="T9572" s="3">
        <v>1</v>
      </c>
      <c r="AG9572">
        <f>SUMPRODUCT(Table13[[#This Row],[area_inland]:[ones]],$V$4:$AE$4)</f>
        <v>212600.3442744232</v>
      </c>
      <c r="AH9572">
        <f>ABS(AG9572-Table13[[#This Row],[median_house_value]])</f>
        <v>51599.655725576798</v>
      </c>
    </row>
    <row r="9573" spans="1:34" x14ac:dyDescent="0.45">
      <c r="A9573">
        <v>350000</v>
      </c>
      <c r="B9573">
        <v>-122.06</v>
      </c>
      <c r="C9573">
        <v>37.64</v>
      </c>
      <c r="D9573">
        <v>20</v>
      </c>
      <c r="E9573">
        <v>1655</v>
      </c>
      <c r="F9573">
        <v>450</v>
      </c>
      <c r="G9573">
        <v>857</v>
      </c>
      <c r="H9573">
        <v>430</v>
      </c>
      <c r="I9573">
        <v>3.5541</v>
      </c>
      <c r="J9573" t="s">
        <v>10</v>
      </c>
      <c r="K9573">
        <f>IF(Table13[[#This Row],[ocean_proximity]]="INLAND",1,0)</f>
        <v>0</v>
      </c>
      <c r="L9573">
        <f>IF(Table13[[#This Row],[ocean_proximity]]="ISLAND",1,0)</f>
        <v>0</v>
      </c>
      <c r="M9573">
        <f>IF(Table13[[#This Row],[ocean_proximity]]="NEAR BAY",1,0)</f>
        <v>1</v>
      </c>
      <c r="N9573" s="3">
        <f>IF(Table13[[#This Row],[ocean_proximity]]="NEAR OCEAN",1,0)</f>
        <v>0</v>
      </c>
      <c r="O9573" s="3">
        <f>Table13[[#This Row],[housing_median_age]]/$D$2</f>
        <v>0.38461538461538464</v>
      </c>
      <c r="P9573" s="3">
        <f>Table13[[#This Row],[total_rooms]]/$E$2</f>
        <v>4.2090539165818924E-2</v>
      </c>
      <c r="Q9573" s="3">
        <f>Table13[[#This Row],[total_bedrooms]]/$F$2</f>
        <v>6.9821567106283941E-2</v>
      </c>
      <c r="R9573" s="3">
        <f>Table13[[#This Row],[population]]/$G$2</f>
        <v>2.4017712011658539E-2</v>
      </c>
      <c r="S9573" s="3">
        <f>Table13[[#This Row],[households]]/$H$2</f>
        <v>7.0700427490956924E-2</v>
      </c>
      <c r="T9573" s="3">
        <v>1</v>
      </c>
      <c r="AG9573">
        <f>SUMPRODUCT(Table13[[#This Row],[area_inland]:[ones]],$V$4:$AE$4)</f>
        <v>200946.93328063004</v>
      </c>
      <c r="AH9573">
        <f>ABS(AG9573-Table13[[#This Row],[median_house_value]])</f>
        <v>149053.06671936996</v>
      </c>
    </row>
    <row r="9574" spans="1:34" x14ac:dyDescent="0.45">
      <c r="A9574">
        <v>194900</v>
      </c>
      <c r="B9574">
        <v>-118.2</v>
      </c>
      <c r="C9574">
        <v>33.799999999999997</v>
      </c>
      <c r="D9574">
        <v>52</v>
      </c>
      <c r="E9574">
        <v>1786</v>
      </c>
      <c r="F9574">
        <v>445</v>
      </c>
      <c r="G9574">
        <v>1090</v>
      </c>
      <c r="H9574">
        <v>430</v>
      </c>
      <c r="I9574">
        <v>2.8988</v>
      </c>
      <c r="J9574" t="s">
        <v>13</v>
      </c>
      <c r="K9574">
        <f>IF(Table13[[#This Row],[ocean_proximity]]="INLAND",1,0)</f>
        <v>0</v>
      </c>
      <c r="L9574">
        <f>IF(Table13[[#This Row],[ocean_proximity]]="ISLAND",1,0)</f>
        <v>0</v>
      </c>
      <c r="M9574">
        <f>IF(Table13[[#This Row],[ocean_proximity]]="NEAR BAY",1,0)</f>
        <v>0</v>
      </c>
      <c r="N9574" s="3">
        <f>IF(Table13[[#This Row],[ocean_proximity]]="NEAR OCEAN",1,0)</f>
        <v>1</v>
      </c>
      <c r="O9574" s="3">
        <f>Table13[[#This Row],[housing_median_age]]/$D$2</f>
        <v>1</v>
      </c>
      <c r="P9574" s="3">
        <f>Table13[[#This Row],[total_rooms]]/$E$2</f>
        <v>4.5422177009155643E-2</v>
      </c>
      <c r="Q9574" s="3">
        <f>Table13[[#This Row],[total_bedrooms]]/$F$2</f>
        <v>6.9045771916214124E-2</v>
      </c>
      <c r="R9574" s="3">
        <f>Table13[[#This Row],[population]]/$G$2</f>
        <v>3.0547615043999776E-2</v>
      </c>
      <c r="S9574" s="3">
        <f>Table13[[#This Row],[households]]/$H$2</f>
        <v>7.0700427490956924E-2</v>
      </c>
      <c r="T9574" s="3">
        <v>1</v>
      </c>
      <c r="AG9574">
        <f>SUMPRODUCT(Table13[[#This Row],[area_inland]:[ones]],$V$4:$AE$4)</f>
        <v>208882.08606110368</v>
      </c>
      <c r="AH9574">
        <f>ABS(AG9574-Table13[[#This Row],[median_house_value]])</f>
        <v>13982.086061103677</v>
      </c>
    </row>
    <row r="9575" spans="1:34" x14ac:dyDescent="0.45">
      <c r="A9575">
        <v>78600</v>
      </c>
      <c r="B9575">
        <v>-119.26</v>
      </c>
      <c r="C9575">
        <v>35.5</v>
      </c>
      <c r="D9575">
        <v>38</v>
      </c>
      <c r="E9575">
        <v>2536</v>
      </c>
      <c r="F9575">
        <v>409</v>
      </c>
      <c r="G9575">
        <v>1133</v>
      </c>
      <c r="H9575">
        <v>430</v>
      </c>
      <c r="I9575">
        <v>4.2374999999999998</v>
      </c>
      <c r="J9575" t="s">
        <v>12</v>
      </c>
      <c r="K9575">
        <f>IF(Table13[[#This Row],[ocean_proximity]]="INLAND",1,0)</f>
        <v>1</v>
      </c>
      <c r="L9575">
        <f>IF(Table13[[#This Row],[ocean_proximity]]="ISLAND",1,0)</f>
        <v>0</v>
      </c>
      <c r="M9575">
        <f>IF(Table13[[#This Row],[ocean_proximity]]="NEAR BAY",1,0)</f>
        <v>0</v>
      </c>
      <c r="N9575" s="3">
        <f>IF(Table13[[#This Row],[ocean_proximity]]="NEAR OCEAN",1,0)</f>
        <v>0</v>
      </c>
      <c r="O9575" s="3">
        <f>Table13[[#This Row],[housing_median_age]]/$D$2</f>
        <v>0.73076923076923073</v>
      </c>
      <c r="P9575" s="3">
        <f>Table13[[#This Row],[total_rooms]]/$E$2</f>
        <v>6.4496439471007125E-2</v>
      </c>
      <c r="Q9575" s="3">
        <f>Table13[[#This Row],[total_bedrooms]]/$F$2</f>
        <v>6.346004654771141E-2</v>
      </c>
      <c r="R9575" s="3">
        <f>Table13[[#This Row],[population]]/$G$2</f>
        <v>3.1752704444818113E-2</v>
      </c>
      <c r="S9575" s="3">
        <f>Table13[[#This Row],[households]]/$H$2</f>
        <v>7.0700427490956924E-2</v>
      </c>
      <c r="T9575" s="3">
        <v>1</v>
      </c>
      <c r="AG9575">
        <f>SUMPRODUCT(Table13[[#This Row],[area_inland]:[ones]],$V$4:$AE$4)</f>
        <v>198228.82054499563</v>
      </c>
      <c r="AH9575">
        <f>ABS(AG9575-Table13[[#This Row],[median_house_value]])</f>
        <v>119628.82054499563</v>
      </c>
    </row>
    <row r="9576" spans="1:34" x14ac:dyDescent="0.45">
      <c r="A9576">
        <v>260500</v>
      </c>
      <c r="B9576">
        <v>-118.24</v>
      </c>
      <c r="C9576">
        <v>34.130000000000003</v>
      </c>
      <c r="D9576">
        <v>45</v>
      </c>
      <c r="E9576">
        <v>1971</v>
      </c>
      <c r="F9576">
        <v>439</v>
      </c>
      <c r="G9576">
        <v>1245</v>
      </c>
      <c r="H9576">
        <v>430</v>
      </c>
      <c r="I9576">
        <v>4.0271999999999997</v>
      </c>
      <c r="J9576" t="s">
        <v>11</v>
      </c>
      <c r="K9576">
        <f>IF(Table13[[#This Row],[ocean_proximity]]="INLAND",1,0)</f>
        <v>0</v>
      </c>
      <c r="L9576">
        <f>IF(Table13[[#This Row],[ocean_proximity]]="ISLAND",1,0)</f>
        <v>0</v>
      </c>
      <c r="M9576">
        <f>IF(Table13[[#This Row],[ocean_proximity]]="NEAR BAY",1,0)</f>
        <v>0</v>
      </c>
      <c r="N9576" s="3">
        <f>IF(Table13[[#This Row],[ocean_proximity]]="NEAR OCEAN",1,0)</f>
        <v>0</v>
      </c>
      <c r="O9576" s="3">
        <f>Table13[[#This Row],[housing_median_age]]/$D$2</f>
        <v>0.86538461538461542</v>
      </c>
      <c r="P9576" s="3">
        <f>Table13[[#This Row],[total_rooms]]/$E$2</f>
        <v>5.0127161749745679E-2</v>
      </c>
      <c r="Q9576" s="3">
        <f>Table13[[#This Row],[total_bedrooms]]/$F$2</f>
        <v>6.8114817688130339E-2</v>
      </c>
      <c r="R9576" s="3">
        <f>Table13[[#This Row],[population]]/$G$2</f>
        <v>3.4891541953926353E-2</v>
      </c>
      <c r="S9576" s="3">
        <f>Table13[[#This Row],[households]]/$H$2</f>
        <v>7.0700427490956924E-2</v>
      </c>
      <c r="T9576" s="3">
        <v>1</v>
      </c>
      <c r="AG9576">
        <f>SUMPRODUCT(Table13[[#This Row],[area_inland]:[ones]],$V$4:$AE$4)</f>
        <v>194257.34693119035</v>
      </c>
      <c r="AH9576">
        <f>ABS(AG9576-Table13[[#This Row],[median_house_value]])</f>
        <v>66242.653068809654</v>
      </c>
    </row>
    <row r="9577" spans="1:34" x14ac:dyDescent="0.45">
      <c r="A9577">
        <v>143200</v>
      </c>
      <c r="B9577">
        <v>-118.18</v>
      </c>
      <c r="C9577">
        <v>33.85</v>
      </c>
      <c r="D9577">
        <v>44</v>
      </c>
      <c r="E9577">
        <v>1890</v>
      </c>
      <c r="F9577">
        <v>465</v>
      </c>
      <c r="G9577">
        <v>1378</v>
      </c>
      <c r="H9577">
        <v>430</v>
      </c>
      <c r="I9577">
        <v>3.8818999999999999</v>
      </c>
      <c r="J9577" t="s">
        <v>11</v>
      </c>
      <c r="K9577">
        <f>IF(Table13[[#This Row],[ocean_proximity]]="INLAND",1,0)</f>
        <v>0</v>
      </c>
      <c r="L9577">
        <f>IF(Table13[[#This Row],[ocean_proximity]]="ISLAND",1,0)</f>
        <v>0</v>
      </c>
      <c r="M9577">
        <f>IF(Table13[[#This Row],[ocean_proximity]]="NEAR BAY",1,0)</f>
        <v>0</v>
      </c>
      <c r="N9577" s="3">
        <f>IF(Table13[[#This Row],[ocean_proximity]]="NEAR OCEAN",1,0)</f>
        <v>0</v>
      </c>
      <c r="O9577" s="3">
        <f>Table13[[#This Row],[housing_median_age]]/$D$2</f>
        <v>0.84615384615384615</v>
      </c>
      <c r="P9577" s="3">
        <f>Table13[[#This Row],[total_rooms]]/$E$2</f>
        <v>4.8067141403865719E-2</v>
      </c>
      <c r="Q9577" s="3">
        <f>Table13[[#This Row],[total_bedrooms]]/$F$2</f>
        <v>7.2148952676493405E-2</v>
      </c>
      <c r="R9577" s="3">
        <f>Table13[[#This Row],[population]]/$G$2</f>
        <v>3.8618911495992378E-2</v>
      </c>
      <c r="S9577" s="3">
        <f>Table13[[#This Row],[households]]/$H$2</f>
        <v>7.0700427490956924E-2</v>
      </c>
      <c r="T9577" s="3">
        <v>1</v>
      </c>
      <c r="AG9577">
        <f>SUMPRODUCT(Table13[[#This Row],[area_inland]:[ones]],$V$4:$AE$4)</f>
        <v>193979.58027335146</v>
      </c>
      <c r="AH9577">
        <f>ABS(AG9577-Table13[[#This Row],[median_house_value]])</f>
        <v>50779.580273351457</v>
      </c>
    </row>
    <row r="9578" spans="1:34" x14ac:dyDescent="0.45">
      <c r="A9578">
        <v>183300</v>
      </c>
      <c r="B9578">
        <v>-118.27</v>
      </c>
      <c r="C9578">
        <v>34.07</v>
      </c>
      <c r="D9578">
        <v>33</v>
      </c>
      <c r="E9578">
        <v>1177</v>
      </c>
      <c r="F9578">
        <v>468</v>
      </c>
      <c r="G9578">
        <v>1533</v>
      </c>
      <c r="H9578">
        <v>430</v>
      </c>
      <c r="I9578">
        <v>2.3980999999999999</v>
      </c>
      <c r="J9578" t="s">
        <v>11</v>
      </c>
      <c r="K9578">
        <f>IF(Table13[[#This Row],[ocean_proximity]]="INLAND",1,0)</f>
        <v>0</v>
      </c>
      <c r="L9578">
        <f>IF(Table13[[#This Row],[ocean_proximity]]="ISLAND",1,0)</f>
        <v>0</v>
      </c>
      <c r="M9578">
        <f>IF(Table13[[#This Row],[ocean_proximity]]="NEAR BAY",1,0)</f>
        <v>0</v>
      </c>
      <c r="N9578" s="3">
        <f>IF(Table13[[#This Row],[ocean_proximity]]="NEAR OCEAN",1,0)</f>
        <v>0</v>
      </c>
      <c r="O9578" s="3">
        <f>Table13[[#This Row],[housing_median_age]]/$D$2</f>
        <v>0.63461538461538458</v>
      </c>
      <c r="P9578" s="3">
        <f>Table13[[#This Row],[total_rooms]]/$E$2</f>
        <v>2.9933875890132248E-2</v>
      </c>
      <c r="Q9578" s="3">
        <f>Table13[[#This Row],[total_bedrooms]]/$F$2</f>
        <v>7.2614429790535298E-2</v>
      </c>
      <c r="R9578" s="3">
        <f>Table13[[#This Row],[population]]/$G$2</f>
        <v>4.2962838405918947E-2</v>
      </c>
      <c r="S9578" s="3">
        <f>Table13[[#This Row],[households]]/$H$2</f>
        <v>7.0700427490956924E-2</v>
      </c>
      <c r="T9578" s="3">
        <v>1</v>
      </c>
      <c r="AG9578">
        <f>SUMPRODUCT(Table13[[#This Row],[area_inland]:[ones]],$V$4:$AE$4)</f>
        <v>189705.29666224262</v>
      </c>
      <c r="AH9578">
        <f>ABS(AG9578-Table13[[#This Row],[median_house_value]])</f>
        <v>6405.2966622426175</v>
      </c>
    </row>
    <row r="9579" spans="1:34" x14ac:dyDescent="0.45">
      <c r="A9579">
        <v>150000</v>
      </c>
      <c r="B9579">
        <v>-122.29</v>
      </c>
      <c r="C9579">
        <v>37.869999999999997</v>
      </c>
      <c r="D9579">
        <v>52</v>
      </c>
      <c r="E9579">
        <v>2225</v>
      </c>
      <c r="F9579">
        <v>460</v>
      </c>
      <c r="G9579">
        <v>1145</v>
      </c>
      <c r="H9579">
        <v>430</v>
      </c>
      <c r="I9579">
        <v>2.6164999999999998</v>
      </c>
      <c r="J9579" t="s">
        <v>10</v>
      </c>
      <c r="K9579">
        <f>IF(Table13[[#This Row],[ocean_proximity]]="INLAND",1,0)</f>
        <v>0</v>
      </c>
      <c r="L9579">
        <f>IF(Table13[[#This Row],[ocean_proximity]]="ISLAND",1,0)</f>
        <v>0</v>
      </c>
      <c r="M9579">
        <f>IF(Table13[[#This Row],[ocean_proximity]]="NEAR BAY",1,0)</f>
        <v>1</v>
      </c>
      <c r="N9579" s="3">
        <f>IF(Table13[[#This Row],[ocean_proximity]]="NEAR OCEAN",1,0)</f>
        <v>0</v>
      </c>
      <c r="O9579" s="3">
        <f>Table13[[#This Row],[housing_median_age]]/$D$2</f>
        <v>1</v>
      </c>
      <c r="P9579" s="3">
        <f>Table13[[#This Row],[total_rooms]]/$E$2</f>
        <v>5.6586978636826039E-2</v>
      </c>
      <c r="Q9579" s="3">
        <f>Table13[[#This Row],[total_bedrooms]]/$F$2</f>
        <v>7.1373157486423588E-2</v>
      </c>
      <c r="R9579" s="3">
        <f>Table13[[#This Row],[population]]/$G$2</f>
        <v>3.2089008463651141E-2</v>
      </c>
      <c r="S9579" s="3">
        <f>Table13[[#This Row],[households]]/$H$2</f>
        <v>7.0700427490956924E-2</v>
      </c>
      <c r="T9579" s="3">
        <v>1</v>
      </c>
      <c r="AG9579">
        <f>SUMPRODUCT(Table13[[#This Row],[area_inland]:[ones]],$V$4:$AE$4)</f>
        <v>212843.40874815203</v>
      </c>
      <c r="AH9579">
        <f>ABS(AG9579-Table13[[#This Row],[median_house_value]])</f>
        <v>62843.408748152026</v>
      </c>
    </row>
    <row r="9580" spans="1:34" x14ac:dyDescent="0.45">
      <c r="A9580">
        <v>227200</v>
      </c>
      <c r="B9580">
        <v>-121.7</v>
      </c>
      <c r="C9580">
        <v>36.770000000000003</v>
      </c>
      <c r="D9580">
        <v>21</v>
      </c>
      <c r="E9580">
        <v>2294</v>
      </c>
      <c r="F9580">
        <v>478</v>
      </c>
      <c r="G9580">
        <v>1306</v>
      </c>
      <c r="H9580">
        <v>430</v>
      </c>
      <c r="I9580">
        <v>3.0347</v>
      </c>
      <c r="J9580" t="s">
        <v>11</v>
      </c>
      <c r="K9580">
        <f>IF(Table13[[#This Row],[ocean_proximity]]="INLAND",1,0)</f>
        <v>0</v>
      </c>
      <c r="L9580">
        <f>IF(Table13[[#This Row],[ocean_proximity]]="ISLAND",1,0)</f>
        <v>0</v>
      </c>
      <c r="M9580">
        <f>IF(Table13[[#This Row],[ocean_proximity]]="NEAR BAY",1,0)</f>
        <v>0</v>
      </c>
      <c r="N9580" s="3">
        <f>IF(Table13[[#This Row],[ocean_proximity]]="NEAR OCEAN",1,0)</f>
        <v>0</v>
      </c>
      <c r="O9580" s="3">
        <f>Table13[[#This Row],[housing_median_age]]/$D$2</f>
        <v>0.40384615384615385</v>
      </c>
      <c r="P9580" s="3">
        <f>Table13[[#This Row],[total_rooms]]/$E$2</f>
        <v>5.8341810783316378E-2</v>
      </c>
      <c r="Q9580" s="3">
        <f>Table13[[#This Row],[total_bedrooms]]/$F$2</f>
        <v>7.4166020170674946E-2</v>
      </c>
      <c r="R9580" s="3">
        <f>Table13[[#This Row],[population]]/$G$2</f>
        <v>3.6601087382994224E-2</v>
      </c>
      <c r="S9580" s="3">
        <f>Table13[[#This Row],[households]]/$H$2</f>
        <v>7.0700427490956924E-2</v>
      </c>
      <c r="T9580" s="3">
        <v>1</v>
      </c>
      <c r="AG9580">
        <f>SUMPRODUCT(Table13[[#This Row],[area_inland]:[ones]],$V$4:$AE$4)</f>
        <v>185858.73832015699</v>
      </c>
      <c r="AH9580">
        <f>ABS(AG9580-Table13[[#This Row],[median_house_value]])</f>
        <v>41341.26167984301</v>
      </c>
    </row>
    <row r="9581" spans="1:34" x14ac:dyDescent="0.45">
      <c r="A9581">
        <v>162500</v>
      </c>
      <c r="B9581">
        <v>-117.91</v>
      </c>
      <c r="C9581">
        <v>33.840000000000003</v>
      </c>
      <c r="D9581">
        <v>29</v>
      </c>
      <c r="E9581">
        <v>1570</v>
      </c>
      <c r="F9581">
        <v>482</v>
      </c>
      <c r="G9581">
        <v>1849</v>
      </c>
      <c r="H9581">
        <v>430</v>
      </c>
      <c r="I9581">
        <v>2.6562999999999999</v>
      </c>
      <c r="J9581" t="s">
        <v>11</v>
      </c>
      <c r="K9581">
        <f>IF(Table13[[#This Row],[ocean_proximity]]="INLAND",1,0)</f>
        <v>0</v>
      </c>
      <c r="L9581">
        <f>IF(Table13[[#This Row],[ocean_proximity]]="ISLAND",1,0)</f>
        <v>0</v>
      </c>
      <c r="M9581">
        <f>IF(Table13[[#This Row],[ocean_proximity]]="NEAR BAY",1,0)</f>
        <v>0</v>
      </c>
      <c r="N9581" s="3">
        <f>IF(Table13[[#This Row],[ocean_proximity]]="NEAR OCEAN",1,0)</f>
        <v>0</v>
      </c>
      <c r="O9581" s="3">
        <f>Table13[[#This Row],[housing_median_age]]/$D$2</f>
        <v>0.55769230769230771</v>
      </c>
      <c r="P9581" s="3">
        <f>Table13[[#This Row],[total_rooms]]/$E$2</f>
        <v>3.992878942014242E-2</v>
      </c>
      <c r="Q9581" s="3">
        <f>Table13[[#This Row],[total_bedrooms]]/$F$2</f>
        <v>7.4786656322730793E-2</v>
      </c>
      <c r="R9581" s="3">
        <f>Table13[[#This Row],[population]]/$G$2</f>
        <v>5.1818844235188607E-2</v>
      </c>
      <c r="S9581" s="3">
        <f>Table13[[#This Row],[households]]/$H$2</f>
        <v>7.0700427490956924E-2</v>
      </c>
      <c r="T9581" s="3">
        <v>1</v>
      </c>
      <c r="AG9581">
        <f>SUMPRODUCT(Table13[[#This Row],[area_inland]:[ones]],$V$4:$AE$4)</f>
        <v>188480.69936596981</v>
      </c>
      <c r="AH9581">
        <f>ABS(AG9581-Table13[[#This Row],[median_house_value]])</f>
        <v>25980.699365969806</v>
      </c>
    </row>
    <row r="9582" spans="1:34" x14ac:dyDescent="0.45">
      <c r="A9582">
        <v>480800</v>
      </c>
      <c r="B9582">
        <v>-117.68</v>
      </c>
      <c r="C9582">
        <v>33.51</v>
      </c>
      <c r="D9582">
        <v>19</v>
      </c>
      <c r="E9582">
        <v>2930</v>
      </c>
      <c r="F9582">
        <v>428</v>
      </c>
      <c r="G9582">
        <v>1481</v>
      </c>
      <c r="H9582">
        <v>430</v>
      </c>
      <c r="I9582">
        <v>6.3230000000000004</v>
      </c>
      <c r="J9582" t="s">
        <v>11</v>
      </c>
      <c r="K9582">
        <f>IF(Table13[[#This Row],[ocean_proximity]]="INLAND",1,0)</f>
        <v>0</v>
      </c>
      <c r="L9582">
        <f>IF(Table13[[#This Row],[ocean_proximity]]="ISLAND",1,0)</f>
        <v>0</v>
      </c>
      <c r="M9582">
        <f>IF(Table13[[#This Row],[ocean_proximity]]="NEAR BAY",1,0)</f>
        <v>0</v>
      </c>
      <c r="N9582" s="3">
        <f>IF(Table13[[#This Row],[ocean_proximity]]="NEAR OCEAN",1,0)</f>
        <v>0</v>
      </c>
      <c r="O9582" s="3">
        <f>Table13[[#This Row],[housing_median_age]]/$D$2</f>
        <v>0.36538461538461536</v>
      </c>
      <c r="P9582" s="3">
        <f>Table13[[#This Row],[total_rooms]]/$E$2</f>
        <v>7.4516785350966425E-2</v>
      </c>
      <c r="Q9582" s="3">
        <f>Table13[[#This Row],[total_bedrooms]]/$F$2</f>
        <v>6.6408068269976722E-2</v>
      </c>
      <c r="R9582" s="3">
        <f>Table13[[#This Row],[population]]/$G$2</f>
        <v>4.150552099097584E-2</v>
      </c>
      <c r="S9582" s="3">
        <f>Table13[[#This Row],[households]]/$H$2</f>
        <v>7.0700427490956924E-2</v>
      </c>
      <c r="T9582" s="3">
        <v>1</v>
      </c>
      <c r="AG9582">
        <f>SUMPRODUCT(Table13[[#This Row],[area_inland]:[ones]],$V$4:$AE$4)</f>
        <v>185168.6130585575</v>
      </c>
      <c r="AH9582">
        <f>ABS(AG9582-Table13[[#This Row],[median_house_value]])</f>
        <v>295631.3869414425</v>
      </c>
    </row>
    <row r="9583" spans="1:34" x14ac:dyDescent="0.45">
      <c r="A9583">
        <v>127900</v>
      </c>
      <c r="B9583">
        <v>-116.9</v>
      </c>
      <c r="C9583">
        <v>33.74</v>
      </c>
      <c r="D9583">
        <v>14</v>
      </c>
      <c r="E9583">
        <v>2281</v>
      </c>
      <c r="F9583">
        <v>426</v>
      </c>
      <c r="G9583">
        <v>894</v>
      </c>
      <c r="H9583">
        <v>430</v>
      </c>
      <c r="I9583">
        <v>2.3712</v>
      </c>
      <c r="J9583" t="s">
        <v>12</v>
      </c>
      <c r="K9583">
        <f>IF(Table13[[#This Row],[ocean_proximity]]="INLAND",1,0)</f>
        <v>1</v>
      </c>
      <c r="L9583">
        <f>IF(Table13[[#This Row],[ocean_proximity]]="ISLAND",1,0)</f>
        <v>0</v>
      </c>
      <c r="M9583">
        <f>IF(Table13[[#This Row],[ocean_proximity]]="NEAR BAY",1,0)</f>
        <v>0</v>
      </c>
      <c r="N9583" s="3">
        <f>IF(Table13[[#This Row],[ocean_proximity]]="NEAR OCEAN",1,0)</f>
        <v>0</v>
      </c>
      <c r="O9583" s="3">
        <f>Table13[[#This Row],[housing_median_age]]/$D$2</f>
        <v>0.26923076923076922</v>
      </c>
      <c r="P9583" s="3">
        <f>Table13[[#This Row],[total_rooms]]/$E$2</f>
        <v>5.8011190233977619E-2</v>
      </c>
      <c r="Q9583" s="3">
        <f>Table13[[#This Row],[total_bedrooms]]/$F$2</f>
        <v>6.6097750193948798E-2</v>
      </c>
      <c r="R9583" s="3">
        <f>Table13[[#This Row],[population]]/$G$2</f>
        <v>2.5054649403060368E-2</v>
      </c>
      <c r="S9583" s="3">
        <f>Table13[[#This Row],[households]]/$H$2</f>
        <v>7.0700427490956924E-2</v>
      </c>
      <c r="T9583" s="3">
        <v>1</v>
      </c>
      <c r="AG9583">
        <f>SUMPRODUCT(Table13[[#This Row],[area_inland]:[ones]],$V$4:$AE$4)</f>
        <v>189489.80734321772</v>
      </c>
      <c r="AH9583">
        <f>ABS(AG9583-Table13[[#This Row],[median_house_value]])</f>
        <v>61589.807343217719</v>
      </c>
    </row>
    <row r="9584" spans="1:34" x14ac:dyDescent="0.45">
      <c r="A9584">
        <v>260300</v>
      </c>
      <c r="B9584">
        <v>-121.9</v>
      </c>
      <c r="C9584">
        <v>36.6</v>
      </c>
      <c r="D9584">
        <v>45</v>
      </c>
      <c r="E9584">
        <v>2249</v>
      </c>
      <c r="F9584">
        <v>412</v>
      </c>
      <c r="G9584">
        <v>944</v>
      </c>
      <c r="H9584">
        <v>429</v>
      </c>
      <c r="I9584">
        <v>3.0625</v>
      </c>
      <c r="J9584" t="s">
        <v>13</v>
      </c>
      <c r="K9584">
        <f>IF(Table13[[#This Row],[ocean_proximity]]="INLAND",1,0)</f>
        <v>0</v>
      </c>
      <c r="L9584">
        <f>IF(Table13[[#This Row],[ocean_proximity]]="ISLAND",1,0)</f>
        <v>0</v>
      </c>
      <c r="M9584">
        <f>IF(Table13[[#This Row],[ocean_proximity]]="NEAR BAY",1,0)</f>
        <v>0</v>
      </c>
      <c r="N9584" s="3">
        <f>IF(Table13[[#This Row],[ocean_proximity]]="NEAR OCEAN",1,0)</f>
        <v>1</v>
      </c>
      <c r="O9584" s="3">
        <f>Table13[[#This Row],[housing_median_age]]/$D$2</f>
        <v>0.86538461538461542</v>
      </c>
      <c r="P9584" s="3">
        <f>Table13[[#This Row],[total_rooms]]/$E$2</f>
        <v>5.7197355035605288E-2</v>
      </c>
      <c r="Q9584" s="3">
        <f>Table13[[#This Row],[total_bedrooms]]/$F$2</f>
        <v>6.3925523661753303E-2</v>
      </c>
      <c r="R9584" s="3">
        <f>Table13[[#This Row],[population]]/$G$2</f>
        <v>2.6455916148197971E-2</v>
      </c>
      <c r="S9584" s="3">
        <f>Table13[[#This Row],[households]]/$H$2</f>
        <v>7.0536007892140748E-2</v>
      </c>
      <c r="T9584" s="3">
        <v>1</v>
      </c>
      <c r="AG9584">
        <f>SUMPRODUCT(Table13[[#This Row],[area_inland]:[ones]],$V$4:$AE$4)</f>
        <v>206381.88738457326</v>
      </c>
      <c r="AH9584">
        <f>ABS(AG9584-Table13[[#This Row],[median_house_value]])</f>
        <v>53918.11261542674</v>
      </c>
    </row>
    <row r="9585" spans="1:34" x14ac:dyDescent="0.45">
      <c r="A9585">
        <v>220100</v>
      </c>
      <c r="B9585">
        <v>-118.07</v>
      </c>
      <c r="C9585">
        <v>33.869999999999997</v>
      </c>
      <c r="D9585">
        <v>28</v>
      </c>
      <c r="E9585">
        <v>2399</v>
      </c>
      <c r="F9585">
        <v>436</v>
      </c>
      <c r="G9585">
        <v>1613</v>
      </c>
      <c r="H9585">
        <v>429</v>
      </c>
      <c r="I9585">
        <v>3.6339000000000001</v>
      </c>
      <c r="J9585" t="s">
        <v>11</v>
      </c>
      <c r="K9585">
        <f>IF(Table13[[#This Row],[ocean_proximity]]="INLAND",1,0)</f>
        <v>0</v>
      </c>
      <c r="L9585">
        <f>IF(Table13[[#This Row],[ocean_proximity]]="ISLAND",1,0)</f>
        <v>0</v>
      </c>
      <c r="M9585">
        <f>IF(Table13[[#This Row],[ocean_proximity]]="NEAR BAY",1,0)</f>
        <v>0</v>
      </c>
      <c r="N9585" s="3">
        <f>IF(Table13[[#This Row],[ocean_proximity]]="NEAR OCEAN",1,0)</f>
        <v>0</v>
      </c>
      <c r="O9585" s="3">
        <f>Table13[[#This Row],[housing_median_age]]/$D$2</f>
        <v>0.53846153846153844</v>
      </c>
      <c r="P9585" s="3">
        <f>Table13[[#This Row],[total_rooms]]/$E$2</f>
        <v>6.1012207527975586E-2</v>
      </c>
      <c r="Q9585" s="3">
        <f>Table13[[#This Row],[total_bedrooms]]/$F$2</f>
        <v>6.7649340574088446E-2</v>
      </c>
      <c r="R9585" s="3">
        <f>Table13[[#This Row],[population]]/$G$2</f>
        <v>4.520486519813912E-2</v>
      </c>
      <c r="S9585" s="3">
        <f>Table13[[#This Row],[households]]/$H$2</f>
        <v>7.0536007892140748E-2</v>
      </c>
      <c r="T9585" s="3">
        <v>1</v>
      </c>
      <c r="AG9585">
        <f>SUMPRODUCT(Table13[[#This Row],[area_inland]:[ones]],$V$4:$AE$4)</f>
        <v>188250.55966353131</v>
      </c>
      <c r="AH9585">
        <f>ABS(AG9585-Table13[[#This Row],[median_house_value]])</f>
        <v>31849.440336468688</v>
      </c>
    </row>
    <row r="9586" spans="1:34" x14ac:dyDescent="0.45">
      <c r="A9586">
        <v>275000</v>
      </c>
      <c r="B9586">
        <v>-116.92</v>
      </c>
      <c r="C9586">
        <v>32.770000000000003</v>
      </c>
      <c r="D9586">
        <v>16</v>
      </c>
      <c r="E9586">
        <v>2770</v>
      </c>
      <c r="F9586">
        <v>406</v>
      </c>
      <c r="G9586">
        <v>1269</v>
      </c>
      <c r="H9586">
        <v>429</v>
      </c>
      <c r="I9586">
        <v>6.6783000000000001</v>
      </c>
      <c r="J9586" t="s">
        <v>11</v>
      </c>
      <c r="K9586">
        <f>IF(Table13[[#This Row],[ocean_proximity]]="INLAND",1,0)</f>
        <v>0</v>
      </c>
      <c r="L9586">
        <f>IF(Table13[[#This Row],[ocean_proximity]]="ISLAND",1,0)</f>
        <v>0</v>
      </c>
      <c r="M9586">
        <f>IF(Table13[[#This Row],[ocean_proximity]]="NEAR BAY",1,0)</f>
        <v>0</v>
      </c>
      <c r="N9586" s="3">
        <f>IF(Table13[[#This Row],[ocean_proximity]]="NEAR OCEAN",1,0)</f>
        <v>0</v>
      </c>
      <c r="O9586" s="3">
        <f>Table13[[#This Row],[housing_median_age]]/$D$2</f>
        <v>0.30769230769230771</v>
      </c>
      <c r="P9586" s="3">
        <f>Table13[[#This Row],[total_rooms]]/$E$2</f>
        <v>7.0447609359104782E-2</v>
      </c>
      <c r="Q9586" s="3">
        <f>Table13[[#This Row],[total_bedrooms]]/$F$2</f>
        <v>6.2994569433669517E-2</v>
      </c>
      <c r="R9586" s="3">
        <f>Table13[[#This Row],[population]]/$G$2</f>
        <v>3.5564149991592402E-2</v>
      </c>
      <c r="S9586" s="3">
        <f>Table13[[#This Row],[households]]/$H$2</f>
        <v>7.0536007892140748E-2</v>
      </c>
      <c r="T9586" s="3">
        <v>1</v>
      </c>
      <c r="AG9586">
        <f>SUMPRODUCT(Table13[[#This Row],[area_inland]:[ones]],$V$4:$AE$4)</f>
        <v>183911.92189450384</v>
      </c>
      <c r="AH9586">
        <f>ABS(AG9586-Table13[[#This Row],[median_house_value]])</f>
        <v>91088.078105496155</v>
      </c>
    </row>
    <row r="9587" spans="1:34" x14ac:dyDescent="0.45">
      <c r="A9587">
        <v>220100</v>
      </c>
      <c r="B9587">
        <v>-117.93</v>
      </c>
      <c r="C9587">
        <v>33.65</v>
      </c>
      <c r="D9587">
        <v>34</v>
      </c>
      <c r="E9587">
        <v>2141</v>
      </c>
      <c r="F9587">
        <v>425</v>
      </c>
      <c r="G9587">
        <v>1559</v>
      </c>
      <c r="H9587">
        <v>429</v>
      </c>
      <c r="I9587">
        <v>4.2035999999999998</v>
      </c>
      <c r="J9587" t="s">
        <v>11</v>
      </c>
      <c r="K9587">
        <f>IF(Table13[[#This Row],[ocean_proximity]]="INLAND",1,0)</f>
        <v>0</v>
      </c>
      <c r="L9587">
        <f>IF(Table13[[#This Row],[ocean_proximity]]="ISLAND",1,0)</f>
        <v>0</v>
      </c>
      <c r="M9587">
        <f>IF(Table13[[#This Row],[ocean_proximity]]="NEAR BAY",1,0)</f>
        <v>0</v>
      </c>
      <c r="N9587" s="3">
        <f>IF(Table13[[#This Row],[ocean_proximity]]="NEAR OCEAN",1,0)</f>
        <v>0</v>
      </c>
      <c r="O9587" s="3">
        <f>Table13[[#This Row],[housing_median_age]]/$D$2</f>
        <v>0.65384615384615385</v>
      </c>
      <c r="P9587" s="3">
        <f>Table13[[#This Row],[total_rooms]]/$E$2</f>
        <v>5.445066124109868E-2</v>
      </c>
      <c r="Q9587" s="3">
        <f>Table13[[#This Row],[total_bedrooms]]/$F$2</f>
        <v>6.5942591155934829E-2</v>
      </c>
      <c r="R9587" s="3">
        <f>Table13[[#This Row],[population]]/$G$2</f>
        <v>4.3691497113390508E-2</v>
      </c>
      <c r="S9587" s="3">
        <f>Table13[[#This Row],[households]]/$H$2</f>
        <v>7.0536007892140748E-2</v>
      </c>
      <c r="T9587" s="3">
        <v>1</v>
      </c>
      <c r="AG9587">
        <f>SUMPRODUCT(Table13[[#This Row],[area_inland]:[ones]],$V$4:$AE$4)</f>
        <v>190270.95390199168</v>
      </c>
      <c r="AH9587">
        <f>ABS(AG9587-Table13[[#This Row],[median_house_value]])</f>
        <v>29829.046098008315</v>
      </c>
    </row>
    <row r="9588" spans="1:34" x14ac:dyDescent="0.45">
      <c r="A9588">
        <v>222400</v>
      </c>
      <c r="B9588">
        <v>-120.69</v>
      </c>
      <c r="C9588">
        <v>35.49</v>
      </c>
      <c r="D9588">
        <v>16</v>
      </c>
      <c r="E9588">
        <v>2666</v>
      </c>
      <c r="F9588">
        <v>450</v>
      </c>
      <c r="G9588">
        <v>1203</v>
      </c>
      <c r="H9588">
        <v>429</v>
      </c>
      <c r="I9588">
        <v>4.1375000000000002</v>
      </c>
      <c r="J9588" t="s">
        <v>11</v>
      </c>
      <c r="K9588">
        <f>IF(Table13[[#This Row],[ocean_proximity]]="INLAND",1,0)</f>
        <v>0</v>
      </c>
      <c r="L9588">
        <f>IF(Table13[[#This Row],[ocean_proximity]]="ISLAND",1,0)</f>
        <v>0</v>
      </c>
      <c r="M9588">
        <f>IF(Table13[[#This Row],[ocean_proximity]]="NEAR BAY",1,0)</f>
        <v>0</v>
      </c>
      <c r="N9588" s="3">
        <f>IF(Table13[[#This Row],[ocean_proximity]]="NEAR OCEAN",1,0)</f>
        <v>0</v>
      </c>
      <c r="O9588" s="3">
        <f>Table13[[#This Row],[housing_median_age]]/$D$2</f>
        <v>0.30769230769230771</v>
      </c>
      <c r="P9588" s="3">
        <f>Table13[[#This Row],[total_rooms]]/$E$2</f>
        <v>6.7802644964394712E-2</v>
      </c>
      <c r="Q9588" s="3">
        <f>Table13[[#This Row],[total_bedrooms]]/$F$2</f>
        <v>6.9821567106283941E-2</v>
      </c>
      <c r="R9588" s="3">
        <f>Table13[[#This Row],[population]]/$G$2</f>
        <v>3.3714477888010762E-2</v>
      </c>
      <c r="S9588" s="3">
        <f>Table13[[#This Row],[households]]/$H$2</f>
        <v>7.0536007892140748E-2</v>
      </c>
      <c r="T9588" s="3">
        <v>1</v>
      </c>
      <c r="AG9588">
        <f>SUMPRODUCT(Table13[[#This Row],[area_inland]:[ones]],$V$4:$AE$4)</f>
        <v>184069.53586763656</v>
      </c>
      <c r="AH9588">
        <f>ABS(AG9588-Table13[[#This Row],[median_house_value]])</f>
        <v>38330.464132363442</v>
      </c>
    </row>
    <row r="9589" spans="1:34" x14ac:dyDescent="0.45">
      <c r="A9589">
        <v>400000</v>
      </c>
      <c r="B9589">
        <v>-117.92</v>
      </c>
      <c r="C9589">
        <v>33.89</v>
      </c>
      <c r="D9589">
        <v>18</v>
      </c>
      <c r="E9589">
        <v>2895</v>
      </c>
      <c r="F9589">
        <v>487</v>
      </c>
      <c r="G9589">
        <v>1116</v>
      </c>
      <c r="H9589">
        <v>429</v>
      </c>
      <c r="I9589">
        <v>5.4715999999999996</v>
      </c>
      <c r="J9589" t="s">
        <v>11</v>
      </c>
      <c r="K9589">
        <f>IF(Table13[[#This Row],[ocean_proximity]]="INLAND",1,0)</f>
        <v>0</v>
      </c>
      <c r="L9589">
        <f>IF(Table13[[#This Row],[ocean_proximity]]="ISLAND",1,0)</f>
        <v>0</v>
      </c>
      <c r="M9589">
        <f>IF(Table13[[#This Row],[ocean_proximity]]="NEAR BAY",1,0)</f>
        <v>0</v>
      </c>
      <c r="N9589" s="3">
        <f>IF(Table13[[#This Row],[ocean_proximity]]="NEAR OCEAN",1,0)</f>
        <v>0</v>
      </c>
      <c r="O9589" s="3">
        <f>Table13[[#This Row],[housing_median_age]]/$D$2</f>
        <v>0.34615384615384615</v>
      </c>
      <c r="P9589" s="3">
        <f>Table13[[#This Row],[total_rooms]]/$E$2</f>
        <v>7.36266531027467E-2</v>
      </c>
      <c r="Q9589" s="3">
        <f>Table13[[#This Row],[total_bedrooms]]/$F$2</f>
        <v>7.5562451512800624E-2</v>
      </c>
      <c r="R9589" s="3">
        <f>Table13[[#This Row],[population]]/$G$2</f>
        <v>3.127627375147133E-2</v>
      </c>
      <c r="S9589" s="3">
        <f>Table13[[#This Row],[households]]/$H$2</f>
        <v>7.0536007892140748E-2</v>
      </c>
      <c r="T9589" s="3">
        <v>1</v>
      </c>
      <c r="AG9589">
        <f>SUMPRODUCT(Table13[[#This Row],[area_inland]:[ones]],$V$4:$AE$4)</f>
        <v>185059.19247463017</v>
      </c>
      <c r="AH9589">
        <f>ABS(AG9589-Table13[[#This Row],[median_house_value]])</f>
        <v>214940.80752536983</v>
      </c>
    </row>
    <row r="9590" spans="1:34" x14ac:dyDescent="0.45">
      <c r="A9590">
        <v>213900</v>
      </c>
      <c r="B9590">
        <v>-122.41</v>
      </c>
      <c r="C9590">
        <v>37.71</v>
      </c>
      <c r="D9590">
        <v>40</v>
      </c>
      <c r="E9590">
        <v>2054</v>
      </c>
      <c r="F9590">
        <v>433</v>
      </c>
      <c r="G9590">
        <v>1738</v>
      </c>
      <c r="H9590">
        <v>429</v>
      </c>
      <c r="I9590">
        <v>4.9926000000000004</v>
      </c>
      <c r="J9590" t="s">
        <v>10</v>
      </c>
      <c r="K9590">
        <f>IF(Table13[[#This Row],[ocean_proximity]]="INLAND",1,0)</f>
        <v>0</v>
      </c>
      <c r="L9590">
        <f>IF(Table13[[#This Row],[ocean_proximity]]="ISLAND",1,0)</f>
        <v>0</v>
      </c>
      <c r="M9590">
        <f>IF(Table13[[#This Row],[ocean_proximity]]="NEAR BAY",1,0)</f>
        <v>1</v>
      </c>
      <c r="N9590" s="3">
        <f>IF(Table13[[#This Row],[ocean_proximity]]="NEAR OCEAN",1,0)</f>
        <v>0</v>
      </c>
      <c r="O9590" s="3">
        <f>Table13[[#This Row],[housing_median_age]]/$D$2</f>
        <v>0.76923076923076927</v>
      </c>
      <c r="P9590" s="3">
        <f>Table13[[#This Row],[total_rooms]]/$E$2</f>
        <v>5.2238046795523907E-2</v>
      </c>
      <c r="Q9590" s="3">
        <f>Table13[[#This Row],[total_bedrooms]]/$F$2</f>
        <v>6.7183863460046553E-2</v>
      </c>
      <c r="R9590" s="3">
        <f>Table13[[#This Row],[population]]/$G$2</f>
        <v>4.8708032060983127E-2</v>
      </c>
      <c r="S9590" s="3">
        <f>Table13[[#This Row],[households]]/$H$2</f>
        <v>7.0536007892140748E-2</v>
      </c>
      <c r="T9590" s="3">
        <v>1</v>
      </c>
      <c r="AG9590">
        <f>SUMPRODUCT(Table13[[#This Row],[area_inland]:[ones]],$V$4:$AE$4)</f>
        <v>208293.54255920276</v>
      </c>
      <c r="AH9590">
        <f>ABS(AG9590-Table13[[#This Row],[median_house_value]])</f>
        <v>5606.4574407972395</v>
      </c>
    </row>
    <row r="9591" spans="1:34" x14ac:dyDescent="0.45">
      <c r="A9591">
        <v>123900</v>
      </c>
      <c r="B9591">
        <v>-119.46</v>
      </c>
      <c r="C9591">
        <v>36.909999999999997</v>
      </c>
      <c r="D9591">
        <v>12</v>
      </c>
      <c r="E9591">
        <v>2980</v>
      </c>
      <c r="F9591">
        <v>495</v>
      </c>
      <c r="G9591">
        <v>1184</v>
      </c>
      <c r="H9591">
        <v>429</v>
      </c>
      <c r="I9591">
        <v>3.9140999999999999</v>
      </c>
      <c r="J9591" t="s">
        <v>12</v>
      </c>
      <c r="K9591">
        <f>IF(Table13[[#This Row],[ocean_proximity]]="INLAND",1,0)</f>
        <v>1</v>
      </c>
      <c r="L9591">
        <f>IF(Table13[[#This Row],[ocean_proximity]]="ISLAND",1,0)</f>
        <v>0</v>
      </c>
      <c r="M9591">
        <f>IF(Table13[[#This Row],[ocean_proximity]]="NEAR BAY",1,0)</f>
        <v>0</v>
      </c>
      <c r="N9591" s="3">
        <f>IF(Table13[[#This Row],[ocean_proximity]]="NEAR OCEAN",1,0)</f>
        <v>0</v>
      </c>
      <c r="O9591" s="3">
        <f>Table13[[#This Row],[housing_median_age]]/$D$2</f>
        <v>0.23076923076923078</v>
      </c>
      <c r="P9591" s="3">
        <f>Table13[[#This Row],[total_rooms]]/$E$2</f>
        <v>7.5788402848423198E-2</v>
      </c>
      <c r="Q9591" s="3">
        <f>Table13[[#This Row],[total_bedrooms]]/$F$2</f>
        <v>7.6803723816912334E-2</v>
      </c>
      <c r="R9591" s="3">
        <f>Table13[[#This Row],[population]]/$G$2</f>
        <v>3.3181996524858474E-2</v>
      </c>
      <c r="S9591" s="3">
        <f>Table13[[#This Row],[households]]/$H$2</f>
        <v>7.0536007892140748E-2</v>
      </c>
      <c r="T9591" s="3">
        <v>1</v>
      </c>
      <c r="AG9591">
        <f>SUMPRODUCT(Table13[[#This Row],[area_inland]:[ones]],$V$4:$AE$4)</f>
        <v>189368.09328181506</v>
      </c>
      <c r="AH9591">
        <f>ABS(AG9591-Table13[[#This Row],[median_house_value]])</f>
        <v>65468.093281815061</v>
      </c>
    </row>
    <row r="9592" spans="1:34" x14ac:dyDescent="0.45">
      <c r="A9592">
        <v>313600</v>
      </c>
      <c r="B9592">
        <v>-118.36</v>
      </c>
      <c r="C9592">
        <v>34.090000000000003</v>
      </c>
      <c r="D9592">
        <v>36</v>
      </c>
      <c r="E9592">
        <v>1616</v>
      </c>
      <c r="F9592">
        <v>465</v>
      </c>
      <c r="G9592">
        <v>773</v>
      </c>
      <c r="H9592">
        <v>429</v>
      </c>
      <c r="I9592">
        <v>2.6</v>
      </c>
      <c r="J9592" t="s">
        <v>11</v>
      </c>
      <c r="K9592">
        <f>IF(Table13[[#This Row],[ocean_proximity]]="INLAND",1,0)</f>
        <v>0</v>
      </c>
      <c r="L9592">
        <f>IF(Table13[[#This Row],[ocean_proximity]]="ISLAND",1,0)</f>
        <v>0</v>
      </c>
      <c r="M9592">
        <f>IF(Table13[[#This Row],[ocean_proximity]]="NEAR BAY",1,0)</f>
        <v>0</v>
      </c>
      <c r="N9592" s="3">
        <f>IF(Table13[[#This Row],[ocean_proximity]]="NEAR OCEAN",1,0)</f>
        <v>0</v>
      </c>
      <c r="O9592" s="3">
        <f>Table13[[#This Row],[housing_median_age]]/$D$2</f>
        <v>0.69230769230769229</v>
      </c>
      <c r="P9592" s="3">
        <f>Table13[[#This Row],[total_rooms]]/$E$2</f>
        <v>4.1098677517802648E-2</v>
      </c>
      <c r="Q9592" s="3">
        <f>Table13[[#This Row],[total_bedrooms]]/$F$2</f>
        <v>7.2148952676493405E-2</v>
      </c>
      <c r="R9592" s="3">
        <f>Table13[[#This Row],[population]]/$G$2</f>
        <v>2.1663583879827364E-2</v>
      </c>
      <c r="S9592" s="3">
        <f>Table13[[#This Row],[households]]/$H$2</f>
        <v>7.0536007892140748E-2</v>
      </c>
      <c r="T9592" s="3">
        <v>1</v>
      </c>
      <c r="AG9592">
        <f>SUMPRODUCT(Table13[[#This Row],[area_inland]:[ones]],$V$4:$AE$4)</f>
        <v>190960.95753859126</v>
      </c>
      <c r="AH9592">
        <f>ABS(AG9592-Table13[[#This Row],[median_house_value]])</f>
        <v>122639.04246140874</v>
      </c>
    </row>
    <row r="9593" spans="1:34" x14ac:dyDescent="0.45">
      <c r="A9593">
        <v>158200</v>
      </c>
      <c r="B9593">
        <v>-118.2</v>
      </c>
      <c r="C9593">
        <v>33.85</v>
      </c>
      <c r="D9593">
        <v>46</v>
      </c>
      <c r="E9593">
        <v>1854</v>
      </c>
      <c r="F9593">
        <v>462</v>
      </c>
      <c r="G9593">
        <v>1360</v>
      </c>
      <c r="H9593">
        <v>429</v>
      </c>
      <c r="I9593">
        <v>2.4843999999999999</v>
      </c>
      <c r="J9593" t="s">
        <v>11</v>
      </c>
      <c r="K9593">
        <f>IF(Table13[[#This Row],[ocean_proximity]]="INLAND",1,0)</f>
        <v>0</v>
      </c>
      <c r="L9593">
        <f>IF(Table13[[#This Row],[ocean_proximity]]="ISLAND",1,0)</f>
        <v>0</v>
      </c>
      <c r="M9593">
        <f>IF(Table13[[#This Row],[ocean_proximity]]="NEAR BAY",1,0)</f>
        <v>0</v>
      </c>
      <c r="N9593" s="3">
        <f>IF(Table13[[#This Row],[ocean_proximity]]="NEAR OCEAN",1,0)</f>
        <v>0</v>
      </c>
      <c r="O9593" s="3">
        <f>Table13[[#This Row],[housing_median_age]]/$D$2</f>
        <v>0.88461538461538458</v>
      </c>
      <c r="P9593" s="3">
        <f>Table13[[#This Row],[total_rooms]]/$E$2</f>
        <v>4.7151576805696843E-2</v>
      </c>
      <c r="Q9593" s="3">
        <f>Table13[[#This Row],[total_bedrooms]]/$F$2</f>
        <v>7.1683475562451512E-2</v>
      </c>
      <c r="R9593" s="3">
        <f>Table13[[#This Row],[population]]/$G$2</f>
        <v>3.8114455467742843E-2</v>
      </c>
      <c r="S9593" s="3">
        <f>Table13[[#This Row],[households]]/$H$2</f>
        <v>7.0536007892140748E-2</v>
      </c>
      <c r="T9593" s="3">
        <v>1</v>
      </c>
      <c r="AG9593">
        <f>SUMPRODUCT(Table13[[#This Row],[area_inland]:[ones]],$V$4:$AE$4)</f>
        <v>194675.91413087735</v>
      </c>
      <c r="AH9593">
        <f>ABS(AG9593-Table13[[#This Row],[median_house_value]])</f>
        <v>36475.914130877354</v>
      </c>
    </row>
    <row r="9594" spans="1:34" x14ac:dyDescent="0.45">
      <c r="A9594">
        <v>145800</v>
      </c>
      <c r="B9594">
        <v>-122.23</v>
      </c>
      <c r="C9594">
        <v>38.119999999999997</v>
      </c>
      <c r="D9594">
        <v>49</v>
      </c>
      <c r="E9594">
        <v>2715</v>
      </c>
      <c r="F9594">
        <v>435</v>
      </c>
      <c r="G9594">
        <v>1006</v>
      </c>
      <c r="H9594">
        <v>429</v>
      </c>
      <c r="I9594">
        <v>4.2308000000000003</v>
      </c>
      <c r="J9594" t="s">
        <v>10</v>
      </c>
      <c r="K9594">
        <f>IF(Table13[[#This Row],[ocean_proximity]]="INLAND",1,0)</f>
        <v>0</v>
      </c>
      <c r="L9594">
        <f>IF(Table13[[#This Row],[ocean_proximity]]="ISLAND",1,0)</f>
        <v>0</v>
      </c>
      <c r="M9594">
        <f>IF(Table13[[#This Row],[ocean_proximity]]="NEAR BAY",1,0)</f>
        <v>1</v>
      </c>
      <c r="N9594" s="3">
        <f>IF(Table13[[#This Row],[ocean_proximity]]="NEAR OCEAN",1,0)</f>
        <v>0</v>
      </c>
      <c r="O9594" s="3">
        <f>Table13[[#This Row],[housing_median_age]]/$D$2</f>
        <v>0.94230769230769229</v>
      </c>
      <c r="P9594" s="3">
        <f>Table13[[#This Row],[total_rooms]]/$E$2</f>
        <v>6.904883011190234E-2</v>
      </c>
      <c r="Q9594" s="3">
        <f>Table13[[#This Row],[total_bedrooms]]/$F$2</f>
        <v>6.7494181536074477E-2</v>
      </c>
      <c r="R9594" s="3">
        <f>Table13[[#This Row],[population]]/$G$2</f>
        <v>2.8193486912168601E-2</v>
      </c>
      <c r="S9594" s="3">
        <f>Table13[[#This Row],[households]]/$H$2</f>
        <v>7.0536007892140748E-2</v>
      </c>
      <c r="T9594" s="3">
        <v>1</v>
      </c>
      <c r="AG9594">
        <f>SUMPRODUCT(Table13[[#This Row],[area_inland]:[ones]],$V$4:$AE$4)</f>
        <v>211842.69631647939</v>
      </c>
      <c r="AH9594">
        <f>ABS(AG9594-Table13[[#This Row],[median_house_value]])</f>
        <v>66042.696316479385</v>
      </c>
    </row>
    <row r="9595" spans="1:34" x14ac:dyDescent="0.45">
      <c r="A9595">
        <v>318400</v>
      </c>
      <c r="B9595">
        <v>-122.48</v>
      </c>
      <c r="C9595">
        <v>37.75</v>
      </c>
      <c r="D9595">
        <v>51</v>
      </c>
      <c r="E9595">
        <v>2095</v>
      </c>
      <c r="F9595">
        <v>410</v>
      </c>
      <c r="G9595">
        <v>1126</v>
      </c>
      <c r="H9595">
        <v>429</v>
      </c>
      <c r="I9595">
        <v>4.4000000000000004</v>
      </c>
      <c r="J9595" t="s">
        <v>10</v>
      </c>
      <c r="K9595">
        <f>IF(Table13[[#This Row],[ocean_proximity]]="INLAND",1,0)</f>
        <v>0</v>
      </c>
      <c r="L9595">
        <f>IF(Table13[[#This Row],[ocean_proximity]]="ISLAND",1,0)</f>
        <v>0</v>
      </c>
      <c r="M9595">
        <f>IF(Table13[[#This Row],[ocean_proximity]]="NEAR BAY",1,0)</f>
        <v>1</v>
      </c>
      <c r="N9595" s="3">
        <f>IF(Table13[[#This Row],[ocean_proximity]]="NEAR OCEAN",1,0)</f>
        <v>0</v>
      </c>
      <c r="O9595" s="3">
        <f>Table13[[#This Row],[housing_median_age]]/$D$2</f>
        <v>0.98076923076923073</v>
      </c>
      <c r="P9595" s="3">
        <f>Table13[[#This Row],[total_rooms]]/$E$2</f>
        <v>5.3280773143438452E-2</v>
      </c>
      <c r="Q9595" s="3">
        <f>Table13[[#This Row],[total_bedrooms]]/$F$2</f>
        <v>6.3615205585725365E-2</v>
      </c>
      <c r="R9595" s="3">
        <f>Table13[[#This Row],[population]]/$G$2</f>
        <v>3.1556527100498853E-2</v>
      </c>
      <c r="S9595" s="3">
        <f>Table13[[#This Row],[households]]/$H$2</f>
        <v>7.0536007892140748E-2</v>
      </c>
      <c r="T9595" s="3">
        <v>1</v>
      </c>
      <c r="AG9595">
        <f>SUMPRODUCT(Table13[[#This Row],[area_inland]:[ones]],$V$4:$AE$4)</f>
        <v>212197.42512105842</v>
      </c>
      <c r="AH9595">
        <f>ABS(AG9595-Table13[[#This Row],[median_house_value]])</f>
        <v>106202.57487894158</v>
      </c>
    </row>
    <row r="9596" spans="1:34" x14ac:dyDescent="0.45">
      <c r="A9596">
        <v>53300</v>
      </c>
      <c r="B9596">
        <v>-119.29</v>
      </c>
      <c r="C9596">
        <v>36.340000000000003</v>
      </c>
      <c r="D9596">
        <v>10</v>
      </c>
      <c r="E9596">
        <v>1832</v>
      </c>
      <c r="F9596">
        <v>455</v>
      </c>
      <c r="G9596">
        <v>1664</v>
      </c>
      <c r="H9596">
        <v>429</v>
      </c>
      <c r="I9596">
        <v>2.0226999999999999</v>
      </c>
      <c r="J9596" t="s">
        <v>12</v>
      </c>
      <c r="K9596">
        <f>IF(Table13[[#This Row],[ocean_proximity]]="INLAND",1,0)</f>
        <v>1</v>
      </c>
      <c r="L9596">
        <f>IF(Table13[[#This Row],[ocean_proximity]]="ISLAND",1,0)</f>
        <v>0</v>
      </c>
      <c r="M9596">
        <f>IF(Table13[[#This Row],[ocean_proximity]]="NEAR BAY",1,0)</f>
        <v>0</v>
      </c>
      <c r="N9596" s="3">
        <f>IF(Table13[[#This Row],[ocean_proximity]]="NEAR OCEAN",1,0)</f>
        <v>0</v>
      </c>
      <c r="O9596" s="3">
        <f>Table13[[#This Row],[housing_median_age]]/$D$2</f>
        <v>0.19230769230769232</v>
      </c>
      <c r="P9596" s="3">
        <f>Table13[[#This Row],[total_rooms]]/$E$2</f>
        <v>4.6592065106815871E-2</v>
      </c>
      <c r="Q9596" s="3">
        <f>Table13[[#This Row],[total_bedrooms]]/$F$2</f>
        <v>7.0597362296353758E-2</v>
      </c>
      <c r="R9596" s="3">
        <f>Table13[[#This Row],[population]]/$G$2</f>
        <v>4.6634157278179475E-2</v>
      </c>
      <c r="S9596" s="3">
        <f>Table13[[#This Row],[households]]/$H$2</f>
        <v>7.0536007892140748E-2</v>
      </c>
      <c r="T9596" s="3">
        <v>1</v>
      </c>
      <c r="AG9596">
        <f>SUMPRODUCT(Table13[[#This Row],[area_inland]:[ones]],$V$4:$AE$4)</f>
        <v>187983.89878371186</v>
      </c>
      <c r="AH9596">
        <f>ABS(AG9596-Table13[[#This Row],[median_house_value]])</f>
        <v>134683.89878371186</v>
      </c>
    </row>
    <row r="9597" spans="1:34" x14ac:dyDescent="0.45">
      <c r="A9597">
        <v>323000</v>
      </c>
      <c r="B9597">
        <v>-118.43</v>
      </c>
      <c r="C9597">
        <v>33.99</v>
      </c>
      <c r="D9597">
        <v>45</v>
      </c>
      <c r="E9597">
        <v>2092</v>
      </c>
      <c r="F9597">
        <v>451</v>
      </c>
      <c r="G9597">
        <v>1190</v>
      </c>
      <c r="H9597">
        <v>429</v>
      </c>
      <c r="I9597">
        <v>3.8020999999999998</v>
      </c>
      <c r="J9597" t="s">
        <v>11</v>
      </c>
      <c r="K9597">
        <f>IF(Table13[[#This Row],[ocean_proximity]]="INLAND",1,0)</f>
        <v>0</v>
      </c>
      <c r="L9597">
        <f>IF(Table13[[#This Row],[ocean_proximity]]="ISLAND",1,0)</f>
        <v>0</v>
      </c>
      <c r="M9597">
        <f>IF(Table13[[#This Row],[ocean_proximity]]="NEAR BAY",1,0)</f>
        <v>0</v>
      </c>
      <c r="N9597" s="3">
        <f>IF(Table13[[#This Row],[ocean_proximity]]="NEAR OCEAN",1,0)</f>
        <v>0</v>
      </c>
      <c r="O9597" s="3">
        <f>Table13[[#This Row],[housing_median_age]]/$D$2</f>
        <v>0.86538461538461542</v>
      </c>
      <c r="P9597" s="3">
        <f>Table13[[#This Row],[total_rooms]]/$E$2</f>
        <v>5.3204476093591045E-2</v>
      </c>
      <c r="Q9597" s="3">
        <f>Table13[[#This Row],[total_bedrooms]]/$F$2</f>
        <v>6.997672614429791E-2</v>
      </c>
      <c r="R9597" s="3">
        <f>Table13[[#This Row],[population]]/$G$2</f>
        <v>3.3350148534274981E-2</v>
      </c>
      <c r="S9597" s="3">
        <f>Table13[[#This Row],[households]]/$H$2</f>
        <v>7.0536007892140748E-2</v>
      </c>
      <c r="T9597" s="3">
        <v>1</v>
      </c>
      <c r="AG9597">
        <f>SUMPRODUCT(Table13[[#This Row],[area_inland]:[ones]],$V$4:$AE$4)</f>
        <v>194361.34152068215</v>
      </c>
      <c r="AH9597">
        <f>ABS(AG9597-Table13[[#This Row],[median_house_value]])</f>
        <v>128638.65847931785</v>
      </c>
    </row>
    <row r="9598" spans="1:34" x14ac:dyDescent="0.45">
      <c r="A9598">
        <v>192600</v>
      </c>
      <c r="B9598">
        <v>-121.22</v>
      </c>
      <c r="C9598">
        <v>38.92</v>
      </c>
      <c r="D9598">
        <v>19</v>
      </c>
      <c r="E9598">
        <v>2531</v>
      </c>
      <c r="F9598">
        <v>461</v>
      </c>
      <c r="G9598">
        <v>1206</v>
      </c>
      <c r="H9598">
        <v>429</v>
      </c>
      <c r="I9598">
        <v>4.4958</v>
      </c>
      <c r="J9598" t="s">
        <v>12</v>
      </c>
      <c r="K9598">
        <f>IF(Table13[[#This Row],[ocean_proximity]]="INLAND",1,0)</f>
        <v>1</v>
      </c>
      <c r="L9598">
        <f>IF(Table13[[#This Row],[ocean_proximity]]="ISLAND",1,0)</f>
        <v>0</v>
      </c>
      <c r="M9598">
        <f>IF(Table13[[#This Row],[ocean_proximity]]="NEAR BAY",1,0)</f>
        <v>0</v>
      </c>
      <c r="N9598" s="3">
        <f>IF(Table13[[#This Row],[ocean_proximity]]="NEAR OCEAN",1,0)</f>
        <v>0</v>
      </c>
      <c r="O9598" s="3">
        <f>Table13[[#This Row],[housing_median_age]]/$D$2</f>
        <v>0.36538461538461536</v>
      </c>
      <c r="P9598" s="3">
        <f>Table13[[#This Row],[total_rooms]]/$E$2</f>
        <v>6.4369277721261442E-2</v>
      </c>
      <c r="Q9598" s="3">
        <f>Table13[[#This Row],[total_bedrooms]]/$F$2</f>
        <v>7.1528316524437544E-2</v>
      </c>
      <c r="R9598" s="3">
        <f>Table13[[#This Row],[population]]/$G$2</f>
        <v>3.3798553892719019E-2</v>
      </c>
      <c r="S9598" s="3">
        <f>Table13[[#This Row],[households]]/$H$2</f>
        <v>7.0536007892140748E-2</v>
      </c>
      <c r="T9598" s="3">
        <v>1</v>
      </c>
      <c r="AG9598">
        <f>SUMPRODUCT(Table13[[#This Row],[area_inland]:[ones]],$V$4:$AE$4)</f>
        <v>191567.30452563334</v>
      </c>
      <c r="AH9598">
        <f>ABS(AG9598-Table13[[#This Row],[median_house_value]])</f>
        <v>1032.6954743666574</v>
      </c>
    </row>
    <row r="9599" spans="1:34" x14ac:dyDescent="0.45">
      <c r="A9599">
        <v>258300</v>
      </c>
      <c r="B9599">
        <v>-117.25</v>
      </c>
      <c r="C9599">
        <v>32.799999999999997</v>
      </c>
      <c r="D9599">
        <v>32</v>
      </c>
      <c r="E9599">
        <v>1601</v>
      </c>
      <c r="F9599">
        <v>468</v>
      </c>
      <c r="G9599">
        <v>731</v>
      </c>
      <c r="H9599">
        <v>429</v>
      </c>
      <c r="I9599">
        <v>2.5568</v>
      </c>
      <c r="J9599" t="s">
        <v>13</v>
      </c>
      <c r="K9599">
        <f>IF(Table13[[#This Row],[ocean_proximity]]="INLAND",1,0)</f>
        <v>0</v>
      </c>
      <c r="L9599">
        <f>IF(Table13[[#This Row],[ocean_proximity]]="ISLAND",1,0)</f>
        <v>0</v>
      </c>
      <c r="M9599">
        <f>IF(Table13[[#This Row],[ocean_proximity]]="NEAR BAY",1,0)</f>
        <v>0</v>
      </c>
      <c r="N9599" s="3">
        <f>IF(Table13[[#This Row],[ocean_proximity]]="NEAR OCEAN",1,0)</f>
        <v>1</v>
      </c>
      <c r="O9599" s="3">
        <f>Table13[[#This Row],[housing_median_age]]/$D$2</f>
        <v>0.61538461538461542</v>
      </c>
      <c r="P9599" s="3">
        <f>Table13[[#This Row],[total_rooms]]/$E$2</f>
        <v>4.0717192268565613E-2</v>
      </c>
      <c r="Q9599" s="3">
        <f>Table13[[#This Row],[total_bedrooms]]/$F$2</f>
        <v>7.2614429790535298E-2</v>
      </c>
      <c r="R9599" s="3">
        <f>Table13[[#This Row],[population]]/$G$2</f>
        <v>2.0486519813911776E-2</v>
      </c>
      <c r="S9599" s="3">
        <f>Table13[[#This Row],[households]]/$H$2</f>
        <v>7.0536007892140748E-2</v>
      </c>
      <c r="T9599" s="3">
        <v>1</v>
      </c>
      <c r="AG9599">
        <f>SUMPRODUCT(Table13[[#This Row],[area_inland]:[ones]],$V$4:$AE$4)</f>
        <v>201650.24562968157</v>
      </c>
      <c r="AH9599">
        <f>ABS(AG9599-Table13[[#This Row],[median_house_value]])</f>
        <v>56649.754370318435</v>
      </c>
    </row>
    <row r="9600" spans="1:34" x14ac:dyDescent="0.45">
      <c r="A9600">
        <v>200000</v>
      </c>
      <c r="B9600">
        <v>-117.16</v>
      </c>
      <c r="C9600">
        <v>32.729999999999997</v>
      </c>
      <c r="D9600">
        <v>52</v>
      </c>
      <c r="E9600">
        <v>1218</v>
      </c>
      <c r="F9600">
        <v>471</v>
      </c>
      <c r="G9600">
        <v>821</v>
      </c>
      <c r="H9600">
        <v>429</v>
      </c>
      <c r="I9600">
        <v>1.9597</v>
      </c>
      <c r="J9600" t="s">
        <v>13</v>
      </c>
      <c r="K9600">
        <f>IF(Table13[[#This Row],[ocean_proximity]]="INLAND",1,0)</f>
        <v>0</v>
      </c>
      <c r="L9600">
        <f>IF(Table13[[#This Row],[ocean_proximity]]="ISLAND",1,0)</f>
        <v>0</v>
      </c>
      <c r="M9600">
        <f>IF(Table13[[#This Row],[ocean_proximity]]="NEAR BAY",1,0)</f>
        <v>0</v>
      </c>
      <c r="N9600" s="3">
        <f>IF(Table13[[#This Row],[ocean_proximity]]="NEAR OCEAN",1,0)</f>
        <v>1</v>
      </c>
      <c r="O9600" s="3">
        <f>Table13[[#This Row],[housing_median_age]]/$D$2</f>
        <v>1</v>
      </c>
      <c r="P9600" s="3">
        <f>Table13[[#This Row],[total_rooms]]/$E$2</f>
        <v>3.0976602238046796E-2</v>
      </c>
      <c r="Q9600" s="3">
        <f>Table13[[#This Row],[total_bedrooms]]/$F$2</f>
        <v>7.3079906904577191E-2</v>
      </c>
      <c r="R9600" s="3">
        <f>Table13[[#This Row],[population]]/$G$2</f>
        <v>2.3008799955159465E-2</v>
      </c>
      <c r="S9600" s="3">
        <f>Table13[[#This Row],[households]]/$H$2</f>
        <v>7.0536007892140748E-2</v>
      </c>
      <c r="T9600" s="3">
        <v>1</v>
      </c>
      <c r="AG9600">
        <f>SUMPRODUCT(Table13[[#This Row],[area_inland]:[ones]],$V$4:$AE$4)</f>
        <v>208764.00645498891</v>
      </c>
      <c r="AH9600">
        <f>ABS(AG9600-Table13[[#This Row],[median_house_value]])</f>
        <v>8764.0064549889066</v>
      </c>
    </row>
    <row r="9601" spans="1:34" x14ac:dyDescent="0.45">
      <c r="A9601">
        <v>265500</v>
      </c>
      <c r="B9601">
        <v>-118.29</v>
      </c>
      <c r="C9601">
        <v>34.1</v>
      </c>
      <c r="D9601">
        <v>43</v>
      </c>
      <c r="E9601">
        <v>1711</v>
      </c>
      <c r="F9601">
        <v>443</v>
      </c>
      <c r="G9601">
        <v>1190</v>
      </c>
      <c r="H9601">
        <v>429</v>
      </c>
      <c r="I9601">
        <v>3.5171999999999999</v>
      </c>
      <c r="J9601" t="s">
        <v>11</v>
      </c>
      <c r="K9601">
        <f>IF(Table13[[#This Row],[ocean_proximity]]="INLAND",1,0)</f>
        <v>0</v>
      </c>
      <c r="L9601">
        <f>IF(Table13[[#This Row],[ocean_proximity]]="ISLAND",1,0)</f>
        <v>0</v>
      </c>
      <c r="M9601">
        <f>IF(Table13[[#This Row],[ocean_proximity]]="NEAR BAY",1,0)</f>
        <v>0</v>
      </c>
      <c r="N9601" s="3">
        <f>IF(Table13[[#This Row],[ocean_proximity]]="NEAR OCEAN",1,0)</f>
        <v>0</v>
      </c>
      <c r="O9601" s="3">
        <f>Table13[[#This Row],[housing_median_age]]/$D$2</f>
        <v>0.82692307692307687</v>
      </c>
      <c r="P9601" s="3">
        <f>Table13[[#This Row],[total_rooms]]/$E$2</f>
        <v>4.3514750762970497E-2</v>
      </c>
      <c r="Q9601" s="3">
        <f>Table13[[#This Row],[total_bedrooms]]/$F$2</f>
        <v>6.8735453840186186E-2</v>
      </c>
      <c r="R9601" s="3">
        <f>Table13[[#This Row],[population]]/$G$2</f>
        <v>3.3350148534274981E-2</v>
      </c>
      <c r="S9601" s="3">
        <f>Table13[[#This Row],[households]]/$H$2</f>
        <v>7.0536007892140748E-2</v>
      </c>
      <c r="T9601" s="3">
        <v>1</v>
      </c>
      <c r="AG9601">
        <f>SUMPRODUCT(Table13[[#This Row],[area_inland]:[ones]],$V$4:$AE$4)</f>
        <v>193440.91418615371</v>
      </c>
      <c r="AH9601">
        <f>ABS(AG9601-Table13[[#This Row],[median_house_value]])</f>
        <v>72059.085813846294</v>
      </c>
    </row>
    <row r="9602" spans="1:34" x14ac:dyDescent="0.45">
      <c r="A9602">
        <v>228800</v>
      </c>
      <c r="B9602">
        <v>-122.64</v>
      </c>
      <c r="C9602">
        <v>38.229999999999997</v>
      </c>
      <c r="D9602">
        <v>49</v>
      </c>
      <c r="E9602">
        <v>2300</v>
      </c>
      <c r="F9602">
        <v>463</v>
      </c>
      <c r="G9602">
        <v>1061</v>
      </c>
      <c r="H9602">
        <v>429</v>
      </c>
      <c r="I9602">
        <v>4.0750000000000002</v>
      </c>
      <c r="J9602" t="s">
        <v>11</v>
      </c>
      <c r="K9602">
        <f>IF(Table13[[#This Row],[ocean_proximity]]="INLAND",1,0)</f>
        <v>0</v>
      </c>
      <c r="L9602">
        <f>IF(Table13[[#This Row],[ocean_proximity]]="ISLAND",1,0)</f>
        <v>0</v>
      </c>
      <c r="M9602">
        <f>IF(Table13[[#This Row],[ocean_proximity]]="NEAR BAY",1,0)</f>
        <v>0</v>
      </c>
      <c r="N9602" s="3">
        <f>IF(Table13[[#This Row],[ocean_proximity]]="NEAR OCEAN",1,0)</f>
        <v>0</v>
      </c>
      <c r="O9602" s="3">
        <f>Table13[[#This Row],[housing_median_age]]/$D$2</f>
        <v>0.94230769230769229</v>
      </c>
      <c r="P9602" s="3">
        <f>Table13[[#This Row],[total_rooms]]/$E$2</f>
        <v>5.8494404883011192E-2</v>
      </c>
      <c r="Q9602" s="3">
        <f>Table13[[#This Row],[total_bedrooms]]/$F$2</f>
        <v>7.1838634600465481E-2</v>
      </c>
      <c r="R9602" s="3">
        <f>Table13[[#This Row],[population]]/$G$2</f>
        <v>2.9734880331819966E-2</v>
      </c>
      <c r="S9602" s="3">
        <f>Table13[[#This Row],[households]]/$H$2</f>
        <v>7.0536007892140748E-2</v>
      </c>
      <c r="T9602" s="3">
        <v>1</v>
      </c>
      <c r="AG9602">
        <f>SUMPRODUCT(Table13[[#This Row],[area_inland]:[ones]],$V$4:$AE$4)</f>
        <v>195954.0416817432</v>
      </c>
      <c r="AH9602">
        <f>ABS(AG9602-Table13[[#This Row],[median_house_value]])</f>
        <v>32845.958318256802</v>
      </c>
    </row>
    <row r="9603" spans="1:34" x14ac:dyDescent="0.45">
      <c r="A9603">
        <v>88900</v>
      </c>
      <c r="B9603">
        <v>-121.49</v>
      </c>
      <c r="C9603">
        <v>39.49</v>
      </c>
      <c r="D9603">
        <v>20</v>
      </c>
      <c r="E9603">
        <v>2505</v>
      </c>
      <c r="F9603">
        <v>468</v>
      </c>
      <c r="G9603">
        <v>1174</v>
      </c>
      <c r="H9603">
        <v>429</v>
      </c>
      <c r="I9603">
        <v>2.9965000000000002</v>
      </c>
      <c r="J9603" t="s">
        <v>12</v>
      </c>
      <c r="K9603">
        <f>IF(Table13[[#This Row],[ocean_proximity]]="INLAND",1,0)</f>
        <v>1</v>
      </c>
      <c r="L9603">
        <f>IF(Table13[[#This Row],[ocean_proximity]]="ISLAND",1,0)</f>
        <v>0</v>
      </c>
      <c r="M9603">
        <f>IF(Table13[[#This Row],[ocean_proximity]]="NEAR BAY",1,0)</f>
        <v>0</v>
      </c>
      <c r="N9603" s="3">
        <f>IF(Table13[[#This Row],[ocean_proximity]]="NEAR OCEAN",1,0)</f>
        <v>0</v>
      </c>
      <c r="O9603" s="3">
        <f>Table13[[#This Row],[housing_median_age]]/$D$2</f>
        <v>0.38461538461538464</v>
      </c>
      <c r="P9603" s="3">
        <f>Table13[[#This Row],[total_rooms]]/$E$2</f>
        <v>6.3708036622583925E-2</v>
      </c>
      <c r="Q9603" s="3">
        <f>Table13[[#This Row],[total_bedrooms]]/$F$2</f>
        <v>7.2614429790535298E-2</v>
      </c>
      <c r="R9603" s="3">
        <f>Table13[[#This Row],[population]]/$G$2</f>
        <v>3.2901743175830951E-2</v>
      </c>
      <c r="S9603" s="3">
        <f>Table13[[#This Row],[households]]/$H$2</f>
        <v>7.0536007892140748E-2</v>
      </c>
      <c r="T9603" s="3">
        <v>1</v>
      </c>
      <c r="AG9603">
        <f>SUMPRODUCT(Table13[[#This Row],[area_inland]:[ones]],$V$4:$AE$4)</f>
        <v>191951.38212916686</v>
      </c>
      <c r="AH9603">
        <f>ABS(AG9603-Table13[[#This Row],[median_house_value]])</f>
        <v>103051.38212916686</v>
      </c>
    </row>
    <row r="9604" spans="1:34" x14ac:dyDescent="0.45">
      <c r="A9604">
        <v>255900</v>
      </c>
      <c r="B9604">
        <v>-118.15</v>
      </c>
      <c r="C9604">
        <v>33.93</v>
      </c>
      <c r="D9604">
        <v>25</v>
      </c>
      <c r="E9604">
        <v>1948</v>
      </c>
      <c r="F9604">
        <v>433</v>
      </c>
      <c r="G9604">
        <v>1128</v>
      </c>
      <c r="H9604">
        <v>429</v>
      </c>
      <c r="I9604">
        <v>3.7614000000000001</v>
      </c>
      <c r="J9604" t="s">
        <v>11</v>
      </c>
      <c r="K9604">
        <f>IF(Table13[[#This Row],[ocean_proximity]]="INLAND",1,0)</f>
        <v>0</v>
      </c>
      <c r="L9604">
        <f>IF(Table13[[#This Row],[ocean_proximity]]="ISLAND",1,0)</f>
        <v>0</v>
      </c>
      <c r="M9604">
        <f>IF(Table13[[#This Row],[ocean_proximity]]="NEAR BAY",1,0)</f>
        <v>0</v>
      </c>
      <c r="N9604" s="3">
        <f>IF(Table13[[#This Row],[ocean_proximity]]="NEAR OCEAN",1,0)</f>
        <v>0</v>
      </c>
      <c r="O9604" s="3">
        <f>Table13[[#This Row],[housing_median_age]]/$D$2</f>
        <v>0.48076923076923078</v>
      </c>
      <c r="P9604" s="3">
        <f>Table13[[#This Row],[total_rooms]]/$E$2</f>
        <v>4.9542217700915561E-2</v>
      </c>
      <c r="Q9604" s="3">
        <f>Table13[[#This Row],[total_bedrooms]]/$F$2</f>
        <v>6.7183863460046553E-2</v>
      </c>
      <c r="R9604" s="3">
        <f>Table13[[#This Row],[population]]/$G$2</f>
        <v>3.1612577770304358E-2</v>
      </c>
      <c r="S9604" s="3">
        <f>Table13[[#This Row],[households]]/$H$2</f>
        <v>7.0536007892140748E-2</v>
      </c>
      <c r="T9604" s="3">
        <v>1</v>
      </c>
      <c r="AG9604">
        <f>SUMPRODUCT(Table13[[#This Row],[area_inland]:[ones]],$V$4:$AE$4)</f>
        <v>186960.55800649346</v>
      </c>
      <c r="AH9604">
        <f>ABS(AG9604-Table13[[#This Row],[median_house_value]])</f>
        <v>68939.441993506538</v>
      </c>
    </row>
    <row r="9605" spans="1:34" x14ac:dyDescent="0.45">
      <c r="A9605">
        <v>58300</v>
      </c>
      <c r="B9605">
        <v>-115.56</v>
      </c>
      <c r="C9605">
        <v>32.79</v>
      </c>
      <c r="D9605">
        <v>18</v>
      </c>
      <c r="E9605">
        <v>1178</v>
      </c>
      <c r="F9605">
        <v>438</v>
      </c>
      <c r="G9605">
        <v>1377</v>
      </c>
      <c r="H9605">
        <v>429</v>
      </c>
      <c r="I9605">
        <v>1.3372999999999999</v>
      </c>
      <c r="J9605" t="s">
        <v>12</v>
      </c>
      <c r="K9605">
        <f>IF(Table13[[#This Row],[ocean_proximity]]="INLAND",1,0)</f>
        <v>1</v>
      </c>
      <c r="L9605">
        <f>IF(Table13[[#This Row],[ocean_proximity]]="ISLAND",1,0)</f>
        <v>0</v>
      </c>
      <c r="M9605">
        <f>IF(Table13[[#This Row],[ocean_proximity]]="NEAR BAY",1,0)</f>
        <v>0</v>
      </c>
      <c r="N9605" s="3">
        <f>IF(Table13[[#This Row],[ocean_proximity]]="NEAR OCEAN",1,0)</f>
        <v>0</v>
      </c>
      <c r="O9605" s="3">
        <f>Table13[[#This Row],[housing_median_age]]/$D$2</f>
        <v>0.34615384615384615</v>
      </c>
      <c r="P9605" s="3">
        <f>Table13[[#This Row],[total_rooms]]/$E$2</f>
        <v>2.9959308240081382E-2</v>
      </c>
      <c r="Q9605" s="3">
        <f>Table13[[#This Row],[total_bedrooms]]/$F$2</f>
        <v>6.795965865011637E-2</v>
      </c>
      <c r="R9605" s="3">
        <f>Table13[[#This Row],[population]]/$G$2</f>
        <v>3.8590886161089626E-2</v>
      </c>
      <c r="S9605" s="3">
        <f>Table13[[#This Row],[households]]/$H$2</f>
        <v>7.0536007892140748E-2</v>
      </c>
      <c r="T9605" s="3">
        <v>1</v>
      </c>
      <c r="AG9605">
        <f>SUMPRODUCT(Table13[[#This Row],[area_inland]:[ones]],$V$4:$AE$4)</f>
        <v>190538.34236495639</v>
      </c>
      <c r="AH9605">
        <f>ABS(AG9605-Table13[[#This Row],[median_house_value]])</f>
        <v>132238.34236495639</v>
      </c>
    </row>
    <row r="9606" spans="1:34" x14ac:dyDescent="0.45">
      <c r="A9606">
        <v>185500</v>
      </c>
      <c r="B9606">
        <v>-117.07</v>
      </c>
      <c r="C9606">
        <v>32.770000000000003</v>
      </c>
      <c r="D9606">
        <v>34</v>
      </c>
      <c r="E9606">
        <v>2245</v>
      </c>
      <c r="F9606">
        <v>394</v>
      </c>
      <c r="G9606">
        <v>1849</v>
      </c>
      <c r="H9606">
        <v>429</v>
      </c>
      <c r="I9606">
        <v>3.5446</v>
      </c>
      <c r="J9606" t="s">
        <v>13</v>
      </c>
      <c r="K9606">
        <f>IF(Table13[[#This Row],[ocean_proximity]]="INLAND",1,0)</f>
        <v>0</v>
      </c>
      <c r="L9606">
        <f>IF(Table13[[#This Row],[ocean_proximity]]="ISLAND",1,0)</f>
        <v>0</v>
      </c>
      <c r="M9606">
        <f>IF(Table13[[#This Row],[ocean_proximity]]="NEAR BAY",1,0)</f>
        <v>0</v>
      </c>
      <c r="N9606" s="3">
        <f>IF(Table13[[#This Row],[ocean_proximity]]="NEAR OCEAN",1,0)</f>
        <v>1</v>
      </c>
      <c r="O9606" s="3">
        <f>Table13[[#This Row],[housing_median_age]]/$D$2</f>
        <v>0.65384615384615385</v>
      </c>
      <c r="P9606" s="3">
        <f>Table13[[#This Row],[total_rooms]]/$E$2</f>
        <v>5.709562563580875E-2</v>
      </c>
      <c r="Q9606" s="3">
        <f>Table13[[#This Row],[total_bedrooms]]/$F$2</f>
        <v>6.1132660977501939E-2</v>
      </c>
      <c r="R9606" s="3">
        <f>Table13[[#This Row],[population]]/$G$2</f>
        <v>5.1818844235188607E-2</v>
      </c>
      <c r="S9606" s="3">
        <f>Table13[[#This Row],[households]]/$H$2</f>
        <v>7.0536007892140748E-2</v>
      </c>
      <c r="T9606" s="3">
        <v>1</v>
      </c>
      <c r="AG9606">
        <f>SUMPRODUCT(Table13[[#This Row],[area_inland]:[ones]],$V$4:$AE$4)</f>
        <v>202306.48671182612</v>
      </c>
      <c r="AH9606">
        <f>ABS(AG9606-Table13[[#This Row],[median_house_value]])</f>
        <v>16806.486711826117</v>
      </c>
    </row>
    <row r="9607" spans="1:34" x14ac:dyDescent="0.45">
      <c r="A9607">
        <v>177500</v>
      </c>
      <c r="B9607">
        <v>-121.82</v>
      </c>
      <c r="C9607">
        <v>37.31</v>
      </c>
      <c r="D9607">
        <v>22</v>
      </c>
      <c r="E9607">
        <v>2044</v>
      </c>
      <c r="F9607">
        <v>402</v>
      </c>
      <c r="G9607">
        <v>1925</v>
      </c>
      <c r="H9607">
        <v>429</v>
      </c>
      <c r="I9607">
        <v>3.7101999999999999</v>
      </c>
      <c r="J9607" t="s">
        <v>11</v>
      </c>
      <c r="K9607">
        <f>IF(Table13[[#This Row],[ocean_proximity]]="INLAND",1,0)</f>
        <v>0</v>
      </c>
      <c r="L9607">
        <f>IF(Table13[[#This Row],[ocean_proximity]]="ISLAND",1,0)</f>
        <v>0</v>
      </c>
      <c r="M9607">
        <f>IF(Table13[[#This Row],[ocean_proximity]]="NEAR BAY",1,0)</f>
        <v>0</v>
      </c>
      <c r="N9607" s="3">
        <f>IF(Table13[[#This Row],[ocean_proximity]]="NEAR OCEAN",1,0)</f>
        <v>0</v>
      </c>
      <c r="O9607" s="3">
        <f>Table13[[#This Row],[housing_median_age]]/$D$2</f>
        <v>0.42307692307692307</v>
      </c>
      <c r="P9607" s="3">
        <f>Table13[[#This Row],[total_rooms]]/$E$2</f>
        <v>5.1983723296032555E-2</v>
      </c>
      <c r="Q9607" s="3">
        <f>Table13[[#This Row],[total_bedrooms]]/$F$2</f>
        <v>6.2373933281613655E-2</v>
      </c>
      <c r="R9607" s="3">
        <f>Table13[[#This Row],[population]]/$G$2</f>
        <v>5.3948769687797771E-2</v>
      </c>
      <c r="S9607" s="3">
        <f>Table13[[#This Row],[households]]/$H$2</f>
        <v>7.0536007892140748E-2</v>
      </c>
      <c r="T9607" s="3">
        <v>1</v>
      </c>
      <c r="AG9607">
        <f>SUMPRODUCT(Table13[[#This Row],[area_inland]:[ones]],$V$4:$AE$4)</f>
        <v>185770.7544855169</v>
      </c>
      <c r="AH9607">
        <f>ABS(AG9607-Table13[[#This Row],[median_house_value]])</f>
        <v>8270.7544855168962</v>
      </c>
    </row>
    <row r="9608" spans="1:34" x14ac:dyDescent="0.45">
      <c r="A9608">
        <v>126500</v>
      </c>
      <c r="B9608">
        <v>-122.02</v>
      </c>
      <c r="C9608">
        <v>38.25</v>
      </c>
      <c r="D9608">
        <v>10</v>
      </c>
      <c r="E9608">
        <v>2237</v>
      </c>
      <c r="F9608">
        <v>454</v>
      </c>
      <c r="G9608">
        <v>1255</v>
      </c>
      <c r="H9608">
        <v>429</v>
      </c>
      <c r="I9608">
        <v>3.1175999999999999</v>
      </c>
      <c r="J9608" t="s">
        <v>12</v>
      </c>
      <c r="K9608">
        <f>IF(Table13[[#This Row],[ocean_proximity]]="INLAND",1,0)</f>
        <v>1</v>
      </c>
      <c r="L9608">
        <f>IF(Table13[[#This Row],[ocean_proximity]]="ISLAND",1,0)</f>
        <v>0</v>
      </c>
      <c r="M9608">
        <f>IF(Table13[[#This Row],[ocean_proximity]]="NEAR BAY",1,0)</f>
        <v>0</v>
      </c>
      <c r="N9608" s="3">
        <f>IF(Table13[[#This Row],[ocean_proximity]]="NEAR OCEAN",1,0)</f>
        <v>0</v>
      </c>
      <c r="O9608" s="3">
        <f>Table13[[#This Row],[housing_median_age]]/$D$2</f>
        <v>0.19230769230769232</v>
      </c>
      <c r="P9608" s="3">
        <f>Table13[[#This Row],[total_rooms]]/$E$2</f>
        <v>5.6892166836215667E-2</v>
      </c>
      <c r="Q9608" s="3">
        <f>Table13[[#This Row],[total_bedrooms]]/$F$2</f>
        <v>7.0442203258339803E-2</v>
      </c>
      <c r="R9608" s="3">
        <f>Table13[[#This Row],[population]]/$G$2</f>
        <v>3.5171795302953869E-2</v>
      </c>
      <c r="S9608" s="3">
        <f>Table13[[#This Row],[households]]/$H$2</f>
        <v>7.0536007892140748E-2</v>
      </c>
      <c r="T9608" s="3">
        <v>1</v>
      </c>
      <c r="AG9608">
        <f>SUMPRODUCT(Table13[[#This Row],[area_inland]:[ones]],$V$4:$AE$4)</f>
        <v>188146.97034054209</v>
      </c>
      <c r="AH9608">
        <f>ABS(AG9608-Table13[[#This Row],[median_house_value]])</f>
        <v>61646.970340542088</v>
      </c>
    </row>
    <row r="9609" spans="1:34" x14ac:dyDescent="0.45">
      <c r="A9609">
        <v>125000</v>
      </c>
      <c r="B9609">
        <v>-122.24</v>
      </c>
      <c r="C9609">
        <v>37.79</v>
      </c>
      <c r="D9609">
        <v>27</v>
      </c>
      <c r="E9609">
        <v>1632</v>
      </c>
      <c r="F9609">
        <v>492</v>
      </c>
      <c r="G9609">
        <v>1171</v>
      </c>
      <c r="H9609">
        <v>429</v>
      </c>
      <c r="I9609">
        <v>2.3172999999999999</v>
      </c>
      <c r="J9609" t="s">
        <v>10</v>
      </c>
      <c r="K9609">
        <f>IF(Table13[[#This Row],[ocean_proximity]]="INLAND",1,0)</f>
        <v>0</v>
      </c>
      <c r="L9609">
        <f>IF(Table13[[#This Row],[ocean_proximity]]="ISLAND",1,0)</f>
        <v>0</v>
      </c>
      <c r="M9609">
        <f>IF(Table13[[#This Row],[ocean_proximity]]="NEAR BAY",1,0)</f>
        <v>1</v>
      </c>
      <c r="N9609" s="3">
        <f>IF(Table13[[#This Row],[ocean_proximity]]="NEAR OCEAN",1,0)</f>
        <v>0</v>
      </c>
      <c r="O9609" s="3">
        <f>Table13[[#This Row],[housing_median_age]]/$D$2</f>
        <v>0.51923076923076927</v>
      </c>
      <c r="P9609" s="3">
        <f>Table13[[#This Row],[total_rooms]]/$E$2</f>
        <v>4.1505595116988807E-2</v>
      </c>
      <c r="Q9609" s="3">
        <f>Table13[[#This Row],[total_bedrooms]]/$F$2</f>
        <v>7.6338246702870441E-2</v>
      </c>
      <c r="R9609" s="3">
        <f>Table13[[#This Row],[population]]/$G$2</f>
        <v>3.2817667171122694E-2</v>
      </c>
      <c r="S9609" s="3">
        <f>Table13[[#This Row],[households]]/$H$2</f>
        <v>7.0536007892140748E-2</v>
      </c>
      <c r="T9609" s="3">
        <v>1</v>
      </c>
      <c r="AG9609">
        <f>SUMPRODUCT(Table13[[#This Row],[area_inland]:[ones]],$V$4:$AE$4)</f>
        <v>203669.02902789807</v>
      </c>
      <c r="AH9609">
        <f>ABS(AG9609-Table13[[#This Row],[median_house_value]])</f>
        <v>78669.029027898068</v>
      </c>
    </row>
    <row r="9610" spans="1:34" x14ac:dyDescent="0.45">
      <c r="A9610">
        <v>417900</v>
      </c>
      <c r="B9610">
        <v>-118.36</v>
      </c>
      <c r="C9610">
        <v>34.159999999999997</v>
      </c>
      <c r="D9610">
        <v>42</v>
      </c>
      <c r="E9610">
        <v>2304</v>
      </c>
      <c r="F9610">
        <v>442</v>
      </c>
      <c r="G9610">
        <v>862</v>
      </c>
      <c r="H9610">
        <v>429</v>
      </c>
      <c r="I9610">
        <v>4.3541999999999996</v>
      </c>
      <c r="J9610" t="s">
        <v>11</v>
      </c>
      <c r="K9610">
        <f>IF(Table13[[#This Row],[ocean_proximity]]="INLAND",1,0)</f>
        <v>0</v>
      </c>
      <c r="L9610">
        <f>IF(Table13[[#This Row],[ocean_proximity]]="ISLAND",1,0)</f>
        <v>0</v>
      </c>
      <c r="M9610">
        <f>IF(Table13[[#This Row],[ocean_proximity]]="NEAR BAY",1,0)</f>
        <v>0</v>
      </c>
      <c r="N9610" s="3">
        <f>IF(Table13[[#This Row],[ocean_proximity]]="NEAR OCEAN",1,0)</f>
        <v>0</v>
      </c>
      <c r="O9610" s="3">
        <f>Table13[[#This Row],[housing_median_age]]/$D$2</f>
        <v>0.80769230769230771</v>
      </c>
      <c r="P9610" s="3">
        <f>Table13[[#This Row],[total_rooms]]/$E$2</f>
        <v>5.859613428280773E-2</v>
      </c>
      <c r="Q9610" s="3">
        <f>Table13[[#This Row],[total_bedrooms]]/$F$2</f>
        <v>6.8580294802172231E-2</v>
      </c>
      <c r="R9610" s="3">
        <f>Table13[[#This Row],[population]]/$G$2</f>
        <v>2.41578386861723E-2</v>
      </c>
      <c r="S9610" s="3">
        <f>Table13[[#This Row],[households]]/$H$2</f>
        <v>7.0536007892140748E-2</v>
      </c>
      <c r="T9610" s="3">
        <v>1</v>
      </c>
      <c r="AG9610">
        <f>SUMPRODUCT(Table13[[#This Row],[area_inland]:[ones]],$V$4:$AE$4)</f>
        <v>193319.09136760741</v>
      </c>
      <c r="AH9610">
        <f>ABS(AG9610-Table13[[#This Row],[median_house_value]])</f>
        <v>224580.90863239259</v>
      </c>
    </row>
    <row r="9611" spans="1:34" x14ac:dyDescent="0.45">
      <c r="A9611">
        <v>222500</v>
      </c>
      <c r="B9611">
        <v>-118.36</v>
      </c>
      <c r="C9611">
        <v>33.909999999999997</v>
      </c>
      <c r="D9611">
        <v>41</v>
      </c>
      <c r="E9611">
        <v>2048</v>
      </c>
      <c r="F9611">
        <v>439</v>
      </c>
      <c r="G9611">
        <v>1191</v>
      </c>
      <c r="H9611">
        <v>429</v>
      </c>
      <c r="I9611">
        <v>3.8</v>
      </c>
      <c r="J9611" t="s">
        <v>11</v>
      </c>
      <c r="K9611">
        <f>IF(Table13[[#This Row],[ocean_proximity]]="INLAND",1,0)</f>
        <v>0</v>
      </c>
      <c r="L9611">
        <f>IF(Table13[[#This Row],[ocean_proximity]]="ISLAND",1,0)</f>
        <v>0</v>
      </c>
      <c r="M9611">
        <f>IF(Table13[[#This Row],[ocean_proximity]]="NEAR BAY",1,0)</f>
        <v>0</v>
      </c>
      <c r="N9611" s="3">
        <f>IF(Table13[[#This Row],[ocean_proximity]]="NEAR OCEAN",1,0)</f>
        <v>0</v>
      </c>
      <c r="O9611" s="3">
        <f>Table13[[#This Row],[housing_median_age]]/$D$2</f>
        <v>0.78846153846153844</v>
      </c>
      <c r="P9611" s="3">
        <f>Table13[[#This Row],[total_rooms]]/$E$2</f>
        <v>5.2085452695829093E-2</v>
      </c>
      <c r="Q9611" s="3">
        <f>Table13[[#This Row],[total_bedrooms]]/$F$2</f>
        <v>6.8114817688130339E-2</v>
      </c>
      <c r="R9611" s="3">
        <f>Table13[[#This Row],[population]]/$G$2</f>
        <v>3.3378173869177734E-2</v>
      </c>
      <c r="S9611" s="3">
        <f>Table13[[#This Row],[households]]/$H$2</f>
        <v>7.0536007892140748E-2</v>
      </c>
      <c r="T9611" s="3">
        <v>1</v>
      </c>
      <c r="AG9611">
        <f>SUMPRODUCT(Table13[[#This Row],[area_inland]:[ones]],$V$4:$AE$4)</f>
        <v>192836.55560988077</v>
      </c>
      <c r="AH9611">
        <f>ABS(AG9611-Table13[[#This Row],[median_house_value]])</f>
        <v>29663.444390119228</v>
      </c>
    </row>
    <row r="9612" spans="1:34" x14ac:dyDescent="0.45">
      <c r="A9612">
        <v>212800</v>
      </c>
      <c r="B9612">
        <v>-117.9</v>
      </c>
      <c r="C9612">
        <v>34.15</v>
      </c>
      <c r="D9612">
        <v>21</v>
      </c>
      <c r="E9612">
        <v>2056</v>
      </c>
      <c r="F9612">
        <v>461</v>
      </c>
      <c r="G9612">
        <v>1332</v>
      </c>
      <c r="H9612">
        <v>429</v>
      </c>
      <c r="I9612">
        <v>3.3942000000000001</v>
      </c>
      <c r="J9612" t="s">
        <v>12</v>
      </c>
      <c r="K9612">
        <f>IF(Table13[[#This Row],[ocean_proximity]]="INLAND",1,0)</f>
        <v>1</v>
      </c>
      <c r="L9612">
        <f>IF(Table13[[#This Row],[ocean_proximity]]="ISLAND",1,0)</f>
        <v>0</v>
      </c>
      <c r="M9612">
        <f>IF(Table13[[#This Row],[ocean_proximity]]="NEAR BAY",1,0)</f>
        <v>0</v>
      </c>
      <c r="N9612" s="3">
        <f>IF(Table13[[#This Row],[ocean_proximity]]="NEAR OCEAN",1,0)</f>
        <v>0</v>
      </c>
      <c r="O9612" s="3">
        <f>Table13[[#This Row],[housing_median_age]]/$D$2</f>
        <v>0.40384615384615385</v>
      </c>
      <c r="P9612" s="3">
        <f>Table13[[#This Row],[total_rooms]]/$E$2</f>
        <v>5.2288911495422176E-2</v>
      </c>
      <c r="Q9612" s="3">
        <f>Table13[[#This Row],[total_bedrooms]]/$F$2</f>
        <v>7.1528316524437544E-2</v>
      </c>
      <c r="R9612" s="3">
        <f>Table13[[#This Row],[population]]/$G$2</f>
        <v>3.7329746090465778E-2</v>
      </c>
      <c r="S9612" s="3">
        <f>Table13[[#This Row],[households]]/$H$2</f>
        <v>7.0536007892140748E-2</v>
      </c>
      <c r="T9612" s="3">
        <v>1</v>
      </c>
      <c r="AG9612">
        <f>SUMPRODUCT(Table13[[#This Row],[area_inland]:[ones]],$V$4:$AE$4)</f>
        <v>192096.27704109935</v>
      </c>
      <c r="AH9612">
        <f>ABS(AG9612-Table13[[#This Row],[median_house_value]])</f>
        <v>20703.722958900646</v>
      </c>
    </row>
    <row r="9613" spans="1:34" x14ac:dyDescent="0.45">
      <c r="A9613">
        <v>353100</v>
      </c>
      <c r="B9613">
        <v>-118.43</v>
      </c>
      <c r="C9613">
        <v>34.17</v>
      </c>
      <c r="D9613">
        <v>34</v>
      </c>
      <c r="E9613">
        <v>2180</v>
      </c>
      <c r="F9613">
        <v>424</v>
      </c>
      <c r="G9613">
        <v>906</v>
      </c>
      <c r="H9613">
        <v>429</v>
      </c>
      <c r="I9613">
        <v>4.4463999999999997</v>
      </c>
      <c r="J9613" t="s">
        <v>11</v>
      </c>
      <c r="K9613">
        <f>IF(Table13[[#This Row],[ocean_proximity]]="INLAND",1,0)</f>
        <v>0</v>
      </c>
      <c r="L9613">
        <f>IF(Table13[[#This Row],[ocean_proximity]]="ISLAND",1,0)</f>
        <v>0</v>
      </c>
      <c r="M9613">
        <f>IF(Table13[[#This Row],[ocean_proximity]]="NEAR BAY",1,0)</f>
        <v>0</v>
      </c>
      <c r="N9613" s="3">
        <f>IF(Table13[[#This Row],[ocean_proximity]]="NEAR OCEAN",1,0)</f>
        <v>0</v>
      </c>
      <c r="O9613" s="3">
        <f>Table13[[#This Row],[housing_median_age]]/$D$2</f>
        <v>0.65384615384615385</v>
      </c>
      <c r="P9613" s="3">
        <f>Table13[[#This Row],[total_rooms]]/$E$2</f>
        <v>5.5442522889114956E-2</v>
      </c>
      <c r="Q9613" s="3">
        <f>Table13[[#This Row],[total_bedrooms]]/$F$2</f>
        <v>6.5787432117920874E-2</v>
      </c>
      <c r="R9613" s="3">
        <f>Table13[[#This Row],[population]]/$G$2</f>
        <v>2.5390953421893393E-2</v>
      </c>
      <c r="S9613" s="3">
        <f>Table13[[#This Row],[households]]/$H$2</f>
        <v>7.0536007892140748E-2</v>
      </c>
      <c r="T9613" s="3">
        <v>1</v>
      </c>
      <c r="AG9613">
        <f>SUMPRODUCT(Table13[[#This Row],[area_inland]:[ones]],$V$4:$AE$4)</f>
        <v>190282.00634832768</v>
      </c>
      <c r="AH9613">
        <f>ABS(AG9613-Table13[[#This Row],[median_house_value]])</f>
        <v>162817.99365167232</v>
      </c>
    </row>
    <row r="9614" spans="1:34" x14ac:dyDescent="0.45">
      <c r="A9614">
        <v>500001</v>
      </c>
      <c r="B9614">
        <v>-118.2</v>
      </c>
      <c r="C9614">
        <v>34.200000000000003</v>
      </c>
      <c r="D9614">
        <v>44</v>
      </c>
      <c r="E9614">
        <v>2890</v>
      </c>
      <c r="F9614">
        <v>438</v>
      </c>
      <c r="G9614">
        <v>1219</v>
      </c>
      <c r="H9614">
        <v>429</v>
      </c>
      <c r="I9614">
        <v>6.9870000000000001</v>
      </c>
      <c r="J9614" t="s">
        <v>11</v>
      </c>
      <c r="K9614">
        <f>IF(Table13[[#This Row],[ocean_proximity]]="INLAND",1,0)</f>
        <v>0</v>
      </c>
      <c r="L9614">
        <f>IF(Table13[[#This Row],[ocean_proximity]]="ISLAND",1,0)</f>
        <v>0</v>
      </c>
      <c r="M9614">
        <f>IF(Table13[[#This Row],[ocean_proximity]]="NEAR BAY",1,0)</f>
        <v>0</v>
      </c>
      <c r="N9614" s="3">
        <f>IF(Table13[[#This Row],[ocean_proximity]]="NEAR OCEAN",1,0)</f>
        <v>0</v>
      </c>
      <c r="O9614" s="3">
        <f>Table13[[#This Row],[housing_median_age]]/$D$2</f>
        <v>0.84615384615384615</v>
      </c>
      <c r="P9614" s="3">
        <f>Table13[[#This Row],[total_rooms]]/$E$2</f>
        <v>7.3499491353001017E-2</v>
      </c>
      <c r="Q9614" s="3">
        <f>Table13[[#This Row],[total_bedrooms]]/$F$2</f>
        <v>6.795965865011637E-2</v>
      </c>
      <c r="R9614" s="3">
        <f>Table13[[#This Row],[population]]/$G$2</f>
        <v>3.4162883246454792E-2</v>
      </c>
      <c r="S9614" s="3">
        <f>Table13[[#This Row],[households]]/$H$2</f>
        <v>7.0536007892140748E-2</v>
      </c>
      <c r="T9614" s="3">
        <v>1</v>
      </c>
      <c r="AG9614">
        <f>SUMPRODUCT(Table13[[#This Row],[area_inland]:[ones]],$V$4:$AE$4)</f>
        <v>194270.08927294175</v>
      </c>
      <c r="AH9614">
        <f>ABS(AG9614-Table13[[#This Row],[median_house_value]])</f>
        <v>305730.91072705825</v>
      </c>
    </row>
    <row r="9615" spans="1:34" x14ac:dyDescent="0.45">
      <c r="A9615">
        <v>339400</v>
      </c>
      <c r="B9615">
        <v>-118.14</v>
      </c>
      <c r="C9615">
        <v>33.840000000000003</v>
      </c>
      <c r="D9615">
        <v>43</v>
      </c>
      <c r="E9615">
        <v>2107</v>
      </c>
      <c r="F9615">
        <v>439</v>
      </c>
      <c r="G9615">
        <v>876</v>
      </c>
      <c r="H9615">
        <v>429</v>
      </c>
      <c r="I9615">
        <v>3.2023999999999999</v>
      </c>
      <c r="J9615" t="s">
        <v>11</v>
      </c>
      <c r="K9615">
        <f>IF(Table13[[#This Row],[ocean_proximity]]="INLAND",1,0)</f>
        <v>0</v>
      </c>
      <c r="L9615">
        <f>IF(Table13[[#This Row],[ocean_proximity]]="ISLAND",1,0)</f>
        <v>0</v>
      </c>
      <c r="M9615">
        <f>IF(Table13[[#This Row],[ocean_proximity]]="NEAR BAY",1,0)</f>
        <v>0</v>
      </c>
      <c r="N9615" s="3">
        <f>IF(Table13[[#This Row],[ocean_proximity]]="NEAR OCEAN",1,0)</f>
        <v>0</v>
      </c>
      <c r="O9615" s="3">
        <f>Table13[[#This Row],[housing_median_age]]/$D$2</f>
        <v>0.82692307692307687</v>
      </c>
      <c r="P9615" s="3">
        <f>Table13[[#This Row],[total_rooms]]/$E$2</f>
        <v>5.358596134282808E-2</v>
      </c>
      <c r="Q9615" s="3">
        <f>Table13[[#This Row],[total_bedrooms]]/$F$2</f>
        <v>6.8114817688130339E-2</v>
      </c>
      <c r="R9615" s="3">
        <f>Table13[[#This Row],[population]]/$G$2</f>
        <v>2.455019337481083E-2</v>
      </c>
      <c r="S9615" s="3">
        <f>Table13[[#This Row],[households]]/$H$2</f>
        <v>7.0536007892140748E-2</v>
      </c>
      <c r="T9615" s="3">
        <v>1</v>
      </c>
      <c r="AG9615">
        <f>SUMPRODUCT(Table13[[#This Row],[area_inland]:[ones]],$V$4:$AE$4)</f>
        <v>193586.64277263885</v>
      </c>
      <c r="AH9615">
        <f>ABS(AG9615-Table13[[#This Row],[median_house_value]])</f>
        <v>145813.35722736115</v>
      </c>
    </row>
    <row r="9616" spans="1:34" x14ac:dyDescent="0.45">
      <c r="A9616">
        <v>359600</v>
      </c>
      <c r="B9616">
        <v>-118.02</v>
      </c>
      <c r="C9616">
        <v>33.799999999999997</v>
      </c>
      <c r="D9616">
        <v>16</v>
      </c>
      <c r="E9616">
        <v>2956</v>
      </c>
      <c r="F9616">
        <v>393</v>
      </c>
      <c r="G9616">
        <v>1379</v>
      </c>
      <c r="H9616">
        <v>429</v>
      </c>
      <c r="I9616">
        <v>8.4952000000000005</v>
      </c>
      <c r="J9616" t="s">
        <v>11</v>
      </c>
      <c r="K9616">
        <f>IF(Table13[[#This Row],[ocean_proximity]]="INLAND",1,0)</f>
        <v>0</v>
      </c>
      <c r="L9616">
        <f>IF(Table13[[#This Row],[ocean_proximity]]="ISLAND",1,0)</f>
        <v>0</v>
      </c>
      <c r="M9616">
        <f>IF(Table13[[#This Row],[ocean_proximity]]="NEAR BAY",1,0)</f>
        <v>0</v>
      </c>
      <c r="N9616" s="3">
        <f>IF(Table13[[#This Row],[ocean_proximity]]="NEAR OCEAN",1,0)</f>
        <v>0</v>
      </c>
      <c r="O9616" s="3">
        <f>Table13[[#This Row],[housing_median_age]]/$D$2</f>
        <v>0.30769230769230771</v>
      </c>
      <c r="P9616" s="3">
        <f>Table13[[#This Row],[total_rooms]]/$E$2</f>
        <v>7.5178026449643942E-2</v>
      </c>
      <c r="Q9616" s="3">
        <f>Table13[[#This Row],[total_bedrooms]]/$F$2</f>
        <v>6.0977501939487977E-2</v>
      </c>
      <c r="R9616" s="3">
        <f>Table13[[#This Row],[population]]/$G$2</f>
        <v>3.864693683089513E-2</v>
      </c>
      <c r="S9616" s="3">
        <f>Table13[[#This Row],[households]]/$H$2</f>
        <v>7.0536007892140748E-2</v>
      </c>
      <c r="T9616" s="3">
        <v>1</v>
      </c>
      <c r="AG9616">
        <f>SUMPRODUCT(Table13[[#This Row],[area_inland]:[ones]],$V$4:$AE$4)</f>
        <v>183929.83592029798</v>
      </c>
      <c r="AH9616">
        <f>ABS(AG9616-Table13[[#This Row],[median_house_value]])</f>
        <v>175670.16407970202</v>
      </c>
    </row>
    <row r="9617" spans="1:34" x14ac:dyDescent="0.45">
      <c r="A9617">
        <v>225800</v>
      </c>
      <c r="B9617">
        <v>-118.14</v>
      </c>
      <c r="C9617">
        <v>33.9</v>
      </c>
      <c r="D9617">
        <v>26</v>
      </c>
      <c r="E9617">
        <v>2145</v>
      </c>
      <c r="F9617">
        <v>471</v>
      </c>
      <c r="G9617">
        <v>1150</v>
      </c>
      <c r="H9617">
        <v>429</v>
      </c>
      <c r="I9617">
        <v>3.5972</v>
      </c>
      <c r="J9617" t="s">
        <v>11</v>
      </c>
      <c r="K9617">
        <f>IF(Table13[[#This Row],[ocean_proximity]]="INLAND",1,0)</f>
        <v>0</v>
      </c>
      <c r="L9617">
        <f>IF(Table13[[#This Row],[ocean_proximity]]="ISLAND",1,0)</f>
        <v>0</v>
      </c>
      <c r="M9617">
        <f>IF(Table13[[#This Row],[ocean_proximity]]="NEAR BAY",1,0)</f>
        <v>0</v>
      </c>
      <c r="N9617" s="3">
        <f>IF(Table13[[#This Row],[ocean_proximity]]="NEAR OCEAN",1,0)</f>
        <v>0</v>
      </c>
      <c r="O9617" s="3">
        <f>Table13[[#This Row],[housing_median_age]]/$D$2</f>
        <v>0.5</v>
      </c>
      <c r="P9617" s="3">
        <f>Table13[[#This Row],[total_rooms]]/$E$2</f>
        <v>5.4552390640895218E-2</v>
      </c>
      <c r="Q9617" s="3">
        <f>Table13[[#This Row],[total_bedrooms]]/$F$2</f>
        <v>7.3079906904577191E-2</v>
      </c>
      <c r="R9617" s="3">
        <f>Table13[[#This Row],[population]]/$G$2</f>
        <v>3.2229135138164902E-2</v>
      </c>
      <c r="S9617" s="3">
        <f>Table13[[#This Row],[households]]/$H$2</f>
        <v>7.0536007892140748E-2</v>
      </c>
      <c r="T9617" s="3">
        <v>1</v>
      </c>
      <c r="AG9617">
        <f>SUMPRODUCT(Table13[[#This Row],[area_inland]:[ones]],$V$4:$AE$4)</f>
        <v>187578.65628667298</v>
      </c>
      <c r="AH9617">
        <f>ABS(AG9617-Table13[[#This Row],[median_house_value]])</f>
        <v>38221.34371332702</v>
      </c>
    </row>
    <row r="9618" spans="1:34" x14ac:dyDescent="0.45">
      <c r="A9618">
        <v>250300</v>
      </c>
      <c r="B9618">
        <v>-121.24</v>
      </c>
      <c r="C9618">
        <v>38.659999999999997</v>
      </c>
      <c r="D9618">
        <v>14</v>
      </c>
      <c r="E9618">
        <v>3335</v>
      </c>
      <c r="F9618">
        <v>440</v>
      </c>
      <c r="G9618">
        <v>1329</v>
      </c>
      <c r="H9618">
        <v>429</v>
      </c>
      <c r="I9618">
        <v>6.2081999999999997</v>
      </c>
      <c r="J9618" t="s">
        <v>12</v>
      </c>
      <c r="K9618">
        <f>IF(Table13[[#This Row],[ocean_proximity]]="INLAND",1,0)</f>
        <v>1</v>
      </c>
      <c r="L9618">
        <f>IF(Table13[[#This Row],[ocean_proximity]]="ISLAND",1,0)</f>
        <v>0</v>
      </c>
      <c r="M9618">
        <f>IF(Table13[[#This Row],[ocean_proximity]]="NEAR BAY",1,0)</f>
        <v>0</v>
      </c>
      <c r="N9618" s="3">
        <f>IF(Table13[[#This Row],[ocean_proximity]]="NEAR OCEAN",1,0)</f>
        <v>0</v>
      </c>
      <c r="O9618" s="3">
        <f>Table13[[#This Row],[housing_median_age]]/$D$2</f>
        <v>0.26923076923076922</v>
      </c>
      <c r="P9618" s="3">
        <f>Table13[[#This Row],[total_rooms]]/$E$2</f>
        <v>8.4816887080366221E-2</v>
      </c>
      <c r="Q9618" s="3">
        <f>Table13[[#This Row],[total_bedrooms]]/$F$2</f>
        <v>6.8269976726144294E-2</v>
      </c>
      <c r="R9618" s="3">
        <f>Table13[[#This Row],[population]]/$G$2</f>
        <v>3.7245670085757528E-2</v>
      </c>
      <c r="S9618" s="3">
        <f>Table13[[#This Row],[households]]/$H$2</f>
        <v>7.0536007892140748E-2</v>
      </c>
      <c r="T9618" s="3">
        <v>1</v>
      </c>
      <c r="AG9618">
        <f>SUMPRODUCT(Table13[[#This Row],[area_inland]:[ones]],$V$4:$AE$4)</f>
        <v>189990.34044633585</v>
      </c>
      <c r="AH9618">
        <f>ABS(AG9618-Table13[[#This Row],[median_house_value]])</f>
        <v>60309.659553664154</v>
      </c>
    </row>
    <row r="9619" spans="1:34" x14ac:dyDescent="0.45">
      <c r="A9619">
        <v>146300</v>
      </c>
      <c r="B9619">
        <v>-118.22</v>
      </c>
      <c r="C9619">
        <v>33.82</v>
      </c>
      <c r="D9619">
        <v>30</v>
      </c>
      <c r="E9619">
        <v>1680</v>
      </c>
      <c r="F9619">
        <v>469</v>
      </c>
      <c r="G9619">
        <v>1779</v>
      </c>
      <c r="H9619">
        <v>429</v>
      </c>
      <c r="I9619">
        <v>3.6086</v>
      </c>
      <c r="J9619" t="s">
        <v>13</v>
      </c>
      <c r="K9619">
        <f>IF(Table13[[#This Row],[ocean_proximity]]="INLAND",1,0)</f>
        <v>0</v>
      </c>
      <c r="L9619">
        <f>IF(Table13[[#This Row],[ocean_proximity]]="ISLAND",1,0)</f>
        <v>0</v>
      </c>
      <c r="M9619">
        <f>IF(Table13[[#This Row],[ocean_proximity]]="NEAR BAY",1,0)</f>
        <v>0</v>
      </c>
      <c r="N9619" s="3">
        <f>IF(Table13[[#This Row],[ocean_proximity]]="NEAR OCEAN",1,0)</f>
        <v>1</v>
      </c>
      <c r="O9619" s="3">
        <f>Table13[[#This Row],[housing_median_age]]/$D$2</f>
        <v>0.57692307692307687</v>
      </c>
      <c r="P9619" s="3">
        <f>Table13[[#This Row],[total_rooms]]/$E$2</f>
        <v>4.2726347914547304E-2</v>
      </c>
      <c r="Q9619" s="3">
        <f>Table13[[#This Row],[total_bedrooms]]/$F$2</f>
        <v>7.2769588828549267E-2</v>
      </c>
      <c r="R9619" s="3">
        <f>Table13[[#This Row],[population]]/$G$2</f>
        <v>4.9857070791995965E-2</v>
      </c>
      <c r="S9619" s="3">
        <f>Table13[[#This Row],[households]]/$H$2</f>
        <v>7.0536007892140748E-2</v>
      </c>
      <c r="T9619" s="3">
        <v>1</v>
      </c>
      <c r="AG9619">
        <f>SUMPRODUCT(Table13[[#This Row],[area_inland]:[ones]],$V$4:$AE$4)</f>
        <v>200962.59085998769</v>
      </c>
      <c r="AH9619">
        <f>ABS(AG9619-Table13[[#This Row],[median_house_value]])</f>
        <v>54662.590859987686</v>
      </c>
    </row>
    <row r="9620" spans="1:34" x14ac:dyDescent="0.45">
      <c r="A9620">
        <v>175000</v>
      </c>
      <c r="B9620">
        <v>-117.22</v>
      </c>
      <c r="C9620">
        <v>32.78</v>
      </c>
      <c r="D9620">
        <v>22</v>
      </c>
      <c r="E9620">
        <v>2020</v>
      </c>
      <c r="F9620">
        <v>466</v>
      </c>
      <c r="G9620">
        <v>1010</v>
      </c>
      <c r="H9620">
        <v>429</v>
      </c>
      <c r="I9620">
        <v>3.4527000000000001</v>
      </c>
      <c r="J9620" t="s">
        <v>13</v>
      </c>
      <c r="K9620">
        <f>IF(Table13[[#This Row],[ocean_proximity]]="INLAND",1,0)</f>
        <v>0</v>
      </c>
      <c r="L9620">
        <f>IF(Table13[[#This Row],[ocean_proximity]]="ISLAND",1,0)</f>
        <v>0</v>
      </c>
      <c r="M9620">
        <f>IF(Table13[[#This Row],[ocean_proximity]]="NEAR BAY",1,0)</f>
        <v>0</v>
      </c>
      <c r="N9620" s="3">
        <f>IF(Table13[[#This Row],[ocean_proximity]]="NEAR OCEAN",1,0)</f>
        <v>1</v>
      </c>
      <c r="O9620" s="3">
        <f>Table13[[#This Row],[housing_median_age]]/$D$2</f>
        <v>0.42307692307692307</v>
      </c>
      <c r="P9620" s="3">
        <f>Table13[[#This Row],[total_rooms]]/$E$2</f>
        <v>5.1373346897253307E-2</v>
      </c>
      <c r="Q9620" s="3">
        <f>Table13[[#This Row],[total_bedrooms]]/$F$2</f>
        <v>7.2304111714507374E-2</v>
      </c>
      <c r="R9620" s="3">
        <f>Table13[[#This Row],[population]]/$G$2</f>
        <v>2.8305588251779607E-2</v>
      </c>
      <c r="S9620" s="3">
        <f>Table13[[#This Row],[households]]/$H$2</f>
        <v>7.0536007892140748E-2</v>
      </c>
      <c r="T9620" s="3">
        <v>1</v>
      </c>
      <c r="AG9620">
        <f>SUMPRODUCT(Table13[[#This Row],[area_inland]:[ones]],$V$4:$AE$4)</f>
        <v>198185.7239039109</v>
      </c>
      <c r="AH9620">
        <f>ABS(AG9620-Table13[[#This Row],[median_house_value]])</f>
        <v>23185.723903910897</v>
      </c>
    </row>
    <row r="9621" spans="1:34" x14ac:dyDescent="0.45">
      <c r="A9621">
        <v>264200</v>
      </c>
      <c r="B9621">
        <v>-117.93</v>
      </c>
      <c r="C9621">
        <v>33.68</v>
      </c>
      <c r="D9621">
        <v>33</v>
      </c>
      <c r="E9621">
        <v>2664</v>
      </c>
      <c r="F9621">
        <v>432</v>
      </c>
      <c r="G9621">
        <v>1197</v>
      </c>
      <c r="H9621">
        <v>429</v>
      </c>
      <c r="I9621">
        <v>5.069</v>
      </c>
      <c r="J9621" t="s">
        <v>11</v>
      </c>
      <c r="K9621">
        <f>IF(Table13[[#This Row],[ocean_proximity]]="INLAND",1,0)</f>
        <v>0</v>
      </c>
      <c r="L9621">
        <f>IF(Table13[[#This Row],[ocean_proximity]]="ISLAND",1,0)</f>
        <v>0</v>
      </c>
      <c r="M9621">
        <f>IF(Table13[[#This Row],[ocean_proximity]]="NEAR BAY",1,0)</f>
        <v>0</v>
      </c>
      <c r="N9621" s="3">
        <f>IF(Table13[[#This Row],[ocean_proximity]]="NEAR OCEAN",1,0)</f>
        <v>0</v>
      </c>
      <c r="O9621" s="3">
        <f>Table13[[#This Row],[housing_median_age]]/$D$2</f>
        <v>0.63461538461538458</v>
      </c>
      <c r="P9621" s="3">
        <f>Table13[[#This Row],[total_rooms]]/$E$2</f>
        <v>6.7751780264496436E-2</v>
      </c>
      <c r="Q9621" s="3">
        <f>Table13[[#This Row],[total_bedrooms]]/$F$2</f>
        <v>6.7028704422032584E-2</v>
      </c>
      <c r="R9621" s="3">
        <f>Table13[[#This Row],[population]]/$G$2</f>
        <v>3.3546325878594248E-2</v>
      </c>
      <c r="S9621" s="3">
        <f>Table13[[#This Row],[households]]/$H$2</f>
        <v>7.0536007892140748E-2</v>
      </c>
      <c r="T9621" s="3">
        <v>1</v>
      </c>
      <c r="AG9621">
        <f>SUMPRODUCT(Table13[[#This Row],[area_inland]:[ones]],$V$4:$AE$4)</f>
        <v>190156.57776582349</v>
      </c>
      <c r="AH9621">
        <f>ABS(AG9621-Table13[[#This Row],[median_house_value]])</f>
        <v>74043.422234176513</v>
      </c>
    </row>
    <row r="9622" spans="1:34" x14ac:dyDescent="0.45">
      <c r="A9622">
        <v>63200</v>
      </c>
      <c r="B9622">
        <v>-120.5</v>
      </c>
      <c r="C9622">
        <v>37.299999999999997</v>
      </c>
      <c r="D9622">
        <v>29</v>
      </c>
      <c r="E9622">
        <v>1572</v>
      </c>
      <c r="F9622">
        <v>456</v>
      </c>
      <c r="G9622">
        <v>1697</v>
      </c>
      <c r="H9622">
        <v>429</v>
      </c>
      <c r="I9622">
        <v>1.76</v>
      </c>
      <c r="J9622" t="s">
        <v>12</v>
      </c>
      <c r="K9622">
        <f>IF(Table13[[#This Row],[ocean_proximity]]="INLAND",1,0)</f>
        <v>1</v>
      </c>
      <c r="L9622">
        <f>IF(Table13[[#This Row],[ocean_proximity]]="ISLAND",1,0)</f>
        <v>0</v>
      </c>
      <c r="M9622">
        <f>IF(Table13[[#This Row],[ocean_proximity]]="NEAR BAY",1,0)</f>
        <v>0</v>
      </c>
      <c r="N9622" s="3">
        <f>IF(Table13[[#This Row],[ocean_proximity]]="NEAR OCEAN",1,0)</f>
        <v>0</v>
      </c>
      <c r="O9622" s="3">
        <f>Table13[[#This Row],[housing_median_age]]/$D$2</f>
        <v>0.55769230769230771</v>
      </c>
      <c r="P9622" s="3">
        <f>Table13[[#This Row],[total_rooms]]/$E$2</f>
        <v>3.9979654120040689E-2</v>
      </c>
      <c r="Q9622" s="3">
        <f>Table13[[#This Row],[total_bedrooms]]/$F$2</f>
        <v>7.0752521334367727E-2</v>
      </c>
      <c r="R9622" s="3">
        <f>Table13[[#This Row],[population]]/$G$2</f>
        <v>4.7558993329970295E-2</v>
      </c>
      <c r="S9622" s="3">
        <f>Table13[[#This Row],[households]]/$H$2</f>
        <v>7.0536007892140748E-2</v>
      </c>
      <c r="T9622" s="3">
        <v>1</v>
      </c>
      <c r="AG9622">
        <f>SUMPRODUCT(Table13[[#This Row],[area_inland]:[ones]],$V$4:$AE$4)</f>
        <v>194776.55846463449</v>
      </c>
      <c r="AH9622">
        <f>ABS(AG9622-Table13[[#This Row],[median_house_value]])</f>
        <v>131576.55846463449</v>
      </c>
    </row>
    <row r="9623" spans="1:34" x14ac:dyDescent="0.45">
      <c r="A9623">
        <v>474700</v>
      </c>
      <c r="B9623">
        <v>-122.04</v>
      </c>
      <c r="C9623">
        <v>37.33</v>
      </c>
      <c r="D9623">
        <v>26</v>
      </c>
      <c r="E9623">
        <v>2690</v>
      </c>
      <c r="F9623">
        <v>401</v>
      </c>
      <c r="G9623">
        <v>1264</v>
      </c>
      <c r="H9623">
        <v>429</v>
      </c>
      <c r="I9623">
        <v>7.7643000000000004</v>
      </c>
      <c r="J9623" t="s">
        <v>11</v>
      </c>
      <c r="K9623">
        <f>IF(Table13[[#This Row],[ocean_proximity]]="INLAND",1,0)</f>
        <v>0</v>
      </c>
      <c r="L9623">
        <f>IF(Table13[[#This Row],[ocean_proximity]]="ISLAND",1,0)</f>
        <v>0</v>
      </c>
      <c r="M9623">
        <f>IF(Table13[[#This Row],[ocean_proximity]]="NEAR BAY",1,0)</f>
        <v>0</v>
      </c>
      <c r="N9623" s="3">
        <f>IF(Table13[[#This Row],[ocean_proximity]]="NEAR OCEAN",1,0)</f>
        <v>0</v>
      </c>
      <c r="O9623" s="3">
        <f>Table13[[#This Row],[housing_median_age]]/$D$2</f>
        <v>0.5</v>
      </c>
      <c r="P9623" s="3">
        <f>Table13[[#This Row],[total_rooms]]/$E$2</f>
        <v>6.8413021363173954E-2</v>
      </c>
      <c r="Q9623" s="3">
        <f>Table13[[#This Row],[total_bedrooms]]/$F$2</f>
        <v>6.2218774243599687E-2</v>
      </c>
      <c r="R9623" s="3">
        <f>Table13[[#This Row],[population]]/$G$2</f>
        <v>3.542402331707864E-2</v>
      </c>
      <c r="S9623" s="3">
        <f>Table13[[#This Row],[households]]/$H$2</f>
        <v>7.0536007892140748E-2</v>
      </c>
      <c r="T9623" s="3">
        <v>1</v>
      </c>
      <c r="AG9623">
        <f>SUMPRODUCT(Table13[[#This Row],[area_inland]:[ones]],$V$4:$AE$4)</f>
        <v>187485.34268870088</v>
      </c>
      <c r="AH9623">
        <f>ABS(AG9623-Table13[[#This Row],[median_house_value]])</f>
        <v>287214.65731129912</v>
      </c>
    </row>
    <row r="9624" spans="1:34" x14ac:dyDescent="0.45">
      <c r="A9624">
        <v>200500</v>
      </c>
      <c r="B9624">
        <v>-118.27</v>
      </c>
      <c r="C9624">
        <v>33.83</v>
      </c>
      <c r="D9624">
        <v>28</v>
      </c>
      <c r="E9624">
        <v>2152</v>
      </c>
      <c r="F9624">
        <v>415</v>
      </c>
      <c r="G9624">
        <v>1623</v>
      </c>
      <c r="H9624">
        <v>429</v>
      </c>
      <c r="I9624">
        <v>4.3499999999999996</v>
      </c>
      <c r="J9624" t="s">
        <v>11</v>
      </c>
      <c r="K9624">
        <f>IF(Table13[[#This Row],[ocean_proximity]]="INLAND",1,0)</f>
        <v>0</v>
      </c>
      <c r="L9624">
        <f>IF(Table13[[#This Row],[ocean_proximity]]="ISLAND",1,0)</f>
        <v>0</v>
      </c>
      <c r="M9624">
        <f>IF(Table13[[#This Row],[ocean_proximity]]="NEAR BAY",1,0)</f>
        <v>0</v>
      </c>
      <c r="N9624" s="3">
        <f>IF(Table13[[#This Row],[ocean_proximity]]="NEAR OCEAN",1,0)</f>
        <v>0</v>
      </c>
      <c r="O9624" s="3">
        <f>Table13[[#This Row],[housing_median_age]]/$D$2</f>
        <v>0.53846153846153844</v>
      </c>
      <c r="P9624" s="3">
        <f>Table13[[#This Row],[total_rooms]]/$E$2</f>
        <v>5.4730417090539163E-2</v>
      </c>
      <c r="Q9624" s="3">
        <f>Table13[[#This Row],[total_bedrooms]]/$F$2</f>
        <v>6.4391000775795196E-2</v>
      </c>
      <c r="R9624" s="3">
        <f>Table13[[#This Row],[population]]/$G$2</f>
        <v>4.5485118547166636E-2</v>
      </c>
      <c r="S9624" s="3">
        <f>Table13[[#This Row],[households]]/$H$2</f>
        <v>7.0536007892140748E-2</v>
      </c>
      <c r="T9624" s="3">
        <v>1</v>
      </c>
      <c r="AG9624">
        <f>SUMPRODUCT(Table13[[#This Row],[area_inland]:[ones]],$V$4:$AE$4)</f>
        <v>188052.27728720824</v>
      </c>
      <c r="AH9624">
        <f>ABS(AG9624-Table13[[#This Row],[median_house_value]])</f>
        <v>12447.722712791758</v>
      </c>
    </row>
    <row r="9625" spans="1:34" x14ac:dyDescent="0.45">
      <c r="A9625">
        <v>350000</v>
      </c>
      <c r="B9625">
        <v>-118.15</v>
      </c>
      <c r="C9625">
        <v>34.119999999999997</v>
      </c>
      <c r="D9625">
        <v>43</v>
      </c>
      <c r="E9625">
        <v>1810</v>
      </c>
      <c r="F9625">
        <v>427</v>
      </c>
      <c r="G9625">
        <v>742</v>
      </c>
      <c r="H9625">
        <v>429</v>
      </c>
      <c r="I9625">
        <v>3.8529</v>
      </c>
      <c r="J9625" t="s">
        <v>11</v>
      </c>
      <c r="K9625">
        <f>IF(Table13[[#This Row],[ocean_proximity]]="INLAND",1,0)</f>
        <v>0</v>
      </c>
      <c r="L9625">
        <f>IF(Table13[[#This Row],[ocean_proximity]]="ISLAND",1,0)</f>
        <v>0</v>
      </c>
      <c r="M9625">
        <f>IF(Table13[[#This Row],[ocean_proximity]]="NEAR BAY",1,0)</f>
        <v>0</v>
      </c>
      <c r="N9625" s="3">
        <f>IF(Table13[[#This Row],[ocean_proximity]]="NEAR OCEAN",1,0)</f>
        <v>0</v>
      </c>
      <c r="O9625" s="3">
        <f>Table13[[#This Row],[housing_median_age]]/$D$2</f>
        <v>0.82692307692307687</v>
      </c>
      <c r="P9625" s="3">
        <f>Table13[[#This Row],[total_rooms]]/$E$2</f>
        <v>4.6032553407934891E-2</v>
      </c>
      <c r="Q9625" s="3">
        <f>Table13[[#This Row],[total_bedrooms]]/$F$2</f>
        <v>6.6252909231962767E-2</v>
      </c>
      <c r="R9625" s="3">
        <f>Table13[[#This Row],[population]]/$G$2</f>
        <v>2.0794798497842049E-2</v>
      </c>
      <c r="S9625" s="3">
        <f>Table13[[#This Row],[households]]/$H$2</f>
        <v>7.0536007892140748E-2</v>
      </c>
      <c r="T9625" s="3">
        <v>1</v>
      </c>
      <c r="AG9625">
        <f>SUMPRODUCT(Table13[[#This Row],[area_inland]:[ones]],$V$4:$AE$4)</f>
        <v>193408.57214287843</v>
      </c>
      <c r="AH9625">
        <f>ABS(AG9625-Table13[[#This Row],[median_house_value]])</f>
        <v>156591.42785712157</v>
      </c>
    </row>
    <row r="9626" spans="1:34" x14ac:dyDescent="0.45">
      <c r="A9626">
        <v>184900</v>
      </c>
      <c r="B9626">
        <v>-117.96</v>
      </c>
      <c r="C9626">
        <v>33.86</v>
      </c>
      <c r="D9626">
        <v>35</v>
      </c>
      <c r="E9626">
        <v>2146</v>
      </c>
      <c r="F9626">
        <v>430</v>
      </c>
      <c r="G9626">
        <v>1230</v>
      </c>
      <c r="H9626">
        <v>429</v>
      </c>
      <c r="I9626">
        <v>3.7812999999999999</v>
      </c>
      <c r="J9626" t="s">
        <v>11</v>
      </c>
      <c r="K9626">
        <f>IF(Table13[[#This Row],[ocean_proximity]]="INLAND",1,0)</f>
        <v>0</v>
      </c>
      <c r="L9626">
        <f>IF(Table13[[#This Row],[ocean_proximity]]="ISLAND",1,0)</f>
        <v>0</v>
      </c>
      <c r="M9626">
        <f>IF(Table13[[#This Row],[ocean_proximity]]="NEAR BAY",1,0)</f>
        <v>0</v>
      </c>
      <c r="N9626" s="3">
        <f>IF(Table13[[#This Row],[ocean_proximity]]="NEAR OCEAN",1,0)</f>
        <v>0</v>
      </c>
      <c r="O9626" s="3">
        <f>Table13[[#This Row],[housing_median_age]]/$D$2</f>
        <v>0.67307692307692313</v>
      </c>
      <c r="P9626" s="3">
        <f>Table13[[#This Row],[total_rooms]]/$E$2</f>
        <v>5.4577822990844356E-2</v>
      </c>
      <c r="Q9626" s="3">
        <f>Table13[[#This Row],[total_bedrooms]]/$F$2</f>
        <v>6.671838634600466E-2</v>
      </c>
      <c r="R9626" s="3">
        <f>Table13[[#This Row],[population]]/$G$2</f>
        <v>3.4471161930385068E-2</v>
      </c>
      <c r="S9626" s="3">
        <f>Table13[[#This Row],[households]]/$H$2</f>
        <v>7.0536007892140748E-2</v>
      </c>
      <c r="T9626" s="3">
        <v>1</v>
      </c>
      <c r="AG9626">
        <f>SUMPRODUCT(Table13[[#This Row],[area_inland]:[ones]],$V$4:$AE$4)</f>
        <v>190658.50729525485</v>
      </c>
      <c r="AH9626">
        <f>ABS(AG9626-Table13[[#This Row],[median_house_value]])</f>
        <v>5758.5072952548508</v>
      </c>
    </row>
    <row r="9627" spans="1:34" x14ac:dyDescent="0.45">
      <c r="A9627">
        <v>297200</v>
      </c>
      <c r="B9627">
        <v>-117.85</v>
      </c>
      <c r="C9627">
        <v>34.14</v>
      </c>
      <c r="D9627">
        <v>35</v>
      </c>
      <c r="E9627">
        <v>2899</v>
      </c>
      <c r="F9627">
        <v>429</v>
      </c>
      <c r="G9627">
        <v>1251</v>
      </c>
      <c r="H9627">
        <v>429</v>
      </c>
      <c r="I9627">
        <v>6.1048999999999998</v>
      </c>
      <c r="J9627" t="s">
        <v>12</v>
      </c>
      <c r="K9627">
        <f>IF(Table13[[#This Row],[ocean_proximity]]="INLAND",1,0)</f>
        <v>1</v>
      </c>
      <c r="L9627">
        <f>IF(Table13[[#This Row],[ocean_proximity]]="ISLAND",1,0)</f>
        <v>0</v>
      </c>
      <c r="M9627">
        <f>IF(Table13[[#This Row],[ocean_proximity]]="NEAR BAY",1,0)</f>
        <v>0</v>
      </c>
      <c r="N9627" s="3">
        <f>IF(Table13[[#This Row],[ocean_proximity]]="NEAR OCEAN",1,0)</f>
        <v>0</v>
      </c>
      <c r="O9627" s="3">
        <f>Table13[[#This Row],[housing_median_age]]/$D$2</f>
        <v>0.67307692307692313</v>
      </c>
      <c r="P9627" s="3">
        <f>Table13[[#This Row],[total_rooms]]/$E$2</f>
        <v>7.3728382502543238E-2</v>
      </c>
      <c r="Q9627" s="3">
        <f>Table13[[#This Row],[total_bedrooms]]/$F$2</f>
        <v>6.6563227307990691E-2</v>
      </c>
      <c r="R9627" s="3">
        <f>Table13[[#This Row],[population]]/$G$2</f>
        <v>3.505969396334286E-2</v>
      </c>
      <c r="S9627" s="3">
        <f>Table13[[#This Row],[households]]/$H$2</f>
        <v>7.0536007892140748E-2</v>
      </c>
      <c r="T9627" s="3">
        <v>1</v>
      </c>
      <c r="AG9627">
        <f>SUMPRODUCT(Table13[[#This Row],[area_inland]:[ones]],$V$4:$AE$4)</f>
        <v>197381.0230345953</v>
      </c>
      <c r="AH9627">
        <f>ABS(AG9627-Table13[[#This Row],[median_house_value]])</f>
        <v>99818.976965404698</v>
      </c>
    </row>
    <row r="9628" spans="1:34" x14ac:dyDescent="0.45">
      <c r="A9628">
        <v>241300</v>
      </c>
      <c r="B9628">
        <v>-117.97</v>
      </c>
      <c r="C9628">
        <v>33.92</v>
      </c>
      <c r="D9628">
        <v>32</v>
      </c>
      <c r="E9628">
        <v>2620</v>
      </c>
      <c r="F9628">
        <v>398</v>
      </c>
      <c r="G9628">
        <v>1296</v>
      </c>
      <c r="H9628">
        <v>429</v>
      </c>
      <c r="I9628">
        <v>5.7796000000000003</v>
      </c>
      <c r="J9628" t="s">
        <v>11</v>
      </c>
      <c r="K9628">
        <f>IF(Table13[[#This Row],[ocean_proximity]]="INLAND",1,0)</f>
        <v>0</v>
      </c>
      <c r="L9628">
        <f>IF(Table13[[#This Row],[ocean_proximity]]="ISLAND",1,0)</f>
        <v>0</v>
      </c>
      <c r="M9628">
        <f>IF(Table13[[#This Row],[ocean_proximity]]="NEAR BAY",1,0)</f>
        <v>0</v>
      </c>
      <c r="N9628" s="3">
        <f>IF(Table13[[#This Row],[ocean_proximity]]="NEAR OCEAN",1,0)</f>
        <v>0</v>
      </c>
      <c r="O9628" s="3">
        <f>Table13[[#This Row],[housing_median_age]]/$D$2</f>
        <v>0.61538461538461542</v>
      </c>
      <c r="P9628" s="3">
        <f>Table13[[#This Row],[total_rooms]]/$E$2</f>
        <v>6.6632756866734491E-2</v>
      </c>
      <c r="Q9628" s="3">
        <f>Table13[[#This Row],[total_bedrooms]]/$F$2</f>
        <v>6.1753297129557794E-2</v>
      </c>
      <c r="R9628" s="3">
        <f>Table13[[#This Row],[population]]/$G$2</f>
        <v>3.6320834033966708E-2</v>
      </c>
      <c r="S9628" s="3">
        <f>Table13[[#This Row],[households]]/$H$2</f>
        <v>7.0536007892140748E-2</v>
      </c>
      <c r="T9628" s="3">
        <v>1</v>
      </c>
      <c r="AG9628">
        <f>SUMPRODUCT(Table13[[#This Row],[area_inland]:[ones]],$V$4:$AE$4)</f>
        <v>189620.30001231187</v>
      </c>
      <c r="AH9628">
        <f>ABS(AG9628-Table13[[#This Row],[median_house_value]])</f>
        <v>51679.699987688131</v>
      </c>
    </row>
    <row r="9629" spans="1:34" x14ac:dyDescent="0.45">
      <c r="A9629">
        <v>425000</v>
      </c>
      <c r="B9629">
        <v>-122.45</v>
      </c>
      <c r="C9629">
        <v>37.79</v>
      </c>
      <c r="D9629">
        <v>52</v>
      </c>
      <c r="E9629">
        <v>1734</v>
      </c>
      <c r="F9629">
        <v>482</v>
      </c>
      <c r="G9629">
        <v>731</v>
      </c>
      <c r="H9629">
        <v>429</v>
      </c>
      <c r="I9629">
        <v>1.4803999999999999</v>
      </c>
      <c r="J9629" t="s">
        <v>10</v>
      </c>
      <c r="K9629">
        <f>IF(Table13[[#This Row],[ocean_proximity]]="INLAND",1,0)</f>
        <v>0</v>
      </c>
      <c r="L9629">
        <f>IF(Table13[[#This Row],[ocean_proximity]]="ISLAND",1,0)</f>
        <v>0</v>
      </c>
      <c r="M9629">
        <f>IF(Table13[[#This Row],[ocean_proximity]]="NEAR BAY",1,0)</f>
        <v>1</v>
      </c>
      <c r="N9629" s="3">
        <f>IF(Table13[[#This Row],[ocean_proximity]]="NEAR OCEAN",1,0)</f>
        <v>0</v>
      </c>
      <c r="O9629" s="3">
        <f>Table13[[#This Row],[housing_median_age]]/$D$2</f>
        <v>1</v>
      </c>
      <c r="P9629" s="3">
        <f>Table13[[#This Row],[total_rooms]]/$E$2</f>
        <v>4.4099694811800608E-2</v>
      </c>
      <c r="Q9629" s="3">
        <f>Table13[[#This Row],[total_bedrooms]]/$F$2</f>
        <v>7.4786656322730793E-2</v>
      </c>
      <c r="R9629" s="3">
        <f>Table13[[#This Row],[population]]/$G$2</f>
        <v>2.0486519813911776E-2</v>
      </c>
      <c r="S9629" s="3">
        <f>Table13[[#This Row],[households]]/$H$2</f>
        <v>7.0536007892140748E-2</v>
      </c>
      <c r="T9629" s="3">
        <v>1</v>
      </c>
      <c r="AG9629">
        <f>SUMPRODUCT(Table13[[#This Row],[area_inland]:[ones]],$V$4:$AE$4)</f>
        <v>212738.88762039909</v>
      </c>
      <c r="AH9629">
        <f>ABS(AG9629-Table13[[#This Row],[median_house_value]])</f>
        <v>212261.11237960091</v>
      </c>
    </row>
    <row r="9630" spans="1:34" x14ac:dyDescent="0.45">
      <c r="A9630">
        <v>99600</v>
      </c>
      <c r="B9630">
        <v>-117.03</v>
      </c>
      <c r="C9630">
        <v>32.71</v>
      </c>
      <c r="D9630">
        <v>34</v>
      </c>
      <c r="E9630">
        <v>2328</v>
      </c>
      <c r="F9630">
        <v>444</v>
      </c>
      <c r="G9630">
        <v>1684</v>
      </c>
      <c r="H9630">
        <v>429</v>
      </c>
      <c r="I9630">
        <v>3.25</v>
      </c>
      <c r="J9630" t="s">
        <v>13</v>
      </c>
      <c r="K9630">
        <f>IF(Table13[[#This Row],[ocean_proximity]]="INLAND",1,0)</f>
        <v>0</v>
      </c>
      <c r="L9630">
        <f>IF(Table13[[#This Row],[ocean_proximity]]="ISLAND",1,0)</f>
        <v>0</v>
      </c>
      <c r="M9630">
        <f>IF(Table13[[#This Row],[ocean_proximity]]="NEAR BAY",1,0)</f>
        <v>0</v>
      </c>
      <c r="N9630" s="3">
        <f>IF(Table13[[#This Row],[ocean_proximity]]="NEAR OCEAN",1,0)</f>
        <v>1</v>
      </c>
      <c r="O9630" s="3">
        <f>Table13[[#This Row],[housing_median_age]]/$D$2</f>
        <v>0.65384615384615385</v>
      </c>
      <c r="P9630" s="3">
        <f>Table13[[#This Row],[total_rooms]]/$E$2</f>
        <v>5.9206510681586978E-2</v>
      </c>
      <c r="Q9630" s="3">
        <f>Table13[[#This Row],[total_bedrooms]]/$F$2</f>
        <v>6.8890612878200155E-2</v>
      </c>
      <c r="R9630" s="3">
        <f>Table13[[#This Row],[population]]/$G$2</f>
        <v>4.7194663976234515E-2</v>
      </c>
      <c r="S9630" s="3">
        <f>Table13[[#This Row],[households]]/$H$2</f>
        <v>7.0536007892140748E-2</v>
      </c>
      <c r="T9630" s="3">
        <v>1</v>
      </c>
      <c r="AG9630">
        <f>SUMPRODUCT(Table13[[#This Row],[area_inland]:[ones]],$V$4:$AE$4)</f>
        <v>202568.96265493368</v>
      </c>
      <c r="AH9630">
        <f>ABS(AG9630-Table13[[#This Row],[median_house_value]])</f>
        <v>102968.96265493368</v>
      </c>
    </row>
    <row r="9631" spans="1:34" x14ac:dyDescent="0.45">
      <c r="A9631">
        <v>97400</v>
      </c>
      <c r="B9631">
        <v>-118.28</v>
      </c>
      <c r="C9631">
        <v>33.93</v>
      </c>
      <c r="D9631">
        <v>42</v>
      </c>
      <c r="E9631">
        <v>1898</v>
      </c>
      <c r="F9631">
        <v>460</v>
      </c>
      <c r="G9631">
        <v>1503</v>
      </c>
      <c r="H9631">
        <v>429</v>
      </c>
      <c r="I9631">
        <v>2.5179</v>
      </c>
      <c r="J9631" t="s">
        <v>11</v>
      </c>
      <c r="K9631">
        <f>IF(Table13[[#This Row],[ocean_proximity]]="INLAND",1,0)</f>
        <v>0</v>
      </c>
      <c r="L9631">
        <f>IF(Table13[[#This Row],[ocean_proximity]]="ISLAND",1,0)</f>
        <v>0</v>
      </c>
      <c r="M9631">
        <f>IF(Table13[[#This Row],[ocean_proximity]]="NEAR BAY",1,0)</f>
        <v>0</v>
      </c>
      <c r="N9631" s="3">
        <f>IF(Table13[[#This Row],[ocean_proximity]]="NEAR OCEAN",1,0)</f>
        <v>0</v>
      </c>
      <c r="O9631" s="3">
        <f>Table13[[#This Row],[housing_median_age]]/$D$2</f>
        <v>0.80769230769230771</v>
      </c>
      <c r="P9631" s="3">
        <f>Table13[[#This Row],[total_rooms]]/$E$2</f>
        <v>4.8270600203458802E-2</v>
      </c>
      <c r="Q9631" s="3">
        <f>Table13[[#This Row],[total_bedrooms]]/$F$2</f>
        <v>7.1373157486423588E-2</v>
      </c>
      <c r="R9631" s="3">
        <f>Table13[[#This Row],[population]]/$G$2</f>
        <v>4.2122078358836391E-2</v>
      </c>
      <c r="S9631" s="3">
        <f>Table13[[#This Row],[households]]/$H$2</f>
        <v>7.0536007892140748E-2</v>
      </c>
      <c r="T9631" s="3">
        <v>1</v>
      </c>
      <c r="AG9631">
        <f>SUMPRODUCT(Table13[[#This Row],[area_inland]:[ones]],$V$4:$AE$4)</f>
        <v>193233.38888920733</v>
      </c>
      <c r="AH9631">
        <f>ABS(AG9631-Table13[[#This Row],[median_house_value]])</f>
        <v>95833.38888920733</v>
      </c>
    </row>
    <row r="9632" spans="1:34" x14ac:dyDescent="0.45">
      <c r="A9632">
        <v>247600</v>
      </c>
      <c r="B9632">
        <v>-121.18</v>
      </c>
      <c r="C9632">
        <v>38.75</v>
      </c>
      <c r="D9632">
        <v>16</v>
      </c>
      <c r="E9632">
        <v>2807</v>
      </c>
      <c r="F9632">
        <v>459</v>
      </c>
      <c r="G9632">
        <v>1201</v>
      </c>
      <c r="H9632">
        <v>429</v>
      </c>
      <c r="I9632">
        <v>4.7941000000000003</v>
      </c>
      <c r="J9632" t="s">
        <v>12</v>
      </c>
      <c r="K9632">
        <f>IF(Table13[[#This Row],[ocean_proximity]]="INLAND",1,0)</f>
        <v>1</v>
      </c>
      <c r="L9632">
        <f>IF(Table13[[#This Row],[ocean_proximity]]="ISLAND",1,0)</f>
        <v>0</v>
      </c>
      <c r="M9632">
        <f>IF(Table13[[#This Row],[ocean_proximity]]="NEAR BAY",1,0)</f>
        <v>0</v>
      </c>
      <c r="N9632" s="3">
        <f>IF(Table13[[#This Row],[ocean_proximity]]="NEAR OCEAN",1,0)</f>
        <v>0</v>
      </c>
      <c r="O9632" s="3">
        <f>Table13[[#This Row],[housing_median_age]]/$D$2</f>
        <v>0.30769230769230771</v>
      </c>
      <c r="P9632" s="3">
        <f>Table13[[#This Row],[total_rooms]]/$E$2</f>
        <v>7.1388606307222782E-2</v>
      </c>
      <c r="Q9632" s="3">
        <f>Table13[[#This Row],[total_bedrooms]]/$F$2</f>
        <v>7.121799844840962E-2</v>
      </c>
      <c r="R9632" s="3">
        <f>Table13[[#This Row],[population]]/$G$2</f>
        <v>3.3658427218205257E-2</v>
      </c>
      <c r="S9632" s="3">
        <f>Table13[[#This Row],[households]]/$H$2</f>
        <v>7.0536007892140748E-2</v>
      </c>
      <c r="T9632" s="3">
        <v>1</v>
      </c>
      <c r="AG9632">
        <f>SUMPRODUCT(Table13[[#This Row],[area_inland]:[ones]],$V$4:$AE$4)</f>
        <v>190583.82413601075</v>
      </c>
      <c r="AH9632">
        <f>ABS(AG9632-Table13[[#This Row],[median_house_value]])</f>
        <v>57016.175863989251</v>
      </c>
    </row>
    <row r="9633" spans="1:34" x14ac:dyDescent="0.45">
      <c r="A9633">
        <v>240700</v>
      </c>
      <c r="B9633">
        <v>-121.8</v>
      </c>
      <c r="C9633">
        <v>37.35</v>
      </c>
      <c r="D9633">
        <v>17</v>
      </c>
      <c r="E9633">
        <v>2529</v>
      </c>
      <c r="F9633">
        <v>423</v>
      </c>
      <c r="G9633">
        <v>1756</v>
      </c>
      <c r="H9633">
        <v>429</v>
      </c>
      <c r="I9633">
        <v>5.1017000000000001</v>
      </c>
      <c r="J9633" t="s">
        <v>11</v>
      </c>
      <c r="K9633">
        <f>IF(Table13[[#This Row],[ocean_proximity]]="INLAND",1,0)</f>
        <v>0</v>
      </c>
      <c r="L9633">
        <f>IF(Table13[[#This Row],[ocean_proximity]]="ISLAND",1,0)</f>
        <v>0</v>
      </c>
      <c r="M9633">
        <f>IF(Table13[[#This Row],[ocean_proximity]]="NEAR BAY",1,0)</f>
        <v>0</v>
      </c>
      <c r="N9633" s="3">
        <f>IF(Table13[[#This Row],[ocean_proximity]]="NEAR OCEAN",1,0)</f>
        <v>0</v>
      </c>
      <c r="O9633" s="3">
        <f>Table13[[#This Row],[housing_median_age]]/$D$2</f>
        <v>0.32692307692307693</v>
      </c>
      <c r="P9633" s="3">
        <f>Table13[[#This Row],[total_rooms]]/$E$2</f>
        <v>6.431841302136318E-2</v>
      </c>
      <c r="Q9633" s="3">
        <f>Table13[[#This Row],[total_bedrooms]]/$F$2</f>
        <v>6.5632273079906905E-2</v>
      </c>
      <c r="R9633" s="3">
        <f>Table13[[#This Row],[population]]/$G$2</f>
        <v>4.9212488089232669E-2</v>
      </c>
      <c r="S9633" s="3">
        <f>Table13[[#This Row],[households]]/$H$2</f>
        <v>7.0536007892140748E-2</v>
      </c>
      <c r="T9633" s="3">
        <v>1</v>
      </c>
      <c r="AG9633">
        <f>SUMPRODUCT(Table13[[#This Row],[area_inland]:[ones]],$V$4:$AE$4)</f>
        <v>184252.90499071684</v>
      </c>
      <c r="AH9633">
        <f>ABS(AG9633-Table13[[#This Row],[median_house_value]])</f>
        <v>56447.095009283163</v>
      </c>
    </row>
    <row r="9634" spans="1:34" x14ac:dyDescent="0.45">
      <c r="A9634">
        <v>221400</v>
      </c>
      <c r="B9634">
        <v>-118.37</v>
      </c>
      <c r="C9634">
        <v>34.17</v>
      </c>
      <c r="D9634">
        <v>10</v>
      </c>
      <c r="E9634">
        <v>1431</v>
      </c>
      <c r="F9634">
        <v>473</v>
      </c>
      <c r="G9634">
        <v>1438</v>
      </c>
      <c r="H9634">
        <v>429</v>
      </c>
      <c r="I9634">
        <v>2.2755999999999998</v>
      </c>
      <c r="J9634" t="s">
        <v>11</v>
      </c>
      <c r="K9634">
        <f>IF(Table13[[#This Row],[ocean_proximity]]="INLAND",1,0)</f>
        <v>0</v>
      </c>
      <c r="L9634">
        <f>IF(Table13[[#This Row],[ocean_proximity]]="ISLAND",1,0)</f>
        <v>0</v>
      </c>
      <c r="M9634">
        <f>IF(Table13[[#This Row],[ocean_proximity]]="NEAR BAY",1,0)</f>
        <v>0</v>
      </c>
      <c r="N9634" s="3">
        <f>IF(Table13[[#This Row],[ocean_proximity]]="NEAR OCEAN",1,0)</f>
        <v>0</v>
      </c>
      <c r="O9634" s="3">
        <f>Table13[[#This Row],[housing_median_age]]/$D$2</f>
        <v>0.19230769230769232</v>
      </c>
      <c r="P9634" s="3">
        <f>Table13[[#This Row],[total_rooms]]/$E$2</f>
        <v>3.6393692777212612E-2</v>
      </c>
      <c r="Q9634" s="3">
        <f>Table13[[#This Row],[total_bedrooms]]/$F$2</f>
        <v>7.3390224980605115E-2</v>
      </c>
      <c r="R9634" s="3">
        <f>Table13[[#This Row],[population]]/$G$2</f>
        <v>4.0300431590157504E-2</v>
      </c>
      <c r="S9634" s="3">
        <f>Table13[[#This Row],[households]]/$H$2</f>
        <v>7.0536007892140748E-2</v>
      </c>
      <c r="T9634" s="3">
        <v>1</v>
      </c>
      <c r="AG9634">
        <f>SUMPRODUCT(Table13[[#This Row],[area_inland]:[ones]],$V$4:$AE$4)</f>
        <v>181484.7948688883</v>
      </c>
      <c r="AH9634">
        <f>ABS(AG9634-Table13[[#This Row],[median_house_value]])</f>
        <v>39915.205131111696</v>
      </c>
    </row>
    <row r="9635" spans="1:34" x14ac:dyDescent="0.45">
      <c r="A9635">
        <v>99200</v>
      </c>
      <c r="B9635">
        <v>-118.27</v>
      </c>
      <c r="C9635">
        <v>33.979999999999997</v>
      </c>
      <c r="D9635">
        <v>45</v>
      </c>
      <c r="E9635">
        <v>1696</v>
      </c>
      <c r="F9635">
        <v>424</v>
      </c>
      <c r="G9635">
        <v>1502</v>
      </c>
      <c r="H9635">
        <v>429</v>
      </c>
      <c r="I9635">
        <v>1.3042</v>
      </c>
      <c r="J9635" t="s">
        <v>11</v>
      </c>
      <c r="K9635">
        <f>IF(Table13[[#This Row],[ocean_proximity]]="INLAND",1,0)</f>
        <v>0</v>
      </c>
      <c r="L9635">
        <f>IF(Table13[[#This Row],[ocean_proximity]]="ISLAND",1,0)</f>
        <v>0</v>
      </c>
      <c r="M9635">
        <f>IF(Table13[[#This Row],[ocean_proximity]]="NEAR BAY",1,0)</f>
        <v>0</v>
      </c>
      <c r="N9635" s="3">
        <f>IF(Table13[[#This Row],[ocean_proximity]]="NEAR OCEAN",1,0)</f>
        <v>0</v>
      </c>
      <c r="O9635" s="3">
        <f>Table13[[#This Row],[housing_median_age]]/$D$2</f>
        <v>0.86538461538461542</v>
      </c>
      <c r="P9635" s="3">
        <f>Table13[[#This Row],[total_rooms]]/$E$2</f>
        <v>4.3133265513733469E-2</v>
      </c>
      <c r="Q9635" s="3">
        <f>Table13[[#This Row],[total_bedrooms]]/$F$2</f>
        <v>6.5787432117920874E-2</v>
      </c>
      <c r="R9635" s="3">
        <f>Table13[[#This Row],[population]]/$G$2</f>
        <v>4.2094053023933639E-2</v>
      </c>
      <c r="S9635" s="3">
        <f>Table13[[#This Row],[households]]/$H$2</f>
        <v>7.0536007892140748E-2</v>
      </c>
      <c r="T9635" s="3">
        <v>1</v>
      </c>
      <c r="AG9635">
        <f>SUMPRODUCT(Table13[[#This Row],[area_inland]:[ones]],$V$4:$AE$4)</f>
        <v>194074.13299523786</v>
      </c>
      <c r="AH9635">
        <f>ABS(AG9635-Table13[[#This Row],[median_house_value]])</f>
        <v>94874.132995237858</v>
      </c>
    </row>
    <row r="9636" spans="1:34" x14ac:dyDescent="0.45">
      <c r="A9636">
        <v>77400</v>
      </c>
      <c r="B9636">
        <v>-119.04</v>
      </c>
      <c r="C9636">
        <v>36.090000000000003</v>
      </c>
      <c r="D9636">
        <v>15</v>
      </c>
      <c r="E9636">
        <v>2288</v>
      </c>
      <c r="F9636">
        <v>401</v>
      </c>
      <c r="G9636">
        <v>1238</v>
      </c>
      <c r="H9636">
        <v>429</v>
      </c>
      <c r="I9636">
        <v>3.0278</v>
      </c>
      <c r="J9636" t="s">
        <v>12</v>
      </c>
      <c r="K9636">
        <f>IF(Table13[[#This Row],[ocean_proximity]]="INLAND",1,0)</f>
        <v>1</v>
      </c>
      <c r="L9636">
        <f>IF(Table13[[#This Row],[ocean_proximity]]="ISLAND",1,0)</f>
        <v>0</v>
      </c>
      <c r="M9636">
        <f>IF(Table13[[#This Row],[ocean_proximity]]="NEAR BAY",1,0)</f>
        <v>0</v>
      </c>
      <c r="N9636" s="3">
        <f>IF(Table13[[#This Row],[ocean_proximity]]="NEAR OCEAN",1,0)</f>
        <v>0</v>
      </c>
      <c r="O9636" s="3">
        <f>Table13[[#This Row],[housing_median_age]]/$D$2</f>
        <v>0.28846153846153844</v>
      </c>
      <c r="P9636" s="3">
        <f>Table13[[#This Row],[total_rooms]]/$E$2</f>
        <v>5.8189216683621564E-2</v>
      </c>
      <c r="Q9636" s="3">
        <f>Table13[[#This Row],[total_bedrooms]]/$F$2</f>
        <v>6.2218774243599687E-2</v>
      </c>
      <c r="R9636" s="3">
        <f>Table13[[#This Row],[population]]/$G$2</f>
        <v>3.4695364609607086E-2</v>
      </c>
      <c r="S9636" s="3">
        <f>Table13[[#This Row],[households]]/$H$2</f>
        <v>7.0536007892140748E-2</v>
      </c>
      <c r="T9636" s="3">
        <v>1</v>
      </c>
      <c r="AG9636">
        <f>SUMPRODUCT(Table13[[#This Row],[area_inland]:[ones]],$V$4:$AE$4)</f>
        <v>189740.94076579862</v>
      </c>
      <c r="AH9636">
        <f>ABS(AG9636-Table13[[#This Row],[median_house_value]])</f>
        <v>112340.94076579862</v>
      </c>
    </row>
    <row r="9637" spans="1:34" x14ac:dyDescent="0.45">
      <c r="A9637">
        <v>222400</v>
      </c>
      <c r="B9637">
        <v>-117.11</v>
      </c>
      <c r="C9637">
        <v>33.19</v>
      </c>
      <c r="D9637">
        <v>15</v>
      </c>
      <c r="E9637">
        <v>3154</v>
      </c>
      <c r="F9637">
        <v>488</v>
      </c>
      <c r="G9637">
        <v>1656</v>
      </c>
      <c r="H9637">
        <v>429</v>
      </c>
      <c r="I9637">
        <v>5.0461</v>
      </c>
      <c r="J9637" t="s">
        <v>11</v>
      </c>
      <c r="K9637">
        <f>IF(Table13[[#This Row],[ocean_proximity]]="INLAND",1,0)</f>
        <v>0</v>
      </c>
      <c r="L9637">
        <f>IF(Table13[[#This Row],[ocean_proximity]]="ISLAND",1,0)</f>
        <v>0</v>
      </c>
      <c r="M9637">
        <f>IF(Table13[[#This Row],[ocean_proximity]]="NEAR BAY",1,0)</f>
        <v>0</v>
      </c>
      <c r="N9637" s="3">
        <f>IF(Table13[[#This Row],[ocean_proximity]]="NEAR OCEAN",1,0)</f>
        <v>0</v>
      </c>
      <c r="O9637" s="3">
        <f>Table13[[#This Row],[housing_median_age]]/$D$2</f>
        <v>0.28846153846153844</v>
      </c>
      <c r="P9637" s="3">
        <f>Table13[[#This Row],[total_rooms]]/$E$2</f>
        <v>8.021363173957273E-2</v>
      </c>
      <c r="Q9637" s="3">
        <f>Table13[[#This Row],[total_bedrooms]]/$F$2</f>
        <v>7.5717610550814579E-2</v>
      </c>
      <c r="R9637" s="3">
        <f>Table13[[#This Row],[population]]/$G$2</f>
        <v>4.6409954598957456E-2</v>
      </c>
      <c r="S9637" s="3">
        <f>Table13[[#This Row],[households]]/$H$2</f>
        <v>7.0536007892140748E-2</v>
      </c>
      <c r="T9637" s="3">
        <v>1</v>
      </c>
      <c r="AG9637">
        <f>SUMPRODUCT(Table13[[#This Row],[area_inland]:[ones]],$V$4:$AE$4)</f>
        <v>184082.81979394704</v>
      </c>
      <c r="AH9637">
        <f>ABS(AG9637-Table13[[#This Row],[median_house_value]])</f>
        <v>38317.180206052959</v>
      </c>
    </row>
    <row r="9638" spans="1:34" x14ac:dyDescent="0.45">
      <c r="A9638">
        <v>146700</v>
      </c>
      <c r="B9638">
        <v>-117.04</v>
      </c>
      <c r="C9638">
        <v>32.799999999999997</v>
      </c>
      <c r="D9638">
        <v>11</v>
      </c>
      <c r="E9638">
        <v>1802</v>
      </c>
      <c r="F9638">
        <v>440</v>
      </c>
      <c r="G9638">
        <v>630</v>
      </c>
      <c r="H9638">
        <v>428</v>
      </c>
      <c r="I9638">
        <v>2.0337000000000001</v>
      </c>
      <c r="J9638" t="s">
        <v>11</v>
      </c>
      <c r="K9638">
        <f>IF(Table13[[#This Row],[ocean_proximity]]="INLAND",1,0)</f>
        <v>0</v>
      </c>
      <c r="L9638">
        <f>IF(Table13[[#This Row],[ocean_proximity]]="ISLAND",1,0)</f>
        <v>0</v>
      </c>
      <c r="M9638">
        <f>IF(Table13[[#This Row],[ocean_proximity]]="NEAR BAY",1,0)</f>
        <v>0</v>
      </c>
      <c r="N9638" s="3">
        <f>IF(Table13[[#This Row],[ocean_proximity]]="NEAR OCEAN",1,0)</f>
        <v>0</v>
      </c>
      <c r="O9638" s="3">
        <f>Table13[[#This Row],[housing_median_age]]/$D$2</f>
        <v>0.21153846153846154</v>
      </c>
      <c r="P9638" s="3">
        <f>Table13[[#This Row],[total_rooms]]/$E$2</f>
        <v>4.5829094608341808E-2</v>
      </c>
      <c r="Q9638" s="3">
        <f>Table13[[#This Row],[total_bedrooms]]/$F$2</f>
        <v>6.8269976726144294E-2</v>
      </c>
      <c r="R9638" s="3">
        <f>Table13[[#This Row],[population]]/$G$2</f>
        <v>1.7655960988733815E-2</v>
      </c>
      <c r="S9638" s="3">
        <f>Table13[[#This Row],[households]]/$H$2</f>
        <v>7.0371588293324558E-2</v>
      </c>
      <c r="T9638" s="3">
        <v>1</v>
      </c>
      <c r="AG9638">
        <f>SUMPRODUCT(Table13[[#This Row],[area_inland]:[ones]],$V$4:$AE$4)</f>
        <v>181849.40973640414</v>
      </c>
      <c r="AH9638">
        <f>ABS(AG9638-Table13[[#This Row],[median_house_value]])</f>
        <v>35149.409736404137</v>
      </c>
    </row>
    <row r="9639" spans="1:34" x14ac:dyDescent="0.45">
      <c r="A9639">
        <v>173200</v>
      </c>
      <c r="B9639">
        <v>-121.24</v>
      </c>
      <c r="C9639">
        <v>38.79</v>
      </c>
      <c r="D9639">
        <v>15</v>
      </c>
      <c r="E9639">
        <v>2615</v>
      </c>
      <c r="F9639">
        <v>485</v>
      </c>
      <c r="G9639">
        <v>1063</v>
      </c>
      <c r="H9639">
        <v>428</v>
      </c>
      <c r="I9639">
        <v>3.7904</v>
      </c>
      <c r="J9639" t="s">
        <v>12</v>
      </c>
      <c r="K9639">
        <f>IF(Table13[[#This Row],[ocean_proximity]]="INLAND",1,0)</f>
        <v>1</v>
      </c>
      <c r="L9639">
        <f>IF(Table13[[#This Row],[ocean_proximity]]="ISLAND",1,0)</f>
        <v>0</v>
      </c>
      <c r="M9639">
        <f>IF(Table13[[#This Row],[ocean_proximity]]="NEAR BAY",1,0)</f>
        <v>0</v>
      </c>
      <c r="N9639" s="3">
        <f>IF(Table13[[#This Row],[ocean_proximity]]="NEAR OCEAN",1,0)</f>
        <v>0</v>
      </c>
      <c r="O9639" s="3">
        <f>Table13[[#This Row],[housing_median_age]]/$D$2</f>
        <v>0.28846153846153844</v>
      </c>
      <c r="P9639" s="3">
        <f>Table13[[#This Row],[total_rooms]]/$E$2</f>
        <v>6.6505595116988808E-2</v>
      </c>
      <c r="Q9639" s="3">
        <f>Table13[[#This Row],[total_bedrooms]]/$F$2</f>
        <v>7.5252133436772686E-2</v>
      </c>
      <c r="R9639" s="3">
        <f>Table13[[#This Row],[population]]/$G$2</f>
        <v>2.979093100162547E-2</v>
      </c>
      <c r="S9639" s="3">
        <f>Table13[[#This Row],[households]]/$H$2</f>
        <v>7.0371588293324558E-2</v>
      </c>
      <c r="T9639" s="3">
        <v>1</v>
      </c>
      <c r="AG9639">
        <f>SUMPRODUCT(Table13[[#This Row],[area_inland]:[ones]],$V$4:$AE$4)</f>
        <v>190258.87184692541</v>
      </c>
      <c r="AH9639">
        <f>ABS(AG9639-Table13[[#This Row],[median_house_value]])</f>
        <v>17058.871846925409</v>
      </c>
    </row>
    <row r="9640" spans="1:34" x14ac:dyDescent="0.45">
      <c r="A9640">
        <v>288400</v>
      </c>
      <c r="B9640">
        <v>-121.7</v>
      </c>
      <c r="C9640">
        <v>36.479999999999997</v>
      </c>
      <c r="D9640">
        <v>19</v>
      </c>
      <c r="E9640">
        <v>2150</v>
      </c>
      <c r="F9640">
        <v>479</v>
      </c>
      <c r="G9640">
        <v>1052</v>
      </c>
      <c r="H9640">
        <v>428</v>
      </c>
      <c r="I9640">
        <v>3.5038999999999998</v>
      </c>
      <c r="J9640" t="s">
        <v>11</v>
      </c>
      <c r="K9640">
        <f>IF(Table13[[#This Row],[ocean_proximity]]="INLAND",1,0)</f>
        <v>0</v>
      </c>
      <c r="L9640">
        <f>IF(Table13[[#This Row],[ocean_proximity]]="ISLAND",1,0)</f>
        <v>0</v>
      </c>
      <c r="M9640">
        <f>IF(Table13[[#This Row],[ocean_proximity]]="NEAR BAY",1,0)</f>
        <v>0</v>
      </c>
      <c r="N9640" s="3">
        <f>IF(Table13[[#This Row],[ocean_proximity]]="NEAR OCEAN",1,0)</f>
        <v>0</v>
      </c>
      <c r="O9640" s="3">
        <f>Table13[[#This Row],[housing_median_age]]/$D$2</f>
        <v>0.36538461538461536</v>
      </c>
      <c r="P9640" s="3">
        <f>Table13[[#This Row],[total_rooms]]/$E$2</f>
        <v>5.4679552390640894E-2</v>
      </c>
      <c r="Q9640" s="3">
        <f>Table13[[#This Row],[total_bedrooms]]/$F$2</f>
        <v>7.4321179208688901E-2</v>
      </c>
      <c r="R9640" s="3">
        <f>Table13[[#This Row],[population]]/$G$2</f>
        <v>2.9482652317695198E-2</v>
      </c>
      <c r="S9640" s="3">
        <f>Table13[[#This Row],[households]]/$H$2</f>
        <v>7.0371588293324558E-2</v>
      </c>
      <c r="T9640" s="3">
        <v>1</v>
      </c>
      <c r="AG9640">
        <f>SUMPRODUCT(Table13[[#This Row],[area_inland]:[ones]],$V$4:$AE$4)</f>
        <v>185075.64552149651</v>
      </c>
      <c r="AH9640">
        <f>ABS(AG9640-Table13[[#This Row],[median_house_value]])</f>
        <v>103324.35447850349</v>
      </c>
    </row>
    <row r="9641" spans="1:34" x14ac:dyDescent="0.45">
      <c r="A9641">
        <v>250700</v>
      </c>
      <c r="B9641">
        <v>-122.41</v>
      </c>
      <c r="C9641">
        <v>37.659999999999997</v>
      </c>
      <c r="D9641">
        <v>37</v>
      </c>
      <c r="E9641">
        <v>2155</v>
      </c>
      <c r="F9641">
        <v>446</v>
      </c>
      <c r="G9641">
        <v>1255</v>
      </c>
      <c r="H9641">
        <v>428</v>
      </c>
      <c r="I9641">
        <v>3.8437999999999999</v>
      </c>
      <c r="J9641" t="s">
        <v>13</v>
      </c>
      <c r="K9641">
        <f>IF(Table13[[#This Row],[ocean_proximity]]="INLAND",1,0)</f>
        <v>0</v>
      </c>
      <c r="L9641">
        <f>IF(Table13[[#This Row],[ocean_proximity]]="ISLAND",1,0)</f>
        <v>0</v>
      </c>
      <c r="M9641">
        <f>IF(Table13[[#This Row],[ocean_proximity]]="NEAR BAY",1,0)</f>
        <v>0</v>
      </c>
      <c r="N9641" s="3">
        <f>IF(Table13[[#This Row],[ocean_proximity]]="NEAR OCEAN",1,0)</f>
        <v>1</v>
      </c>
      <c r="O9641" s="3">
        <f>Table13[[#This Row],[housing_median_age]]/$D$2</f>
        <v>0.71153846153846156</v>
      </c>
      <c r="P9641" s="3">
        <f>Table13[[#This Row],[total_rooms]]/$E$2</f>
        <v>5.480671414038657E-2</v>
      </c>
      <c r="Q9641" s="3">
        <f>Table13[[#This Row],[total_bedrooms]]/$F$2</f>
        <v>6.9200930954228079E-2</v>
      </c>
      <c r="R9641" s="3">
        <f>Table13[[#This Row],[population]]/$G$2</f>
        <v>3.5171795302953869E-2</v>
      </c>
      <c r="S9641" s="3">
        <f>Table13[[#This Row],[households]]/$H$2</f>
        <v>7.0371588293324558E-2</v>
      </c>
      <c r="T9641" s="3">
        <v>1</v>
      </c>
      <c r="AG9641">
        <f>SUMPRODUCT(Table13[[#This Row],[area_inland]:[ones]],$V$4:$AE$4)</f>
        <v>203593.88068010024</v>
      </c>
      <c r="AH9641">
        <f>ABS(AG9641-Table13[[#This Row],[median_house_value]])</f>
        <v>47106.119319899764</v>
      </c>
    </row>
    <row r="9642" spans="1:34" x14ac:dyDescent="0.45">
      <c r="A9642">
        <v>500001</v>
      </c>
      <c r="B9642">
        <v>-117.31</v>
      </c>
      <c r="C9642">
        <v>32.83</v>
      </c>
      <c r="D9642">
        <v>38</v>
      </c>
      <c r="E9642">
        <v>2367</v>
      </c>
      <c r="F9642">
        <v>480</v>
      </c>
      <c r="G9642">
        <v>891</v>
      </c>
      <c r="H9642">
        <v>428</v>
      </c>
      <c r="I9642">
        <v>4.1477000000000004</v>
      </c>
      <c r="J9642" t="s">
        <v>13</v>
      </c>
      <c r="K9642">
        <f>IF(Table13[[#This Row],[ocean_proximity]]="INLAND",1,0)</f>
        <v>0</v>
      </c>
      <c r="L9642">
        <f>IF(Table13[[#This Row],[ocean_proximity]]="ISLAND",1,0)</f>
        <v>0</v>
      </c>
      <c r="M9642">
        <f>IF(Table13[[#This Row],[ocean_proximity]]="NEAR BAY",1,0)</f>
        <v>0</v>
      </c>
      <c r="N9642" s="3">
        <f>IF(Table13[[#This Row],[ocean_proximity]]="NEAR OCEAN",1,0)</f>
        <v>1</v>
      </c>
      <c r="O9642" s="3">
        <f>Table13[[#This Row],[housing_median_age]]/$D$2</f>
        <v>0.73076923076923073</v>
      </c>
      <c r="P9642" s="3">
        <f>Table13[[#This Row],[total_rooms]]/$E$2</f>
        <v>6.0198372329603254E-2</v>
      </c>
      <c r="Q9642" s="3">
        <f>Table13[[#This Row],[total_bedrooms]]/$F$2</f>
        <v>7.447633824670287E-2</v>
      </c>
      <c r="R9642" s="3">
        <f>Table13[[#This Row],[population]]/$G$2</f>
        <v>2.4970573398352111E-2</v>
      </c>
      <c r="S9642" s="3">
        <f>Table13[[#This Row],[households]]/$H$2</f>
        <v>7.0371588293324558E-2</v>
      </c>
      <c r="T9642" s="3">
        <v>1</v>
      </c>
      <c r="AG9642">
        <f>SUMPRODUCT(Table13[[#This Row],[area_inland]:[ones]],$V$4:$AE$4)</f>
        <v>204199.6142782578</v>
      </c>
      <c r="AH9642">
        <f>ABS(AG9642-Table13[[#This Row],[median_house_value]])</f>
        <v>295801.38572174218</v>
      </c>
    </row>
    <row r="9643" spans="1:34" x14ac:dyDescent="0.45">
      <c r="A9643">
        <v>159200</v>
      </c>
      <c r="B9643">
        <v>-118.05</v>
      </c>
      <c r="C9643">
        <v>34.08</v>
      </c>
      <c r="D9643">
        <v>30</v>
      </c>
      <c r="E9643">
        <v>1572</v>
      </c>
      <c r="F9643">
        <v>427</v>
      </c>
      <c r="G9643">
        <v>1857</v>
      </c>
      <c r="H9643">
        <v>428</v>
      </c>
      <c r="I9643">
        <v>2.4914000000000001</v>
      </c>
      <c r="J9643" t="s">
        <v>11</v>
      </c>
      <c r="K9643">
        <f>IF(Table13[[#This Row],[ocean_proximity]]="INLAND",1,0)</f>
        <v>0</v>
      </c>
      <c r="L9643">
        <f>IF(Table13[[#This Row],[ocean_proximity]]="ISLAND",1,0)</f>
        <v>0</v>
      </c>
      <c r="M9643">
        <f>IF(Table13[[#This Row],[ocean_proximity]]="NEAR BAY",1,0)</f>
        <v>0</v>
      </c>
      <c r="N9643" s="3">
        <f>IF(Table13[[#This Row],[ocean_proximity]]="NEAR OCEAN",1,0)</f>
        <v>0</v>
      </c>
      <c r="O9643" s="3">
        <f>Table13[[#This Row],[housing_median_age]]/$D$2</f>
        <v>0.57692307692307687</v>
      </c>
      <c r="P9643" s="3">
        <f>Table13[[#This Row],[total_rooms]]/$E$2</f>
        <v>3.9979654120040689E-2</v>
      </c>
      <c r="Q9643" s="3">
        <f>Table13[[#This Row],[total_bedrooms]]/$F$2</f>
        <v>6.6252909231962767E-2</v>
      </c>
      <c r="R9643" s="3">
        <f>Table13[[#This Row],[population]]/$G$2</f>
        <v>5.2043046914410626E-2</v>
      </c>
      <c r="S9643" s="3">
        <f>Table13[[#This Row],[households]]/$H$2</f>
        <v>7.0371588293324558E-2</v>
      </c>
      <c r="T9643" s="3">
        <v>1</v>
      </c>
      <c r="AG9643">
        <f>SUMPRODUCT(Table13[[#This Row],[area_inland]:[ones]],$V$4:$AE$4)</f>
        <v>188591.64375525128</v>
      </c>
      <c r="AH9643">
        <f>ABS(AG9643-Table13[[#This Row],[median_house_value]])</f>
        <v>29391.64375525128</v>
      </c>
    </row>
    <row r="9644" spans="1:34" hidden="1" x14ac:dyDescent="0.45">
      <c r="A9644">
        <v>278000</v>
      </c>
      <c r="B9644">
        <v>-121.93</v>
      </c>
      <c r="C9644">
        <v>36.619999999999997</v>
      </c>
      <c r="D9644">
        <v>34</v>
      </c>
      <c r="E9644">
        <v>2351</v>
      </c>
      <c r="G9644">
        <v>1063</v>
      </c>
      <c r="H9644">
        <v>428</v>
      </c>
      <c r="I9644">
        <v>3.7250000000000001</v>
      </c>
      <c r="J9644" t="s">
        <v>13</v>
      </c>
      <c r="K9644">
        <f>IF(Table13[[#This Row],[ocean_proximity]]="INLAND",1,0)</f>
        <v>0</v>
      </c>
      <c r="L9644">
        <f>IF(Table13[[#This Row],[ocean_proximity]]="ISLAND",1,0)</f>
        <v>0</v>
      </c>
      <c r="M9644">
        <f>IF(Table13[[#This Row],[ocean_proximity]]="NEAR BAY",1,0)</f>
        <v>0</v>
      </c>
      <c r="N9644" s="3">
        <f>IF(Table13[[#This Row],[ocean_proximity]]="NEAR OCEAN",1,0)</f>
        <v>1</v>
      </c>
      <c r="O9644" s="3">
        <f>Table13[[#This Row],[housing_median_age]]/$D$2</f>
        <v>0.65384615384615385</v>
      </c>
      <c r="P9644" s="3">
        <f>Table13[[#This Row],[total_rooms]]/$E$2</f>
        <v>5.9791454730417089E-2</v>
      </c>
      <c r="Q9644" s="3">
        <f>Table13[[#This Row],[total_bedrooms]]/$F$2</f>
        <v>0</v>
      </c>
      <c r="R9644" s="3">
        <f>Table13[[#This Row],[population]]/$G$2</f>
        <v>2.979093100162547E-2</v>
      </c>
      <c r="S9644" s="3">
        <f>Table13[[#This Row],[households]]/$H$2</f>
        <v>7.0371588293324558E-2</v>
      </c>
      <c r="T9644" s="3"/>
      <c r="AG9644">
        <f>SUMPRODUCT(Table13[[#This Row],[area_inland]:[ones]],$V$4:$AE$4)</f>
        <v>25840.275782208886</v>
      </c>
      <c r="AH9644">
        <f>ABS(AG9644-Table13[[#This Row],[median_house_value]])</f>
        <v>252159.72421779111</v>
      </c>
    </row>
    <row r="9645" spans="1:34" x14ac:dyDescent="0.45">
      <c r="A9645">
        <v>236500</v>
      </c>
      <c r="B9645">
        <v>-121.14</v>
      </c>
      <c r="C9645">
        <v>38.840000000000003</v>
      </c>
      <c r="D9645">
        <v>22</v>
      </c>
      <c r="E9645">
        <v>2750</v>
      </c>
      <c r="F9645">
        <v>433</v>
      </c>
      <c r="G9645">
        <v>1161</v>
      </c>
      <c r="H9645">
        <v>428</v>
      </c>
      <c r="I9645">
        <v>4.2142999999999997</v>
      </c>
      <c r="J9645" t="s">
        <v>12</v>
      </c>
      <c r="K9645">
        <f>IF(Table13[[#This Row],[ocean_proximity]]="INLAND",1,0)</f>
        <v>1</v>
      </c>
      <c r="L9645">
        <f>IF(Table13[[#This Row],[ocean_proximity]]="ISLAND",1,0)</f>
        <v>0</v>
      </c>
      <c r="M9645">
        <f>IF(Table13[[#This Row],[ocean_proximity]]="NEAR BAY",1,0)</f>
        <v>0</v>
      </c>
      <c r="N9645" s="3">
        <f>IF(Table13[[#This Row],[ocean_proximity]]="NEAR OCEAN",1,0)</f>
        <v>0</v>
      </c>
      <c r="O9645" s="3">
        <f>Table13[[#This Row],[housing_median_age]]/$D$2</f>
        <v>0.42307692307692307</v>
      </c>
      <c r="P9645" s="3">
        <f>Table13[[#This Row],[total_rooms]]/$E$2</f>
        <v>6.9938962360122078E-2</v>
      </c>
      <c r="Q9645" s="3">
        <f>Table13[[#This Row],[total_bedrooms]]/$F$2</f>
        <v>6.7183863460046553E-2</v>
      </c>
      <c r="R9645" s="3">
        <f>Table13[[#This Row],[population]]/$G$2</f>
        <v>3.2537413822095171E-2</v>
      </c>
      <c r="S9645" s="3">
        <f>Table13[[#This Row],[households]]/$H$2</f>
        <v>7.0371588293324558E-2</v>
      </c>
      <c r="T9645" s="3">
        <v>1</v>
      </c>
      <c r="AG9645">
        <f>SUMPRODUCT(Table13[[#This Row],[area_inland]:[ones]],$V$4:$AE$4)</f>
        <v>192618.23165629059</v>
      </c>
      <c r="AH9645">
        <f>ABS(AG9645-Table13[[#This Row],[median_house_value]])</f>
        <v>43881.768343709409</v>
      </c>
    </row>
    <row r="9646" spans="1:34" x14ac:dyDescent="0.45">
      <c r="A9646">
        <v>183800</v>
      </c>
      <c r="B9646">
        <v>-117.1</v>
      </c>
      <c r="C9646">
        <v>33.17</v>
      </c>
      <c r="D9646">
        <v>12</v>
      </c>
      <c r="E9646">
        <v>2465</v>
      </c>
      <c r="F9646">
        <v>412</v>
      </c>
      <c r="G9646">
        <v>1226</v>
      </c>
      <c r="H9646">
        <v>428</v>
      </c>
      <c r="I9646">
        <v>5.4819000000000004</v>
      </c>
      <c r="J9646" t="s">
        <v>11</v>
      </c>
      <c r="K9646">
        <f>IF(Table13[[#This Row],[ocean_proximity]]="INLAND",1,0)</f>
        <v>0</v>
      </c>
      <c r="L9646">
        <f>IF(Table13[[#This Row],[ocean_proximity]]="ISLAND",1,0)</f>
        <v>0</v>
      </c>
      <c r="M9646">
        <f>IF(Table13[[#This Row],[ocean_proximity]]="NEAR BAY",1,0)</f>
        <v>0</v>
      </c>
      <c r="N9646" s="3">
        <f>IF(Table13[[#This Row],[ocean_proximity]]="NEAR OCEAN",1,0)</f>
        <v>0</v>
      </c>
      <c r="O9646" s="3">
        <f>Table13[[#This Row],[housing_median_age]]/$D$2</f>
        <v>0.23076923076923078</v>
      </c>
      <c r="P9646" s="3">
        <f>Table13[[#This Row],[total_rooms]]/$E$2</f>
        <v>6.2690742624618517E-2</v>
      </c>
      <c r="Q9646" s="3">
        <f>Table13[[#This Row],[total_bedrooms]]/$F$2</f>
        <v>6.3925523661753303E-2</v>
      </c>
      <c r="R9646" s="3">
        <f>Table13[[#This Row],[population]]/$G$2</f>
        <v>3.4359060590774058E-2</v>
      </c>
      <c r="S9646" s="3">
        <f>Table13[[#This Row],[households]]/$H$2</f>
        <v>7.0371588293324558E-2</v>
      </c>
      <c r="T9646" s="3">
        <v>1</v>
      </c>
      <c r="AG9646">
        <f>SUMPRODUCT(Table13[[#This Row],[area_inland]:[ones]],$V$4:$AE$4)</f>
        <v>182360.07660944844</v>
      </c>
      <c r="AH9646">
        <f>ABS(AG9646-Table13[[#This Row],[median_house_value]])</f>
        <v>1439.9233905515575</v>
      </c>
    </row>
    <row r="9647" spans="1:34" x14ac:dyDescent="0.45">
      <c r="A9647">
        <v>56200</v>
      </c>
      <c r="B9647">
        <v>-121.69</v>
      </c>
      <c r="C9647">
        <v>39.36</v>
      </c>
      <c r="D9647">
        <v>29</v>
      </c>
      <c r="E9647">
        <v>2220</v>
      </c>
      <c r="F9647">
        <v>471</v>
      </c>
      <c r="G9647">
        <v>1170</v>
      </c>
      <c r="H9647">
        <v>428</v>
      </c>
      <c r="I9647">
        <v>2.3224</v>
      </c>
      <c r="J9647" t="s">
        <v>12</v>
      </c>
      <c r="K9647">
        <f>IF(Table13[[#This Row],[ocean_proximity]]="INLAND",1,0)</f>
        <v>1</v>
      </c>
      <c r="L9647">
        <f>IF(Table13[[#This Row],[ocean_proximity]]="ISLAND",1,0)</f>
        <v>0</v>
      </c>
      <c r="M9647">
        <f>IF(Table13[[#This Row],[ocean_proximity]]="NEAR BAY",1,0)</f>
        <v>0</v>
      </c>
      <c r="N9647" s="3">
        <f>IF(Table13[[#This Row],[ocean_proximity]]="NEAR OCEAN",1,0)</f>
        <v>0</v>
      </c>
      <c r="O9647" s="3">
        <f>Table13[[#This Row],[housing_median_age]]/$D$2</f>
        <v>0.55769230769230771</v>
      </c>
      <c r="P9647" s="3">
        <f>Table13[[#This Row],[total_rooms]]/$E$2</f>
        <v>5.6459816887080364E-2</v>
      </c>
      <c r="Q9647" s="3">
        <f>Table13[[#This Row],[total_bedrooms]]/$F$2</f>
        <v>7.3079906904577191E-2</v>
      </c>
      <c r="R9647" s="3">
        <f>Table13[[#This Row],[population]]/$G$2</f>
        <v>3.2789641836219942E-2</v>
      </c>
      <c r="S9647" s="3">
        <f>Table13[[#This Row],[households]]/$H$2</f>
        <v>7.0371588293324558E-2</v>
      </c>
      <c r="T9647" s="3">
        <v>1</v>
      </c>
      <c r="AG9647">
        <f>SUMPRODUCT(Table13[[#This Row],[area_inland]:[ones]],$V$4:$AE$4)</f>
        <v>195112.42908231739</v>
      </c>
      <c r="AH9647">
        <f>ABS(AG9647-Table13[[#This Row],[median_house_value]])</f>
        <v>138912.42908231739</v>
      </c>
    </row>
    <row r="9648" spans="1:34" x14ac:dyDescent="0.45">
      <c r="A9648">
        <v>81300</v>
      </c>
      <c r="B9648">
        <v>-120.74</v>
      </c>
      <c r="C9648">
        <v>37.33</v>
      </c>
      <c r="D9648">
        <v>30</v>
      </c>
      <c r="E9648">
        <v>2390</v>
      </c>
      <c r="F9648">
        <v>470</v>
      </c>
      <c r="G9648">
        <v>1409</v>
      </c>
      <c r="H9648">
        <v>428</v>
      </c>
      <c r="I9648">
        <v>2.1484000000000001</v>
      </c>
      <c r="J9648" t="s">
        <v>12</v>
      </c>
      <c r="K9648">
        <f>IF(Table13[[#This Row],[ocean_proximity]]="INLAND",1,0)</f>
        <v>1</v>
      </c>
      <c r="L9648">
        <f>IF(Table13[[#This Row],[ocean_proximity]]="ISLAND",1,0)</f>
        <v>0</v>
      </c>
      <c r="M9648">
        <f>IF(Table13[[#This Row],[ocean_proximity]]="NEAR BAY",1,0)</f>
        <v>0</v>
      </c>
      <c r="N9648" s="3">
        <f>IF(Table13[[#This Row],[ocean_proximity]]="NEAR OCEAN",1,0)</f>
        <v>0</v>
      </c>
      <c r="O9648" s="3">
        <f>Table13[[#This Row],[housing_median_age]]/$D$2</f>
        <v>0.57692307692307687</v>
      </c>
      <c r="P9648" s="3">
        <f>Table13[[#This Row],[total_rooms]]/$E$2</f>
        <v>6.0783316378433365E-2</v>
      </c>
      <c r="Q9648" s="3">
        <f>Table13[[#This Row],[total_bedrooms]]/$F$2</f>
        <v>7.2924747866563222E-2</v>
      </c>
      <c r="R9648" s="3">
        <f>Table13[[#This Row],[population]]/$G$2</f>
        <v>3.9487696877977693E-2</v>
      </c>
      <c r="S9648" s="3">
        <f>Table13[[#This Row],[households]]/$H$2</f>
        <v>7.0371588293324558E-2</v>
      </c>
      <c r="T9648" s="3">
        <v>1</v>
      </c>
      <c r="AG9648">
        <f>SUMPRODUCT(Table13[[#This Row],[area_inland]:[ones]],$V$4:$AE$4)</f>
        <v>195541.5257063497</v>
      </c>
      <c r="AH9648">
        <f>ABS(AG9648-Table13[[#This Row],[median_house_value]])</f>
        <v>114241.5257063497</v>
      </c>
    </row>
    <row r="9649" spans="1:34" x14ac:dyDescent="0.45">
      <c r="A9649">
        <v>224500</v>
      </c>
      <c r="B9649">
        <v>-119.19</v>
      </c>
      <c r="C9649">
        <v>34.21</v>
      </c>
      <c r="D9649">
        <v>27</v>
      </c>
      <c r="E9649">
        <v>1887</v>
      </c>
      <c r="F9649">
        <v>487</v>
      </c>
      <c r="G9649">
        <v>1339</v>
      </c>
      <c r="H9649">
        <v>428</v>
      </c>
      <c r="I9649">
        <v>2.9184999999999999</v>
      </c>
      <c r="J9649" t="s">
        <v>13</v>
      </c>
      <c r="K9649">
        <f>IF(Table13[[#This Row],[ocean_proximity]]="INLAND",1,0)</f>
        <v>0</v>
      </c>
      <c r="L9649">
        <f>IF(Table13[[#This Row],[ocean_proximity]]="ISLAND",1,0)</f>
        <v>0</v>
      </c>
      <c r="M9649">
        <f>IF(Table13[[#This Row],[ocean_proximity]]="NEAR BAY",1,0)</f>
        <v>0</v>
      </c>
      <c r="N9649" s="3">
        <f>IF(Table13[[#This Row],[ocean_proximity]]="NEAR OCEAN",1,0)</f>
        <v>1</v>
      </c>
      <c r="O9649" s="3">
        <f>Table13[[#This Row],[housing_median_age]]/$D$2</f>
        <v>0.51923076923076927</v>
      </c>
      <c r="P9649" s="3">
        <f>Table13[[#This Row],[total_rooms]]/$E$2</f>
        <v>4.7990844354018312E-2</v>
      </c>
      <c r="Q9649" s="3">
        <f>Table13[[#This Row],[total_bedrooms]]/$F$2</f>
        <v>7.5562451512800624E-2</v>
      </c>
      <c r="R9649" s="3">
        <f>Table13[[#This Row],[population]]/$G$2</f>
        <v>3.7525923434785044E-2</v>
      </c>
      <c r="S9649" s="3">
        <f>Table13[[#This Row],[households]]/$H$2</f>
        <v>7.0371588293324558E-2</v>
      </c>
      <c r="T9649" s="3">
        <v>1</v>
      </c>
      <c r="AG9649">
        <f>SUMPRODUCT(Table13[[#This Row],[area_inland]:[ones]],$V$4:$AE$4)</f>
        <v>200040.4812159549</v>
      </c>
      <c r="AH9649">
        <f>ABS(AG9649-Table13[[#This Row],[median_house_value]])</f>
        <v>24459.518784045096</v>
      </c>
    </row>
    <row r="9650" spans="1:34" x14ac:dyDescent="0.45">
      <c r="A9650">
        <v>115200</v>
      </c>
      <c r="B9650">
        <v>-121.68</v>
      </c>
      <c r="C9650">
        <v>39.15</v>
      </c>
      <c r="D9650">
        <v>14</v>
      </c>
      <c r="E9650">
        <v>2774</v>
      </c>
      <c r="F9650">
        <v>451</v>
      </c>
      <c r="G9650">
        <v>1292</v>
      </c>
      <c r="H9650">
        <v>428</v>
      </c>
      <c r="I9650">
        <v>4.3833000000000002</v>
      </c>
      <c r="J9650" t="s">
        <v>12</v>
      </c>
      <c r="K9650">
        <f>IF(Table13[[#This Row],[ocean_proximity]]="INLAND",1,0)</f>
        <v>1</v>
      </c>
      <c r="L9650">
        <f>IF(Table13[[#This Row],[ocean_proximity]]="ISLAND",1,0)</f>
        <v>0</v>
      </c>
      <c r="M9650">
        <f>IF(Table13[[#This Row],[ocean_proximity]]="NEAR BAY",1,0)</f>
        <v>0</v>
      </c>
      <c r="N9650" s="3">
        <f>IF(Table13[[#This Row],[ocean_proximity]]="NEAR OCEAN",1,0)</f>
        <v>0</v>
      </c>
      <c r="O9650" s="3">
        <f>Table13[[#This Row],[housing_median_age]]/$D$2</f>
        <v>0.26923076923076922</v>
      </c>
      <c r="P9650" s="3">
        <f>Table13[[#This Row],[total_rooms]]/$E$2</f>
        <v>7.054933875890132E-2</v>
      </c>
      <c r="Q9650" s="3">
        <f>Table13[[#This Row],[total_bedrooms]]/$F$2</f>
        <v>6.997672614429791E-2</v>
      </c>
      <c r="R9650" s="3">
        <f>Table13[[#This Row],[population]]/$G$2</f>
        <v>3.6208732694355698E-2</v>
      </c>
      <c r="S9650" s="3">
        <f>Table13[[#This Row],[households]]/$H$2</f>
        <v>7.0371588293324558E-2</v>
      </c>
      <c r="T9650" s="3">
        <v>1</v>
      </c>
      <c r="AG9650">
        <f>SUMPRODUCT(Table13[[#This Row],[area_inland]:[ones]],$V$4:$AE$4)</f>
        <v>189806.90612854142</v>
      </c>
      <c r="AH9650">
        <f>ABS(AG9650-Table13[[#This Row],[median_house_value]])</f>
        <v>74606.906128541421</v>
      </c>
    </row>
    <row r="9651" spans="1:34" x14ac:dyDescent="0.45">
      <c r="A9651">
        <v>119400</v>
      </c>
      <c r="B9651">
        <v>-117.57</v>
      </c>
      <c r="C9651">
        <v>33.880000000000003</v>
      </c>
      <c r="D9651">
        <v>35</v>
      </c>
      <c r="E9651">
        <v>1755</v>
      </c>
      <c r="F9651">
        <v>446</v>
      </c>
      <c r="G9651">
        <v>1453</v>
      </c>
      <c r="H9651">
        <v>428</v>
      </c>
      <c r="I9651">
        <v>2.3159999999999998</v>
      </c>
      <c r="J9651" t="s">
        <v>12</v>
      </c>
      <c r="K9651">
        <f>IF(Table13[[#This Row],[ocean_proximity]]="INLAND",1,0)</f>
        <v>1</v>
      </c>
      <c r="L9651">
        <f>IF(Table13[[#This Row],[ocean_proximity]]="ISLAND",1,0)</f>
        <v>0</v>
      </c>
      <c r="M9651">
        <f>IF(Table13[[#This Row],[ocean_proximity]]="NEAR BAY",1,0)</f>
        <v>0</v>
      </c>
      <c r="N9651" s="3">
        <f>IF(Table13[[#This Row],[ocean_proximity]]="NEAR OCEAN",1,0)</f>
        <v>0</v>
      </c>
      <c r="O9651" s="3">
        <f>Table13[[#This Row],[housing_median_age]]/$D$2</f>
        <v>0.67307692307692313</v>
      </c>
      <c r="P9651" s="3">
        <f>Table13[[#This Row],[total_rooms]]/$E$2</f>
        <v>4.4633774160732449E-2</v>
      </c>
      <c r="Q9651" s="3">
        <f>Table13[[#This Row],[total_bedrooms]]/$F$2</f>
        <v>6.9200930954228079E-2</v>
      </c>
      <c r="R9651" s="3">
        <f>Table13[[#This Row],[population]]/$G$2</f>
        <v>4.0720811613698782E-2</v>
      </c>
      <c r="S9651" s="3">
        <f>Table13[[#This Row],[households]]/$H$2</f>
        <v>7.0371588293324558E-2</v>
      </c>
      <c r="T9651" s="3">
        <v>1</v>
      </c>
      <c r="AG9651">
        <f>SUMPRODUCT(Table13[[#This Row],[area_inland]:[ones]],$V$4:$AE$4)</f>
        <v>196983.35939916148</v>
      </c>
      <c r="AH9651">
        <f>ABS(AG9651-Table13[[#This Row],[median_house_value]])</f>
        <v>77583.359399161476</v>
      </c>
    </row>
    <row r="9652" spans="1:34" x14ac:dyDescent="0.45">
      <c r="A9652">
        <v>157200</v>
      </c>
      <c r="B9652">
        <v>-117.36</v>
      </c>
      <c r="C9652">
        <v>34.28</v>
      </c>
      <c r="D9652">
        <v>18</v>
      </c>
      <c r="E9652">
        <v>3903</v>
      </c>
      <c r="F9652">
        <v>715</v>
      </c>
      <c r="G9652">
        <v>1388</v>
      </c>
      <c r="H9652">
        <v>428</v>
      </c>
      <c r="I9652">
        <v>4.2385999999999999</v>
      </c>
      <c r="J9652" t="s">
        <v>12</v>
      </c>
      <c r="K9652">
        <f>IF(Table13[[#This Row],[ocean_proximity]]="INLAND",1,0)</f>
        <v>1</v>
      </c>
      <c r="L9652">
        <f>IF(Table13[[#This Row],[ocean_proximity]]="ISLAND",1,0)</f>
        <v>0</v>
      </c>
      <c r="M9652">
        <f>IF(Table13[[#This Row],[ocean_proximity]]="NEAR BAY",1,0)</f>
        <v>0</v>
      </c>
      <c r="N9652" s="3">
        <f>IF(Table13[[#This Row],[ocean_proximity]]="NEAR OCEAN",1,0)</f>
        <v>0</v>
      </c>
      <c r="O9652" s="3">
        <f>Table13[[#This Row],[housing_median_age]]/$D$2</f>
        <v>0.34615384615384615</v>
      </c>
      <c r="P9652" s="3">
        <f>Table13[[#This Row],[total_rooms]]/$E$2</f>
        <v>9.9262461851475081E-2</v>
      </c>
      <c r="Q9652" s="3">
        <f>Table13[[#This Row],[total_bedrooms]]/$F$2</f>
        <v>0.11093871217998448</v>
      </c>
      <c r="R9652" s="3">
        <f>Table13[[#This Row],[population]]/$G$2</f>
        <v>3.8899164845019901E-2</v>
      </c>
      <c r="S9652" s="3">
        <f>Table13[[#This Row],[households]]/$H$2</f>
        <v>7.0371588293324558E-2</v>
      </c>
      <c r="T9652" s="3">
        <v>1</v>
      </c>
      <c r="AG9652">
        <f>SUMPRODUCT(Table13[[#This Row],[area_inland]:[ones]],$V$4:$AE$4)</f>
        <v>192931.89350897336</v>
      </c>
      <c r="AH9652">
        <f>ABS(AG9652-Table13[[#This Row],[median_house_value]])</f>
        <v>35731.893508973357</v>
      </c>
    </row>
    <row r="9653" spans="1:34" x14ac:dyDescent="0.45">
      <c r="A9653">
        <v>73800</v>
      </c>
      <c r="B9653">
        <v>-121.26</v>
      </c>
      <c r="C9653">
        <v>38.119999999999997</v>
      </c>
      <c r="D9653">
        <v>27</v>
      </c>
      <c r="E9653">
        <v>1818</v>
      </c>
      <c r="F9653">
        <v>459</v>
      </c>
      <c r="G9653">
        <v>1182</v>
      </c>
      <c r="H9653">
        <v>428</v>
      </c>
      <c r="I9653">
        <v>1.8574999999999999</v>
      </c>
      <c r="J9653" t="s">
        <v>12</v>
      </c>
      <c r="K9653">
        <f>IF(Table13[[#This Row],[ocean_proximity]]="INLAND",1,0)</f>
        <v>1</v>
      </c>
      <c r="L9653">
        <f>IF(Table13[[#This Row],[ocean_proximity]]="ISLAND",1,0)</f>
        <v>0</v>
      </c>
      <c r="M9653">
        <f>IF(Table13[[#This Row],[ocean_proximity]]="NEAR BAY",1,0)</f>
        <v>0</v>
      </c>
      <c r="N9653" s="3">
        <f>IF(Table13[[#This Row],[ocean_proximity]]="NEAR OCEAN",1,0)</f>
        <v>0</v>
      </c>
      <c r="O9653" s="3">
        <f>Table13[[#This Row],[housing_median_age]]/$D$2</f>
        <v>0.51923076923076927</v>
      </c>
      <c r="P9653" s="3">
        <f>Table13[[#This Row],[total_rooms]]/$E$2</f>
        <v>4.6236012207527974E-2</v>
      </c>
      <c r="Q9653" s="3">
        <f>Table13[[#This Row],[total_bedrooms]]/$F$2</f>
        <v>7.121799844840962E-2</v>
      </c>
      <c r="R9653" s="3">
        <f>Table13[[#This Row],[population]]/$G$2</f>
        <v>3.312594585505297E-2</v>
      </c>
      <c r="S9653" s="3">
        <f>Table13[[#This Row],[households]]/$H$2</f>
        <v>7.0371588293324558E-2</v>
      </c>
      <c r="T9653" s="3">
        <v>1</v>
      </c>
      <c r="AG9653">
        <f>SUMPRODUCT(Table13[[#This Row],[area_inland]:[ones]],$V$4:$AE$4)</f>
        <v>194165.0463899739</v>
      </c>
      <c r="AH9653">
        <f>ABS(AG9653-Table13[[#This Row],[median_house_value]])</f>
        <v>120365.0463899739</v>
      </c>
    </row>
    <row r="9654" spans="1:34" x14ac:dyDescent="0.45">
      <c r="A9654">
        <v>150000</v>
      </c>
      <c r="B9654">
        <v>-117.12</v>
      </c>
      <c r="C9654">
        <v>32.76</v>
      </c>
      <c r="D9654">
        <v>17</v>
      </c>
      <c r="E9654">
        <v>1559</v>
      </c>
      <c r="F9654">
        <v>462</v>
      </c>
      <c r="G9654">
        <v>821</v>
      </c>
      <c r="H9654">
        <v>428</v>
      </c>
      <c r="I9654">
        <v>2.0139</v>
      </c>
      <c r="J9654" t="s">
        <v>13</v>
      </c>
      <c r="K9654">
        <f>IF(Table13[[#This Row],[ocean_proximity]]="INLAND",1,0)</f>
        <v>0</v>
      </c>
      <c r="L9654">
        <f>IF(Table13[[#This Row],[ocean_proximity]]="ISLAND",1,0)</f>
        <v>0</v>
      </c>
      <c r="M9654">
        <f>IF(Table13[[#This Row],[ocean_proximity]]="NEAR BAY",1,0)</f>
        <v>0</v>
      </c>
      <c r="N9654" s="3">
        <f>IF(Table13[[#This Row],[ocean_proximity]]="NEAR OCEAN",1,0)</f>
        <v>1</v>
      </c>
      <c r="O9654" s="3">
        <f>Table13[[#This Row],[housing_median_age]]/$D$2</f>
        <v>0.32692307692307693</v>
      </c>
      <c r="P9654" s="3">
        <f>Table13[[#This Row],[total_rooms]]/$E$2</f>
        <v>3.964903357070193E-2</v>
      </c>
      <c r="Q9654" s="3">
        <f>Table13[[#This Row],[total_bedrooms]]/$F$2</f>
        <v>7.1683475562451512E-2</v>
      </c>
      <c r="R9654" s="3">
        <f>Table13[[#This Row],[population]]/$G$2</f>
        <v>2.3008799955159465E-2</v>
      </c>
      <c r="S9654" s="3">
        <f>Table13[[#This Row],[households]]/$H$2</f>
        <v>7.0371588293324558E-2</v>
      </c>
      <c r="T9654" s="3">
        <v>1</v>
      </c>
      <c r="AG9654">
        <f>SUMPRODUCT(Table13[[#This Row],[area_inland]:[ones]],$V$4:$AE$4)</f>
        <v>196160.46675891659</v>
      </c>
      <c r="AH9654">
        <f>ABS(AG9654-Table13[[#This Row],[median_house_value]])</f>
        <v>46160.466758916591</v>
      </c>
    </row>
    <row r="9655" spans="1:34" x14ac:dyDescent="0.45">
      <c r="A9655">
        <v>245600</v>
      </c>
      <c r="B9655">
        <v>-117.92</v>
      </c>
      <c r="C9655">
        <v>33.68</v>
      </c>
      <c r="D9655">
        <v>25</v>
      </c>
      <c r="E9655">
        <v>2017</v>
      </c>
      <c r="F9655">
        <v>454</v>
      </c>
      <c r="G9655">
        <v>1024</v>
      </c>
      <c r="H9655">
        <v>428</v>
      </c>
      <c r="I9655">
        <v>4.4732000000000003</v>
      </c>
      <c r="J9655" t="s">
        <v>11</v>
      </c>
      <c r="K9655">
        <f>IF(Table13[[#This Row],[ocean_proximity]]="INLAND",1,0)</f>
        <v>0</v>
      </c>
      <c r="L9655">
        <f>IF(Table13[[#This Row],[ocean_proximity]]="ISLAND",1,0)</f>
        <v>0</v>
      </c>
      <c r="M9655">
        <f>IF(Table13[[#This Row],[ocean_proximity]]="NEAR BAY",1,0)</f>
        <v>0</v>
      </c>
      <c r="N9655" s="3">
        <f>IF(Table13[[#This Row],[ocean_proximity]]="NEAR OCEAN",1,0)</f>
        <v>0</v>
      </c>
      <c r="O9655" s="3">
        <f>Table13[[#This Row],[housing_median_age]]/$D$2</f>
        <v>0.48076923076923078</v>
      </c>
      <c r="P9655" s="3">
        <f>Table13[[#This Row],[total_rooms]]/$E$2</f>
        <v>5.12970498474059E-2</v>
      </c>
      <c r="Q9655" s="3">
        <f>Table13[[#This Row],[total_bedrooms]]/$F$2</f>
        <v>7.0442203258339803E-2</v>
      </c>
      <c r="R9655" s="3">
        <f>Table13[[#This Row],[population]]/$G$2</f>
        <v>2.8697942940418136E-2</v>
      </c>
      <c r="S9655" s="3">
        <f>Table13[[#This Row],[households]]/$H$2</f>
        <v>7.0371588293324558E-2</v>
      </c>
      <c r="T9655" s="3">
        <v>1</v>
      </c>
      <c r="AG9655">
        <f>SUMPRODUCT(Table13[[#This Row],[area_inland]:[ones]],$V$4:$AE$4)</f>
        <v>187084.01627906426</v>
      </c>
      <c r="AH9655">
        <f>ABS(AG9655-Table13[[#This Row],[median_house_value]])</f>
        <v>58515.983720935736</v>
      </c>
    </row>
    <row r="9656" spans="1:34" x14ac:dyDescent="0.45">
      <c r="A9656">
        <v>95000</v>
      </c>
      <c r="B9656">
        <v>-122.34</v>
      </c>
      <c r="C9656">
        <v>37.93</v>
      </c>
      <c r="D9656">
        <v>30</v>
      </c>
      <c r="E9656">
        <v>2515</v>
      </c>
      <c r="F9656">
        <v>481</v>
      </c>
      <c r="G9656">
        <v>1327</v>
      </c>
      <c r="H9656">
        <v>428</v>
      </c>
      <c r="I9656">
        <v>2.1286999999999998</v>
      </c>
      <c r="J9656" t="s">
        <v>10</v>
      </c>
      <c r="K9656">
        <f>IF(Table13[[#This Row],[ocean_proximity]]="INLAND",1,0)</f>
        <v>0</v>
      </c>
      <c r="L9656">
        <f>IF(Table13[[#This Row],[ocean_proximity]]="ISLAND",1,0)</f>
        <v>0</v>
      </c>
      <c r="M9656">
        <f>IF(Table13[[#This Row],[ocean_proximity]]="NEAR BAY",1,0)</f>
        <v>1</v>
      </c>
      <c r="N9656" s="3">
        <f>IF(Table13[[#This Row],[ocean_proximity]]="NEAR OCEAN",1,0)</f>
        <v>0</v>
      </c>
      <c r="O9656" s="3">
        <f>Table13[[#This Row],[housing_median_age]]/$D$2</f>
        <v>0.57692307692307687</v>
      </c>
      <c r="P9656" s="3">
        <f>Table13[[#This Row],[total_rooms]]/$E$2</f>
        <v>6.3962360122075276E-2</v>
      </c>
      <c r="Q9656" s="3">
        <f>Table13[[#This Row],[total_bedrooms]]/$F$2</f>
        <v>7.4631497284716838E-2</v>
      </c>
      <c r="R9656" s="3">
        <f>Table13[[#This Row],[population]]/$G$2</f>
        <v>3.7189619415952023E-2</v>
      </c>
      <c r="S9656" s="3">
        <f>Table13[[#This Row],[households]]/$H$2</f>
        <v>7.0371588293324558E-2</v>
      </c>
      <c r="T9656" s="3">
        <v>1</v>
      </c>
      <c r="AG9656">
        <f>SUMPRODUCT(Table13[[#This Row],[area_inland]:[ones]],$V$4:$AE$4)</f>
        <v>205073.12790389123</v>
      </c>
      <c r="AH9656">
        <f>ABS(AG9656-Table13[[#This Row],[median_house_value]])</f>
        <v>110073.12790389123</v>
      </c>
    </row>
    <row r="9657" spans="1:34" x14ac:dyDescent="0.45">
      <c r="A9657">
        <v>109000</v>
      </c>
      <c r="B9657">
        <v>-117.69</v>
      </c>
      <c r="C9657">
        <v>35.630000000000003</v>
      </c>
      <c r="D9657">
        <v>5</v>
      </c>
      <c r="E9657">
        <v>3151</v>
      </c>
      <c r="F9657">
        <v>482</v>
      </c>
      <c r="G9657">
        <v>1335</v>
      </c>
      <c r="H9657">
        <v>428</v>
      </c>
      <c r="I9657">
        <v>5.5773000000000001</v>
      </c>
      <c r="J9657" t="s">
        <v>12</v>
      </c>
      <c r="K9657">
        <f>IF(Table13[[#This Row],[ocean_proximity]]="INLAND",1,0)</f>
        <v>1</v>
      </c>
      <c r="L9657">
        <f>IF(Table13[[#This Row],[ocean_proximity]]="ISLAND",1,0)</f>
        <v>0</v>
      </c>
      <c r="M9657">
        <f>IF(Table13[[#This Row],[ocean_proximity]]="NEAR BAY",1,0)</f>
        <v>0</v>
      </c>
      <c r="N9657" s="3">
        <f>IF(Table13[[#This Row],[ocean_proximity]]="NEAR OCEAN",1,0)</f>
        <v>0</v>
      </c>
      <c r="O9657" s="3">
        <f>Table13[[#This Row],[housing_median_age]]/$D$2</f>
        <v>9.6153846153846159E-2</v>
      </c>
      <c r="P9657" s="3">
        <f>Table13[[#This Row],[total_rooms]]/$E$2</f>
        <v>8.0137334689725337E-2</v>
      </c>
      <c r="Q9657" s="3">
        <f>Table13[[#This Row],[total_bedrooms]]/$F$2</f>
        <v>7.4786656322730793E-2</v>
      </c>
      <c r="R9657" s="3">
        <f>Table13[[#This Row],[population]]/$G$2</f>
        <v>3.7413822095174035E-2</v>
      </c>
      <c r="S9657" s="3">
        <f>Table13[[#This Row],[households]]/$H$2</f>
        <v>7.0371588293324558E-2</v>
      </c>
      <c r="T9657" s="3">
        <v>1</v>
      </c>
      <c r="AG9657">
        <f>SUMPRODUCT(Table13[[#This Row],[area_inland]:[ones]],$V$4:$AE$4)</f>
        <v>186838.30966108426</v>
      </c>
      <c r="AH9657">
        <f>ABS(AG9657-Table13[[#This Row],[median_house_value]])</f>
        <v>77838.309661084262</v>
      </c>
    </row>
    <row r="9658" spans="1:34" x14ac:dyDescent="0.45">
      <c r="A9658">
        <v>72500</v>
      </c>
      <c r="B9658">
        <v>-117.71</v>
      </c>
      <c r="C9658">
        <v>33.6</v>
      </c>
      <c r="D9658">
        <v>25</v>
      </c>
      <c r="E9658">
        <v>1949</v>
      </c>
      <c r="F9658">
        <v>459</v>
      </c>
      <c r="G9658">
        <v>602</v>
      </c>
      <c r="H9658">
        <v>428</v>
      </c>
      <c r="I9658">
        <v>2.7601</v>
      </c>
      <c r="J9658" t="s">
        <v>11</v>
      </c>
      <c r="K9658">
        <f>IF(Table13[[#This Row],[ocean_proximity]]="INLAND",1,0)</f>
        <v>0</v>
      </c>
      <c r="L9658">
        <f>IF(Table13[[#This Row],[ocean_proximity]]="ISLAND",1,0)</f>
        <v>0</v>
      </c>
      <c r="M9658">
        <f>IF(Table13[[#This Row],[ocean_proximity]]="NEAR BAY",1,0)</f>
        <v>0</v>
      </c>
      <c r="N9658" s="3">
        <f>IF(Table13[[#This Row],[ocean_proximity]]="NEAR OCEAN",1,0)</f>
        <v>0</v>
      </c>
      <c r="O9658" s="3">
        <f>Table13[[#This Row],[housing_median_age]]/$D$2</f>
        <v>0.48076923076923078</v>
      </c>
      <c r="P9658" s="3">
        <f>Table13[[#This Row],[total_rooms]]/$E$2</f>
        <v>4.9567650050864699E-2</v>
      </c>
      <c r="Q9658" s="3">
        <f>Table13[[#This Row],[total_bedrooms]]/$F$2</f>
        <v>7.121799844840962E-2</v>
      </c>
      <c r="R9658" s="3">
        <f>Table13[[#This Row],[population]]/$G$2</f>
        <v>1.6871251611456757E-2</v>
      </c>
      <c r="S9658" s="3">
        <f>Table13[[#This Row],[households]]/$H$2</f>
        <v>7.0371588293324558E-2</v>
      </c>
      <c r="T9658" s="3">
        <v>1</v>
      </c>
      <c r="AG9658">
        <f>SUMPRODUCT(Table13[[#This Row],[area_inland]:[ones]],$V$4:$AE$4)</f>
        <v>187078.26822635258</v>
      </c>
      <c r="AH9658">
        <f>ABS(AG9658-Table13[[#This Row],[median_house_value]])</f>
        <v>114578.26822635258</v>
      </c>
    </row>
    <row r="9659" spans="1:34" x14ac:dyDescent="0.45">
      <c r="A9659">
        <v>178500</v>
      </c>
      <c r="B9659">
        <v>-122.83</v>
      </c>
      <c r="C9659">
        <v>38.4</v>
      </c>
      <c r="D9659">
        <v>37</v>
      </c>
      <c r="E9659">
        <v>2217</v>
      </c>
      <c r="F9659">
        <v>451</v>
      </c>
      <c r="G9659">
        <v>1019</v>
      </c>
      <c r="H9659">
        <v>428</v>
      </c>
      <c r="I9659">
        <v>3.1217000000000001</v>
      </c>
      <c r="J9659" t="s">
        <v>11</v>
      </c>
      <c r="K9659">
        <f>IF(Table13[[#This Row],[ocean_proximity]]="INLAND",1,0)</f>
        <v>0</v>
      </c>
      <c r="L9659">
        <f>IF(Table13[[#This Row],[ocean_proximity]]="ISLAND",1,0)</f>
        <v>0</v>
      </c>
      <c r="M9659">
        <f>IF(Table13[[#This Row],[ocean_proximity]]="NEAR BAY",1,0)</f>
        <v>0</v>
      </c>
      <c r="N9659" s="3">
        <f>IF(Table13[[#This Row],[ocean_proximity]]="NEAR OCEAN",1,0)</f>
        <v>0</v>
      </c>
      <c r="O9659" s="3">
        <f>Table13[[#This Row],[housing_median_age]]/$D$2</f>
        <v>0.71153846153846156</v>
      </c>
      <c r="P9659" s="3">
        <f>Table13[[#This Row],[total_rooms]]/$E$2</f>
        <v>5.6383519837232964E-2</v>
      </c>
      <c r="Q9659" s="3">
        <f>Table13[[#This Row],[total_bedrooms]]/$F$2</f>
        <v>6.997672614429791E-2</v>
      </c>
      <c r="R9659" s="3">
        <f>Table13[[#This Row],[population]]/$G$2</f>
        <v>2.8557816265904378E-2</v>
      </c>
      <c r="S9659" s="3">
        <f>Table13[[#This Row],[households]]/$H$2</f>
        <v>7.0371588293324558E-2</v>
      </c>
      <c r="T9659" s="3">
        <v>1</v>
      </c>
      <c r="AG9659">
        <f>SUMPRODUCT(Table13[[#This Row],[area_inland]:[ones]],$V$4:$AE$4)</f>
        <v>191508.58866066553</v>
      </c>
      <c r="AH9659">
        <f>ABS(AG9659-Table13[[#This Row],[median_house_value]])</f>
        <v>13008.588660665526</v>
      </c>
    </row>
    <row r="9660" spans="1:34" x14ac:dyDescent="0.45">
      <c r="A9660">
        <v>95300</v>
      </c>
      <c r="B9660">
        <v>-123.69</v>
      </c>
      <c r="C9660">
        <v>38.9</v>
      </c>
      <c r="D9660">
        <v>17</v>
      </c>
      <c r="E9660">
        <v>2206</v>
      </c>
      <c r="F9660">
        <v>478</v>
      </c>
      <c r="G9660">
        <v>1140</v>
      </c>
      <c r="H9660">
        <v>428</v>
      </c>
      <c r="I9660">
        <v>2.1985000000000001</v>
      </c>
      <c r="J9660" t="s">
        <v>13</v>
      </c>
      <c r="K9660">
        <f>IF(Table13[[#This Row],[ocean_proximity]]="INLAND",1,0)</f>
        <v>0</v>
      </c>
      <c r="L9660">
        <f>IF(Table13[[#This Row],[ocean_proximity]]="ISLAND",1,0)</f>
        <v>0</v>
      </c>
      <c r="M9660">
        <f>IF(Table13[[#This Row],[ocean_proximity]]="NEAR BAY",1,0)</f>
        <v>0</v>
      </c>
      <c r="N9660" s="3">
        <f>IF(Table13[[#This Row],[ocean_proximity]]="NEAR OCEAN",1,0)</f>
        <v>1</v>
      </c>
      <c r="O9660" s="3">
        <f>Table13[[#This Row],[housing_median_age]]/$D$2</f>
        <v>0.32692307692307693</v>
      </c>
      <c r="P9660" s="3">
        <f>Table13[[#This Row],[total_rooms]]/$E$2</f>
        <v>5.6103763987792474E-2</v>
      </c>
      <c r="Q9660" s="3">
        <f>Table13[[#This Row],[total_bedrooms]]/$F$2</f>
        <v>7.4166020170674946E-2</v>
      </c>
      <c r="R9660" s="3">
        <f>Table13[[#This Row],[population]]/$G$2</f>
        <v>3.1948881789137379E-2</v>
      </c>
      <c r="S9660" s="3">
        <f>Table13[[#This Row],[households]]/$H$2</f>
        <v>7.0371588293324558E-2</v>
      </c>
      <c r="T9660" s="3">
        <v>1</v>
      </c>
      <c r="AG9660">
        <f>SUMPRODUCT(Table13[[#This Row],[area_inland]:[ones]],$V$4:$AE$4)</f>
        <v>196502.12464560565</v>
      </c>
      <c r="AH9660">
        <f>ABS(AG9660-Table13[[#This Row],[median_house_value]])</f>
        <v>101202.12464560565</v>
      </c>
    </row>
    <row r="9661" spans="1:34" x14ac:dyDescent="0.45">
      <c r="A9661">
        <v>86400</v>
      </c>
      <c r="B9661">
        <v>-117.11</v>
      </c>
      <c r="C9661">
        <v>32.700000000000003</v>
      </c>
      <c r="D9661">
        <v>33</v>
      </c>
      <c r="E9661">
        <v>1980</v>
      </c>
      <c r="F9661">
        <v>488</v>
      </c>
      <c r="G9661">
        <v>1626</v>
      </c>
      <c r="H9661">
        <v>428</v>
      </c>
      <c r="I9661">
        <v>1.4856</v>
      </c>
      <c r="J9661" t="s">
        <v>13</v>
      </c>
      <c r="K9661">
        <f>IF(Table13[[#This Row],[ocean_proximity]]="INLAND",1,0)</f>
        <v>0</v>
      </c>
      <c r="L9661">
        <f>IF(Table13[[#This Row],[ocean_proximity]]="ISLAND",1,0)</f>
        <v>0</v>
      </c>
      <c r="M9661">
        <f>IF(Table13[[#This Row],[ocean_proximity]]="NEAR BAY",1,0)</f>
        <v>0</v>
      </c>
      <c r="N9661" s="3">
        <f>IF(Table13[[#This Row],[ocean_proximity]]="NEAR OCEAN",1,0)</f>
        <v>1</v>
      </c>
      <c r="O9661" s="3">
        <f>Table13[[#This Row],[housing_median_age]]/$D$2</f>
        <v>0.63461538461538458</v>
      </c>
      <c r="P9661" s="3">
        <f>Table13[[#This Row],[total_rooms]]/$E$2</f>
        <v>5.0356052899287893E-2</v>
      </c>
      <c r="Q9661" s="3">
        <f>Table13[[#This Row],[total_bedrooms]]/$F$2</f>
        <v>7.5717610550814579E-2</v>
      </c>
      <c r="R9661" s="3">
        <f>Table13[[#This Row],[population]]/$G$2</f>
        <v>4.5569194551874893E-2</v>
      </c>
      <c r="S9661" s="3">
        <f>Table13[[#This Row],[households]]/$H$2</f>
        <v>7.0371588293324558E-2</v>
      </c>
      <c r="T9661" s="3">
        <v>1</v>
      </c>
      <c r="AG9661">
        <f>SUMPRODUCT(Table13[[#This Row],[area_inland]:[ones]],$V$4:$AE$4)</f>
        <v>202261.52183003176</v>
      </c>
      <c r="AH9661">
        <f>ABS(AG9661-Table13[[#This Row],[median_house_value]])</f>
        <v>115861.52183003176</v>
      </c>
    </row>
    <row r="9662" spans="1:34" x14ac:dyDescent="0.45">
      <c r="A9662">
        <v>180400</v>
      </c>
      <c r="B9662">
        <v>-117.96</v>
      </c>
      <c r="C9662">
        <v>33.82</v>
      </c>
      <c r="D9662">
        <v>29</v>
      </c>
      <c r="E9662">
        <v>2176</v>
      </c>
      <c r="F9662">
        <v>468</v>
      </c>
      <c r="G9662">
        <v>1632</v>
      </c>
      <c r="H9662">
        <v>428</v>
      </c>
      <c r="I9662">
        <v>3.7069999999999999</v>
      </c>
      <c r="J9662" t="s">
        <v>11</v>
      </c>
      <c r="K9662">
        <f>IF(Table13[[#This Row],[ocean_proximity]]="INLAND",1,0)</f>
        <v>0</v>
      </c>
      <c r="L9662">
        <f>IF(Table13[[#This Row],[ocean_proximity]]="ISLAND",1,0)</f>
        <v>0</v>
      </c>
      <c r="M9662">
        <f>IF(Table13[[#This Row],[ocean_proximity]]="NEAR BAY",1,0)</f>
        <v>0</v>
      </c>
      <c r="N9662" s="3">
        <f>IF(Table13[[#This Row],[ocean_proximity]]="NEAR OCEAN",1,0)</f>
        <v>0</v>
      </c>
      <c r="O9662" s="3">
        <f>Table13[[#This Row],[housing_median_age]]/$D$2</f>
        <v>0.55769230769230771</v>
      </c>
      <c r="P9662" s="3">
        <f>Table13[[#This Row],[total_rooms]]/$E$2</f>
        <v>5.5340793489318411E-2</v>
      </c>
      <c r="Q9662" s="3">
        <f>Table13[[#This Row],[total_bedrooms]]/$F$2</f>
        <v>7.2614429790535298E-2</v>
      </c>
      <c r="R9662" s="3">
        <f>Table13[[#This Row],[population]]/$G$2</f>
        <v>4.5737346561291407E-2</v>
      </c>
      <c r="S9662" s="3">
        <f>Table13[[#This Row],[households]]/$H$2</f>
        <v>7.0371588293324558E-2</v>
      </c>
      <c r="T9662" s="3">
        <v>1</v>
      </c>
      <c r="AG9662">
        <f>SUMPRODUCT(Table13[[#This Row],[area_inland]:[ones]],$V$4:$AE$4)</f>
        <v>188666.15206057389</v>
      </c>
      <c r="AH9662">
        <f>ABS(AG9662-Table13[[#This Row],[median_house_value]])</f>
        <v>8266.1520605738915</v>
      </c>
    </row>
    <row r="9663" spans="1:34" x14ac:dyDescent="0.45">
      <c r="A9663">
        <v>234800</v>
      </c>
      <c r="B9663">
        <v>-118.13</v>
      </c>
      <c r="C9663">
        <v>33.79</v>
      </c>
      <c r="D9663">
        <v>45</v>
      </c>
      <c r="E9663">
        <v>2317</v>
      </c>
      <c r="F9663">
        <v>448</v>
      </c>
      <c r="G9663">
        <v>1057</v>
      </c>
      <c r="H9663">
        <v>428</v>
      </c>
      <c r="I9663">
        <v>4.375</v>
      </c>
      <c r="J9663" t="s">
        <v>13</v>
      </c>
      <c r="K9663">
        <f>IF(Table13[[#This Row],[ocean_proximity]]="INLAND",1,0)</f>
        <v>0</v>
      </c>
      <c r="L9663">
        <f>IF(Table13[[#This Row],[ocean_proximity]]="ISLAND",1,0)</f>
        <v>0</v>
      </c>
      <c r="M9663">
        <f>IF(Table13[[#This Row],[ocean_proximity]]="NEAR BAY",1,0)</f>
        <v>0</v>
      </c>
      <c r="N9663" s="3">
        <f>IF(Table13[[#This Row],[ocean_proximity]]="NEAR OCEAN",1,0)</f>
        <v>1</v>
      </c>
      <c r="O9663" s="3">
        <f>Table13[[#This Row],[housing_median_age]]/$D$2</f>
        <v>0.86538461538461542</v>
      </c>
      <c r="P9663" s="3">
        <f>Table13[[#This Row],[total_rooms]]/$E$2</f>
        <v>5.8926754832146488E-2</v>
      </c>
      <c r="Q9663" s="3">
        <f>Table13[[#This Row],[total_bedrooms]]/$F$2</f>
        <v>6.9511249030256017E-2</v>
      </c>
      <c r="R9663" s="3">
        <f>Table13[[#This Row],[population]]/$G$2</f>
        <v>2.9622778992208956E-2</v>
      </c>
      <c r="S9663" s="3">
        <f>Table13[[#This Row],[households]]/$H$2</f>
        <v>7.0371588293324558E-2</v>
      </c>
      <c r="T9663" s="3">
        <v>1</v>
      </c>
      <c r="AG9663">
        <f>SUMPRODUCT(Table13[[#This Row],[area_inland]:[ones]],$V$4:$AE$4)</f>
        <v>206573.57424013302</v>
      </c>
      <c r="AH9663">
        <f>ABS(AG9663-Table13[[#This Row],[median_house_value]])</f>
        <v>28226.425759866979</v>
      </c>
    </row>
    <row r="9664" spans="1:34" x14ac:dyDescent="0.45">
      <c r="A9664">
        <v>69900</v>
      </c>
      <c r="B9664">
        <v>-115.57</v>
      </c>
      <c r="C9664">
        <v>32.799999999999997</v>
      </c>
      <c r="D9664">
        <v>17</v>
      </c>
      <c r="E9664">
        <v>1492</v>
      </c>
      <c r="F9664">
        <v>426</v>
      </c>
      <c r="G9664">
        <v>1595</v>
      </c>
      <c r="H9664">
        <v>428</v>
      </c>
      <c r="I9664">
        <v>1.7188000000000001</v>
      </c>
      <c r="J9664" t="s">
        <v>12</v>
      </c>
      <c r="K9664">
        <f>IF(Table13[[#This Row],[ocean_proximity]]="INLAND",1,0)</f>
        <v>1</v>
      </c>
      <c r="L9664">
        <f>IF(Table13[[#This Row],[ocean_proximity]]="ISLAND",1,0)</f>
        <v>0</v>
      </c>
      <c r="M9664">
        <f>IF(Table13[[#This Row],[ocean_proximity]]="NEAR BAY",1,0)</f>
        <v>0</v>
      </c>
      <c r="N9664" s="3">
        <f>IF(Table13[[#This Row],[ocean_proximity]]="NEAR OCEAN",1,0)</f>
        <v>0</v>
      </c>
      <c r="O9664" s="3">
        <f>Table13[[#This Row],[housing_median_age]]/$D$2</f>
        <v>0.32692307692307693</v>
      </c>
      <c r="P9664" s="3">
        <f>Table13[[#This Row],[total_rooms]]/$E$2</f>
        <v>3.7945066124109868E-2</v>
      </c>
      <c r="Q9664" s="3">
        <f>Table13[[#This Row],[total_bedrooms]]/$F$2</f>
        <v>6.6097750193948798E-2</v>
      </c>
      <c r="R9664" s="3">
        <f>Table13[[#This Row],[population]]/$G$2</f>
        <v>4.4700409169889578E-2</v>
      </c>
      <c r="S9664" s="3">
        <f>Table13[[#This Row],[households]]/$H$2</f>
        <v>7.0371588293324558E-2</v>
      </c>
      <c r="T9664" s="3">
        <v>1</v>
      </c>
      <c r="AG9664">
        <f>SUMPRODUCT(Table13[[#This Row],[area_inland]:[ones]],$V$4:$AE$4)</f>
        <v>190250.1496678048</v>
      </c>
      <c r="AH9664">
        <f>ABS(AG9664-Table13[[#This Row],[median_house_value]])</f>
        <v>120350.1496678048</v>
      </c>
    </row>
    <row r="9665" spans="1:34" x14ac:dyDescent="0.45">
      <c r="A9665">
        <v>282300</v>
      </c>
      <c r="B9665">
        <v>-121.89</v>
      </c>
      <c r="C9665">
        <v>37.299999999999997</v>
      </c>
      <c r="D9665">
        <v>47</v>
      </c>
      <c r="E9665">
        <v>2355</v>
      </c>
      <c r="F9665">
        <v>426</v>
      </c>
      <c r="G9665">
        <v>961</v>
      </c>
      <c r="H9665">
        <v>428</v>
      </c>
      <c r="I9665">
        <v>5.3955000000000002</v>
      </c>
      <c r="J9665" t="s">
        <v>11</v>
      </c>
      <c r="K9665">
        <f>IF(Table13[[#This Row],[ocean_proximity]]="INLAND",1,0)</f>
        <v>0</v>
      </c>
      <c r="L9665">
        <f>IF(Table13[[#This Row],[ocean_proximity]]="ISLAND",1,0)</f>
        <v>0</v>
      </c>
      <c r="M9665">
        <f>IF(Table13[[#This Row],[ocean_proximity]]="NEAR BAY",1,0)</f>
        <v>0</v>
      </c>
      <c r="N9665" s="3">
        <f>IF(Table13[[#This Row],[ocean_proximity]]="NEAR OCEAN",1,0)</f>
        <v>0</v>
      </c>
      <c r="O9665" s="3">
        <f>Table13[[#This Row],[housing_median_age]]/$D$2</f>
        <v>0.90384615384615385</v>
      </c>
      <c r="P9665" s="3">
        <f>Table13[[#This Row],[total_rooms]]/$E$2</f>
        <v>5.9893184130213634E-2</v>
      </c>
      <c r="Q9665" s="3">
        <f>Table13[[#This Row],[total_bedrooms]]/$F$2</f>
        <v>6.6097750193948798E-2</v>
      </c>
      <c r="R9665" s="3">
        <f>Table13[[#This Row],[population]]/$G$2</f>
        <v>2.6932346841544757E-2</v>
      </c>
      <c r="S9665" s="3">
        <f>Table13[[#This Row],[households]]/$H$2</f>
        <v>7.0371588293324558E-2</v>
      </c>
      <c r="T9665" s="3">
        <v>1</v>
      </c>
      <c r="AG9665">
        <f>SUMPRODUCT(Table13[[#This Row],[area_inland]:[ones]],$V$4:$AE$4)</f>
        <v>195081.10993833185</v>
      </c>
      <c r="AH9665">
        <f>ABS(AG9665-Table13[[#This Row],[median_house_value]])</f>
        <v>87218.890061668149</v>
      </c>
    </row>
    <row r="9666" spans="1:34" x14ac:dyDescent="0.45">
      <c r="A9666">
        <v>288200</v>
      </c>
      <c r="B9666">
        <v>-117.76</v>
      </c>
      <c r="C9666">
        <v>33.869999999999997</v>
      </c>
      <c r="D9666">
        <v>16</v>
      </c>
      <c r="E9666">
        <v>3182</v>
      </c>
      <c r="F9666">
        <v>429</v>
      </c>
      <c r="G9666">
        <v>1663</v>
      </c>
      <c r="H9666">
        <v>428</v>
      </c>
      <c r="I9666">
        <v>7.0591999999999997</v>
      </c>
      <c r="J9666" t="s">
        <v>11</v>
      </c>
      <c r="K9666">
        <f>IF(Table13[[#This Row],[ocean_proximity]]="INLAND",1,0)</f>
        <v>0</v>
      </c>
      <c r="L9666">
        <f>IF(Table13[[#This Row],[ocean_proximity]]="ISLAND",1,0)</f>
        <v>0</v>
      </c>
      <c r="M9666">
        <f>IF(Table13[[#This Row],[ocean_proximity]]="NEAR BAY",1,0)</f>
        <v>0</v>
      </c>
      <c r="N9666" s="3">
        <f>IF(Table13[[#This Row],[ocean_proximity]]="NEAR OCEAN",1,0)</f>
        <v>0</v>
      </c>
      <c r="O9666" s="3">
        <f>Table13[[#This Row],[housing_median_age]]/$D$2</f>
        <v>0.30769230769230771</v>
      </c>
      <c r="P9666" s="3">
        <f>Table13[[#This Row],[total_rooms]]/$E$2</f>
        <v>8.0925737538148523E-2</v>
      </c>
      <c r="Q9666" s="3">
        <f>Table13[[#This Row],[total_bedrooms]]/$F$2</f>
        <v>6.6563227307990691E-2</v>
      </c>
      <c r="R9666" s="3">
        <f>Table13[[#This Row],[population]]/$G$2</f>
        <v>4.6606131943276723E-2</v>
      </c>
      <c r="S9666" s="3">
        <f>Table13[[#This Row],[households]]/$H$2</f>
        <v>7.0371588293324558E-2</v>
      </c>
      <c r="T9666" s="3">
        <v>1</v>
      </c>
      <c r="AG9666">
        <f>SUMPRODUCT(Table13[[#This Row],[area_inland]:[ones]],$V$4:$AE$4)</f>
        <v>184187.20484592812</v>
      </c>
      <c r="AH9666">
        <f>ABS(AG9666-Table13[[#This Row],[median_house_value]])</f>
        <v>104012.79515407188</v>
      </c>
    </row>
    <row r="9667" spans="1:34" x14ac:dyDescent="0.45">
      <c r="A9667">
        <v>203400</v>
      </c>
      <c r="B9667">
        <v>-121.13</v>
      </c>
      <c r="C9667">
        <v>38.47</v>
      </c>
      <c r="D9667">
        <v>16</v>
      </c>
      <c r="E9667">
        <v>2574</v>
      </c>
      <c r="F9667">
        <v>441</v>
      </c>
      <c r="G9667">
        <v>1041</v>
      </c>
      <c r="H9667">
        <v>428</v>
      </c>
      <c r="I9667">
        <v>3.6644999999999999</v>
      </c>
      <c r="J9667" t="s">
        <v>12</v>
      </c>
      <c r="K9667">
        <f>IF(Table13[[#This Row],[ocean_proximity]]="INLAND",1,0)</f>
        <v>1</v>
      </c>
      <c r="L9667">
        <f>IF(Table13[[#This Row],[ocean_proximity]]="ISLAND",1,0)</f>
        <v>0</v>
      </c>
      <c r="M9667">
        <f>IF(Table13[[#This Row],[ocean_proximity]]="NEAR BAY",1,0)</f>
        <v>0</v>
      </c>
      <c r="N9667" s="3">
        <f>IF(Table13[[#This Row],[ocean_proximity]]="NEAR OCEAN",1,0)</f>
        <v>0</v>
      </c>
      <c r="O9667" s="3">
        <f>Table13[[#This Row],[housing_median_age]]/$D$2</f>
        <v>0.30769230769230771</v>
      </c>
      <c r="P9667" s="3">
        <f>Table13[[#This Row],[total_rooms]]/$E$2</f>
        <v>6.5462868769074256E-2</v>
      </c>
      <c r="Q9667" s="3">
        <f>Table13[[#This Row],[total_bedrooms]]/$F$2</f>
        <v>6.8425135764158262E-2</v>
      </c>
      <c r="R9667" s="3">
        <f>Table13[[#This Row],[population]]/$G$2</f>
        <v>2.9174373633764922E-2</v>
      </c>
      <c r="S9667" s="3">
        <f>Table13[[#This Row],[households]]/$H$2</f>
        <v>7.0371588293324558E-2</v>
      </c>
      <c r="T9667" s="3">
        <v>1</v>
      </c>
      <c r="AG9667">
        <f>SUMPRODUCT(Table13[[#This Row],[area_inland]:[ones]],$V$4:$AE$4)</f>
        <v>190403.98182031722</v>
      </c>
      <c r="AH9667">
        <f>ABS(AG9667-Table13[[#This Row],[median_house_value]])</f>
        <v>12996.018179682782</v>
      </c>
    </row>
    <row r="9668" spans="1:34" x14ac:dyDescent="0.45">
      <c r="A9668">
        <v>320400</v>
      </c>
      <c r="B9668">
        <v>-121.94</v>
      </c>
      <c r="C9668">
        <v>37.93</v>
      </c>
      <c r="D9668">
        <v>16</v>
      </c>
      <c r="E9668">
        <v>3421</v>
      </c>
      <c r="F9668">
        <v>427</v>
      </c>
      <c r="G9668">
        <v>1341</v>
      </c>
      <c r="H9668">
        <v>428</v>
      </c>
      <c r="I9668">
        <v>7.5694999999999997</v>
      </c>
      <c r="J9668" t="s">
        <v>12</v>
      </c>
      <c r="K9668">
        <f>IF(Table13[[#This Row],[ocean_proximity]]="INLAND",1,0)</f>
        <v>1</v>
      </c>
      <c r="L9668">
        <f>IF(Table13[[#This Row],[ocean_proximity]]="ISLAND",1,0)</f>
        <v>0</v>
      </c>
      <c r="M9668">
        <f>IF(Table13[[#This Row],[ocean_proximity]]="NEAR BAY",1,0)</f>
        <v>0</v>
      </c>
      <c r="N9668" s="3">
        <f>IF(Table13[[#This Row],[ocean_proximity]]="NEAR OCEAN",1,0)</f>
        <v>0</v>
      </c>
      <c r="O9668" s="3">
        <f>Table13[[#This Row],[housing_median_age]]/$D$2</f>
        <v>0.30769230769230771</v>
      </c>
      <c r="P9668" s="3">
        <f>Table13[[#This Row],[total_rooms]]/$E$2</f>
        <v>8.7004069175991863E-2</v>
      </c>
      <c r="Q9668" s="3">
        <f>Table13[[#This Row],[total_bedrooms]]/$F$2</f>
        <v>6.6252909231962767E-2</v>
      </c>
      <c r="R9668" s="3">
        <f>Table13[[#This Row],[population]]/$G$2</f>
        <v>3.7581974104590549E-2</v>
      </c>
      <c r="S9668" s="3">
        <f>Table13[[#This Row],[households]]/$H$2</f>
        <v>7.0371588293324558E-2</v>
      </c>
      <c r="T9668" s="3">
        <v>1</v>
      </c>
      <c r="AG9668">
        <f>SUMPRODUCT(Table13[[#This Row],[area_inland]:[ones]],$V$4:$AE$4)</f>
        <v>190691.66516654872</v>
      </c>
      <c r="AH9668">
        <f>ABS(AG9668-Table13[[#This Row],[median_house_value]])</f>
        <v>129708.33483345128</v>
      </c>
    </row>
    <row r="9669" spans="1:34" x14ac:dyDescent="0.45">
      <c r="A9669">
        <v>166200</v>
      </c>
      <c r="B9669">
        <v>-118.09</v>
      </c>
      <c r="C9669">
        <v>33.92</v>
      </c>
      <c r="D9669">
        <v>35</v>
      </c>
      <c r="E9669">
        <v>1994</v>
      </c>
      <c r="F9669">
        <v>419</v>
      </c>
      <c r="G9669">
        <v>1491</v>
      </c>
      <c r="H9669">
        <v>428</v>
      </c>
      <c r="I9669">
        <v>3.7383000000000002</v>
      </c>
      <c r="J9669" t="s">
        <v>11</v>
      </c>
      <c r="K9669">
        <f>IF(Table13[[#This Row],[ocean_proximity]]="INLAND",1,0)</f>
        <v>0</v>
      </c>
      <c r="L9669">
        <f>IF(Table13[[#This Row],[ocean_proximity]]="ISLAND",1,0)</f>
        <v>0</v>
      </c>
      <c r="M9669">
        <f>IF(Table13[[#This Row],[ocean_proximity]]="NEAR BAY",1,0)</f>
        <v>0</v>
      </c>
      <c r="N9669" s="3">
        <f>IF(Table13[[#This Row],[ocean_proximity]]="NEAR OCEAN",1,0)</f>
        <v>0</v>
      </c>
      <c r="O9669" s="3">
        <f>Table13[[#This Row],[housing_median_age]]/$D$2</f>
        <v>0.67307692307692313</v>
      </c>
      <c r="P9669" s="3">
        <f>Table13[[#This Row],[total_rooms]]/$E$2</f>
        <v>5.0712105798575789E-2</v>
      </c>
      <c r="Q9669" s="3">
        <f>Table13[[#This Row],[total_bedrooms]]/$F$2</f>
        <v>6.5011636927851044E-2</v>
      </c>
      <c r="R9669" s="3">
        <f>Table13[[#This Row],[population]]/$G$2</f>
        <v>4.1785774340003363E-2</v>
      </c>
      <c r="S9669" s="3">
        <f>Table13[[#This Row],[households]]/$H$2</f>
        <v>7.0371588293324558E-2</v>
      </c>
      <c r="T9669" s="3">
        <v>1</v>
      </c>
      <c r="AG9669">
        <f>SUMPRODUCT(Table13[[#This Row],[area_inland]:[ones]],$V$4:$AE$4)</f>
        <v>190544.57008918744</v>
      </c>
      <c r="AH9669">
        <f>ABS(AG9669-Table13[[#This Row],[median_house_value]])</f>
        <v>24344.570089187444</v>
      </c>
    </row>
    <row r="9670" spans="1:34" x14ac:dyDescent="0.45">
      <c r="A9670">
        <v>232900</v>
      </c>
      <c r="B9670">
        <v>-118.62</v>
      </c>
      <c r="C9670">
        <v>34.22</v>
      </c>
      <c r="D9670">
        <v>34</v>
      </c>
      <c r="E9670">
        <v>2633</v>
      </c>
      <c r="F9670">
        <v>471</v>
      </c>
      <c r="G9670">
        <v>1313</v>
      </c>
      <c r="H9670">
        <v>428</v>
      </c>
      <c r="I9670">
        <v>4.0909000000000004</v>
      </c>
      <c r="J9670" t="s">
        <v>11</v>
      </c>
      <c r="K9670">
        <f>IF(Table13[[#This Row],[ocean_proximity]]="INLAND",1,0)</f>
        <v>0</v>
      </c>
      <c r="L9670">
        <f>IF(Table13[[#This Row],[ocean_proximity]]="ISLAND",1,0)</f>
        <v>0</v>
      </c>
      <c r="M9670">
        <f>IF(Table13[[#This Row],[ocean_proximity]]="NEAR BAY",1,0)</f>
        <v>0</v>
      </c>
      <c r="N9670" s="3">
        <f>IF(Table13[[#This Row],[ocean_proximity]]="NEAR OCEAN",1,0)</f>
        <v>0</v>
      </c>
      <c r="O9670" s="3">
        <f>Table13[[#This Row],[housing_median_age]]/$D$2</f>
        <v>0.65384615384615385</v>
      </c>
      <c r="P9670" s="3">
        <f>Table13[[#This Row],[total_rooms]]/$E$2</f>
        <v>6.696337741607325E-2</v>
      </c>
      <c r="Q9670" s="3">
        <f>Table13[[#This Row],[total_bedrooms]]/$F$2</f>
        <v>7.3079906904577191E-2</v>
      </c>
      <c r="R9670" s="3">
        <f>Table13[[#This Row],[population]]/$G$2</f>
        <v>3.679726472731349E-2</v>
      </c>
      <c r="S9670" s="3">
        <f>Table13[[#This Row],[households]]/$H$2</f>
        <v>7.0371588293324558E-2</v>
      </c>
      <c r="T9670" s="3">
        <v>1</v>
      </c>
      <c r="AG9670">
        <f>SUMPRODUCT(Table13[[#This Row],[area_inland]:[ones]],$V$4:$AE$4)</f>
        <v>190683.83799437369</v>
      </c>
      <c r="AH9670">
        <f>ABS(AG9670-Table13[[#This Row],[median_house_value]])</f>
        <v>42216.162005626305</v>
      </c>
    </row>
    <row r="9671" spans="1:34" x14ac:dyDescent="0.45">
      <c r="A9671">
        <v>500001</v>
      </c>
      <c r="B9671">
        <v>-122.37</v>
      </c>
      <c r="C9671">
        <v>37.58</v>
      </c>
      <c r="D9671">
        <v>43</v>
      </c>
      <c r="E9671">
        <v>2506</v>
      </c>
      <c r="F9671">
        <v>432</v>
      </c>
      <c r="G9671">
        <v>967</v>
      </c>
      <c r="H9671">
        <v>428</v>
      </c>
      <c r="I9671">
        <v>4.7404000000000002</v>
      </c>
      <c r="J9671" t="s">
        <v>13</v>
      </c>
      <c r="K9671">
        <f>IF(Table13[[#This Row],[ocean_proximity]]="INLAND",1,0)</f>
        <v>0</v>
      </c>
      <c r="L9671">
        <f>IF(Table13[[#This Row],[ocean_proximity]]="ISLAND",1,0)</f>
        <v>0</v>
      </c>
      <c r="M9671">
        <f>IF(Table13[[#This Row],[ocean_proximity]]="NEAR BAY",1,0)</f>
        <v>0</v>
      </c>
      <c r="N9671" s="3">
        <f>IF(Table13[[#This Row],[ocean_proximity]]="NEAR OCEAN",1,0)</f>
        <v>1</v>
      </c>
      <c r="O9671" s="3">
        <f>Table13[[#This Row],[housing_median_age]]/$D$2</f>
        <v>0.82692307692307687</v>
      </c>
      <c r="P9671" s="3">
        <f>Table13[[#This Row],[total_rooms]]/$E$2</f>
        <v>6.3733468972533056E-2</v>
      </c>
      <c r="Q9671" s="3">
        <f>Table13[[#This Row],[total_bedrooms]]/$F$2</f>
        <v>6.7028704422032584E-2</v>
      </c>
      <c r="R9671" s="3">
        <f>Table13[[#This Row],[population]]/$G$2</f>
        <v>2.7100498850961267E-2</v>
      </c>
      <c r="S9671" s="3">
        <f>Table13[[#This Row],[households]]/$H$2</f>
        <v>7.0371588293324558E-2</v>
      </c>
      <c r="T9671" s="3">
        <v>1</v>
      </c>
      <c r="AG9671">
        <f>SUMPRODUCT(Table13[[#This Row],[area_inland]:[ones]],$V$4:$AE$4)</f>
        <v>205852.98426847073</v>
      </c>
      <c r="AH9671">
        <f>ABS(AG9671-Table13[[#This Row],[median_house_value]])</f>
        <v>294148.01573152927</v>
      </c>
    </row>
    <row r="9672" spans="1:34" x14ac:dyDescent="0.45">
      <c r="A9672">
        <v>264400</v>
      </c>
      <c r="B9672">
        <v>-118.75</v>
      </c>
      <c r="C9672">
        <v>34.270000000000003</v>
      </c>
      <c r="D9672">
        <v>20</v>
      </c>
      <c r="E9672">
        <v>3495</v>
      </c>
      <c r="F9672">
        <v>449</v>
      </c>
      <c r="G9672">
        <v>1629</v>
      </c>
      <c r="H9672">
        <v>428</v>
      </c>
      <c r="I9672">
        <v>5.8095999999999997</v>
      </c>
      <c r="J9672" t="s">
        <v>11</v>
      </c>
      <c r="K9672">
        <f>IF(Table13[[#This Row],[ocean_proximity]]="INLAND",1,0)</f>
        <v>0</v>
      </c>
      <c r="L9672">
        <f>IF(Table13[[#This Row],[ocean_proximity]]="ISLAND",1,0)</f>
        <v>0</v>
      </c>
      <c r="M9672">
        <f>IF(Table13[[#This Row],[ocean_proximity]]="NEAR BAY",1,0)</f>
        <v>0</v>
      </c>
      <c r="N9672" s="3">
        <f>IF(Table13[[#This Row],[ocean_proximity]]="NEAR OCEAN",1,0)</f>
        <v>0</v>
      </c>
      <c r="O9672" s="3">
        <f>Table13[[#This Row],[housing_median_age]]/$D$2</f>
        <v>0.38461538461538464</v>
      </c>
      <c r="P9672" s="3">
        <f>Table13[[#This Row],[total_rooms]]/$E$2</f>
        <v>8.8886063072227878E-2</v>
      </c>
      <c r="Q9672" s="3">
        <f>Table13[[#This Row],[total_bedrooms]]/$F$2</f>
        <v>6.9666408068269972E-2</v>
      </c>
      <c r="R9672" s="3">
        <f>Table13[[#This Row],[population]]/$G$2</f>
        <v>4.565327055658315E-2</v>
      </c>
      <c r="S9672" s="3">
        <f>Table13[[#This Row],[households]]/$H$2</f>
        <v>7.0371588293324558E-2</v>
      </c>
      <c r="T9672" s="3">
        <v>1</v>
      </c>
      <c r="AG9672">
        <f>SUMPRODUCT(Table13[[#This Row],[area_inland]:[ones]],$V$4:$AE$4)</f>
        <v>185860.04900299566</v>
      </c>
      <c r="AH9672">
        <f>ABS(AG9672-Table13[[#This Row],[median_house_value]])</f>
        <v>78539.950997004344</v>
      </c>
    </row>
    <row r="9673" spans="1:34" x14ac:dyDescent="0.45">
      <c r="A9673">
        <v>130400</v>
      </c>
      <c r="B9673">
        <v>-117.64</v>
      </c>
      <c r="C9673">
        <v>34.08</v>
      </c>
      <c r="D9673">
        <v>37</v>
      </c>
      <c r="E9673">
        <v>2576</v>
      </c>
      <c r="F9673">
        <v>468</v>
      </c>
      <c r="G9673">
        <v>1284</v>
      </c>
      <c r="H9673">
        <v>428</v>
      </c>
      <c r="I9673">
        <v>3.3957999999999999</v>
      </c>
      <c r="J9673" t="s">
        <v>12</v>
      </c>
      <c r="K9673">
        <f>IF(Table13[[#This Row],[ocean_proximity]]="INLAND",1,0)</f>
        <v>1</v>
      </c>
      <c r="L9673">
        <f>IF(Table13[[#This Row],[ocean_proximity]]="ISLAND",1,0)</f>
        <v>0</v>
      </c>
      <c r="M9673">
        <f>IF(Table13[[#This Row],[ocean_proximity]]="NEAR BAY",1,0)</f>
        <v>0</v>
      </c>
      <c r="N9673" s="3">
        <f>IF(Table13[[#This Row],[ocean_proximity]]="NEAR OCEAN",1,0)</f>
        <v>0</v>
      </c>
      <c r="O9673" s="3">
        <f>Table13[[#This Row],[housing_median_age]]/$D$2</f>
        <v>0.71153846153846156</v>
      </c>
      <c r="P9673" s="3">
        <f>Table13[[#This Row],[total_rooms]]/$E$2</f>
        <v>6.5513733468972532E-2</v>
      </c>
      <c r="Q9673" s="3">
        <f>Table13[[#This Row],[total_bedrooms]]/$F$2</f>
        <v>7.2614429790535298E-2</v>
      </c>
      <c r="R9673" s="3">
        <f>Table13[[#This Row],[population]]/$G$2</f>
        <v>3.598453001513368E-2</v>
      </c>
      <c r="S9673" s="3">
        <f>Table13[[#This Row],[households]]/$H$2</f>
        <v>7.0371588293324558E-2</v>
      </c>
      <c r="T9673" s="3">
        <v>1</v>
      </c>
      <c r="AG9673">
        <f>SUMPRODUCT(Table13[[#This Row],[area_inland]:[ones]],$V$4:$AE$4)</f>
        <v>198150.03871502617</v>
      </c>
      <c r="AH9673">
        <f>ABS(AG9673-Table13[[#This Row],[median_house_value]])</f>
        <v>67750.038715026167</v>
      </c>
    </row>
    <row r="9674" spans="1:34" x14ac:dyDescent="0.45">
      <c r="A9674">
        <v>163900</v>
      </c>
      <c r="B9674">
        <v>-117.93</v>
      </c>
      <c r="C9674">
        <v>34.090000000000003</v>
      </c>
      <c r="D9674">
        <v>34</v>
      </c>
      <c r="E9674">
        <v>2192</v>
      </c>
      <c r="F9674">
        <v>431</v>
      </c>
      <c r="G9674">
        <v>1376</v>
      </c>
      <c r="H9674">
        <v>428</v>
      </c>
      <c r="I9674">
        <v>3.9861</v>
      </c>
      <c r="J9674" t="s">
        <v>11</v>
      </c>
      <c r="K9674">
        <f>IF(Table13[[#This Row],[ocean_proximity]]="INLAND",1,0)</f>
        <v>0</v>
      </c>
      <c r="L9674">
        <f>IF(Table13[[#This Row],[ocean_proximity]]="ISLAND",1,0)</f>
        <v>0</v>
      </c>
      <c r="M9674">
        <f>IF(Table13[[#This Row],[ocean_proximity]]="NEAR BAY",1,0)</f>
        <v>0</v>
      </c>
      <c r="N9674" s="3">
        <f>IF(Table13[[#This Row],[ocean_proximity]]="NEAR OCEAN",1,0)</f>
        <v>0</v>
      </c>
      <c r="O9674" s="3">
        <f>Table13[[#This Row],[housing_median_age]]/$D$2</f>
        <v>0.65384615384615385</v>
      </c>
      <c r="P9674" s="3">
        <f>Table13[[#This Row],[total_rooms]]/$E$2</f>
        <v>5.5747711088504577E-2</v>
      </c>
      <c r="Q9674" s="3">
        <f>Table13[[#This Row],[total_bedrooms]]/$F$2</f>
        <v>6.6873545384018615E-2</v>
      </c>
      <c r="R9674" s="3">
        <f>Table13[[#This Row],[population]]/$G$2</f>
        <v>3.8562860826186873E-2</v>
      </c>
      <c r="S9674" s="3">
        <f>Table13[[#This Row],[households]]/$H$2</f>
        <v>7.0371588293324558E-2</v>
      </c>
      <c r="T9674" s="3">
        <v>1</v>
      </c>
      <c r="AG9674">
        <f>SUMPRODUCT(Table13[[#This Row],[area_inland]:[ones]],$V$4:$AE$4)</f>
        <v>190318.42114240769</v>
      </c>
      <c r="AH9674">
        <f>ABS(AG9674-Table13[[#This Row],[median_house_value]])</f>
        <v>26418.421142407693</v>
      </c>
    </row>
    <row r="9675" spans="1:34" x14ac:dyDescent="0.45">
      <c r="A9675">
        <v>204200</v>
      </c>
      <c r="B9675">
        <v>-121.89</v>
      </c>
      <c r="C9675">
        <v>37.340000000000003</v>
      </c>
      <c r="D9675">
        <v>43</v>
      </c>
      <c r="E9675">
        <v>1423</v>
      </c>
      <c r="F9675">
        <v>467</v>
      </c>
      <c r="G9675">
        <v>1013</v>
      </c>
      <c r="H9675">
        <v>428</v>
      </c>
      <c r="I9675">
        <v>1.6708000000000001</v>
      </c>
      <c r="J9675" t="s">
        <v>11</v>
      </c>
      <c r="K9675">
        <f>IF(Table13[[#This Row],[ocean_proximity]]="INLAND",1,0)</f>
        <v>0</v>
      </c>
      <c r="L9675">
        <f>IF(Table13[[#This Row],[ocean_proximity]]="ISLAND",1,0)</f>
        <v>0</v>
      </c>
      <c r="M9675">
        <f>IF(Table13[[#This Row],[ocean_proximity]]="NEAR BAY",1,0)</f>
        <v>0</v>
      </c>
      <c r="N9675" s="3">
        <f>IF(Table13[[#This Row],[ocean_proximity]]="NEAR OCEAN",1,0)</f>
        <v>0</v>
      </c>
      <c r="O9675" s="3">
        <f>Table13[[#This Row],[housing_median_age]]/$D$2</f>
        <v>0.82692307692307687</v>
      </c>
      <c r="P9675" s="3">
        <f>Table13[[#This Row],[total_rooms]]/$E$2</f>
        <v>3.6190233977619529E-2</v>
      </c>
      <c r="Q9675" s="3">
        <f>Table13[[#This Row],[total_bedrooms]]/$F$2</f>
        <v>7.2459270752521329E-2</v>
      </c>
      <c r="R9675" s="3">
        <f>Table13[[#This Row],[population]]/$G$2</f>
        <v>2.8389664256487864E-2</v>
      </c>
      <c r="S9675" s="3">
        <f>Table13[[#This Row],[households]]/$H$2</f>
        <v>7.0371588293324558E-2</v>
      </c>
      <c r="T9675" s="3">
        <v>1</v>
      </c>
      <c r="AG9675">
        <f>SUMPRODUCT(Table13[[#This Row],[area_inland]:[ones]],$V$4:$AE$4)</f>
        <v>193429.92451354579</v>
      </c>
      <c r="AH9675">
        <f>ABS(AG9675-Table13[[#This Row],[median_house_value]])</f>
        <v>10770.07548645421</v>
      </c>
    </row>
    <row r="9676" spans="1:34" x14ac:dyDescent="0.45">
      <c r="A9676">
        <v>88500</v>
      </c>
      <c r="B9676">
        <v>-116.96</v>
      </c>
      <c r="C9676">
        <v>34.94</v>
      </c>
      <c r="D9676">
        <v>20</v>
      </c>
      <c r="E9676">
        <v>2355</v>
      </c>
      <c r="F9676">
        <v>467</v>
      </c>
      <c r="G9676">
        <v>1198</v>
      </c>
      <c r="H9676">
        <v>428</v>
      </c>
      <c r="I9676">
        <v>3.9933999999999998</v>
      </c>
      <c r="J9676" t="s">
        <v>12</v>
      </c>
      <c r="K9676">
        <f>IF(Table13[[#This Row],[ocean_proximity]]="INLAND",1,0)</f>
        <v>1</v>
      </c>
      <c r="L9676">
        <f>IF(Table13[[#This Row],[ocean_proximity]]="ISLAND",1,0)</f>
        <v>0</v>
      </c>
      <c r="M9676">
        <f>IF(Table13[[#This Row],[ocean_proximity]]="NEAR BAY",1,0)</f>
        <v>0</v>
      </c>
      <c r="N9676" s="3">
        <f>IF(Table13[[#This Row],[ocean_proximity]]="NEAR OCEAN",1,0)</f>
        <v>0</v>
      </c>
      <c r="O9676" s="3">
        <f>Table13[[#This Row],[housing_median_age]]/$D$2</f>
        <v>0.38461538461538464</v>
      </c>
      <c r="P9676" s="3">
        <f>Table13[[#This Row],[total_rooms]]/$E$2</f>
        <v>5.9893184130213634E-2</v>
      </c>
      <c r="Q9676" s="3">
        <f>Table13[[#This Row],[total_bedrooms]]/$F$2</f>
        <v>7.2459270752521329E-2</v>
      </c>
      <c r="R9676" s="3">
        <f>Table13[[#This Row],[population]]/$G$2</f>
        <v>3.3574351213497E-2</v>
      </c>
      <c r="S9676" s="3">
        <f>Table13[[#This Row],[households]]/$H$2</f>
        <v>7.0371588293324558E-2</v>
      </c>
      <c r="T9676" s="3">
        <v>1</v>
      </c>
      <c r="AG9676">
        <f>SUMPRODUCT(Table13[[#This Row],[area_inland]:[ones]],$V$4:$AE$4)</f>
        <v>191883.70930473399</v>
      </c>
      <c r="AH9676">
        <f>ABS(AG9676-Table13[[#This Row],[median_house_value]])</f>
        <v>103383.70930473399</v>
      </c>
    </row>
    <row r="9677" spans="1:34" x14ac:dyDescent="0.45">
      <c r="A9677">
        <v>335900</v>
      </c>
      <c r="B9677">
        <v>-121.93</v>
      </c>
      <c r="C9677">
        <v>37.24</v>
      </c>
      <c r="D9677">
        <v>26</v>
      </c>
      <c r="E9677">
        <v>2574</v>
      </c>
      <c r="F9677">
        <v>414</v>
      </c>
      <c r="G9677">
        <v>1096</v>
      </c>
      <c r="H9677">
        <v>428</v>
      </c>
      <c r="I9677">
        <v>6.0738000000000003</v>
      </c>
      <c r="J9677" t="s">
        <v>11</v>
      </c>
      <c r="K9677">
        <f>IF(Table13[[#This Row],[ocean_proximity]]="INLAND",1,0)</f>
        <v>0</v>
      </c>
      <c r="L9677">
        <f>IF(Table13[[#This Row],[ocean_proximity]]="ISLAND",1,0)</f>
        <v>0</v>
      </c>
      <c r="M9677">
        <f>IF(Table13[[#This Row],[ocean_proximity]]="NEAR BAY",1,0)</f>
        <v>0</v>
      </c>
      <c r="N9677" s="3">
        <f>IF(Table13[[#This Row],[ocean_proximity]]="NEAR OCEAN",1,0)</f>
        <v>0</v>
      </c>
      <c r="O9677" s="3">
        <f>Table13[[#This Row],[housing_median_age]]/$D$2</f>
        <v>0.5</v>
      </c>
      <c r="P9677" s="3">
        <f>Table13[[#This Row],[total_rooms]]/$E$2</f>
        <v>6.5462868769074256E-2</v>
      </c>
      <c r="Q9677" s="3">
        <f>Table13[[#This Row],[total_bedrooms]]/$F$2</f>
        <v>6.4235841737781227E-2</v>
      </c>
      <c r="R9677" s="3">
        <f>Table13[[#This Row],[population]]/$G$2</f>
        <v>3.0715767053416287E-2</v>
      </c>
      <c r="S9677" s="3">
        <f>Table13[[#This Row],[households]]/$H$2</f>
        <v>7.0371588293324558E-2</v>
      </c>
      <c r="T9677" s="3">
        <v>1</v>
      </c>
      <c r="AG9677">
        <f>SUMPRODUCT(Table13[[#This Row],[area_inland]:[ones]],$V$4:$AE$4)</f>
        <v>187495.50109192042</v>
      </c>
      <c r="AH9677">
        <f>ABS(AG9677-Table13[[#This Row],[median_house_value]])</f>
        <v>148404.49890807958</v>
      </c>
    </row>
    <row r="9678" spans="1:34" x14ac:dyDescent="0.45">
      <c r="A9678">
        <v>132400</v>
      </c>
      <c r="B9678">
        <v>-117.26</v>
      </c>
      <c r="C9678">
        <v>34.24</v>
      </c>
      <c r="D9678">
        <v>10</v>
      </c>
      <c r="E9678">
        <v>4750</v>
      </c>
      <c r="F9678">
        <v>844</v>
      </c>
      <c r="G9678">
        <v>1220</v>
      </c>
      <c r="H9678">
        <v>428</v>
      </c>
      <c r="I9678">
        <v>4.5536000000000003</v>
      </c>
      <c r="J9678" t="s">
        <v>12</v>
      </c>
      <c r="K9678">
        <f>IF(Table13[[#This Row],[ocean_proximity]]="INLAND",1,0)</f>
        <v>1</v>
      </c>
      <c r="L9678">
        <f>IF(Table13[[#This Row],[ocean_proximity]]="ISLAND",1,0)</f>
        <v>0</v>
      </c>
      <c r="M9678">
        <f>IF(Table13[[#This Row],[ocean_proximity]]="NEAR BAY",1,0)</f>
        <v>0</v>
      </c>
      <c r="N9678" s="3">
        <f>IF(Table13[[#This Row],[ocean_proximity]]="NEAR OCEAN",1,0)</f>
        <v>0</v>
      </c>
      <c r="O9678" s="3">
        <f>Table13[[#This Row],[housing_median_age]]/$D$2</f>
        <v>0.19230769230769232</v>
      </c>
      <c r="P9678" s="3">
        <f>Table13[[#This Row],[total_rooms]]/$E$2</f>
        <v>0.12080366225839267</v>
      </c>
      <c r="Q9678" s="3">
        <f>Table13[[#This Row],[total_bedrooms]]/$F$2</f>
        <v>0.13095422808378587</v>
      </c>
      <c r="R9678" s="3">
        <f>Table13[[#This Row],[population]]/$G$2</f>
        <v>3.4190908581357544E-2</v>
      </c>
      <c r="S9678" s="3">
        <f>Table13[[#This Row],[households]]/$H$2</f>
        <v>7.0371588293324558E-2</v>
      </c>
      <c r="T9678" s="3">
        <v>1</v>
      </c>
      <c r="AG9678">
        <f>SUMPRODUCT(Table13[[#This Row],[area_inland]:[ones]],$V$4:$AE$4)</f>
        <v>190968.25942606732</v>
      </c>
      <c r="AH9678">
        <f>ABS(AG9678-Table13[[#This Row],[median_house_value]])</f>
        <v>58568.259426067321</v>
      </c>
    </row>
    <row r="9679" spans="1:34" x14ac:dyDescent="0.45">
      <c r="A9679">
        <v>95800</v>
      </c>
      <c r="B9679">
        <v>-122.91</v>
      </c>
      <c r="C9679">
        <v>39.03</v>
      </c>
      <c r="D9679">
        <v>14</v>
      </c>
      <c r="E9679">
        <v>2374</v>
      </c>
      <c r="F9679">
        <v>557</v>
      </c>
      <c r="G9679">
        <v>723</v>
      </c>
      <c r="H9679">
        <v>427</v>
      </c>
      <c r="I9679">
        <v>1.3532</v>
      </c>
      <c r="J9679" t="s">
        <v>12</v>
      </c>
      <c r="K9679">
        <f>IF(Table13[[#This Row],[ocean_proximity]]="INLAND",1,0)</f>
        <v>1</v>
      </c>
      <c r="L9679">
        <f>IF(Table13[[#This Row],[ocean_proximity]]="ISLAND",1,0)</f>
        <v>0</v>
      </c>
      <c r="M9679">
        <f>IF(Table13[[#This Row],[ocean_proximity]]="NEAR BAY",1,0)</f>
        <v>0</v>
      </c>
      <c r="N9679" s="3">
        <f>IF(Table13[[#This Row],[ocean_proximity]]="NEAR OCEAN",1,0)</f>
        <v>0</v>
      </c>
      <c r="O9679" s="3">
        <f>Table13[[#This Row],[housing_median_age]]/$D$2</f>
        <v>0.26923076923076922</v>
      </c>
      <c r="P9679" s="3">
        <f>Table13[[#This Row],[total_rooms]]/$E$2</f>
        <v>6.0376398779247199E-2</v>
      </c>
      <c r="Q9679" s="3">
        <f>Table13[[#This Row],[total_bedrooms]]/$F$2</f>
        <v>8.6423584173778129E-2</v>
      </c>
      <c r="R9679" s="3">
        <f>Table13[[#This Row],[population]]/$G$2</f>
        <v>2.0262317134689761E-2</v>
      </c>
      <c r="S9679" s="3">
        <f>Table13[[#This Row],[households]]/$H$2</f>
        <v>7.0207168694508382E-2</v>
      </c>
      <c r="T9679" s="3">
        <v>1</v>
      </c>
      <c r="AG9679">
        <f>SUMPRODUCT(Table13[[#This Row],[area_inland]:[ones]],$V$4:$AE$4)</f>
        <v>190123.35743356691</v>
      </c>
      <c r="AH9679">
        <f>ABS(AG9679-Table13[[#This Row],[median_house_value]])</f>
        <v>94323.357433566911</v>
      </c>
    </row>
    <row r="9680" spans="1:34" x14ac:dyDescent="0.45">
      <c r="A9680">
        <v>259200</v>
      </c>
      <c r="B9680">
        <v>-121.91</v>
      </c>
      <c r="C9680">
        <v>37.69</v>
      </c>
      <c r="D9680">
        <v>18</v>
      </c>
      <c r="E9680">
        <v>2876</v>
      </c>
      <c r="F9680">
        <v>423</v>
      </c>
      <c r="G9680">
        <v>1395</v>
      </c>
      <c r="H9680">
        <v>427</v>
      </c>
      <c r="I9680">
        <v>6.3132000000000001</v>
      </c>
      <c r="J9680" t="s">
        <v>11</v>
      </c>
      <c r="K9680">
        <f>IF(Table13[[#This Row],[ocean_proximity]]="INLAND",1,0)</f>
        <v>0</v>
      </c>
      <c r="L9680">
        <f>IF(Table13[[#This Row],[ocean_proximity]]="ISLAND",1,0)</f>
        <v>0</v>
      </c>
      <c r="M9680">
        <f>IF(Table13[[#This Row],[ocean_proximity]]="NEAR BAY",1,0)</f>
        <v>0</v>
      </c>
      <c r="N9680" s="3">
        <f>IF(Table13[[#This Row],[ocean_proximity]]="NEAR OCEAN",1,0)</f>
        <v>0</v>
      </c>
      <c r="O9680" s="3">
        <f>Table13[[#This Row],[housing_median_age]]/$D$2</f>
        <v>0.34615384615384615</v>
      </c>
      <c r="P9680" s="3">
        <f>Table13[[#This Row],[total_rooms]]/$E$2</f>
        <v>7.3143438453713128E-2</v>
      </c>
      <c r="Q9680" s="3">
        <f>Table13[[#This Row],[total_bedrooms]]/$F$2</f>
        <v>6.5632273079906905E-2</v>
      </c>
      <c r="R9680" s="3">
        <f>Table13[[#This Row],[population]]/$G$2</f>
        <v>3.9095342189339161E-2</v>
      </c>
      <c r="S9680" s="3">
        <f>Table13[[#This Row],[households]]/$H$2</f>
        <v>7.0207168694508382E-2</v>
      </c>
      <c r="T9680" s="3">
        <v>1</v>
      </c>
      <c r="AG9680">
        <f>SUMPRODUCT(Table13[[#This Row],[area_inland]:[ones]],$V$4:$AE$4)</f>
        <v>184757.64196574388</v>
      </c>
      <c r="AH9680">
        <f>ABS(AG9680-Table13[[#This Row],[median_house_value]])</f>
        <v>74442.358034256118</v>
      </c>
    </row>
    <row r="9681" spans="1:34" x14ac:dyDescent="0.45">
      <c r="A9681">
        <v>245400</v>
      </c>
      <c r="B9681">
        <v>-118.52</v>
      </c>
      <c r="C9681">
        <v>34.18</v>
      </c>
      <c r="D9681">
        <v>34</v>
      </c>
      <c r="E9681">
        <v>2307</v>
      </c>
      <c r="F9681">
        <v>388</v>
      </c>
      <c r="G9681">
        <v>1168</v>
      </c>
      <c r="H9681">
        <v>427</v>
      </c>
      <c r="I9681">
        <v>4.2142999999999997</v>
      </c>
      <c r="J9681" t="s">
        <v>11</v>
      </c>
      <c r="K9681">
        <f>IF(Table13[[#This Row],[ocean_proximity]]="INLAND",1,0)</f>
        <v>0</v>
      </c>
      <c r="L9681">
        <f>IF(Table13[[#This Row],[ocean_proximity]]="ISLAND",1,0)</f>
        <v>0</v>
      </c>
      <c r="M9681">
        <f>IF(Table13[[#This Row],[ocean_proximity]]="NEAR BAY",1,0)</f>
        <v>0</v>
      </c>
      <c r="N9681" s="3">
        <f>IF(Table13[[#This Row],[ocean_proximity]]="NEAR OCEAN",1,0)</f>
        <v>0</v>
      </c>
      <c r="O9681" s="3">
        <f>Table13[[#This Row],[housing_median_age]]/$D$2</f>
        <v>0.65384615384615385</v>
      </c>
      <c r="P9681" s="3">
        <f>Table13[[#This Row],[total_rooms]]/$E$2</f>
        <v>5.8672431332655137E-2</v>
      </c>
      <c r="Q9681" s="3">
        <f>Table13[[#This Row],[total_bedrooms]]/$F$2</f>
        <v>6.0201706749418153E-2</v>
      </c>
      <c r="R9681" s="3">
        <f>Table13[[#This Row],[population]]/$G$2</f>
        <v>3.2733591166414437E-2</v>
      </c>
      <c r="S9681" s="3">
        <f>Table13[[#This Row],[households]]/$H$2</f>
        <v>7.0207168694508382E-2</v>
      </c>
      <c r="T9681" s="3">
        <v>1</v>
      </c>
      <c r="AG9681">
        <f>SUMPRODUCT(Table13[[#This Row],[area_inland]:[ones]],$V$4:$AE$4)</f>
        <v>190168.78604098354</v>
      </c>
      <c r="AH9681">
        <f>ABS(AG9681-Table13[[#This Row],[median_house_value]])</f>
        <v>55231.213959016459</v>
      </c>
    </row>
    <row r="9682" spans="1:34" x14ac:dyDescent="0.45">
      <c r="A9682">
        <v>136000</v>
      </c>
      <c r="B9682">
        <v>-117.26</v>
      </c>
      <c r="C9682">
        <v>33.21</v>
      </c>
      <c r="D9682">
        <v>26</v>
      </c>
      <c r="E9682">
        <v>1906</v>
      </c>
      <c r="F9682">
        <v>408</v>
      </c>
      <c r="G9682">
        <v>1325</v>
      </c>
      <c r="H9682">
        <v>427</v>
      </c>
      <c r="I9682">
        <v>3.0196999999999998</v>
      </c>
      <c r="J9682" t="s">
        <v>11</v>
      </c>
      <c r="K9682">
        <f>IF(Table13[[#This Row],[ocean_proximity]]="INLAND",1,0)</f>
        <v>0</v>
      </c>
      <c r="L9682">
        <f>IF(Table13[[#This Row],[ocean_proximity]]="ISLAND",1,0)</f>
        <v>0</v>
      </c>
      <c r="M9682">
        <f>IF(Table13[[#This Row],[ocean_proximity]]="NEAR BAY",1,0)</f>
        <v>0</v>
      </c>
      <c r="N9682" s="3">
        <f>IF(Table13[[#This Row],[ocean_proximity]]="NEAR OCEAN",1,0)</f>
        <v>0</v>
      </c>
      <c r="O9682" s="3">
        <f>Table13[[#This Row],[housing_median_age]]/$D$2</f>
        <v>0.5</v>
      </c>
      <c r="P9682" s="3">
        <f>Table13[[#This Row],[total_rooms]]/$E$2</f>
        <v>4.8474059003051885E-2</v>
      </c>
      <c r="Q9682" s="3">
        <f>Table13[[#This Row],[total_bedrooms]]/$F$2</f>
        <v>6.3304887509697441E-2</v>
      </c>
      <c r="R9682" s="3">
        <f>Table13[[#This Row],[population]]/$G$2</f>
        <v>3.7133568746146518E-2</v>
      </c>
      <c r="S9682" s="3">
        <f>Table13[[#This Row],[households]]/$H$2</f>
        <v>7.0207168694508382E-2</v>
      </c>
      <c r="T9682" s="3">
        <v>1</v>
      </c>
      <c r="AG9682">
        <f>SUMPRODUCT(Table13[[#This Row],[area_inland]:[ones]],$V$4:$AE$4)</f>
        <v>187190.32858673966</v>
      </c>
      <c r="AH9682">
        <f>ABS(AG9682-Table13[[#This Row],[median_house_value]])</f>
        <v>51190.328586739663</v>
      </c>
    </row>
    <row r="9683" spans="1:34" x14ac:dyDescent="0.45">
      <c r="A9683">
        <v>68500</v>
      </c>
      <c r="B9683">
        <v>-118.47</v>
      </c>
      <c r="C9683">
        <v>35.64</v>
      </c>
      <c r="D9683">
        <v>17</v>
      </c>
      <c r="E9683">
        <v>2248</v>
      </c>
      <c r="F9683">
        <v>535</v>
      </c>
      <c r="G9683">
        <v>927</v>
      </c>
      <c r="H9683">
        <v>427</v>
      </c>
      <c r="I9683">
        <v>1.3023</v>
      </c>
      <c r="J9683" t="s">
        <v>12</v>
      </c>
      <c r="K9683">
        <f>IF(Table13[[#This Row],[ocean_proximity]]="INLAND",1,0)</f>
        <v>1</v>
      </c>
      <c r="L9683">
        <f>IF(Table13[[#This Row],[ocean_proximity]]="ISLAND",1,0)</f>
        <v>0</v>
      </c>
      <c r="M9683">
        <f>IF(Table13[[#This Row],[ocean_proximity]]="NEAR BAY",1,0)</f>
        <v>0</v>
      </c>
      <c r="N9683" s="3">
        <f>IF(Table13[[#This Row],[ocean_proximity]]="NEAR OCEAN",1,0)</f>
        <v>0</v>
      </c>
      <c r="O9683" s="3">
        <f>Table13[[#This Row],[housing_median_age]]/$D$2</f>
        <v>0.32692307692307693</v>
      </c>
      <c r="P9683" s="3">
        <f>Table13[[#This Row],[total_rooms]]/$E$2</f>
        <v>5.7171922685656157E-2</v>
      </c>
      <c r="Q9683" s="3">
        <f>Table13[[#This Row],[total_bedrooms]]/$F$2</f>
        <v>8.301008533747091E-2</v>
      </c>
      <c r="R9683" s="3">
        <f>Table13[[#This Row],[population]]/$G$2</f>
        <v>2.5979485454851185E-2</v>
      </c>
      <c r="S9683" s="3">
        <f>Table13[[#This Row],[households]]/$H$2</f>
        <v>7.0207168694508382E-2</v>
      </c>
      <c r="T9683" s="3">
        <v>1</v>
      </c>
      <c r="AG9683">
        <f>SUMPRODUCT(Table13[[#This Row],[area_inland]:[ones]],$V$4:$AE$4)</f>
        <v>191059.69413938906</v>
      </c>
      <c r="AH9683">
        <f>ABS(AG9683-Table13[[#This Row],[median_house_value]])</f>
        <v>122559.69413938906</v>
      </c>
    </row>
    <row r="9684" spans="1:34" x14ac:dyDescent="0.45">
      <c r="A9684">
        <v>278300</v>
      </c>
      <c r="B9684">
        <v>-118.32</v>
      </c>
      <c r="C9684">
        <v>34.159999999999997</v>
      </c>
      <c r="D9684">
        <v>46</v>
      </c>
      <c r="E9684">
        <v>2345</v>
      </c>
      <c r="F9684">
        <v>453</v>
      </c>
      <c r="G9684">
        <v>1031</v>
      </c>
      <c r="H9684">
        <v>427</v>
      </c>
      <c r="I9684">
        <v>4.3173000000000004</v>
      </c>
      <c r="J9684" t="s">
        <v>11</v>
      </c>
      <c r="K9684">
        <f>IF(Table13[[#This Row],[ocean_proximity]]="INLAND",1,0)</f>
        <v>0</v>
      </c>
      <c r="L9684">
        <f>IF(Table13[[#This Row],[ocean_proximity]]="ISLAND",1,0)</f>
        <v>0</v>
      </c>
      <c r="M9684">
        <f>IF(Table13[[#This Row],[ocean_proximity]]="NEAR BAY",1,0)</f>
        <v>0</v>
      </c>
      <c r="N9684" s="3">
        <f>IF(Table13[[#This Row],[ocean_proximity]]="NEAR OCEAN",1,0)</f>
        <v>0</v>
      </c>
      <c r="O9684" s="3">
        <f>Table13[[#This Row],[housing_median_age]]/$D$2</f>
        <v>0.88461538461538458</v>
      </c>
      <c r="P9684" s="3">
        <f>Table13[[#This Row],[total_rooms]]/$E$2</f>
        <v>5.9638860630722282E-2</v>
      </c>
      <c r="Q9684" s="3">
        <f>Table13[[#This Row],[total_bedrooms]]/$F$2</f>
        <v>7.0287044220325834E-2</v>
      </c>
      <c r="R9684" s="3">
        <f>Table13[[#This Row],[population]]/$G$2</f>
        <v>2.8894120284737403E-2</v>
      </c>
      <c r="S9684" s="3">
        <f>Table13[[#This Row],[households]]/$H$2</f>
        <v>7.0207168694508382E-2</v>
      </c>
      <c r="T9684" s="3">
        <v>1</v>
      </c>
      <c r="AG9684">
        <f>SUMPRODUCT(Table13[[#This Row],[area_inland]:[ones]],$V$4:$AE$4)</f>
        <v>194836.39001462306</v>
      </c>
      <c r="AH9684">
        <f>ABS(AG9684-Table13[[#This Row],[median_house_value]])</f>
        <v>83463.609985376941</v>
      </c>
    </row>
    <row r="9685" spans="1:34" x14ac:dyDescent="0.45">
      <c r="A9685">
        <v>154300</v>
      </c>
      <c r="B9685">
        <v>-117.16</v>
      </c>
      <c r="C9685">
        <v>32.79</v>
      </c>
      <c r="D9685">
        <v>32</v>
      </c>
      <c r="E9685">
        <v>1731</v>
      </c>
      <c r="F9685">
        <v>413</v>
      </c>
      <c r="G9685">
        <v>1569</v>
      </c>
      <c r="H9685">
        <v>427</v>
      </c>
      <c r="I9685">
        <v>3.3374999999999999</v>
      </c>
      <c r="J9685" t="s">
        <v>13</v>
      </c>
      <c r="K9685">
        <f>IF(Table13[[#This Row],[ocean_proximity]]="INLAND",1,0)</f>
        <v>0</v>
      </c>
      <c r="L9685">
        <f>IF(Table13[[#This Row],[ocean_proximity]]="ISLAND",1,0)</f>
        <v>0</v>
      </c>
      <c r="M9685">
        <f>IF(Table13[[#This Row],[ocean_proximity]]="NEAR BAY",1,0)</f>
        <v>0</v>
      </c>
      <c r="N9685" s="3">
        <f>IF(Table13[[#This Row],[ocean_proximity]]="NEAR OCEAN",1,0)</f>
        <v>1</v>
      </c>
      <c r="O9685" s="3">
        <f>Table13[[#This Row],[housing_median_age]]/$D$2</f>
        <v>0.61538461538461542</v>
      </c>
      <c r="P9685" s="3">
        <f>Table13[[#This Row],[total_rooms]]/$E$2</f>
        <v>4.4023397761953208E-2</v>
      </c>
      <c r="Q9685" s="3">
        <f>Table13[[#This Row],[total_bedrooms]]/$F$2</f>
        <v>6.4080682699767258E-2</v>
      </c>
      <c r="R9685" s="3">
        <f>Table13[[#This Row],[population]]/$G$2</f>
        <v>4.3971750462418024E-2</v>
      </c>
      <c r="S9685" s="3">
        <f>Table13[[#This Row],[households]]/$H$2</f>
        <v>7.0207168694508382E-2</v>
      </c>
      <c r="T9685" s="3">
        <v>1</v>
      </c>
      <c r="AG9685">
        <f>SUMPRODUCT(Table13[[#This Row],[area_inland]:[ones]],$V$4:$AE$4)</f>
        <v>201452.0513419607</v>
      </c>
      <c r="AH9685">
        <f>ABS(AG9685-Table13[[#This Row],[median_house_value]])</f>
        <v>47152.051341960701</v>
      </c>
    </row>
    <row r="9686" spans="1:34" x14ac:dyDescent="0.45">
      <c r="A9686">
        <v>363700</v>
      </c>
      <c r="B9686">
        <v>-122.23</v>
      </c>
      <c r="C9686">
        <v>37.46</v>
      </c>
      <c r="D9686">
        <v>33</v>
      </c>
      <c r="E9686">
        <v>2643</v>
      </c>
      <c r="F9686">
        <v>464</v>
      </c>
      <c r="G9686">
        <v>1015</v>
      </c>
      <c r="H9686">
        <v>427</v>
      </c>
      <c r="I9686">
        <v>4.2232000000000003</v>
      </c>
      <c r="J9686" t="s">
        <v>13</v>
      </c>
      <c r="K9686">
        <f>IF(Table13[[#This Row],[ocean_proximity]]="INLAND",1,0)</f>
        <v>0</v>
      </c>
      <c r="L9686">
        <f>IF(Table13[[#This Row],[ocean_proximity]]="ISLAND",1,0)</f>
        <v>0</v>
      </c>
      <c r="M9686">
        <f>IF(Table13[[#This Row],[ocean_proximity]]="NEAR BAY",1,0)</f>
        <v>0</v>
      </c>
      <c r="N9686" s="3">
        <f>IF(Table13[[#This Row],[ocean_proximity]]="NEAR OCEAN",1,0)</f>
        <v>1</v>
      </c>
      <c r="O9686" s="3">
        <f>Table13[[#This Row],[housing_median_age]]/$D$2</f>
        <v>0.63461538461538458</v>
      </c>
      <c r="P9686" s="3">
        <f>Table13[[#This Row],[total_rooms]]/$E$2</f>
        <v>6.7217700915564602E-2</v>
      </c>
      <c r="Q9686" s="3">
        <f>Table13[[#This Row],[total_bedrooms]]/$F$2</f>
        <v>7.1993793638479436E-2</v>
      </c>
      <c r="R9686" s="3">
        <f>Table13[[#This Row],[population]]/$G$2</f>
        <v>2.8445714926293369E-2</v>
      </c>
      <c r="S9686" s="3">
        <f>Table13[[#This Row],[households]]/$H$2</f>
        <v>7.0207168694508382E-2</v>
      </c>
      <c r="T9686" s="3">
        <v>1</v>
      </c>
      <c r="AG9686">
        <f>SUMPRODUCT(Table13[[#This Row],[area_inland]:[ones]],$V$4:$AE$4)</f>
        <v>202425.5533663781</v>
      </c>
      <c r="AH9686">
        <f>ABS(AG9686-Table13[[#This Row],[median_house_value]])</f>
        <v>161274.4466336219</v>
      </c>
    </row>
    <row r="9687" spans="1:34" x14ac:dyDescent="0.45">
      <c r="A9687">
        <v>138100</v>
      </c>
      <c r="B9687">
        <v>-116.95</v>
      </c>
      <c r="C9687">
        <v>32.78</v>
      </c>
      <c r="D9687">
        <v>33</v>
      </c>
      <c r="E9687">
        <v>2432</v>
      </c>
      <c r="F9687">
        <v>443</v>
      </c>
      <c r="G9687">
        <v>1147</v>
      </c>
      <c r="H9687">
        <v>427</v>
      </c>
      <c r="I9687">
        <v>3.3906000000000001</v>
      </c>
      <c r="J9687" t="s">
        <v>11</v>
      </c>
      <c r="K9687">
        <f>IF(Table13[[#This Row],[ocean_proximity]]="INLAND",1,0)</f>
        <v>0</v>
      </c>
      <c r="L9687">
        <f>IF(Table13[[#This Row],[ocean_proximity]]="ISLAND",1,0)</f>
        <v>0</v>
      </c>
      <c r="M9687">
        <f>IF(Table13[[#This Row],[ocean_proximity]]="NEAR BAY",1,0)</f>
        <v>0</v>
      </c>
      <c r="N9687" s="3">
        <f>IF(Table13[[#This Row],[ocean_proximity]]="NEAR OCEAN",1,0)</f>
        <v>0</v>
      </c>
      <c r="O9687" s="3">
        <f>Table13[[#This Row],[housing_median_age]]/$D$2</f>
        <v>0.63461538461538458</v>
      </c>
      <c r="P9687" s="3">
        <f>Table13[[#This Row],[total_rooms]]/$E$2</f>
        <v>6.1851475076297048E-2</v>
      </c>
      <c r="Q9687" s="3">
        <f>Table13[[#This Row],[total_bedrooms]]/$F$2</f>
        <v>6.8735453840186186E-2</v>
      </c>
      <c r="R9687" s="3">
        <f>Table13[[#This Row],[population]]/$G$2</f>
        <v>3.2145059133456645E-2</v>
      </c>
      <c r="S9687" s="3">
        <f>Table13[[#This Row],[households]]/$H$2</f>
        <v>7.0207168694508382E-2</v>
      </c>
      <c r="T9687" s="3">
        <v>1</v>
      </c>
      <c r="AG9687">
        <f>SUMPRODUCT(Table13[[#This Row],[area_inland]:[ones]],$V$4:$AE$4)</f>
        <v>190108.68271997175</v>
      </c>
      <c r="AH9687">
        <f>ABS(AG9687-Table13[[#This Row],[median_house_value]])</f>
        <v>52008.682719971752</v>
      </c>
    </row>
    <row r="9688" spans="1:34" x14ac:dyDescent="0.45">
      <c r="A9688">
        <v>500001</v>
      </c>
      <c r="B9688">
        <v>-122.13</v>
      </c>
      <c r="C9688">
        <v>37.44</v>
      </c>
      <c r="D9688">
        <v>43</v>
      </c>
      <c r="E9688">
        <v>3004</v>
      </c>
      <c r="F9688">
        <v>440</v>
      </c>
      <c r="G9688">
        <v>1088</v>
      </c>
      <c r="H9688">
        <v>427</v>
      </c>
      <c r="I9688">
        <v>9.1508000000000003</v>
      </c>
      <c r="J9688" t="s">
        <v>10</v>
      </c>
      <c r="K9688">
        <f>IF(Table13[[#This Row],[ocean_proximity]]="INLAND",1,0)</f>
        <v>0</v>
      </c>
      <c r="L9688">
        <f>IF(Table13[[#This Row],[ocean_proximity]]="ISLAND",1,0)</f>
        <v>0</v>
      </c>
      <c r="M9688">
        <f>IF(Table13[[#This Row],[ocean_proximity]]="NEAR BAY",1,0)</f>
        <v>1</v>
      </c>
      <c r="N9688" s="3">
        <f>IF(Table13[[#This Row],[ocean_proximity]]="NEAR OCEAN",1,0)</f>
        <v>0</v>
      </c>
      <c r="O9688" s="3">
        <f>Table13[[#This Row],[housing_median_age]]/$D$2</f>
        <v>0.82692307692307687</v>
      </c>
      <c r="P9688" s="3">
        <f>Table13[[#This Row],[total_rooms]]/$E$2</f>
        <v>7.6398779247202439E-2</v>
      </c>
      <c r="Q9688" s="3">
        <f>Table13[[#This Row],[total_bedrooms]]/$F$2</f>
        <v>6.8269976726144294E-2</v>
      </c>
      <c r="R9688" s="3">
        <f>Table13[[#This Row],[population]]/$G$2</f>
        <v>3.0491564374194272E-2</v>
      </c>
      <c r="S9688" s="3">
        <f>Table13[[#This Row],[households]]/$H$2</f>
        <v>7.0207168694508382E-2</v>
      </c>
      <c r="T9688" s="3">
        <v>1</v>
      </c>
      <c r="AG9688">
        <f>SUMPRODUCT(Table13[[#This Row],[area_inland]:[ones]],$V$4:$AE$4)</f>
        <v>209805.97647629192</v>
      </c>
      <c r="AH9688">
        <f>ABS(AG9688-Table13[[#This Row],[median_house_value]])</f>
        <v>290195.02352370811</v>
      </c>
    </row>
    <row r="9689" spans="1:34" hidden="1" x14ac:dyDescent="0.45">
      <c r="A9689">
        <v>137500</v>
      </c>
      <c r="B9689">
        <v>-118.16</v>
      </c>
      <c r="C9689">
        <v>34.01</v>
      </c>
      <c r="D9689">
        <v>40</v>
      </c>
      <c r="E9689">
        <v>1552</v>
      </c>
      <c r="G9689">
        <v>1919</v>
      </c>
      <c r="H9689">
        <v>427</v>
      </c>
      <c r="I9689">
        <v>2.2595999999999998</v>
      </c>
      <c r="J9689" t="s">
        <v>11</v>
      </c>
      <c r="K9689">
        <f>IF(Table13[[#This Row],[ocean_proximity]]="INLAND",1,0)</f>
        <v>0</v>
      </c>
      <c r="L9689">
        <f>IF(Table13[[#This Row],[ocean_proximity]]="ISLAND",1,0)</f>
        <v>0</v>
      </c>
      <c r="M9689">
        <f>IF(Table13[[#This Row],[ocean_proximity]]="NEAR BAY",1,0)</f>
        <v>0</v>
      </c>
      <c r="N9689" s="3">
        <f>IF(Table13[[#This Row],[ocean_proximity]]="NEAR OCEAN",1,0)</f>
        <v>0</v>
      </c>
      <c r="O9689" s="3">
        <f>Table13[[#This Row],[housing_median_age]]/$D$2</f>
        <v>0.76923076923076927</v>
      </c>
      <c r="P9689" s="3">
        <f>Table13[[#This Row],[total_rooms]]/$E$2</f>
        <v>3.9471007121057985E-2</v>
      </c>
      <c r="Q9689" s="3">
        <f>Table13[[#This Row],[total_bedrooms]]/$F$2</f>
        <v>0</v>
      </c>
      <c r="R9689" s="3">
        <f>Table13[[#This Row],[population]]/$G$2</f>
        <v>5.3780617678381257E-2</v>
      </c>
      <c r="S9689" s="3">
        <f>Table13[[#This Row],[households]]/$H$2</f>
        <v>7.0207168694508382E-2</v>
      </c>
      <c r="T9689" s="3"/>
      <c r="AG9689">
        <f>SUMPRODUCT(Table13[[#This Row],[area_inland]:[ones]],$V$4:$AE$4)</f>
        <v>15552.718686851258</v>
      </c>
      <c r="AH9689">
        <f>ABS(AG9689-Table13[[#This Row],[median_house_value]])</f>
        <v>121947.28131314873</v>
      </c>
    </row>
    <row r="9690" spans="1:34" x14ac:dyDescent="0.45">
      <c r="A9690">
        <v>139900</v>
      </c>
      <c r="B9690">
        <v>-117.07</v>
      </c>
      <c r="C9690">
        <v>33.11</v>
      </c>
      <c r="D9690">
        <v>31</v>
      </c>
      <c r="E9690">
        <v>2055</v>
      </c>
      <c r="F9690">
        <v>473</v>
      </c>
      <c r="G9690">
        <v>1326</v>
      </c>
      <c r="H9690">
        <v>427</v>
      </c>
      <c r="I9690">
        <v>3.0914999999999999</v>
      </c>
      <c r="J9690" t="s">
        <v>11</v>
      </c>
      <c r="K9690">
        <f>IF(Table13[[#This Row],[ocean_proximity]]="INLAND",1,0)</f>
        <v>0</v>
      </c>
      <c r="L9690">
        <f>IF(Table13[[#This Row],[ocean_proximity]]="ISLAND",1,0)</f>
        <v>0</v>
      </c>
      <c r="M9690">
        <f>IF(Table13[[#This Row],[ocean_proximity]]="NEAR BAY",1,0)</f>
        <v>0</v>
      </c>
      <c r="N9690" s="3">
        <f>IF(Table13[[#This Row],[ocean_proximity]]="NEAR OCEAN",1,0)</f>
        <v>0</v>
      </c>
      <c r="O9690" s="3">
        <f>Table13[[#This Row],[housing_median_age]]/$D$2</f>
        <v>0.59615384615384615</v>
      </c>
      <c r="P9690" s="3">
        <f>Table13[[#This Row],[total_rooms]]/$E$2</f>
        <v>5.2263479145473045E-2</v>
      </c>
      <c r="Q9690" s="3">
        <f>Table13[[#This Row],[total_bedrooms]]/$F$2</f>
        <v>7.3390224980605115E-2</v>
      </c>
      <c r="R9690" s="3">
        <f>Table13[[#This Row],[population]]/$G$2</f>
        <v>3.7161594081049271E-2</v>
      </c>
      <c r="S9690" s="3">
        <f>Table13[[#This Row],[households]]/$H$2</f>
        <v>7.0207168694508382E-2</v>
      </c>
      <c r="T9690" s="3">
        <v>1</v>
      </c>
      <c r="AG9690">
        <f>SUMPRODUCT(Table13[[#This Row],[area_inland]:[ones]],$V$4:$AE$4)</f>
        <v>189363.49298736191</v>
      </c>
      <c r="AH9690">
        <f>ABS(AG9690-Table13[[#This Row],[median_house_value]])</f>
        <v>49463.492987361911</v>
      </c>
    </row>
    <row r="9691" spans="1:34" x14ac:dyDescent="0.45">
      <c r="A9691">
        <v>59100</v>
      </c>
      <c r="B9691">
        <v>-121.5</v>
      </c>
      <c r="C9691">
        <v>38.520000000000003</v>
      </c>
      <c r="D9691">
        <v>37</v>
      </c>
      <c r="E9691">
        <v>2008</v>
      </c>
      <c r="F9691">
        <v>466</v>
      </c>
      <c r="G9691">
        <v>1261</v>
      </c>
      <c r="H9691">
        <v>427</v>
      </c>
      <c r="I9691">
        <v>2.2574000000000001</v>
      </c>
      <c r="J9691" t="s">
        <v>12</v>
      </c>
      <c r="K9691">
        <f>IF(Table13[[#This Row],[ocean_proximity]]="INLAND",1,0)</f>
        <v>1</v>
      </c>
      <c r="L9691">
        <f>IF(Table13[[#This Row],[ocean_proximity]]="ISLAND",1,0)</f>
        <v>0</v>
      </c>
      <c r="M9691">
        <f>IF(Table13[[#This Row],[ocean_proximity]]="NEAR BAY",1,0)</f>
        <v>0</v>
      </c>
      <c r="N9691" s="3">
        <f>IF(Table13[[#This Row],[ocean_proximity]]="NEAR OCEAN",1,0)</f>
        <v>0</v>
      </c>
      <c r="O9691" s="3">
        <f>Table13[[#This Row],[housing_median_age]]/$D$2</f>
        <v>0.71153846153846156</v>
      </c>
      <c r="P9691" s="3">
        <f>Table13[[#This Row],[total_rooms]]/$E$2</f>
        <v>5.1068158697863686E-2</v>
      </c>
      <c r="Q9691" s="3">
        <f>Table13[[#This Row],[total_bedrooms]]/$F$2</f>
        <v>7.2304111714507374E-2</v>
      </c>
      <c r="R9691" s="3">
        <f>Table13[[#This Row],[population]]/$G$2</f>
        <v>3.5339947312370383E-2</v>
      </c>
      <c r="S9691" s="3">
        <f>Table13[[#This Row],[households]]/$H$2</f>
        <v>7.0207168694508382E-2</v>
      </c>
      <c r="T9691" s="3">
        <v>1</v>
      </c>
      <c r="AG9691">
        <f>SUMPRODUCT(Table13[[#This Row],[area_inland]:[ones]],$V$4:$AE$4)</f>
        <v>197904.38336411337</v>
      </c>
      <c r="AH9691">
        <f>ABS(AG9691-Table13[[#This Row],[median_house_value]])</f>
        <v>138804.38336411337</v>
      </c>
    </row>
    <row r="9692" spans="1:34" x14ac:dyDescent="0.45">
      <c r="A9692">
        <v>134600</v>
      </c>
      <c r="B9692">
        <v>-117.84</v>
      </c>
      <c r="C9692">
        <v>33.74</v>
      </c>
      <c r="D9692">
        <v>24</v>
      </c>
      <c r="E9692">
        <v>1752</v>
      </c>
      <c r="F9692">
        <v>407</v>
      </c>
      <c r="G9692">
        <v>910</v>
      </c>
      <c r="H9692">
        <v>427</v>
      </c>
      <c r="I9692">
        <v>3.3611</v>
      </c>
      <c r="J9692" t="s">
        <v>11</v>
      </c>
      <c r="K9692">
        <f>IF(Table13[[#This Row],[ocean_proximity]]="INLAND",1,0)</f>
        <v>0</v>
      </c>
      <c r="L9692">
        <f>IF(Table13[[#This Row],[ocean_proximity]]="ISLAND",1,0)</f>
        <v>0</v>
      </c>
      <c r="M9692">
        <f>IF(Table13[[#This Row],[ocean_proximity]]="NEAR BAY",1,0)</f>
        <v>0</v>
      </c>
      <c r="N9692" s="3">
        <f>IF(Table13[[#This Row],[ocean_proximity]]="NEAR OCEAN",1,0)</f>
        <v>0</v>
      </c>
      <c r="O9692" s="3">
        <f>Table13[[#This Row],[housing_median_age]]/$D$2</f>
        <v>0.46153846153846156</v>
      </c>
      <c r="P9692" s="3">
        <f>Table13[[#This Row],[total_rooms]]/$E$2</f>
        <v>4.4557477110885042E-2</v>
      </c>
      <c r="Q9692" s="3">
        <f>Table13[[#This Row],[total_bedrooms]]/$F$2</f>
        <v>6.3149728471683472E-2</v>
      </c>
      <c r="R9692" s="3">
        <f>Table13[[#This Row],[population]]/$G$2</f>
        <v>2.5503054761504398E-2</v>
      </c>
      <c r="S9692" s="3">
        <f>Table13[[#This Row],[households]]/$H$2</f>
        <v>7.0207168694508382E-2</v>
      </c>
      <c r="T9692" s="3">
        <v>1</v>
      </c>
      <c r="AG9692">
        <f>SUMPRODUCT(Table13[[#This Row],[area_inland]:[ones]],$V$4:$AE$4)</f>
        <v>186395.64718082378</v>
      </c>
      <c r="AH9692">
        <f>ABS(AG9692-Table13[[#This Row],[median_house_value]])</f>
        <v>51795.647180823784</v>
      </c>
    </row>
    <row r="9693" spans="1:34" x14ac:dyDescent="0.45">
      <c r="A9693">
        <v>191800</v>
      </c>
      <c r="B9693">
        <v>-118.37</v>
      </c>
      <c r="C9693">
        <v>34.17</v>
      </c>
      <c r="D9693">
        <v>42</v>
      </c>
      <c r="E9693">
        <v>1713</v>
      </c>
      <c r="F9693">
        <v>416</v>
      </c>
      <c r="G9693">
        <v>1349</v>
      </c>
      <c r="H9693">
        <v>427</v>
      </c>
      <c r="I9693">
        <v>3.2595999999999998</v>
      </c>
      <c r="J9693" t="s">
        <v>11</v>
      </c>
      <c r="K9693">
        <f>IF(Table13[[#This Row],[ocean_proximity]]="INLAND",1,0)</f>
        <v>0</v>
      </c>
      <c r="L9693">
        <f>IF(Table13[[#This Row],[ocean_proximity]]="ISLAND",1,0)</f>
        <v>0</v>
      </c>
      <c r="M9693">
        <f>IF(Table13[[#This Row],[ocean_proximity]]="NEAR BAY",1,0)</f>
        <v>0</v>
      </c>
      <c r="N9693" s="3">
        <f>IF(Table13[[#This Row],[ocean_proximity]]="NEAR OCEAN",1,0)</f>
        <v>0</v>
      </c>
      <c r="O9693" s="3">
        <f>Table13[[#This Row],[housing_median_age]]/$D$2</f>
        <v>0.80769230769230771</v>
      </c>
      <c r="P9693" s="3">
        <f>Table13[[#This Row],[total_rooms]]/$E$2</f>
        <v>4.3565615462868766E-2</v>
      </c>
      <c r="Q9693" s="3">
        <f>Table13[[#This Row],[total_bedrooms]]/$F$2</f>
        <v>6.4546159813809151E-2</v>
      </c>
      <c r="R9693" s="3">
        <f>Table13[[#This Row],[population]]/$G$2</f>
        <v>3.7806176783812567E-2</v>
      </c>
      <c r="S9693" s="3">
        <f>Table13[[#This Row],[households]]/$H$2</f>
        <v>7.0207168694508382E-2</v>
      </c>
      <c r="T9693" s="3">
        <v>1</v>
      </c>
      <c r="AG9693">
        <f>SUMPRODUCT(Table13[[#This Row],[area_inland]:[ones]],$V$4:$AE$4)</f>
        <v>192953.88957307104</v>
      </c>
      <c r="AH9693">
        <f>ABS(AG9693-Table13[[#This Row],[median_house_value]])</f>
        <v>1153.8895730710356</v>
      </c>
    </row>
    <row r="9694" spans="1:34" x14ac:dyDescent="0.45">
      <c r="A9694">
        <v>131300</v>
      </c>
      <c r="B9694">
        <v>-122.34</v>
      </c>
      <c r="C9694">
        <v>37.979999999999997</v>
      </c>
      <c r="D9694">
        <v>33</v>
      </c>
      <c r="E9694">
        <v>2014</v>
      </c>
      <c r="F9694">
        <v>410</v>
      </c>
      <c r="G9694">
        <v>1354</v>
      </c>
      <c r="H9694">
        <v>427</v>
      </c>
      <c r="I9694">
        <v>3.9773000000000001</v>
      </c>
      <c r="J9694" t="s">
        <v>10</v>
      </c>
      <c r="K9694">
        <f>IF(Table13[[#This Row],[ocean_proximity]]="INLAND",1,0)</f>
        <v>0</v>
      </c>
      <c r="L9694">
        <f>IF(Table13[[#This Row],[ocean_proximity]]="ISLAND",1,0)</f>
        <v>0</v>
      </c>
      <c r="M9694">
        <f>IF(Table13[[#This Row],[ocean_proximity]]="NEAR BAY",1,0)</f>
        <v>1</v>
      </c>
      <c r="N9694" s="3">
        <f>IF(Table13[[#This Row],[ocean_proximity]]="NEAR OCEAN",1,0)</f>
        <v>0</v>
      </c>
      <c r="O9694" s="3">
        <f>Table13[[#This Row],[housing_median_age]]/$D$2</f>
        <v>0.63461538461538458</v>
      </c>
      <c r="P9694" s="3">
        <f>Table13[[#This Row],[total_rooms]]/$E$2</f>
        <v>5.1220752797558493E-2</v>
      </c>
      <c r="Q9694" s="3">
        <f>Table13[[#This Row],[total_bedrooms]]/$F$2</f>
        <v>6.3615205585725365E-2</v>
      </c>
      <c r="R9694" s="3">
        <f>Table13[[#This Row],[population]]/$G$2</f>
        <v>3.7946303458326329E-2</v>
      </c>
      <c r="S9694" s="3">
        <f>Table13[[#This Row],[households]]/$H$2</f>
        <v>7.0207168694508382E-2</v>
      </c>
      <c r="T9694" s="3">
        <v>1</v>
      </c>
      <c r="AG9694">
        <f>SUMPRODUCT(Table13[[#This Row],[area_inland]:[ones]],$V$4:$AE$4)</f>
        <v>205629.23060711875</v>
      </c>
      <c r="AH9694">
        <f>ABS(AG9694-Table13[[#This Row],[median_house_value]])</f>
        <v>74329.230607118749</v>
      </c>
    </row>
    <row r="9695" spans="1:34" x14ac:dyDescent="0.45">
      <c r="A9695">
        <v>83000</v>
      </c>
      <c r="B9695">
        <v>-124.13</v>
      </c>
      <c r="C9695">
        <v>40.79</v>
      </c>
      <c r="D9695">
        <v>29</v>
      </c>
      <c r="E9695">
        <v>2474</v>
      </c>
      <c r="F9695">
        <v>453</v>
      </c>
      <c r="G9695">
        <v>1130</v>
      </c>
      <c r="H9695">
        <v>427</v>
      </c>
      <c r="I9695">
        <v>2.8833000000000002</v>
      </c>
      <c r="J9695" t="s">
        <v>13</v>
      </c>
      <c r="K9695">
        <f>IF(Table13[[#This Row],[ocean_proximity]]="INLAND",1,0)</f>
        <v>0</v>
      </c>
      <c r="L9695">
        <f>IF(Table13[[#This Row],[ocean_proximity]]="ISLAND",1,0)</f>
        <v>0</v>
      </c>
      <c r="M9695">
        <f>IF(Table13[[#This Row],[ocean_proximity]]="NEAR BAY",1,0)</f>
        <v>0</v>
      </c>
      <c r="N9695" s="3">
        <f>IF(Table13[[#This Row],[ocean_proximity]]="NEAR OCEAN",1,0)</f>
        <v>1</v>
      </c>
      <c r="O9695" s="3">
        <f>Table13[[#This Row],[housing_median_age]]/$D$2</f>
        <v>0.55769230769230771</v>
      </c>
      <c r="P9695" s="3">
        <f>Table13[[#This Row],[total_rooms]]/$E$2</f>
        <v>6.2919633774160738E-2</v>
      </c>
      <c r="Q9695" s="3">
        <f>Table13[[#This Row],[total_bedrooms]]/$F$2</f>
        <v>7.0287044220325834E-2</v>
      </c>
      <c r="R9695" s="3">
        <f>Table13[[#This Row],[population]]/$G$2</f>
        <v>3.1668628440109862E-2</v>
      </c>
      <c r="S9695" s="3">
        <f>Table13[[#This Row],[households]]/$H$2</f>
        <v>7.0207168694508382E-2</v>
      </c>
      <c r="T9695" s="3">
        <v>1</v>
      </c>
      <c r="AG9695">
        <f>SUMPRODUCT(Table13[[#This Row],[area_inland]:[ones]],$V$4:$AE$4)</f>
        <v>200853.58146161135</v>
      </c>
      <c r="AH9695">
        <f>ABS(AG9695-Table13[[#This Row],[median_house_value]])</f>
        <v>117853.58146161135</v>
      </c>
    </row>
    <row r="9696" spans="1:34" x14ac:dyDescent="0.45">
      <c r="A9696">
        <v>134600</v>
      </c>
      <c r="B9696">
        <v>-118.34</v>
      </c>
      <c r="C9696">
        <v>34.04</v>
      </c>
      <c r="D9696">
        <v>42</v>
      </c>
      <c r="E9696">
        <v>2010</v>
      </c>
      <c r="F9696">
        <v>494</v>
      </c>
      <c r="G9696">
        <v>1203</v>
      </c>
      <c r="H9696">
        <v>427</v>
      </c>
      <c r="I9696">
        <v>1.9408000000000001</v>
      </c>
      <c r="J9696" t="s">
        <v>11</v>
      </c>
      <c r="K9696">
        <f>IF(Table13[[#This Row],[ocean_proximity]]="INLAND",1,0)</f>
        <v>0</v>
      </c>
      <c r="L9696">
        <f>IF(Table13[[#This Row],[ocean_proximity]]="ISLAND",1,0)</f>
        <v>0</v>
      </c>
      <c r="M9696">
        <f>IF(Table13[[#This Row],[ocean_proximity]]="NEAR BAY",1,0)</f>
        <v>0</v>
      </c>
      <c r="N9696" s="3">
        <f>IF(Table13[[#This Row],[ocean_proximity]]="NEAR OCEAN",1,0)</f>
        <v>0</v>
      </c>
      <c r="O9696" s="3">
        <f>Table13[[#This Row],[housing_median_age]]/$D$2</f>
        <v>0.80769230769230771</v>
      </c>
      <c r="P9696" s="3">
        <f>Table13[[#This Row],[total_rooms]]/$E$2</f>
        <v>5.1119023397761955E-2</v>
      </c>
      <c r="Q9696" s="3">
        <f>Table13[[#This Row],[total_bedrooms]]/$F$2</f>
        <v>7.6648564778898365E-2</v>
      </c>
      <c r="R9696" s="3">
        <f>Table13[[#This Row],[population]]/$G$2</f>
        <v>3.3714477888010762E-2</v>
      </c>
      <c r="S9696" s="3">
        <f>Table13[[#This Row],[households]]/$H$2</f>
        <v>7.0207168694508382E-2</v>
      </c>
      <c r="T9696" s="3">
        <v>1</v>
      </c>
      <c r="AG9696">
        <f>SUMPRODUCT(Table13[[#This Row],[area_inland]:[ones]],$V$4:$AE$4)</f>
        <v>193432.93169862177</v>
      </c>
      <c r="AH9696">
        <f>ABS(AG9696-Table13[[#This Row],[median_house_value]])</f>
        <v>58832.931698621775</v>
      </c>
    </row>
    <row r="9697" spans="1:34" x14ac:dyDescent="0.45">
      <c r="A9697">
        <v>61700</v>
      </c>
      <c r="B9697">
        <v>-120.13</v>
      </c>
      <c r="C9697">
        <v>36.869999999999997</v>
      </c>
      <c r="D9697">
        <v>32</v>
      </c>
      <c r="E9697">
        <v>2089</v>
      </c>
      <c r="F9697">
        <v>468</v>
      </c>
      <c r="G9697">
        <v>1765</v>
      </c>
      <c r="H9697">
        <v>427</v>
      </c>
      <c r="I9697">
        <v>2.234</v>
      </c>
      <c r="J9697" t="s">
        <v>12</v>
      </c>
      <c r="K9697">
        <f>IF(Table13[[#This Row],[ocean_proximity]]="INLAND",1,0)</f>
        <v>1</v>
      </c>
      <c r="L9697">
        <f>IF(Table13[[#This Row],[ocean_proximity]]="ISLAND",1,0)</f>
        <v>0</v>
      </c>
      <c r="M9697">
        <f>IF(Table13[[#This Row],[ocean_proximity]]="NEAR BAY",1,0)</f>
        <v>0</v>
      </c>
      <c r="N9697" s="3">
        <f>IF(Table13[[#This Row],[ocean_proximity]]="NEAR OCEAN",1,0)</f>
        <v>0</v>
      </c>
      <c r="O9697" s="3">
        <f>Table13[[#This Row],[housing_median_age]]/$D$2</f>
        <v>0.61538461538461542</v>
      </c>
      <c r="P9697" s="3">
        <f>Table13[[#This Row],[total_rooms]]/$E$2</f>
        <v>5.3128179043743645E-2</v>
      </c>
      <c r="Q9697" s="3">
        <f>Table13[[#This Row],[total_bedrooms]]/$F$2</f>
        <v>7.2614429790535298E-2</v>
      </c>
      <c r="R9697" s="3">
        <f>Table13[[#This Row],[population]]/$G$2</f>
        <v>4.9464716103357433E-2</v>
      </c>
      <c r="S9697" s="3">
        <f>Table13[[#This Row],[households]]/$H$2</f>
        <v>7.0207168694508382E-2</v>
      </c>
      <c r="T9697" s="3">
        <v>1</v>
      </c>
      <c r="AG9697">
        <f>SUMPRODUCT(Table13[[#This Row],[area_inland]:[ones]],$V$4:$AE$4)</f>
        <v>196132.82729950853</v>
      </c>
      <c r="AH9697">
        <f>ABS(AG9697-Table13[[#This Row],[median_house_value]])</f>
        <v>134432.82729950853</v>
      </c>
    </row>
    <row r="9698" spans="1:34" x14ac:dyDescent="0.45">
      <c r="A9698">
        <v>208600</v>
      </c>
      <c r="B9698">
        <v>-118.46</v>
      </c>
      <c r="C9698">
        <v>34.25</v>
      </c>
      <c r="D9698">
        <v>32</v>
      </c>
      <c r="E9698">
        <v>2217</v>
      </c>
      <c r="F9698">
        <v>422</v>
      </c>
      <c r="G9698">
        <v>1064</v>
      </c>
      <c r="H9698">
        <v>427</v>
      </c>
      <c r="I9698">
        <v>3.6989000000000001</v>
      </c>
      <c r="J9698" t="s">
        <v>11</v>
      </c>
      <c r="K9698">
        <f>IF(Table13[[#This Row],[ocean_proximity]]="INLAND",1,0)</f>
        <v>0</v>
      </c>
      <c r="L9698">
        <f>IF(Table13[[#This Row],[ocean_proximity]]="ISLAND",1,0)</f>
        <v>0</v>
      </c>
      <c r="M9698">
        <f>IF(Table13[[#This Row],[ocean_proximity]]="NEAR BAY",1,0)</f>
        <v>0</v>
      </c>
      <c r="N9698" s="3">
        <f>IF(Table13[[#This Row],[ocean_proximity]]="NEAR OCEAN",1,0)</f>
        <v>0</v>
      </c>
      <c r="O9698" s="3">
        <f>Table13[[#This Row],[housing_median_age]]/$D$2</f>
        <v>0.61538461538461542</v>
      </c>
      <c r="P9698" s="3">
        <f>Table13[[#This Row],[total_rooms]]/$E$2</f>
        <v>5.6383519837232964E-2</v>
      </c>
      <c r="Q9698" s="3">
        <f>Table13[[#This Row],[total_bedrooms]]/$F$2</f>
        <v>6.5477114041892936E-2</v>
      </c>
      <c r="R9698" s="3">
        <f>Table13[[#This Row],[population]]/$G$2</f>
        <v>2.9818956336528223E-2</v>
      </c>
      <c r="S9698" s="3">
        <f>Table13[[#This Row],[households]]/$H$2</f>
        <v>7.0207168694508382E-2</v>
      </c>
      <c r="T9698" s="3">
        <v>1</v>
      </c>
      <c r="AG9698">
        <f>SUMPRODUCT(Table13[[#This Row],[area_inland]:[ones]],$V$4:$AE$4)</f>
        <v>189560.65088626172</v>
      </c>
      <c r="AH9698">
        <f>ABS(AG9698-Table13[[#This Row],[median_house_value]])</f>
        <v>19039.349113738281</v>
      </c>
    </row>
    <row r="9699" spans="1:34" x14ac:dyDescent="0.45">
      <c r="A9699">
        <v>157700</v>
      </c>
      <c r="B9699">
        <v>-118.07</v>
      </c>
      <c r="C9699">
        <v>33.909999999999997</v>
      </c>
      <c r="D9699">
        <v>35</v>
      </c>
      <c r="E9699">
        <v>2228</v>
      </c>
      <c r="F9699">
        <v>463</v>
      </c>
      <c r="G9699">
        <v>1558</v>
      </c>
      <c r="H9699">
        <v>427</v>
      </c>
      <c r="I9699">
        <v>4.0229999999999997</v>
      </c>
      <c r="J9699" t="s">
        <v>11</v>
      </c>
      <c r="K9699">
        <f>IF(Table13[[#This Row],[ocean_proximity]]="INLAND",1,0)</f>
        <v>0</v>
      </c>
      <c r="L9699">
        <f>IF(Table13[[#This Row],[ocean_proximity]]="ISLAND",1,0)</f>
        <v>0</v>
      </c>
      <c r="M9699">
        <f>IF(Table13[[#This Row],[ocean_proximity]]="NEAR BAY",1,0)</f>
        <v>0</v>
      </c>
      <c r="N9699" s="3">
        <f>IF(Table13[[#This Row],[ocean_proximity]]="NEAR OCEAN",1,0)</f>
        <v>0</v>
      </c>
      <c r="O9699" s="3">
        <f>Table13[[#This Row],[housing_median_age]]/$D$2</f>
        <v>0.67307692307692313</v>
      </c>
      <c r="P9699" s="3">
        <f>Table13[[#This Row],[total_rooms]]/$E$2</f>
        <v>5.6663275686673446E-2</v>
      </c>
      <c r="Q9699" s="3">
        <f>Table13[[#This Row],[total_bedrooms]]/$F$2</f>
        <v>7.1838634600465481E-2</v>
      </c>
      <c r="R9699" s="3">
        <f>Table13[[#This Row],[population]]/$G$2</f>
        <v>4.3663471778487756E-2</v>
      </c>
      <c r="S9699" s="3">
        <f>Table13[[#This Row],[households]]/$H$2</f>
        <v>7.0207168694508382E-2</v>
      </c>
      <c r="T9699" s="3">
        <v>1</v>
      </c>
      <c r="AG9699">
        <f>SUMPRODUCT(Table13[[#This Row],[area_inland]:[ones]],$V$4:$AE$4)</f>
        <v>190841.58161172713</v>
      </c>
      <c r="AH9699">
        <f>ABS(AG9699-Table13[[#This Row],[median_house_value]])</f>
        <v>33141.581611727132</v>
      </c>
    </row>
    <row r="9700" spans="1:34" x14ac:dyDescent="0.45">
      <c r="A9700">
        <v>91400</v>
      </c>
      <c r="B9700">
        <v>-118.3</v>
      </c>
      <c r="C9700">
        <v>33.99</v>
      </c>
      <c r="D9700">
        <v>45</v>
      </c>
      <c r="E9700">
        <v>1701</v>
      </c>
      <c r="F9700">
        <v>452</v>
      </c>
      <c r="G9700">
        <v>1484</v>
      </c>
      <c r="H9700">
        <v>427</v>
      </c>
      <c r="I9700">
        <v>1.84</v>
      </c>
      <c r="J9700" t="s">
        <v>11</v>
      </c>
      <c r="K9700">
        <f>IF(Table13[[#This Row],[ocean_proximity]]="INLAND",1,0)</f>
        <v>0</v>
      </c>
      <c r="L9700">
        <f>IF(Table13[[#This Row],[ocean_proximity]]="ISLAND",1,0)</f>
        <v>0</v>
      </c>
      <c r="M9700">
        <f>IF(Table13[[#This Row],[ocean_proximity]]="NEAR BAY",1,0)</f>
        <v>0</v>
      </c>
      <c r="N9700" s="3">
        <f>IF(Table13[[#This Row],[ocean_proximity]]="NEAR OCEAN",1,0)</f>
        <v>0</v>
      </c>
      <c r="O9700" s="3">
        <f>Table13[[#This Row],[housing_median_age]]/$D$2</f>
        <v>0.86538461538461542</v>
      </c>
      <c r="P9700" s="3">
        <f>Table13[[#This Row],[total_rooms]]/$E$2</f>
        <v>4.3260427263479145E-2</v>
      </c>
      <c r="Q9700" s="3">
        <f>Table13[[#This Row],[total_bedrooms]]/$F$2</f>
        <v>7.0131885182311865E-2</v>
      </c>
      <c r="R9700" s="3">
        <f>Table13[[#This Row],[population]]/$G$2</f>
        <v>4.1589596995684097E-2</v>
      </c>
      <c r="S9700" s="3">
        <f>Table13[[#This Row],[households]]/$H$2</f>
        <v>7.0207168694508382E-2</v>
      </c>
      <c r="T9700" s="3">
        <v>1</v>
      </c>
      <c r="AG9700">
        <f>SUMPRODUCT(Table13[[#This Row],[area_inland]:[ones]],$V$4:$AE$4)</f>
        <v>194202.15329344966</v>
      </c>
      <c r="AH9700">
        <f>ABS(AG9700-Table13[[#This Row],[median_house_value]])</f>
        <v>102802.15329344966</v>
      </c>
    </row>
    <row r="9701" spans="1:34" x14ac:dyDescent="0.45">
      <c r="A9701">
        <v>62100</v>
      </c>
      <c r="B9701">
        <v>-119.72</v>
      </c>
      <c r="C9701">
        <v>34.770000000000003</v>
      </c>
      <c r="D9701">
        <v>35</v>
      </c>
      <c r="E9701">
        <v>2469</v>
      </c>
      <c r="F9701">
        <v>553</v>
      </c>
      <c r="G9701">
        <v>1168</v>
      </c>
      <c r="H9701">
        <v>427</v>
      </c>
      <c r="I9701">
        <v>2.4582999999999999</v>
      </c>
      <c r="J9701" t="s">
        <v>11</v>
      </c>
      <c r="K9701">
        <f>IF(Table13[[#This Row],[ocean_proximity]]="INLAND",1,0)</f>
        <v>0</v>
      </c>
      <c r="L9701">
        <f>IF(Table13[[#This Row],[ocean_proximity]]="ISLAND",1,0)</f>
        <v>0</v>
      </c>
      <c r="M9701">
        <f>IF(Table13[[#This Row],[ocean_proximity]]="NEAR BAY",1,0)</f>
        <v>0</v>
      </c>
      <c r="N9701" s="3">
        <f>IF(Table13[[#This Row],[ocean_proximity]]="NEAR OCEAN",1,0)</f>
        <v>0</v>
      </c>
      <c r="O9701" s="3">
        <f>Table13[[#This Row],[housing_median_age]]/$D$2</f>
        <v>0.67307692307692313</v>
      </c>
      <c r="P9701" s="3">
        <f>Table13[[#This Row],[total_rooms]]/$E$2</f>
        <v>6.2792472024415055E-2</v>
      </c>
      <c r="Q9701" s="3">
        <f>Table13[[#This Row],[total_bedrooms]]/$F$2</f>
        <v>8.5802948021722267E-2</v>
      </c>
      <c r="R9701" s="3">
        <f>Table13[[#This Row],[population]]/$G$2</f>
        <v>3.2733591166414437E-2</v>
      </c>
      <c r="S9701" s="3">
        <f>Table13[[#This Row],[households]]/$H$2</f>
        <v>7.0207168694508382E-2</v>
      </c>
      <c r="T9701" s="3">
        <v>1</v>
      </c>
      <c r="AG9701">
        <f>SUMPRODUCT(Table13[[#This Row],[area_inland]:[ones]],$V$4:$AE$4)</f>
        <v>191351.95245215099</v>
      </c>
      <c r="AH9701">
        <f>ABS(AG9701-Table13[[#This Row],[median_house_value]])</f>
        <v>129251.95245215099</v>
      </c>
    </row>
    <row r="9702" spans="1:34" x14ac:dyDescent="0.45">
      <c r="A9702">
        <v>157300</v>
      </c>
      <c r="B9702">
        <v>-118.19</v>
      </c>
      <c r="C9702">
        <v>33.99</v>
      </c>
      <c r="D9702">
        <v>40</v>
      </c>
      <c r="E9702">
        <v>1547</v>
      </c>
      <c r="F9702">
        <v>434</v>
      </c>
      <c r="G9702">
        <v>1930</v>
      </c>
      <c r="H9702">
        <v>427</v>
      </c>
      <c r="I9702">
        <v>3.3868999999999998</v>
      </c>
      <c r="J9702" t="s">
        <v>11</v>
      </c>
      <c r="K9702">
        <f>IF(Table13[[#This Row],[ocean_proximity]]="INLAND",1,0)</f>
        <v>0</v>
      </c>
      <c r="L9702">
        <f>IF(Table13[[#This Row],[ocean_proximity]]="ISLAND",1,0)</f>
        <v>0</v>
      </c>
      <c r="M9702">
        <f>IF(Table13[[#This Row],[ocean_proximity]]="NEAR BAY",1,0)</f>
        <v>0</v>
      </c>
      <c r="N9702" s="3">
        <f>IF(Table13[[#This Row],[ocean_proximity]]="NEAR OCEAN",1,0)</f>
        <v>0</v>
      </c>
      <c r="O9702" s="3">
        <f>Table13[[#This Row],[housing_median_age]]/$D$2</f>
        <v>0.76923076923076927</v>
      </c>
      <c r="P9702" s="3">
        <f>Table13[[#This Row],[total_rooms]]/$E$2</f>
        <v>3.934384537131231E-2</v>
      </c>
      <c r="Q9702" s="3">
        <f>Table13[[#This Row],[total_bedrooms]]/$F$2</f>
        <v>6.7339022498060508E-2</v>
      </c>
      <c r="R9702" s="3">
        <f>Table13[[#This Row],[population]]/$G$2</f>
        <v>5.4088896362311532E-2</v>
      </c>
      <c r="S9702" s="3">
        <f>Table13[[#This Row],[households]]/$H$2</f>
        <v>7.0207168694508382E-2</v>
      </c>
      <c r="T9702" s="3">
        <v>1</v>
      </c>
      <c r="AG9702">
        <f>SUMPRODUCT(Table13[[#This Row],[area_inland]:[ones]],$V$4:$AE$4)</f>
        <v>192241.79770074156</v>
      </c>
      <c r="AH9702">
        <f>ABS(AG9702-Table13[[#This Row],[median_house_value]])</f>
        <v>34941.797700741561</v>
      </c>
    </row>
    <row r="9703" spans="1:34" x14ac:dyDescent="0.45">
      <c r="A9703">
        <v>200300</v>
      </c>
      <c r="B9703">
        <v>-117.89</v>
      </c>
      <c r="C9703">
        <v>34.07</v>
      </c>
      <c r="D9703">
        <v>32</v>
      </c>
      <c r="E9703">
        <v>2374</v>
      </c>
      <c r="F9703">
        <v>450</v>
      </c>
      <c r="G9703">
        <v>1580</v>
      </c>
      <c r="H9703">
        <v>427</v>
      </c>
      <c r="I9703">
        <v>3.8837000000000002</v>
      </c>
      <c r="J9703" t="s">
        <v>11</v>
      </c>
      <c r="K9703">
        <f>IF(Table13[[#This Row],[ocean_proximity]]="INLAND",1,0)</f>
        <v>0</v>
      </c>
      <c r="L9703">
        <f>IF(Table13[[#This Row],[ocean_proximity]]="ISLAND",1,0)</f>
        <v>0</v>
      </c>
      <c r="M9703">
        <f>IF(Table13[[#This Row],[ocean_proximity]]="NEAR BAY",1,0)</f>
        <v>0</v>
      </c>
      <c r="N9703" s="3">
        <f>IF(Table13[[#This Row],[ocean_proximity]]="NEAR OCEAN",1,0)</f>
        <v>0</v>
      </c>
      <c r="O9703" s="3">
        <f>Table13[[#This Row],[housing_median_age]]/$D$2</f>
        <v>0.61538461538461542</v>
      </c>
      <c r="P9703" s="3">
        <f>Table13[[#This Row],[total_rooms]]/$E$2</f>
        <v>6.0376398779247199E-2</v>
      </c>
      <c r="Q9703" s="3">
        <f>Table13[[#This Row],[total_bedrooms]]/$F$2</f>
        <v>6.9821567106283941E-2</v>
      </c>
      <c r="R9703" s="3">
        <f>Table13[[#This Row],[population]]/$G$2</f>
        <v>4.42800291463483E-2</v>
      </c>
      <c r="S9703" s="3">
        <f>Table13[[#This Row],[households]]/$H$2</f>
        <v>7.0207168694508382E-2</v>
      </c>
      <c r="T9703" s="3">
        <v>1</v>
      </c>
      <c r="AG9703">
        <f>SUMPRODUCT(Table13[[#This Row],[area_inland]:[ones]],$V$4:$AE$4)</f>
        <v>189754.00092490128</v>
      </c>
      <c r="AH9703">
        <f>ABS(AG9703-Table13[[#This Row],[median_house_value]])</f>
        <v>10545.99907509872</v>
      </c>
    </row>
    <row r="9704" spans="1:34" x14ac:dyDescent="0.45">
      <c r="A9704">
        <v>171300</v>
      </c>
      <c r="B9704">
        <v>-121.51</v>
      </c>
      <c r="C9704">
        <v>38.51</v>
      </c>
      <c r="D9704">
        <v>33</v>
      </c>
      <c r="E9704">
        <v>2918</v>
      </c>
      <c r="F9704">
        <v>439</v>
      </c>
      <c r="G9704">
        <v>1085</v>
      </c>
      <c r="H9704">
        <v>427</v>
      </c>
      <c r="I9704">
        <v>5.5208000000000004</v>
      </c>
      <c r="J9704" t="s">
        <v>12</v>
      </c>
      <c r="K9704">
        <f>IF(Table13[[#This Row],[ocean_proximity]]="INLAND",1,0)</f>
        <v>1</v>
      </c>
      <c r="L9704">
        <f>IF(Table13[[#This Row],[ocean_proximity]]="ISLAND",1,0)</f>
        <v>0</v>
      </c>
      <c r="M9704">
        <f>IF(Table13[[#This Row],[ocean_proximity]]="NEAR BAY",1,0)</f>
        <v>0</v>
      </c>
      <c r="N9704" s="3">
        <f>IF(Table13[[#This Row],[ocean_proximity]]="NEAR OCEAN",1,0)</f>
        <v>0</v>
      </c>
      <c r="O9704" s="3">
        <f>Table13[[#This Row],[housing_median_age]]/$D$2</f>
        <v>0.63461538461538458</v>
      </c>
      <c r="P9704" s="3">
        <f>Table13[[#This Row],[total_rooms]]/$E$2</f>
        <v>7.4211597151576811E-2</v>
      </c>
      <c r="Q9704" s="3">
        <f>Table13[[#This Row],[total_bedrooms]]/$F$2</f>
        <v>6.8114817688130339E-2</v>
      </c>
      <c r="R9704" s="3">
        <f>Table13[[#This Row],[population]]/$G$2</f>
        <v>3.0407488369486015E-2</v>
      </c>
      <c r="S9704" s="3">
        <f>Table13[[#This Row],[households]]/$H$2</f>
        <v>7.0207168694508382E-2</v>
      </c>
      <c r="T9704" s="3">
        <v>1</v>
      </c>
      <c r="AG9704">
        <f>SUMPRODUCT(Table13[[#This Row],[area_inland]:[ones]],$V$4:$AE$4)</f>
        <v>196706.68932939655</v>
      </c>
      <c r="AH9704">
        <f>ABS(AG9704-Table13[[#This Row],[median_house_value]])</f>
        <v>25406.689329396555</v>
      </c>
    </row>
    <row r="9705" spans="1:34" x14ac:dyDescent="0.45">
      <c r="A9705">
        <v>85000</v>
      </c>
      <c r="B9705">
        <v>-121.61</v>
      </c>
      <c r="C9705">
        <v>39.76</v>
      </c>
      <c r="D9705">
        <v>31</v>
      </c>
      <c r="E9705">
        <v>2431</v>
      </c>
      <c r="F9705">
        <v>512</v>
      </c>
      <c r="G9705">
        <v>1026</v>
      </c>
      <c r="H9705">
        <v>427</v>
      </c>
      <c r="I9705">
        <v>2.5428000000000002</v>
      </c>
      <c r="J9705" t="s">
        <v>12</v>
      </c>
      <c r="K9705">
        <f>IF(Table13[[#This Row],[ocean_proximity]]="INLAND",1,0)</f>
        <v>1</v>
      </c>
      <c r="L9705">
        <f>IF(Table13[[#This Row],[ocean_proximity]]="ISLAND",1,0)</f>
        <v>0</v>
      </c>
      <c r="M9705">
        <f>IF(Table13[[#This Row],[ocean_proximity]]="NEAR BAY",1,0)</f>
        <v>0</v>
      </c>
      <c r="N9705" s="3">
        <f>IF(Table13[[#This Row],[ocean_proximity]]="NEAR OCEAN",1,0)</f>
        <v>0</v>
      </c>
      <c r="O9705" s="3">
        <f>Table13[[#This Row],[housing_median_age]]/$D$2</f>
        <v>0.59615384615384615</v>
      </c>
      <c r="P9705" s="3">
        <f>Table13[[#This Row],[total_rooms]]/$E$2</f>
        <v>6.1826042726347917E-2</v>
      </c>
      <c r="Q9705" s="3">
        <f>Table13[[#This Row],[total_bedrooms]]/$F$2</f>
        <v>7.9441427463149722E-2</v>
      </c>
      <c r="R9705" s="3">
        <f>Table13[[#This Row],[population]]/$G$2</f>
        <v>2.8753993610223641E-2</v>
      </c>
      <c r="S9705" s="3">
        <f>Table13[[#This Row],[households]]/$H$2</f>
        <v>7.0207168694508382E-2</v>
      </c>
      <c r="T9705" s="3">
        <v>1</v>
      </c>
      <c r="AG9705">
        <f>SUMPRODUCT(Table13[[#This Row],[area_inland]:[ones]],$V$4:$AE$4)</f>
        <v>196111.91351656284</v>
      </c>
      <c r="AH9705">
        <f>ABS(AG9705-Table13[[#This Row],[median_house_value]])</f>
        <v>111111.91351656284</v>
      </c>
    </row>
    <row r="9706" spans="1:34" x14ac:dyDescent="0.45">
      <c r="A9706">
        <v>89100</v>
      </c>
      <c r="B9706">
        <v>-118.96</v>
      </c>
      <c r="C9706">
        <v>35.4</v>
      </c>
      <c r="D9706">
        <v>27</v>
      </c>
      <c r="E9706">
        <v>2473</v>
      </c>
      <c r="F9706">
        <v>400</v>
      </c>
      <c r="G9706">
        <v>1271</v>
      </c>
      <c r="H9706">
        <v>427</v>
      </c>
      <c r="I9706">
        <v>3.5524</v>
      </c>
      <c r="J9706" t="s">
        <v>12</v>
      </c>
      <c r="K9706">
        <f>IF(Table13[[#This Row],[ocean_proximity]]="INLAND",1,0)</f>
        <v>1</v>
      </c>
      <c r="L9706">
        <f>IF(Table13[[#This Row],[ocean_proximity]]="ISLAND",1,0)</f>
        <v>0</v>
      </c>
      <c r="M9706">
        <f>IF(Table13[[#This Row],[ocean_proximity]]="NEAR BAY",1,0)</f>
        <v>0</v>
      </c>
      <c r="N9706" s="3">
        <f>IF(Table13[[#This Row],[ocean_proximity]]="NEAR OCEAN",1,0)</f>
        <v>0</v>
      </c>
      <c r="O9706" s="3">
        <f>Table13[[#This Row],[housing_median_age]]/$D$2</f>
        <v>0.51923076923076927</v>
      </c>
      <c r="P9706" s="3">
        <f>Table13[[#This Row],[total_rooms]]/$E$2</f>
        <v>6.2894201424211593E-2</v>
      </c>
      <c r="Q9706" s="3">
        <f>Table13[[#This Row],[total_bedrooms]]/$F$2</f>
        <v>6.2063615205585725E-2</v>
      </c>
      <c r="R9706" s="3">
        <f>Table13[[#This Row],[population]]/$G$2</f>
        <v>3.5620200661397906E-2</v>
      </c>
      <c r="S9706" s="3">
        <f>Table13[[#This Row],[households]]/$H$2</f>
        <v>7.0207168694508382E-2</v>
      </c>
      <c r="T9706" s="3">
        <v>1</v>
      </c>
      <c r="AG9706">
        <f>SUMPRODUCT(Table13[[#This Row],[area_inland]:[ones]],$V$4:$AE$4)</f>
        <v>194166.62671483599</v>
      </c>
      <c r="AH9706">
        <f>ABS(AG9706-Table13[[#This Row],[median_house_value]])</f>
        <v>105066.62671483599</v>
      </c>
    </row>
    <row r="9707" spans="1:34" x14ac:dyDescent="0.45">
      <c r="A9707">
        <v>206700</v>
      </c>
      <c r="B9707">
        <v>-118.52</v>
      </c>
      <c r="C9707">
        <v>34.21</v>
      </c>
      <c r="D9707">
        <v>36</v>
      </c>
      <c r="E9707">
        <v>2394</v>
      </c>
      <c r="F9707">
        <v>424</v>
      </c>
      <c r="G9707">
        <v>1490</v>
      </c>
      <c r="H9707">
        <v>427</v>
      </c>
      <c r="I9707">
        <v>4.3261000000000003</v>
      </c>
      <c r="J9707" t="s">
        <v>11</v>
      </c>
      <c r="K9707">
        <f>IF(Table13[[#This Row],[ocean_proximity]]="INLAND",1,0)</f>
        <v>0</v>
      </c>
      <c r="L9707">
        <f>IF(Table13[[#This Row],[ocean_proximity]]="ISLAND",1,0)</f>
        <v>0</v>
      </c>
      <c r="M9707">
        <f>IF(Table13[[#This Row],[ocean_proximity]]="NEAR BAY",1,0)</f>
        <v>0</v>
      </c>
      <c r="N9707" s="3">
        <f>IF(Table13[[#This Row],[ocean_proximity]]="NEAR OCEAN",1,0)</f>
        <v>0</v>
      </c>
      <c r="O9707" s="3">
        <f>Table13[[#This Row],[housing_median_age]]/$D$2</f>
        <v>0.69230769230769229</v>
      </c>
      <c r="P9707" s="3">
        <f>Table13[[#This Row],[total_rooms]]/$E$2</f>
        <v>6.088504577822991E-2</v>
      </c>
      <c r="Q9707" s="3">
        <f>Table13[[#This Row],[total_bedrooms]]/$F$2</f>
        <v>6.5787432117920874E-2</v>
      </c>
      <c r="R9707" s="3">
        <f>Table13[[#This Row],[population]]/$G$2</f>
        <v>4.1757749005100611E-2</v>
      </c>
      <c r="S9707" s="3">
        <f>Table13[[#This Row],[households]]/$H$2</f>
        <v>7.0207168694508382E-2</v>
      </c>
      <c r="T9707" s="3">
        <v>1</v>
      </c>
      <c r="AG9707">
        <f>SUMPRODUCT(Table13[[#This Row],[area_inland]:[ones]],$V$4:$AE$4)</f>
        <v>191095.33082573474</v>
      </c>
      <c r="AH9707">
        <f>ABS(AG9707-Table13[[#This Row],[median_house_value]])</f>
        <v>15604.669174265262</v>
      </c>
    </row>
    <row r="9708" spans="1:34" x14ac:dyDescent="0.45">
      <c r="A9708">
        <v>351300</v>
      </c>
      <c r="B9708">
        <v>-117.65</v>
      </c>
      <c r="C9708">
        <v>33.630000000000003</v>
      </c>
      <c r="D9708">
        <v>16</v>
      </c>
      <c r="E9708">
        <v>3388</v>
      </c>
      <c r="F9708">
        <v>425</v>
      </c>
      <c r="G9708">
        <v>1395</v>
      </c>
      <c r="H9708">
        <v>427</v>
      </c>
      <c r="I9708">
        <v>8.4471000000000007</v>
      </c>
      <c r="J9708" t="s">
        <v>11</v>
      </c>
      <c r="K9708">
        <f>IF(Table13[[#This Row],[ocean_proximity]]="INLAND",1,0)</f>
        <v>0</v>
      </c>
      <c r="L9708">
        <f>IF(Table13[[#This Row],[ocean_proximity]]="ISLAND",1,0)</f>
        <v>0</v>
      </c>
      <c r="M9708">
        <f>IF(Table13[[#This Row],[ocean_proximity]]="NEAR BAY",1,0)</f>
        <v>0</v>
      </c>
      <c r="N9708" s="3">
        <f>IF(Table13[[#This Row],[ocean_proximity]]="NEAR OCEAN",1,0)</f>
        <v>0</v>
      </c>
      <c r="O9708" s="3">
        <f>Table13[[#This Row],[housing_median_age]]/$D$2</f>
        <v>0.30769230769230771</v>
      </c>
      <c r="P9708" s="3">
        <f>Table13[[#This Row],[total_rooms]]/$E$2</f>
        <v>8.6164801627670401E-2</v>
      </c>
      <c r="Q9708" s="3">
        <f>Table13[[#This Row],[total_bedrooms]]/$F$2</f>
        <v>6.5942591155934829E-2</v>
      </c>
      <c r="R9708" s="3">
        <f>Table13[[#This Row],[population]]/$G$2</f>
        <v>3.9095342189339161E-2</v>
      </c>
      <c r="S9708" s="3">
        <f>Table13[[#This Row],[households]]/$H$2</f>
        <v>7.0207168694508382E-2</v>
      </c>
      <c r="T9708" s="3">
        <v>1</v>
      </c>
      <c r="AG9708">
        <f>SUMPRODUCT(Table13[[#This Row],[area_inland]:[ones]],$V$4:$AE$4)</f>
        <v>184253.25206115271</v>
      </c>
      <c r="AH9708">
        <f>ABS(AG9708-Table13[[#This Row],[median_house_value]])</f>
        <v>167046.74793884729</v>
      </c>
    </row>
    <row r="9709" spans="1:34" x14ac:dyDescent="0.45">
      <c r="A9709">
        <v>209200</v>
      </c>
      <c r="B9709">
        <v>-117.06</v>
      </c>
      <c r="C9709">
        <v>33.01</v>
      </c>
      <c r="D9709">
        <v>9</v>
      </c>
      <c r="E9709">
        <v>2470</v>
      </c>
      <c r="F9709">
        <v>417</v>
      </c>
      <c r="G9709">
        <v>904</v>
      </c>
      <c r="H9709">
        <v>427</v>
      </c>
      <c r="I9709">
        <v>4.4218999999999999</v>
      </c>
      <c r="J9709" t="s">
        <v>11</v>
      </c>
      <c r="K9709">
        <f>IF(Table13[[#This Row],[ocean_proximity]]="INLAND",1,0)</f>
        <v>0</v>
      </c>
      <c r="L9709">
        <f>IF(Table13[[#This Row],[ocean_proximity]]="ISLAND",1,0)</f>
        <v>0</v>
      </c>
      <c r="M9709">
        <f>IF(Table13[[#This Row],[ocean_proximity]]="NEAR BAY",1,0)</f>
        <v>0</v>
      </c>
      <c r="N9709" s="3">
        <f>IF(Table13[[#This Row],[ocean_proximity]]="NEAR OCEAN",1,0)</f>
        <v>0</v>
      </c>
      <c r="O9709" s="3">
        <f>Table13[[#This Row],[housing_median_age]]/$D$2</f>
        <v>0.17307692307692307</v>
      </c>
      <c r="P9709" s="3">
        <f>Table13[[#This Row],[total_rooms]]/$E$2</f>
        <v>6.2817904374364186E-2</v>
      </c>
      <c r="Q9709" s="3">
        <f>Table13[[#This Row],[total_bedrooms]]/$F$2</f>
        <v>6.470131885182312E-2</v>
      </c>
      <c r="R9709" s="3">
        <f>Table13[[#This Row],[population]]/$G$2</f>
        <v>2.5334902752087888E-2</v>
      </c>
      <c r="S9709" s="3">
        <f>Table13[[#This Row],[households]]/$H$2</f>
        <v>7.0207168694508382E-2</v>
      </c>
      <c r="T9709" s="3">
        <v>1</v>
      </c>
      <c r="AG9709">
        <f>SUMPRODUCT(Table13[[#This Row],[area_inland]:[ones]],$V$4:$AE$4)</f>
        <v>181294.95288686315</v>
      </c>
      <c r="AH9709">
        <f>ABS(AG9709-Table13[[#This Row],[median_house_value]])</f>
        <v>27905.047113136854</v>
      </c>
    </row>
    <row r="9710" spans="1:34" x14ac:dyDescent="0.45">
      <c r="A9710">
        <v>420000</v>
      </c>
      <c r="B9710">
        <v>-122.42</v>
      </c>
      <c r="C9710">
        <v>37.799999999999997</v>
      </c>
      <c r="D9710">
        <v>52</v>
      </c>
      <c r="E9710">
        <v>1777</v>
      </c>
      <c r="F9710">
        <v>486</v>
      </c>
      <c r="G9710">
        <v>932</v>
      </c>
      <c r="H9710">
        <v>427</v>
      </c>
      <c r="I9710">
        <v>3.3643000000000001</v>
      </c>
      <c r="J9710" t="s">
        <v>10</v>
      </c>
      <c r="K9710">
        <f>IF(Table13[[#This Row],[ocean_proximity]]="INLAND",1,0)</f>
        <v>0</v>
      </c>
      <c r="L9710">
        <f>IF(Table13[[#This Row],[ocean_proximity]]="ISLAND",1,0)</f>
        <v>0</v>
      </c>
      <c r="M9710">
        <f>IF(Table13[[#This Row],[ocean_proximity]]="NEAR BAY",1,0)</f>
        <v>1</v>
      </c>
      <c r="N9710" s="3">
        <f>IF(Table13[[#This Row],[ocean_proximity]]="NEAR OCEAN",1,0)</f>
        <v>0</v>
      </c>
      <c r="O9710" s="3">
        <f>Table13[[#This Row],[housing_median_age]]/$D$2</f>
        <v>1</v>
      </c>
      <c r="P9710" s="3">
        <f>Table13[[#This Row],[total_rooms]]/$E$2</f>
        <v>4.5193285859613429E-2</v>
      </c>
      <c r="Q9710" s="3">
        <f>Table13[[#This Row],[total_bedrooms]]/$F$2</f>
        <v>7.5407292474786655E-2</v>
      </c>
      <c r="R9710" s="3">
        <f>Table13[[#This Row],[population]]/$G$2</f>
        <v>2.6119612129364946E-2</v>
      </c>
      <c r="S9710" s="3">
        <f>Table13[[#This Row],[households]]/$H$2</f>
        <v>7.0207168694508382E-2</v>
      </c>
      <c r="T9710" s="3">
        <v>1</v>
      </c>
      <c r="AG9710">
        <f>SUMPRODUCT(Table13[[#This Row],[area_inland]:[ones]],$V$4:$AE$4)</f>
        <v>212773.32593783329</v>
      </c>
      <c r="AH9710">
        <f>ABS(AG9710-Table13[[#This Row],[median_house_value]])</f>
        <v>207226.67406216671</v>
      </c>
    </row>
    <row r="9711" spans="1:34" x14ac:dyDescent="0.45">
      <c r="A9711">
        <v>191400</v>
      </c>
      <c r="B9711">
        <v>-117.95</v>
      </c>
      <c r="C9711">
        <v>33.86</v>
      </c>
      <c r="D9711">
        <v>35</v>
      </c>
      <c r="E9711">
        <v>2478</v>
      </c>
      <c r="F9711">
        <v>431</v>
      </c>
      <c r="G9711">
        <v>1333</v>
      </c>
      <c r="H9711">
        <v>427</v>
      </c>
      <c r="I9711">
        <v>5.2099000000000002</v>
      </c>
      <c r="J9711" t="s">
        <v>11</v>
      </c>
      <c r="K9711">
        <f>IF(Table13[[#This Row],[ocean_proximity]]="INLAND",1,0)</f>
        <v>0</v>
      </c>
      <c r="L9711">
        <f>IF(Table13[[#This Row],[ocean_proximity]]="ISLAND",1,0)</f>
        <v>0</v>
      </c>
      <c r="M9711">
        <f>IF(Table13[[#This Row],[ocean_proximity]]="NEAR BAY",1,0)</f>
        <v>0</v>
      </c>
      <c r="N9711" s="3">
        <f>IF(Table13[[#This Row],[ocean_proximity]]="NEAR OCEAN",1,0)</f>
        <v>0</v>
      </c>
      <c r="O9711" s="3">
        <f>Table13[[#This Row],[housing_median_age]]/$D$2</f>
        <v>0.67307692307692313</v>
      </c>
      <c r="P9711" s="3">
        <f>Table13[[#This Row],[total_rooms]]/$E$2</f>
        <v>6.3021363173957276E-2</v>
      </c>
      <c r="Q9711" s="3">
        <f>Table13[[#This Row],[total_bedrooms]]/$F$2</f>
        <v>6.6873545384018615E-2</v>
      </c>
      <c r="R9711" s="3">
        <f>Table13[[#This Row],[population]]/$G$2</f>
        <v>3.735777142536853E-2</v>
      </c>
      <c r="S9711" s="3">
        <f>Table13[[#This Row],[households]]/$H$2</f>
        <v>7.0207168694508382E-2</v>
      </c>
      <c r="T9711" s="3">
        <v>1</v>
      </c>
      <c r="AG9711">
        <f>SUMPRODUCT(Table13[[#This Row],[area_inland]:[ones]],$V$4:$AE$4)</f>
        <v>190799.04176372979</v>
      </c>
      <c r="AH9711">
        <f>ABS(AG9711-Table13[[#This Row],[median_house_value]])</f>
        <v>600.95823627020582</v>
      </c>
    </row>
    <row r="9712" spans="1:34" x14ac:dyDescent="0.45">
      <c r="A9712">
        <v>500001</v>
      </c>
      <c r="B9712">
        <v>-118.17</v>
      </c>
      <c r="C9712">
        <v>33.74</v>
      </c>
      <c r="D9712">
        <v>36</v>
      </c>
      <c r="E9712">
        <v>2006</v>
      </c>
      <c r="F9712">
        <v>453</v>
      </c>
      <c r="G9712">
        <v>807</v>
      </c>
      <c r="H9712">
        <v>426</v>
      </c>
      <c r="I9712">
        <v>3.7837999999999998</v>
      </c>
      <c r="J9712" t="s">
        <v>13</v>
      </c>
      <c r="K9712">
        <f>IF(Table13[[#This Row],[ocean_proximity]]="INLAND",1,0)</f>
        <v>0</v>
      </c>
      <c r="L9712">
        <f>IF(Table13[[#This Row],[ocean_proximity]]="ISLAND",1,0)</f>
        <v>0</v>
      </c>
      <c r="M9712">
        <f>IF(Table13[[#This Row],[ocean_proximity]]="NEAR BAY",1,0)</f>
        <v>0</v>
      </c>
      <c r="N9712" s="3">
        <f>IF(Table13[[#This Row],[ocean_proximity]]="NEAR OCEAN",1,0)</f>
        <v>1</v>
      </c>
      <c r="O9712" s="3">
        <f>Table13[[#This Row],[housing_median_age]]/$D$2</f>
        <v>0.69230769230769229</v>
      </c>
      <c r="P9712" s="3">
        <f>Table13[[#This Row],[total_rooms]]/$E$2</f>
        <v>5.101729399796541E-2</v>
      </c>
      <c r="Q9712" s="3">
        <f>Table13[[#This Row],[total_bedrooms]]/$F$2</f>
        <v>7.0287044220325834E-2</v>
      </c>
      <c r="R9712" s="3">
        <f>Table13[[#This Row],[population]]/$G$2</f>
        <v>2.2616445266520936E-2</v>
      </c>
      <c r="S9712" s="3">
        <f>Table13[[#This Row],[households]]/$H$2</f>
        <v>7.0042749095692206E-2</v>
      </c>
      <c r="T9712" s="3">
        <v>1</v>
      </c>
      <c r="AG9712">
        <f>SUMPRODUCT(Table13[[#This Row],[area_inland]:[ones]],$V$4:$AE$4)</f>
        <v>203198.87309315472</v>
      </c>
      <c r="AH9712">
        <f>ABS(AG9712-Table13[[#This Row],[median_house_value]])</f>
        <v>296802.12690684525</v>
      </c>
    </row>
    <row r="9713" spans="1:34" x14ac:dyDescent="0.45">
      <c r="A9713">
        <v>235300</v>
      </c>
      <c r="B9713">
        <v>-118.04</v>
      </c>
      <c r="C9713">
        <v>34.1</v>
      </c>
      <c r="D9713">
        <v>38</v>
      </c>
      <c r="E9713">
        <v>2317</v>
      </c>
      <c r="F9713">
        <v>451</v>
      </c>
      <c r="G9713">
        <v>1155</v>
      </c>
      <c r="H9713">
        <v>426</v>
      </c>
      <c r="I9713">
        <v>4.1487999999999996</v>
      </c>
      <c r="J9713" t="s">
        <v>12</v>
      </c>
      <c r="K9713">
        <f>IF(Table13[[#This Row],[ocean_proximity]]="INLAND",1,0)</f>
        <v>1</v>
      </c>
      <c r="L9713">
        <f>IF(Table13[[#This Row],[ocean_proximity]]="ISLAND",1,0)</f>
        <v>0</v>
      </c>
      <c r="M9713">
        <f>IF(Table13[[#This Row],[ocean_proximity]]="NEAR BAY",1,0)</f>
        <v>0</v>
      </c>
      <c r="N9713" s="3">
        <f>IF(Table13[[#This Row],[ocean_proximity]]="NEAR OCEAN",1,0)</f>
        <v>0</v>
      </c>
      <c r="O9713" s="3">
        <f>Table13[[#This Row],[housing_median_age]]/$D$2</f>
        <v>0.73076923076923073</v>
      </c>
      <c r="P9713" s="3">
        <f>Table13[[#This Row],[total_rooms]]/$E$2</f>
        <v>5.8926754832146488E-2</v>
      </c>
      <c r="Q9713" s="3">
        <f>Table13[[#This Row],[total_bedrooms]]/$F$2</f>
        <v>6.997672614429791E-2</v>
      </c>
      <c r="R9713" s="3">
        <f>Table13[[#This Row],[population]]/$G$2</f>
        <v>3.2369261812678664E-2</v>
      </c>
      <c r="S9713" s="3">
        <f>Table13[[#This Row],[households]]/$H$2</f>
        <v>7.0042749095692206E-2</v>
      </c>
      <c r="T9713" s="3">
        <v>1</v>
      </c>
      <c r="AG9713">
        <f>SUMPRODUCT(Table13[[#This Row],[area_inland]:[ones]],$V$4:$AE$4)</f>
        <v>198326.03269388541</v>
      </c>
      <c r="AH9713">
        <f>ABS(AG9713-Table13[[#This Row],[median_house_value]])</f>
        <v>36973.967306114588</v>
      </c>
    </row>
    <row r="9714" spans="1:34" x14ac:dyDescent="0.45">
      <c r="A9714">
        <v>129200</v>
      </c>
      <c r="B9714">
        <v>-117.06</v>
      </c>
      <c r="C9714">
        <v>32.75</v>
      </c>
      <c r="D9714">
        <v>34</v>
      </c>
      <c r="E9714">
        <v>1917</v>
      </c>
      <c r="F9714">
        <v>419</v>
      </c>
      <c r="G9714">
        <v>1181</v>
      </c>
      <c r="H9714">
        <v>426</v>
      </c>
      <c r="I9714">
        <v>3.0207999999999999</v>
      </c>
      <c r="J9714" t="s">
        <v>13</v>
      </c>
      <c r="K9714">
        <f>IF(Table13[[#This Row],[ocean_proximity]]="INLAND",1,0)</f>
        <v>0</v>
      </c>
      <c r="L9714">
        <f>IF(Table13[[#This Row],[ocean_proximity]]="ISLAND",1,0)</f>
        <v>0</v>
      </c>
      <c r="M9714">
        <f>IF(Table13[[#This Row],[ocean_proximity]]="NEAR BAY",1,0)</f>
        <v>0</v>
      </c>
      <c r="N9714" s="3">
        <f>IF(Table13[[#This Row],[ocean_proximity]]="NEAR OCEAN",1,0)</f>
        <v>1</v>
      </c>
      <c r="O9714" s="3">
        <f>Table13[[#This Row],[housing_median_age]]/$D$2</f>
        <v>0.65384615384615385</v>
      </c>
      <c r="P9714" s="3">
        <f>Table13[[#This Row],[total_rooms]]/$E$2</f>
        <v>4.8753814852492368E-2</v>
      </c>
      <c r="Q9714" s="3">
        <f>Table13[[#This Row],[total_bedrooms]]/$F$2</f>
        <v>6.5011636927851044E-2</v>
      </c>
      <c r="R9714" s="3">
        <f>Table13[[#This Row],[population]]/$G$2</f>
        <v>3.3097920520150217E-2</v>
      </c>
      <c r="S9714" s="3">
        <f>Table13[[#This Row],[households]]/$H$2</f>
        <v>7.0042749095692206E-2</v>
      </c>
      <c r="T9714" s="3">
        <v>1</v>
      </c>
      <c r="AG9714">
        <f>SUMPRODUCT(Table13[[#This Row],[area_inland]:[ones]],$V$4:$AE$4)</f>
        <v>202281.22345559669</v>
      </c>
      <c r="AH9714">
        <f>ABS(AG9714-Table13[[#This Row],[median_house_value]])</f>
        <v>73081.223455596686</v>
      </c>
    </row>
    <row r="9715" spans="1:34" x14ac:dyDescent="0.45">
      <c r="A9715">
        <v>140600</v>
      </c>
      <c r="B9715">
        <v>-118.38</v>
      </c>
      <c r="C9715">
        <v>34.020000000000003</v>
      </c>
      <c r="D9715">
        <v>31</v>
      </c>
      <c r="E9715">
        <v>1893</v>
      </c>
      <c r="F9715">
        <v>450</v>
      </c>
      <c r="G9715">
        <v>819</v>
      </c>
      <c r="H9715">
        <v>426</v>
      </c>
      <c r="I9715">
        <v>4.3076999999999996</v>
      </c>
      <c r="J9715" t="s">
        <v>11</v>
      </c>
      <c r="K9715">
        <f>IF(Table13[[#This Row],[ocean_proximity]]="INLAND",1,0)</f>
        <v>0</v>
      </c>
      <c r="L9715">
        <f>IF(Table13[[#This Row],[ocean_proximity]]="ISLAND",1,0)</f>
        <v>0</v>
      </c>
      <c r="M9715">
        <f>IF(Table13[[#This Row],[ocean_proximity]]="NEAR BAY",1,0)</f>
        <v>0</v>
      </c>
      <c r="N9715" s="3">
        <f>IF(Table13[[#This Row],[ocean_proximity]]="NEAR OCEAN",1,0)</f>
        <v>0</v>
      </c>
      <c r="O9715" s="3">
        <f>Table13[[#This Row],[housing_median_age]]/$D$2</f>
        <v>0.59615384615384615</v>
      </c>
      <c r="P9715" s="3">
        <f>Table13[[#This Row],[total_rooms]]/$E$2</f>
        <v>4.8143438453713126E-2</v>
      </c>
      <c r="Q9715" s="3">
        <f>Table13[[#This Row],[total_bedrooms]]/$F$2</f>
        <v>6.9821567106283941E-2</v>
      </c>
      <c r="R9715" s="3">
        <f>Table13[[#This Row],[population]]/$G$2</f>
        <v>2.2952749285353961E-2</v>
      </c>
      <c r="S9715" s="3">
        <f>Table13[[#This Row],[households]]/$H$2</f>
        <v>7.0042749095692206E-2</v>
      </c>
      <c r="T9715" s="3">
        <v>1</v>
      </c>
      <c r="AG9715">
        <f>SUMPRODUCT(Table13[[#This Row],[area_inland]:[ones]],$V$4:$AE$4)</f>
        <v>189189.98336039879</v>
      </c>
      <c r="AH9715">
        <f>ABS(AG9715-Table13[[#This Row],[median_house_value]])</f>
        <v>48589.983360398794</v>
      </c>
    </row>
    <row r="9716" spans="1:34" x14ac:dyDescent="0.45">
      <c r="A9716">
        <v>368300</v>
      </c>
      <c r="B9716">
        <v>-122</v>
      </c>
      <c r="C9716">
        <v>37.36</v>
      </c>
      <c r="D9716">
        <v>19</v>
      </c>
      <c r="E9716">
        <v>2237</v>
      </c>
      <c r="F9716">
        <v>433</v>
      </c>
      <c r="G9716">
        <v>1158</v>
      </c>
      <c r="H9716">
        <v>426</v>
      </c>
      <c r="I9716">
        <v>6.7717999999999998</v>
      </c>
      <c r="J9716" t="s">
        <v>11</v>
      </c>
      <c r="K9716">
        <f>IF(Table13[[#This Row],[ocean_proximity]]="INLAND",1,0)</f>
        <v>0</v>
      </c>
      <c r="L9716">
        <f>IF(Table13[[#This Row],[ocean_proximity]]="ISLAND",1,0)</f>
        <v>0</v>
      </c>
      <c r="M9716">
        <f>IF(Table13[[#This Row],[ocean_proximity]]="NEAR BAY",1,0)</f>
        <v>0</v>
      </c>
      <c r="N9716" s="3">
        <f>IF(Table13[[#This Row],[ocean_proximity]]="NEAR OCEAN",1,0)</f>
        <v>0</v>
      </c>
      <c r="O9716" s="3">
        <f>Table13[[#This Row],[housing_median_age]]/$D$2</f>
        <v>0.36538461538461536</v>
      </c>
      <c r="P9716" s="3">
        <f>Table13[[#This Row],[total_rooms]]/$E$2</f>
        <v>5.6892166836215667E-2</v>
      </c>
      <c r="Q9716" s="3">
        <f>Table13[[#This Row],[total_bedrooms]]/$F$2</f>
        <v>6.7183863460046553E-2</v>
      </c>
      <c r="R9716" s="3">
        <f>Table13[[#This Row],[population]]/$G$2</f>
        <v>3.2453337817386921E-2</v>
      </c>
      <c r="S9716" s="3">
        <f>Table13[[#This Row],[households]]/$H$2</f>
        <v>7.0042749095692206E-2</v>
      </c>
      <c r="T9716" s="3">
        <v>1</v>
      </c>
      <c r="AG9716">
        <f>SUMPRODUCT(Table13[[#This Row],[area_inland]:[ones]],$V$4:$AE$4)</f>
        <v>184900.06201525679</v>
      </c>
      <c r="AH9716">
        <f>ABS(AG9716-Table13[[#This Row],[median_house_value]])</f>
        <v>183399.93798474321</v>
      </c>
    </row>
    <row r="9717" spans="1:34" x14ac:dyDescent="0.45">
      <c r="A9717">
        <v>215900</v>
      </c>
      <c r="B9717">
        <v>-122.82</v>
      </c>
      <c r="C9717">
        <v>38.4</v>
      </c>
      <c r="D9717">
        <v>40</v>
      </c>
      <c r="E9717">
        <v>2406</v>
      </c>
      <c r="F9717">
        <v>423</v>
      </c>
      <c r="G9717">
        <v>1054</v>
      </c>
      <c r="H9717">
        <v>426</v>
      </c>
      <c r="I9717">
        <v>3.8845999999999998</v>
      </c>
      <c r="J9717" t="s">
        <v>11</v>
      </c>
      <c r="K9717">
        <f>IF(Table13[[#This Row],[ocean_proximity]]="INLAND",1,0)</f>
        <v>0</v>
      </c>
      <c r="L9717">
        <f>IF(Table13[[#This Row],[ocean_proximity]]="ISLAND",1,0)</f>
        <v>0</v>
      </c>
      <c r="M9717">
        <f>IF(Table13[[#This Row],[ocean_proximity]]="NEAR BAY",1,0)</f>
        <v>0</v>
      </c>
      <c r="N9717" s="3">
        <f>IF(Table13[[#This Row],[ocean_proximity]]="NEAR OCEAN",1,0)</f>
        <v>0</v>
      </c>
      <c r="O9717" s="3">
        <f>Table13[[#This Row],[housing_median_age]]/$D$2</f>
        <v>0.76923076923076927</v>
      </c>
      <c r="P9717" s="3">
        <f>Table13[[#This Row],[total_rooms]]/$E$2</f>
        <v>6.1190233977619531E-2</v>
      </c>
      <c r="Q9717" s="3">
        <f>Table13[[#This Row],[total_bedrooms]]/$F$2</f>
        <v>6.5632273079906905E-2</v>
      </c>
      <c r="R9717" s="3">
        <f>Table13[[#This Row],[population]]/$G$2</f>
        <v>2.9538702987500699E-2</v>
      </c>
      <c r="S9717" s="3">
        <f>Table13[[#This Row],[households]]/$H$2</f>
        <v>7.0042749095692206E-2</v>
      </c>
      <c r="T9717" s="3">
        <v>1</v>
      </c>
      <c r="AG9717">
        <f>SUMPRODUCT(Table13[[#This Row],[area_inland]:[ones]],$V$4:$AE$4)</f>
        <v>192546.2285228314</v>
      </c>
      <c r="AH9717">
        <f>ABS(AG9717-Table13[[#This Row],[median_house_value]])</f>
        <v>23353.771477168601</v>
      </c>
    </row>
    <row r="9718" spans="1:34" x14ac:dyDescent="0.45">
      <c r="A9718">
        <v>181100</v>
      </c>
      <c r="B9718">
        <v>-118.21</v>
      </c>
      <c r="C9718">
        <v>34.64</v>
      </c>
      <c r="D9718">
        <v>16</v>
      </c>
      <c r="E9718">
        <v>2573</v>
      </c>
      <c r="F9718">
        <v>427</v>
      </c>
      <c r="G9718">
        <v>1273</v>
      </c>
      <c r="H9718">
        <v>426</v>
      </c>
      <c r="I9718">
        <v>5.9508000000000001</v>
      </c>
      <c r="J9718" t="s">
        <v>12</v>
      </c>
      <c r="K9718">
        <f>IF(Table13[[#This Row],[ocean_proximity]]="INLAND",1,0)</f>
        <v>1</v>
      </c>
      <c r="L9718">
        <f>IF(Table13[[#This Row],[ocean_proximity]]="ISLAND",1,0)</f>
        <v>0</v>
      </c>
      <c r="M9718">
        <f>IF(Table13[[#This Row],[ocean_proximity]]="NEAR BAY",1,0)</f>
        <v>0</v>
      </c>
      <c r="N9718" s="3">
        <f>IF(Table13[[#This Row],[ocean_proximity]]="NEAR OCEAN",1,0)</f>
        <v>0</v>
      </c>
      <c r="O9718" s="3">
        <f>Table13[[#This Row],[housing_median_age]]/$D$2</f>
        <v>0.30769230769230771</v>
      </c>
      <c r="P9718" s="3">
        <f>Table13[[#This Row],[total_rooms]]/$E$2</f>
        <v>6.5437436419125125E-2</v>
      </c>
      <c r="Q9718" s="3">
        <f>Table13[[#This Row],[total_bedrooms]]/$F$2</f>
        <v>6.6252909231962767E-2</v>
      </c>
      <c r="R9718" s="3">
        <f>Table13[[#This Row],[population]]/$G$2</f>
        <v>3.5676251331203411E-2</v>
      </c>
      <c r="S9718" s="3">
        <f>Table13[[#This Row],[households]]/$H$2</f>
        <v>7.0042749095692206E-2</v>
      </c>
      <c r="T9718" s="3">
        <v>1</v>
      </c>
      <c r="AG9718">
        <f>SUMPRODUCT(Table13[[#This Row],[area_inland]:[ones]],$V$4:$AE$4)</f>
        <v>190338.0477290462</v>
      </c>
      <c r="AH9718">
        <f>ABS(AG9718-Table13[[#This Row],[median_house_value]])</f>
        <v>9238.0477290462004</v>
      </c>
    </row>
    <row r="9719" spans="1:34" x14ac:dyDescent="0.45">
      <c r="A9719">
        <v>323500</v>
      </c>
      <c r="B9719">
        <v>-122.2</v>
      </c>
      <c r="C9719">
        <v>37.81</v>
      </c>
      <c r="D9719">
        <v>45</v>
      </c>
      <c r="E9719">
        <v>2964</v>
      </c>
      <c r="F9719">
        <v>436</v>
      </c>
      <c r="G9719">
        <v>1067</v>
      </c>
      <c r="H9719">
        <v>426</v>
      </c>
      <c r="I9719">
        <v>6.7850999999999999</v>
      </c>
      <c r="J9719" t="s">
        <v>10</v>
      </c>
      <c r="K9719">
        <f>IF(Table13[[#This Row],[ocean_proximity]]="INLAND",1,0)</f>
        <v>0</v>
      </c>
      <c r="L9719">
        <f>IF(Table13[[#This Row],[ocean_proximity]]="ISLAND",1,0)</f>
        <v>0</v>
      </c>
      <c r="M9719">
        <f>IF(Table13[[#This Row],[ocean_proximity]]="NEAR BAY",1,0)</f>
        <v>1</v>
      </c>
      <c r="N9719" s="3">
        <f>IF(Table13[[#This Row],[ocean_proximity]]="NEAR OCEAN",1,0)</f>
        <v>0</v>
      </c>
      <c r="O9719" s="3">
        <f>Table13[[#This Row],[housing_median_age]]/$D$2</f>
        <v>0.86538461538461542</v>
      </c>
      <c r="P9719" s="3">
        <f>Table13[[#This Row],[total_rooms]]/$E$2</f>
        <v>7.5381485249237032E-2</v>
      </c>
      <c r="Q9719" s="3">
        <f>Table13[[#This Row],[total_bedrooms]]/$F$2</f>
        <v>6.7649340574088446E-2</v>
      </c>
      <c r="R9719" s="3">
        <f>Table13[[#This Row],[population]]/$G$2</f>
        <v>2.9903032341236476E-2</v>
      </c>
      <c r="S9719" s="3">
        <f>Table13[[#This Row],[households]]/$H$2</f>
        <v>7.0042749095692206E-2</v>
      </c>
      <c r="T9719" s="3">
        <v>1</v>
      </c>
      <c r="AG9719">
        <f>SUMPRODUCT(Table13[[#This Row],[area_inland]:[ones]],$V$4:$AE$4)</f>
        <v>210496.08482316369</v>
      </c>
      <c r="AH9719">
        <f>ABS(AG9719-Table13[[#This Row],[median_house_value]])</f>
        <v>113003.91517683631</v>
      </c>
    </row>
    <row r="9720" spans="1:34" x14ac:dyDescent="0.45">
      <c r="A9720">
        <v>98700</v>
      </c>
      <c r="B9720">
        <v>-121.38</v>
      </c>
      <c r="C9720">
        <v>38.590000000000003</v>
      </c>
      <c r="D9720">
        <v>36</v>
      </c>
      <c r="E9720">
        <v>2253</v>
      </c>
      <c r="F9720">
        <v>434</v>
      </c>
      <c r="G9720">
        <v>1018</v>
      </c>
      <c r="H9720">
        <v>426</v>
      </c>
      <c r="I9720">
        <v>3.2595999999999998</v>
      </c>
      <c r="J9720" t="s">
        <v>12</v>
      </c>
      <c r="K9720">
        <f>IF(Table13[[#This Row],[ocean_proximity]]="INLAND",1,0)</f>
        <v>1</v>
      </c>
      <c r="L9720">
        <f>IF(Table13[[#This Row],[ocean_proximity]]="ISLAND",1,0)</f>
        <v>0</v>
      </c>
      <c r="M9720">
        <f>IF(Table13[[#This Row],[ocean_proximity]]="NEAR BAY",1,0)</f>
        <v>0</v>
      </c>
      <c r="N9720" s="3">
        <f>IF(Table13[[#This Row],[ocean_proximity]]="NEAR OCEAN",1,0)</f>
        <v>0</v>
      </c>
      <c r="O9720" s="3">
        <f>Table13[[#This Row],[housing_median_age]]/$D$2</f>
        <v>0.69230769230769229</v>
      </c>
      <c r="P9720" s="3">
        <f>Table13[[#This Row],[total_rooms]]/$E$2</f>
        <v>5.7299084435401833E-2</v>
      </c>
      <c r="Q9720" s="3">
        <f>Table13[[#This Row],[total_bedrooms]]/$F$2</f>
        <v>6.7339022498060508E-2</v>
      </c>
      <c r="R9720" s="3">
        <f>Table13[[#This Row],[population]]/$G$2</f>
        <v>2.8529790931001626E-2</v>
      </c>
      <c r="S9720" s="3">
        <f>Table13[[#This Row],[households]]/$H$2</f>
        <v>7.0042749095692206E-2</v>
      </c>
      <c r="T9720" s="3">
        <v>1</v>
      </c>
      <c r="AG9720">
        <f>SUMPRODUCT(Table13[[#This Row],[area_inland]:[ones]],$V$4:$AE$4)</f>
        <v>197495.89903495272</v>
      </c>
      <c r="AH9720">
        <f>ABS(AG9720-Table13[[#This Row],[median_house_value]])</f>
        <v>98795.899034952716</v>
      </c>
    </row>
    <row r="9721" spans="1:34" x14ac:dyDescent="0.45">
      <c r="A9721">
        <v>163000</v>
      </c>
      <c r="B9721">
        <v>-117.9</v>
      </c>
      <c r="C9721">
        <v>33.75</v>
      </c>
      <c r="D9721">
        <v>32</v>
      </c>
      <c r="E9721">
        <v>1893</v>
      </c>
      <c r="F9721">
        <v>431</v>
      </c>
      <c r="G9721">
        <v>2245</v>
      </c>
      <c r="H9721">
        <v>426</v>
      </c>
      <c r="I9721">
        <v>3.7143000000000002</v>
      </c>
      <c r="J9721" t="s">
        <v>11</v>
      </c>
      <c r="K9721">
        <f>IF(Table13[[#This Row],[ocean_proximity]]="INLAND",1,0)</f>
        <v>0</v>
      </c>
      <c r="L9721">
        <f>IF(Table13[[#This Row],[ocean_proximity]]="ISLAND",1,0)</f>
        <v>0</v>
      </c>
      <c r="M9721">
        <f>IF(Table13[[#This Row],[ocean_proximity]]="NEAR BAY",1,0)</f>
        <v>0</v>
      </c>
      <c r="N9721" s="3">
        <f>IF(Table13[[#This Row],[ocean_proximity]]="NEAR OCEAN",1,0)</f>
        <v>0</v>
      </c>
      <c r="O9721" s="3">
        <f>Table13[[#This Row],[housing_median_age]]/$D$2</f>
        <v>0.61538461538461542</v>
      </c>
      <c r="P9721" s="3">
        <f>Table13[[#This Row],[total_rooms]]/$E$2</f>
        <v>4.8143438453713126E-2</v>
      </c>
      <c r="Q9721" s="3">
        <f>Table13[[#This Row],[total_bedrooms]]/$F$2</f>
        <v>6.6873545384018615E-2</v>
      </c>
      <c r="R9721" s="3">
        <f>Table13[[#This Row],[population]]/$G$2</f>
        <v>6.2916876856678433E-2</v>
      </c>
      <c r="S9721" s="3">
        <f>Table13[[#This Row],[households]]/$H$2</f>
        <v>7.0042749095692206E-2</v>
      </c>
      <c r="T9721" s="3">
        <v>1</v>
      </c>
      <c r="AG9721">
        <f>SUMPRODUCT(Table13[[#This Row],[area_inland]:[ones]],$V$4:$AE$4)</f>
        <v>189467.43689387859</v>
      </c>
      <c r="AH9721">
        <f>ABS(AG9721-Table13[[#This Row],[median_house_value]])</f>
        <v>26467.436893878592</v>
      </c>
    </row>
    <row r="9722" spans="1:34" x14ac:dyDescent="0.45">
      <c r="A9722">
        <v>110800</v>
      </c>
      <c r="B9722">
        <v>-122.22</v>
      </c>
      <c r="C9722">
        <v>38.1</v>
      </c>
      <c r="D9722">
        <v>44</v>
      </c>
      <c r="E9722">
        <v>2256</v>
      </c>
      <c r="F9722">
        <v>451</v>
      </c>
      <c r="G9722">
        <v>1057</v>
      </c>
      <c r="H9722">
        <v>426</v>
      </c>
      <c r="I9722">
        <v>3.1204000000000001</v>
      </c>
      <c r="J9722" t="s">
        <v>10</v>
      </c>
      <c r="K9722">
        <f>IF(Table13[[#This Row],[ocean_proximity]]="INLAND",1,0)</f>
        <v>0</v>
      </c>
      <c r="L9722">
        <f>IF(Table13[[#This Row],[ocean_proximity]]="ISLAND",1,0)</f>
        <v>0</v>
      </c>
      <c r="M9722">
        <f>IF(Table13[[#This Row],[ocean_proximity]]="NEAR BAY",1,0)</f>
        <v>1</v>
      </c>
      <c r="N9722" s="3">
        <f>IF(Table13[[#This Row],[ocean_proximity]]="NEAR OCEAN",1,0)</f>
        <v>0</v>
      </c>
      <c r="O9722" s="3">
        <f>Table13[[#This Row],[housing_median_age]]/$D$2</f>
        <v>0.84615384615384615</v>
      </c>
      <c r="P9722" s="3">
        <f>Table13[[#This Row],[total_rooms]]/$E$2</f>
        <v>5.737538148524924E-2</v>
      </c>
      <c r="Q9722" s="3">
        <f>Table13[[#This Row],[total_bedrooms]]/$F$2</f>
        <v>6.997672614429791E-2</v>
      </c>
      <c r="R9722" s="3">
        <f>Table13[[#This Row],[population]]/$G$2</f>
        <v>2.9622778992208956E-2</v>
      </c>
      <c r="S9722" s="3">
        <f>Table13[[#This Row],[households]]/$H$2</f>
        <v>7.0042749095692206E-2</v>
      </c>
      <c r="T9722" s="3">
        <v>1</v>
      </c>
      <c r="AG9722">
        <f>SUMPRODUCT(Table13[[#This Row],[area_inland]:[ones]],$V$4:$AE$4)</f>
        <v>209907.92594991479</v>
      </c>
      <c r="AH9722">
        <f>ABS(AG9722-Table13[[#This Row],[median_house_value]])</f>
        <v>99107.925949914788</v>
      </c>
    </row>
    <row r="9723" spans="1:34" x14ac:dyDescent="0.45">
      <c r="A9723">
        <v>115600</v>
      </c>
      <c r="B9723">
        <v>-117.5</v>
      </c>
      <c r="C9723">
        <v>33.92</v>
      </c>
      <c r="D9723">
        <v>31</v>
      </c>
      <c r="E9723">
        <v>2529</v>
      </c>
      <c r="F9723">
        <v>513</v>
      </c>
      <c r="G9723">
        <v>1504</v>
      </c>
      <c r="H9723">
        <v>426</v>
      </c>
      <c r="I9723">
        <v>2.9821</v>
      </c>
      <c r="J9723" t="s">
        <v>12</v>
      </c>
      <c r="K9723">
        <f>IF(Table13[[#This Row],[ocean_proximity]]="INLAND",1,0)</f>
        <v>1</v>
      </c>
      <c r="L9723">
        <f>IF(Table13[[#This Row],[ocean_proximity]]="ISLAND",1,0)</f>
        <v>0</v>
      </c>
      <c r="M9723">
        <f>IF(Table13[[#This Row],[ocean_proximity]]="NEAR BAY",1,0)</f>
        <v>0</v>
      </c>
      <c r="N9723" s="3">
        <f>IF(Table13[[#This Row],[ocean_proximity]]="NEAR OCEAN",1,0)</f>
        <v>0</v>
      </c>
      <c r="O9723" s="3">
        <f>Table13[[#This Row],[housing_median_age]]/$D$2</f>
        <v>0.59615384615384615</v>
      </c>
      <c r="P9723" s="3">
        <f>Table13[[#This Row],[total_rooms]]/$E$2</f>
        <v>6.431841302136318E-2</v>
      </c>
      <c r="Q9723" s="3">
        <f>Table13[[#This Row],[total_bedrooms]]/$F$2</f>
        <v>7.9596586501163691E-2</v>
      </c>
      <c r="R9723" s="3">
        <f>Table13[[#This Row],[population]]/$G$2</f>
        <v>4.2150103693739137E-2</v>
      </c>
      <c r="S9723" s="3">
        <f>Table13[[#This Row],[households]]/$H$2</f>
        <v>7.0042749095692206E-2</v>
      </c>
      <c r="T9723" s="3">
        <v>1</v>
      </c>
      <c r="AG9723">
        <f>SUMPRODUCT(Table13[[#This Row],[area_inland]:[ones]],$V$4:$AE$4)</f>
        <v>196156.62344429607</v>
      </c>
      <c r="AH9723">
        <f>ABS(AG9723-Table13[[#This Row],[median_house_value]])</f>
        <v>80556.62344429607</v>
      </c>
    </row>
    <row r="9724" spans="1:34" x14ac:dyDescent="0.45">
      <c r="A9724">
        <v>500001</v>
      </c>
      <c r="B9724">
        <v>-117.58</v>
      </c>
      <c r="C9724">
        <v>33.65</v>
      </c>
      <c r="D9724">
        <v>4</v>
      </c>
      <c r="E9724">
        <v>1606</v>
      </c>
      <c r="F9724">
        <v>498</v>
      </c>
      <c r="G9724">
        <v>815</v>
      </c>
      <c r="H9724">
        <v>426</v>
      </c>
      <c r="I9724">
        <v>3.375</v>
      </c>
      <c r="J9724" t="s">
        <v>11</v>
      </c>
      <c r="K9724">
        <f>IF(Table13[[#This Row],[ocean_proximity]]="INLAND",1,0)</f>
        <v>0</v>
      </c>
      <c r="L9724">
        <f>IF(Table13[[#This Row],[ocean_proximity]]="ISLAND",1,0)</f>
        <v>0</v>
      </c>
      <c r="M9724">
        <f>IF(Table13[[#This Row],[ocean_proximity]]="NEAR BAY",1,0)</f>
        <v>0</v>
      </c>
      <c r="N9724" s="3">
        <f>IF(Table13[[#This Row],[ocean_proximity]]="NEAR OCEAN",1,0)</f>
        <v>0</v>
      </c>
      <c r="O9724" s="3">
        <f>Table13[[#This Row],[housing_median_age]]/$D$2</f>
        <v>7.6923076923076927E-2</v>
      </c>
      <c r="P9724" s="3">
        <f>Table13[[#This Row],[total_rooms]]/$E$2</f>
        <v>4.0844354018311289E-2</v>
      </c>
      <c r="Q9724" s="3">
        <f>Table13[[#This Row],[total_bedrooms]]/$F$2</f>
        <v>7.7269200930954227E-2</v>
      </c>
      <c r="R9724" s="3">
        <f>Table13[[#This Row],[population]]/$G$2</f>
        <v>2.2840647945742951E-2</v>
      </c>
      <c r="S9724" s="3">
        <f>Table13[[#This Row],[households]]/$H$2</f>
        <v>7.0042749095692206E-2</v>
      </c>
      <c r="T9724" s="3">
        <v>1</v>
      </c>
      <c r="AG9724">
        <f>SUMPRODUCT(Table13[[#This Row],[area_inland]:[ones]],$V$4:$AE$4)</f>
        <v>179490.54900985066</v>
      </c>
      <c r="AH9724">
        <f>ABS(AG9724-Table13[[#This Row],[median_house_value]])</f>
        <v>320510.45099014934</v>
      </c>
    </row>
    <row r="9725" spans="1:34" x14ac:dyDescent="0.45">
      <c r="A9725">
        <v>74200</v>
      </c>
      <c r="B9725">
        <v>-118.05</v>
      </c>
      <c r="C9725">
        <v>36.64</v>
      </c>
      <c r="D9725">
        <v>34</v>
      </c>
      <c r="E9725">
        <v>2090</v>
      </c>
      <c r="F9725">
        <v>478</v>
      </c>
      <c r="G9725">
        <v>896</v>
      </c>
      <c r="H9725">
        <v>426</v>
      </c>
      <c r="I9725">
        <v>2.0356999999999998</v>
      </c>
      <c r="J9725" t="s">
        <v>12</v>
      </c>
      <c r="K9725">
        <f>IF(Table13[[#This Row],[ocean_proximity]]="INLAND",1,0)</f>
        <v>1</v>
      </c>
      <c r="L9725">
        <f>IF(Table13[[#This Row],[ocean_proximity]]="ISLAND",1,0)</f>
        <v>0</v>
      </c>
      <c r="M9725">
        <f>IF(Table13[[#This Row],[ocean_proximity]]="NEAR BAY",1,0)</f>
        <v>0</v>
      </c>
      <c r="N9725" s="3">
        <f>IF(Table13[[#This Row],[ocean_proximity]]="NEAR OCEAN",1,0)</f>
        <v>0</v>
      </c>
      <c r="O9725" s="3">
        <f>Table13[[#This Row],[housing_median_age]]/$D$2</f>
        <v>0.65384615384615385</v>
      </c>
      <c r="P9725" s="3">
        <f>Table13[[#This Row],[total_rooms]]/$E$2</f>
        <v>5.3153611393692776E-2</v>
      </c>
      <c r="Q9725" s="3">
        <f>Table13[[#This Row],[total_bedrooms]]/$F$2</f>
        <v>7.4166020170674946E-2</v>
      </c>
      <c r="R9725" s="3">
        <f>Table13[[#This Row],[population]]/$G$2</f>
        <v>2.5110700072865869E-2</v>
      </c>
      <c r="S9725" s="3">
        <f>Table13[[#This Row],[households]]/$H$2</f>
        <v>7.0042749095692206E-2</v>
      </c>
      <c r="T9725" s="3">
        <v>1</v>
      </c>
      <c r="AG9725">
        <f>SUMPRODUCT(Table13[[#This Row],[area_inland]:[ones]],$V$4:$AE$4)</f>
        <v>196903.10757339487</v>
      </c>
      <c r="AH9725">
        <f>ABS(AG9725-Table13[[#This Row],[median_house_value]])</f>
        <v>122703.10757339487</v>
      </c>
    </row>
    <row r="9726" spans="1:34" x14ac:dyDescent="0.45">
      <c r="A9726">
        <v>129700</v>
      </c>
      <c r="B9726">
        <v>-117.09</v>
      </c>
      <c r="C9726">
        <v>32.619999999999997</v>
      </c>
      <c r="D9726">
        <v>37</v>
      </c>
      <c r="E9726">
        <v>1925</v>
      </c>
      <c r="F9726">
        <v>428</v>
      </c>
      <c r="G9726">
        <v>1344</v>
      </c>
      <c r="H9726">
        <v>426</v>
      </c>
      <c r="I9726">
        <v>2.4866000000000001</v>
      </c>
      <c r="J9726" t="s">
        <v>13</v>
      </c>
      <c r="K9726">
        <f>IF(Table13[[#This Row],[ocean_proximity]]="INLAND",1,0)</f>
        <v>0</v>
      </c>
      <c r="L9726">
        <f>IF(Table13[[#This Row],[ocean_proximity]]="ISLAND",1,0)</f>
        <v>0</v>
      </c>
      <c r="M9726">
        <f>IF(Table13[[#This Row],[ocean_proximity]]="NEAR BAY",1,0)</f>
        <v>0</v>
      </c>
      <c r="N9726" s="3">
        <f>IF(Table13[[#This Row],[ocean_proximity]]="NEAR OCEAN",1,0)</f>
        <v>1</v>
      </c>
      <c r="O9726" s="3">
        <f>Table13[[#This Row],[housing_median_age]]/$D$2</f>
        <v>0.71153846153846156</v>
      </c>
      <c r="P9726" s="3">
        <f>Table13[[#This Row],[total_rooms]]/$E$2</f>
        <v>4.8957273652085451E-2</v>
      </c>
      <c r="Q9726" s="3">
        <f>Table13[[#This Row],[total_bedrooms]]/$F$2</f>
        <v>6.6408068269976722E-2</v>
      </c>
      <c r="R9726" s="3">
        <f>Table13[[#This Row],[population]]/$G$2</f>
        <v>3.7666050109298806E-2</v>
      </c>
      <c r="S9726" s="3">
        <f>Table13[[#This Row],[households]]/$H$2</f>
        <v>7.0042749095692206E-2</v>
      </c>
      <c r="T9726" s="3">
        <v>1</v>
      </c>
      <c r="AG9726">
        <f>SUMPRODUCT(Table13[[#This Row],[area_inland]:[ones]],$V$4:$AE$4)</f>
        <v>203414.58384477234</v>
      </c>
      <c r="AH9726">
        <f>ABS(AG9726-Table13[[#This Row],[median_house_value]])</f>
        <v>73714.583844772336</v>
      </c>
    </row>
    <row r="9727" spans="1:34" x14ac:dyDescent="0.45">
      <c r="A9727">
        <v>500001</v>
      </c>
      <c r="B9727">
        <v>-117.91</v>
      </c>
      <c r="C9727">
        <v>33.619999999999997</v>
      </c>
      <c r="D9727">
        <v>32</v>
      </c>
      <c r="E9727">
        <v>1997</v>
      </c>
      <c r="F9727">
        <v>427</v>
      </c>
      <c r="G9727">
        <v>944</v>
      </c>
      <c r="H9727">
        <v>426</v>
      </c>
      <c r="I9727">
        <v>4.4062999999999999</v>
      </c>
      <c r="J9727" t="s">
        <v>11</v>
      </c>
      <c r="K9727">
        <f>IF(Table13[[#This Row],[ocean_proximity]]="INLAND",1,0)</f>
        <v>0</v>
      </c>
      <c r="L9727">
        <f>IF(Table13[[#This Row],[ocean_proximity]]="ISLAND",1,0)</f>
        <v>0</v>
      </c>
      <c r="M9727">
        <f>IF(Table13[[#This Row],[ocean_proximity]]="NEAR BAY",1,0)</f>
        <v>0</v>
      </c>
      <c r="N9727" s="3">
        <f>IF(Table13[[#This Row],[ocean_proximity]]="NEAR OCEAN",1,0)</f>
        <v>0</v>
      </c>
      <c r="O9727" s="3">
        <f>Table13[[#This Row],[housing_median_age]]/$D$2</f>
        <v>0.61538461538461542</v>
      </c>
      <c r="P9727" s="3">
        <f>Table13[[#This Row],[total_rooms]]/$E$2</f>
        <v>5.0788402848423196E-2</v>
      </c>
      <c r="Q9727" s="3">
        <f>Table13[[#This Row],[total_bedrooms]]/$F$2</f>
        <v>6.6252909231962767E-2</v>
      </c>
      <c r="R9727" s="3">
        <f>Table13[[#This Row],[population]]/$G$2</f>
        <v>2.6455916148197971E-2</v>
      </c>
      <c r="S9727" s="3">
        <f>Table13[[#This Row],[households]]/$H$2</f>
        <v>7.0042749095692206E-2</v>
      </c>
      <c r="T9727" s="3">
        <v>1</v>
      </c>
      <c r="AG9727">
        <f>SUMPRODUCT(Table13[[#This Row],[area_inland]:[ones]],$V$4:$AE$4)</f>
        <v>189491.20275056202</v>
      </c>
      <c r="AH9727">
        <f>ABS(AG9727-Table13[[#This Row],[median_house_value]])</f>
        <v>310509.79724943801</v>
      </c>
    </row>
    <row r="9728" spans="1:34" x14ac:dyDescent="0.45">
      <c r="A9728">
        <v>172400</v>
      </c>
      <c r="B9728">
        <v>-122.69</v>
      </c>
      <c r="C9728">
        <v>38.32</v>
      </c>
      <c r="D9728">
        <v>15</v>
      </c>
      <c r="E9728">
        <v>2536</v>
      </c>
      <c r="F9728">
        <v>414</v>
      </c>
      <c r="G9728">
        <v>1400</v>
      </c>
      <c r="H9728">
        <v>426</v>
      </c>
      <c r="I9728">
        <v>5.6612999999999998</v>
      </c>
      <c r="J9728" t="s">
        <v>11</v>
      </c>
      <c r="K9728">
        <f>IF(Table13[[#This Row],[ocean_proximity]]="INLAND",1,0)</f>
        <v>0</v>
      </c>
      <c r="L9728">
        <f>IF(Table13[[#This Row],[ocean_proximity]]="ISLAND",1,0)</f>
        <v>0</v>
      </c>
      <c r="M9728">
        <f>IF(Table13[[#This Row],[ocean_proximity]]="NEAR BAY",1,0)</f>
        <v>0</v>
      </c>
      <c r="N9728" s="3">
        <f>IF(Table13[[#This Row],[ocean_proximity]]="NEAR OCEAN",1,0)</f>
        <v>0</v>
      </c>
      <c r="O9728" s="3">
        <f>Table13[[#This Row],[housing_median_age]]/$D$2</f>
        <v>0.28846153846153844</v>
      </c>
      <c r="P9728" s="3">
        <f>Table13[[#This Row],[total_rooms]]/$E$2</f>
        <v>6.4496439471007125E-2</v>
      </c>
      <c r="Q9728" s="3">
        <f>Table13[[#This Row],[total_bedrooms]]/$F$2</f>
        <v>6.4235841737781227E-2</v>
      </c>
      <c r="R9728" s="3">
        <f>Table13[[#This Row],[population]]/$G$2</f>
        <v>3.9235468863852922E-2</v>
      </c>
      <c r="S9728" s="3">
        <f>Table13[[#This Row],[households]]/$H$2</f>
        <v>7.0042749095692206E-2</v>
      </c>
      <c r="T9728" s="3">
        <v>1</v>
      </c>
      <c r="AG9728">
        <f>SUMPRODUCT(Table13[[#This Row],[area_inland]:[ones]],$V$4:$AE$4)</f>
        <v>183485.80598635424</v>
      </c>
      <c r="AH9728">
        <f>ABS(AG9728-Table13[[#This Row],[median_house_value]])</f>
        <v>11085.805986354244</v>
      </c>
    </row>
    <row r="9729" spans="1:34" x14ac:dyDescent="0.45">
      <c r="A9729">
        <v>360600</v>
      </c>
      <c r="B9729">
        <v>-118.43</v>
      </c>
      <c r="C9729">
        <v>34.15</v>
      </c>
      <c r="D9729">
        <v>31</v>
      </c>
      <c r="E9729">
        <v>1856</v>
      </c>
      <c r="F9729">
        <v>425</v>
      </c>
      <c r="G9729">
        <v>795</v>
      </c>
      <c r="H9729">
        <v>426</v>
      </c>
      <c r="I9729">
        <v>2.8448000000000002</v>
      </c>
      <c r="J9729" t="s">
        <v>11</v>
      </c>
      <c r="K9729">
        <f>IF(Table13[[#This Row],[ocean_proximity]]="INLAND",1,0)</f>
        <v>0</v>
      </c>
      <c r="L9729">
        <f>IF(Table13[[#This Row],[ocean_proximity]]="ISLAND",1,0)</f>
        <v>0</v>
      </c>
      <c r="M9729">
        <f>IF(Table13[[#This Row],[ocean_proximity]]="NEAR BAY",1,0)</f>
        <v>0</v>
      </c>
      <c r="N9729" s="3">
        <f>IF(Table13[[#This Row],[ocean_proximity]]="NEAR OCEAN",1,0)</f>
        <v>0</v>
      </c>
      <c r="O9729" s="3">
        <f>Table13[[#This Row],[housing_median_age]]/$D$2</f>
        <v>0.59615384615384615</v>
      </c>
      <c r="P9729" s="3">
        <f>Table13[[#This Row],[total_rooms]]/$E$2</f>
        <v>4.7202441505595119E-2</v>
      </c>
      <c r="Q9729" s="3">
        <f>Table13[[#This Row],[total_bedrooms]]/$F$2</f>
        <v>6.5942591155934829E-2</v>
      </c>
      <c r="R9729" s="3">
        <f>Table13[[#This Row],[population]]/$G$2</f>
        <v>2.2280141247687908E-2</v>
      </c>
      <c r="S9729" s="3">
        <f>Table13[[#This Row],[households]]/$H$2</f>
        <v>7.0042749095692206E-2</v>
      </c>
      <c r="T9729" s="3">
        <v>1</v>
      </c>
      <c r="AG9729">
        <f>SUMPRODUCT(Table13[[#This Row],[area_inland]:[ones]],$V$4:$AE$4)</f>
        <v>189060.52053886588</v>
      </c>
      <c r="AH9729">
        <f>ABS(AG9729-Table13[[#This Row],[median_house_value]])</f>
        <v>171539.47946113412</v>
      </c>
    </row>
    <row r="9730" spans="1:34" x14ac:dyDescent="0.45">
      <c r="A9730">
        <v>500001</v>
      </c>
      <c r="B9730">
        <v>-118.31</v>
      </c>
      <c r="C9730">
        <v>34.06</v>
      </c>
      <c r="D9730">
        <v>24</v>
      </c>
      <c r="E9730">
        <v>1336</v>
      </c>
      <c r="F9730">
        <v>453</v>
      </c>
      <c r="G9730">
        <v>1268</v>
      </c>
      <c r="H9730">
        <v>426</v>
      </c>
      <c r="I9730">
        <v>2.8201999999999998</v>
      </c>
      <c r="J9730" t="s">
        <v>11</v>
      </c>
      <c r="K9730">
        <f>IF(Table13[[#This Row],[ocean_proximity]]="INLAND",1,0)</f>
        <v>0</v>
      </c>
      <c r="L9730">
        <f>IF(Table13[[#This Row],[ocean_proximity]]="ISLAND",1,0)</f>
        <v>0</v>
      </c>
      <c r="M9730">
        <f>IF(Table13[[#This Row],[ocean_proximity]]="NEAR BAY",1,0)</f>
        <v>0</v>
      </c>
      <c r="N9730" s="3">
        <f>IF(Table13[[#This Row],[ocean_proximity]]="NEAR OCEAN",1,0)</f>
        <v>0</v>
      </c>
      <c r="O9730" s="3">
        <f>Table13[[#This Row],[housing_median_age]]/$D$2</f>
        <v>0.46153846153846156</v>
      </c>
      <c r="P9730" s="3">
        <f>Table13[[#This Row],[total_rooms]]/$E$2</f>
        <v>3.3977619532044763E-2</v>
      </c>
      <c r="Q9730" s="3">
        <f>Table13[[#This Row],[total_bedrooms]]/$F$2</f>
        <v>7.0287044220325834E-2</v>
      </c>
      <c r="R9730" s="3">
        <f>Table13[[#This Row],[population]]/$G$2</f>
        <v>3.5536124656689649E-2</v>
      </c>
      <c r="S9730" s="3">
        <f>Table13[[#This Row],[households]]/$H$2</f>
        <v>7.0042749095692206E-2</v>
      </c>
      <c r="T9730" s="3">
        <v>1</v>
      </c>
      <c r="AG9730">
        <f>SUMPRODUCT(Table13[[#This Row],[area_inland]:[ones]],$V$4:$AE$4)</f>
        <v>186432.42842413226</v>
      </c>
      <c r="AH9730">
        <f>ABS(AG9730-Table13[[#This Row],[median_house_value]])</f>
        <v>313568.57157586771</v>
      </c>
    </row>
    <row r="9731" spans="1:34" x14ac:dyDescent="0.45">
      <c r="A9731">
        <v>342400</v>
      </c>
      <c r="B9731">
        <v>-117.27</v>
      </c>
      <c r="C9731">
        <v>33.08</v>
      </c>
      <c r="D9731">
        <v>7</v>
      </c>
      <c r="E9731">
        <v>2949</v>
      </c>
      <c r="F9731">
        <v>447</v>
      </c>
      <c r="G9731">
        <v>1335</v>
      </c>
      <c r="H9731">
        <v>426</v>
      </c>
      <c r="I9731">
        <v>6.0922000000000001</v>
      </c>
      <c r="J9731" t="s">
        <v>13</v>
      </c>
      <c r="K9731">
        <f>IF(Table13[[#This Row],[ocean_proximity]]="INLAND",1,0)</f>
        <v>0</v>
      </c>
      <c r="L9731">
        <f>IF(Table13[[#This Row],[ocean_proximity]]="ISLAND",1,0)</f>
        <v>0</v>
      </c>
      <c r="M9731">
        <f>IF(Table13[[#This Row],[ocean_proximity]]="NEAR BAY",1,0)</f>
        <v>0</v>
      </c>
      <c r="N9731" s="3">
        <f>IF(Table13[[#This Row],[ocean_proximity]]="NEAR OCEAN",1,0)</f>
        <v>1</v>
      </c>
      <c r="O9731" s="3">
        <f>Table13[[#This Row],[housing_median_age]]/$D$2</f>
        <v>0.13461538461538461</v>
      </c>
      <c r="P9731" s="3">
        <f>Table13[[#This Row],[total_rooms]]/$E$2</f>
        <v>7.4999999999999997E-2</v>
      </c>
      <c r="Q9731" s="3">
        <f>Table13[[#This Row],[total_bedrooms]]/$F$2</f>
        <v>6.9356089992242048E-2</v>
      </c>
      <c r="R9731" s="3">
        <f>Table13[[#This Row],[population]]/$G$2</f>
        <v>3.7413822095174035E-2</v>
      </c>
      <c r="S9731" s="3">
        <f>Table13[[#This Row],[households]]/$H$2</f>
        <v>7.0042749095692206E-2</v>
      </c>
      <c r="T9731" s="3">
        <v>1</v>
      </c>
      <c r="AG9731">
        <f>SUMPRODUCT(Table13[[#This Row],[area_inland]:[ones]],$V$4:$AE$4)</f>
        <v>193037.74430922477</v>
      </c>
      <c r="AH9731">
        <f>ABS(AG9731-Table13[[#This Row],[median_house_value]])</f>
        <v>149362.25569077523</v>
      </c>
    </row>
    <row r="9732" spans="1:34" hidden="1" x14ac:dyDescent="0.45">
      <c r="A9732">
        <v>137500</v>
      </c>
      <c r="B9732">
        <v>-117.23</v>
      </c>
      <c r="C9732">
        <v>32.75</v>
      </c>
      <c r="D9732">
        <v>5</v>
      </c>
      <c r="E9732">
        <v>1824</v>
      </c>
      <c r="G9732">
        <v>892</v>
      </c>
      <c r="H9732">
        <v>426</v>
      </c>
      <c r="I9732">
        <v>3.4285999999999999</v>
      </c>
      <c r="J9732" t="s">
        <v>13</v>
      </c>
      <c r="K9732">
        <f>IF(Table13[[#This Row],[ocean_proximity]]="INLAND",1,0)</f>
        <v>0</v>
      </c>
      <c r="L9732">
        <f>IF(Table13[[#This Row],[ocean_proximity]]="ISLAND",1,0)</f>
        <v>0</v>
      </c>
      <c r="M9732">
        <f>IF(Table13[[#This Row],[ocean_proximity]]="NEAR BAY",1,0)</f>
        <v>0</v>
      </c>
      <c r="N9732" s="3">
        <f>IF(Table13[[#This Row],[ocean_proximity]]="NEAR OCEAN",1,0)</f>
        <v>1</v>
      </c>
      <c r="O9732" s="3">
        <f>Table13[[#This Row],[housing_median_age]]/$D$2</f>
        <v>9.6153846153846159E-2</v>
      </c>
      <c r="P9732" s="3">
        <f>Table13[[#This Row],[total_rooms]]/$E$2</f>
        <v>4.6388606307222788E-2</v>
      </c>
      <c r="Q9732" s="3">
        <f>Table13[[#This Row],[total_bedrooms]]/$F$2</f>
        <v>0</v>
      </c>
      <c r="R9732" s="3">
        <f>Table13[[#This Row],[population]]/$G$2</f>
        <v>2.4998598733254863E-2</v>
      </c>
      <c r="S9732" s="3">
        <f>Table13[[#This Row],[households]]/$H$2</f>
        <v>7.0042749095692206E-2</v>
      </c>
      <c r="T9732" s="3"/>
      <c r="AG9732">
        <f>SUMPRODUCT(Table13[[#This Row],[area_inland]:[ones]],$V$4:$AE$4)</f>
        <v>15094.377438261899</v>
      </c>
      <c r="AH9732">
        <f>ABS(AG9732-Table13[[#This Row],[median_house_value]])</f>
        <v>122405.6225617381</v>
      </c>
    </row>
    <row r="9733" spans="1:34" x14ac:dyDescent="0.45">
      <c r="A9733">
        <v>144000</v>
      </c>
      <c r="B9733">
        <v>-117.61</v>
      </c>
      <c r="C9733">
        <v>34.090000000000003</v>
      </c>
      <c r="D9733">
        <v>11</v>
      </c>
      <c r="E9733">
        <v>2000</v>
      </c>
      <c r="F9733">
        <v>391</v>
      </c>
      <c r="G9733">
        <v>1503</v>
      </c>
      <c r="H9733">
        <v>426</v>
      </c>
      <c r="I9733">
        <v>4.6166999999999998</v>
      </c>
      <c r="J9733" t="s">
        <v>12</v>
      </c>
      <c r="K9733">
        <f>IF(Table13[[#This Row],[ocean_proximity]]="INLAND",1,0)</f>
        <v>1</v>
      </c>
      <c r="L9733">
        <f>IF(Table13[[#This Row],[ocean_proximity]]="ISLAND",1,0)</f>
        <v>0</v>
      </c>
      <c r="M9733">
        <f>IF(Table13[[#This Row],[ocean_proximity]]="NEAR BAY",1,0)</f>
        <v>0</v>
      </c>
      <c r="N9733" s="3">
        <f>IF(Table13[[#This Row],[ocean_proximity]]="NEAR OCEAN",1,0)</f>
        <v>0</v>
      </c>
      <c r="O9733" s="3">
        <f>Table13[[#This Row],[housing_median_age]]/$D$2</f>
        <v>0.21153846153846154</v>
      </c>
      <c r="P9733" s="3">
        <f>Table13[[#This Row],[total_rooms]]/$E$2</f>
        <v>5.0864699898270603E-2</v>
      </c>
      <c r="Q9733" s="3">
        <f>Table13[[#This Row],[total_bedrooms]]/$F$2</f>
        <v>6.0667183863460046E-2</v>
      </c>
      <c r="R9733" s="3">
        <f>Table13[[#This Row],[population]]/$G$2</f>
        <v>4.2122078358836391E-2</v>
      </c>
      <c r="S9733" s="3">
        <f>Table13[[#This Row],[households]]/$H$2</f>
        <v>7.0042749095692206E-2</v>
      </c>
      <c r="T9733" s="3">
        <v>1</v>
      </c>
      <c r="AG9733">
        <f>SUMPRODUCT(Table13[[#This Row],[area_inland]:[ones]],$V$4:$AE$4)</f>
        <v>188121.56501591793</v>
      </c>
      <c r="AH9733">
        <f>ABS(AG9733-Table13[[#This Row],[median_house_value]])</f>
        <v>44121.565015917935</v>
      </c>
    </row>
    <row r="9734" spans="1:34" x14ac:dyDescent="0.45">
      <c r="A9734">
        <v>469900</v>
      </c>
      <c r="B9734">
        <v>-121.95</v>
      </c>
      <c r="C9734">
        <v>36.6</v>
      </c>
      <c r="D9734">
        <v>32</v>
      </c>
      <c r="E9734">
        <v>3152</v>
      </c>
      <c r="F9734">
        <v>504</v>
      </c>
      <c r="G9734">
        <v>793</v>
      </c>
      <c r="H9734">
        <v>426</v>
      </c>
      <c r="I9734">
        <v>7.1197999999999997</v>
      </c>
      <c r="J9734" t="s">
        <v>13</v>
      </c>
      <c r="K9734">
        <f>IF(Table13[[#This Row],[ocean_proximity]]="INLAND",1,0)</f>
        <v>0</v>
      </c>
      <c r="L9734">
        <f>IF(Table13[[#This Row],[ocean_proximity]]="ISLAND",1,0)</f>
        <v>0</v>
      </c>
      <c r="M9734">
        <f>IF(Table13[[#This Row],[ocean_proximity]]="NEAR BAY",1,0)</f>
        <v>0</v>
      </c>
      <c r="N9734" s="3">
        <f>IF(Table13[[#This Row],[ocean_proximity]]="NEAR OCEAN",1,0)</f>
        <v>1</v>
      </c>
      <c r="O9734" s="3">
        <f>Table13[[#This Row],[housing_median_age]]/$D$2</f>
        <v>0.61538461538461542</v>
      </c>
      <c r="P9734" s="3">
        <f>Table13[[#This Row],[total_rooms]]/$E$2</f>
        <v>8.0162767039674468E-2</v>
      </c>
      <c r="Q9734" s="3">
        <f>Table13[[#This Row],[total_bedrooms]]/$F$2</f>
        <v>7.8200155159038012E-2</v>
      </c>
      <c r="R9734" s="3">
        <f>Table13[[#This Row],[population]]/$G$2</f>
        <v>2.2224090577882407E-2</v>
      </c>
      <c r="S9734" s="3">
        <f>Table13[[#This Row],[households]]/$H$2</f>
        <v>7.0042749095692206E-2</v>
      </c>
      <c r="T9734" s="3">
        <v>1</v>
      </c>
      <c r="AG9734">
        <f>SUMPRODUCT(Table13[[#This Row],[area_inland]:[ones]],$V$4:$AE$4)</f>
        <v>202455.18377827859</v>
      </c>
      <c r="AH9734">
        <f>ABS(AG9734-Table13[[#This Row],[median_house_value]])</f>
        <v>267444.81622172141</v>
      </c>
    </row>
    <row r="9735" spans="1:34" x14ac:dyDescent="0.45">
      <c r="A9735">
        <v>433300</v>
      </c>
      <c r="B9735">
        <v>-117.8</v>
      </c>
      <c r="C9735">
        <v>33.549999999999997</v>
      </c>
      <c r="D9735">
        <v>38</v>
      </c>
      <c r="E9735">
        <v>1757</v>
      </c>
      <c r="F9735">
        <v>464</v>
      </c>
      <c r="G9735">
        <v>821</v>
      </c>
      <c r="H9735">
        <v>426</v>
      </c>
      <c r="I9735">
        <v>4.1303999999999998</v>
      </c>
      <c r="J9735" t="s">
        <v>11</v>
      </c>
      <c r="K9735">
        <f>IF(Table13[[#This Row],[ocean_proximity]]="INLAND",1,0)</f>
        <v>0</v>
      </c>
      <c r="L9735">
        <f>IF(Table13[[#This Row],[ocean_proximity]]="ISLAND",1,0)</f>
        <v>0</v>
      </c>
      <c r="M9735">
        <f>IF(Table13[[#This Row],[ocean_proximity]]="NEAR BAY",1,0)</f>
        <v>0</v>
      </c>
      <c r="N9735" s="3">
        <f>IF(Table13[[#This Row],[ocean_proximity]]="NEAR OCEAN",1,0)</f>
        <v>0</v>
      </c>
      <c r="O9735" s="3">
        <f>Table13[[#This Row],[housing_median_age]]/$D$2</f>
        <v>0.73076923076923073</v>
      </c>
      <c r="P9735" s="3">
        <f>Table13[[#This Row],[total_rooms]]/$E$2</f>
        <v>4.4684638860630725E-2</v>
      </c>
      <c r="Q9735" s="3">
        <f>Table13[[#This Row],[total_bedrooms]]/$F$2</f>
        <v>7.1993793638479436E-2</v>
      </c>
      <c r="R9735" s="3">
        <f>Table13[[#This Row],[population]]/$G$2</f>
        <v>2.3008799955159465E-2</v>
      </c>
      <c r="S9735" s="3">
        <f>Table13[[#This Row],[households]]/$H$2</f>
        <v>7.0042749095692206E-2</v>
      </c>
      <c r="T9735" s="3">
        <v>1</v>
      </c>
      <c r="AG9735">
        <f>SUMPRODUCT(Table13[[#This Row],[area_inland]:[ones]],$V$4:$AE$4)</f>
        <v>191738.06690606571</v>
      </c>
      <c r="AH9735">
        <f>ABS(AG9735-Table13[[#This Row],[median_house_value]])</f>
        <v>241561.93309393429</v>
      </c>
    </row>
    <row r="9736" spans="1:34" x14ac:dyDescent="0.45">
      <c r="A9736">
        <v>202600</v>
      </c>
      <c r="B9736">
        <v>-122.33</v>
      </c>
      <c r="C9736">
        <v>38.33</v>
      </c>
      <c r="D9736">
        <v>15</v>
      </c>
      <c r="E9736">
        <v>3193</v>
      </c>
      <c r="F9736">
        <v>468</v>
      </c>
      <c r="G9736">
        <v>1303</v>
      </c>
      <c r="H9736">
        <v>426</v>
      </c>
      <c r="I9736">
        <v>5.3017000000000003</v>
      </c>
      <c r="J9736" t="s">
        <v>10</v>
      </c>
      <c r="K9736">
        <f>IF(Table13[[#This Row],[ocean_proximity]]="INLAND",1,0)</f>
        <v>0</v>
      </c>
      <c r="L9736">
        <f>IF(Table13[[#This Row],[ocean_proximity]]="ISLAND",1,0)</f>
        <v>0</v>
      </c>
      <c r="M9736">
        <f>IF(Table13[[#This Row],[ocean_proximity]]="NEAR BAY",1,0)</f>
        <v>1</v>
      </c>
      <c r="N9736" s="3">
        <f>IF(Table13[[#This Row],[ocean_proximity]]="NEAR OCEAN",1,0)</f>
        <v>0</v>
      </c>
      <c r="O9736" s="3">
        <f>Table13[[#This Row],[housing_median_age]]/$D$2</f>
        <v>0.28846153846153844</v>
      </c>
      <c r="P9736" s="3">
        <f>Table13[[#This Row],[total_rooms]]/$E$2</f>
        <v>8.120549338758902E-2</v>
      </c>
      <c r="Q9736" s="3">
        <f>Table13[[#This Row],[total_bedrooms]]/$F$2</f>
        <v>7.2614429790535298E-2</v>
      </c>
      <c r="R9736" s="3">
        <f>Table13[[#This Row],[population]]/$G$2</f>
        <v>3.6517011378285974E-2</v>
      </c>
      <c r="S9736" s="3">
        <f>Table13[[#This Row],[households]]/$H$2</f>
        <v>7.0042749095692206E-2</v>
      </c>
      <c r="T9736" s="3">
        <v>1</v>
      </c>
      <c r="AG9736">
        <f>SUMPRODUCT(Table13[[#This Row],[area_inland]:[ones]],$V$4:$AE$4)</f>
        <v>199849.03427393158</v>
      </c>
      <c r="AH9736">
        <f>ABS(AG9736-Table13[[#This Row],[median_house_value]])</f>
        <v>2750.965726068418</v>
      </c>
    </row>
    <row r="9737" spans="1:34" x14ac:dyDescent="0.45">
      <c r="A9737">
        <v>275700</v>
      </c>
      <c r="B9737">
        <v>-122.5</v>
      </c>
      <c r="C9737">
        <v>37.74</v>
      </c>
      <c r="D9737">
        <v>44</v>
      </c>
      <c r="E9737">
        <v>2374</v>
      </c>
      <c r="F9737">
        <v>496</v>
      </c>
      <c r="G9737">
        <v>1087</v>
      </c>
      <c r="H9737">
        <v>426</v>
      </c>
      <c r="I9737">
        <v>3.5</v>
      </c>
      <c r="J9737" t="s">
        <v>13</v>
      </c>
      <c r="K9737">
        <f>IF(Table13[[#This Row],[ocean_proximity]]="INLAND",1,0)</f>
        <v>0</v>
      </c>
      <c r="L9737">
        <f>IF(Table13[[#This Row],[ocean_proximity]]="ISLAND",1,0)</f>
        <v>0</v>
      </c>
      <c r="M9737">
        <f>IF(Table13[[#This Row],[ocean_proximity]]="NEAR BAY",1,0)</f>
        <v>0</v>
      </c>
      <c r="N9737" s="3">
        <f>IF(Table13[[#This Row],[ocean_proximity]]="NEAR OCEAN",1,0)</f>
        <v>1</v>
      </c>
      <c r="O9737" s="3">
        <f>Table13[[#This Row],[housing_median_age]]/$D$2</f>
        <v>0.84615384615384615</v>
      </c>
      <c r="P9737" s="3">
        <f>Table13[[#This Row],[total_rooms]]/$E$2</f>
        <v>6.0376398779247199E-2</v>
      </c>
      <c r="Q9737" s="3">
        <f>Table13[[#This Row],[total_bedrooms]]/$F$2</f>
        <v>7.6958882854926303E-2</v>
      </c>
      <c r="R9737" s="3">
        <f>Table13[[#This Row],[population]]/$G$2</f>
        <v>3.0463539039291519E-2</v>
      </c>
      <c r="S9737" s="3">
        <f>Table13[[#This Row],[households]]/$H$2</f>
        <v>7.0042749095692206E-2</v>
      </c>
      <c r="T9737" s="3">
        <v>1</v>
      </c>
      <c r="AG9737">
        <f>SUMPRODUCT(Table13[[#This Row],[area_inland]:[ones]],$V$4:$AE$4)</f>
        <v>206451.53793136068</v>
      </c>
      <c r="AH9737">
        <f>ABS(AG9737-Table13[[#This Row],[median_house_value]])</f>
        <v>69248.462068639317</v>
      </c>
    </row>
    <row r="9738" spans="1:34" x14ac:dyDescent="0.45">
      <c r="A9738">
        <v>500001</v>
      </c>
      <c r="B9738">
        <v>-117.77</v>
      </c>
      <c r="C9738">
        <v>33.76</v>
      </c>
      <c r="D9738">
        <v>19</v>
      </c>
      <c r="E9738">
        <v>3532</v>
      </c>
      <c r="F9738">
        <v>402</v>
      </c>
      <c r="G9738">
        <v>1200</v>
      </c>
      <c r="H9738">
        <v>426</v>
      </c>
      <c r="I9738">
        <v>11.0124</v>
      </c>
      <c r="J9738" t="s">
        <v>11</v>
      </c>
      <c r="K9738">
        <f>IF(Table13[[#This Row],[ocean_proximity]]="INLAND",1,0)</f>
        <v>0</v>
      </c>
      <c r="L9738">
        <f>IF(Table13[[#This Row],[ocean_proximity]]="ISLAND",1,0)</f>
        <v>0</v>
      </c>
      <c r="M9738">
        <f>IF(Table13[[#This Row],[ocean_proximity]]="NEAR BAY",1,0)</f>
        <v>0</v>
      </c>
      <c r="N9738" s="3">
        <f>IF(Table13[[#This Row],[ocean_proximity]]="NEAR OCEAN",1,0)</f>
        <v>0</v>
      </c>
      <c r="O9738" s="3">
        <f>Table13[[#This Row],[housing_median_age]]/$D$2</f>
        <v>0.36538461538461536</v>
      </c>
      <c r="P9738" s="3">
        <f>Table13[[#This Row],[total_rooms]]/$E$2</f>
        <v>8.9827060020345878E-2</v>
      </c>
      <c r="Q9738" s="3">
        <f>Table13[[#This Row],[total_bedrooms]]/$F$2</f>
        <v>6.2373933281613655E-2</v>
      </c>
      <c r="R9738" s="3">
        <f>Table13[[#This Row],[population]]/$G$2</f>
        <v>3.3630401883302505E-2</v>
      </c>
      <c r="S9738" s="3">
        <f>Table13[[#This Row],[households]]/$H$2</f>
        <v>7.0042749095692206E-2</v>
      </c>
      <c r="T9738" s="3">
        <v>1</v>
      </c>
      <c r="AG9738">
        <f>SUMPRODUCT(Table13[[#This Row],[area_inland]:[ones]],$V$4:$AE$4)</f>
        <v>185295.76101541784</v>
      </c>
      <c r="AH9738">
        <f>ABS(AG9738-Table13[[#This Row],[median_house_value]])</f>
        <v>314705.23898458213</v>
      </c>
    </row>
    <row r="9739" spans="1:34" x14ac:dyDescent="0.45">
      <c r="A9739">
        <v>205200</v>
      </c>
      <c r="B9739">
        <v>-118.02</v>
      </c>
      <c r="C9739">
        <v>33.9</v>
      </c>
      <c r="D9739">
        <v>36</v>
      </c>
      <c r="E9739">
        <v>2417</v>
      </c>
      <c r="F9739">
        <v>421</v>
      </c>
      <c r="G9739">
        <v>1276</v>
      </c>
      <c r="H9739">
        <v>426</v>
      </c>
      <c r="I9739">
        <v>5.5601000000000003</v>
      </c>
      <c r="J9739" t="s">
        <v>11</v>
      </c>
      <c r="K9739">
        <f>IF(Table13[[#This Row],[ocean_proximity]]="INLAND",1,0)</f>
        <v>0</v>
      </c>
      <c r="L9739">
        <f>IF(Table13[[#This Row],[ocean_proximity]]="ISLAND",1,0)</f>
        <v>0</v>
      </c>
      <c r="M9739">
        <f>IF(Table13[[#This Row],[ocean_proximity]]="NEAR BAY",1,0)</f>
        <v>0</v>
      </c>
      <c r="N9739" s="3">
        <f>IF(Table13[[#This Row],[ocean_proximity]]="NEAR OCEAN",1,0)</f>
        <v>0</v>
      </c>
      <c r="O9739" s="3">
        <f>Table13[[#This Row],[housing_median_age]]/$D$2</f>
        <v>0.69230769230769229</v>
      </c>
      <c r="P9739" s="3">
        <f>Table13[[#This Row],[total_rooms]]/$E$2</f>
        <v>6.146998982706002E-2</v>
      </c>
      <c r="Q9739" s="3">
        <f>Table13[[#This Row],[total_bedrooms]]/$F$2</f>
        <v>6.5321955003878981E-2</v>
      </c>
      <c r="R9739" s="3">
        <f>Table13[[#This Row],[population]]/$G$2</f>
        <v>3.5760327335911661E-2</v>
      </c>
      <c r="S9739" s="3">
        <f>Table13[[#This Row],[households]]/$H$2</f>
        <v>7.0042749095692206E-2</v>
      </c>
      <c r="T9739" s="3">
        <v>1</v>
      </c>
      <c r="AG9739">
        <f>SUMPRODUCT(Table13[[#This Row],[area_inland]:[ones]],$V$4:$AE$4)</f>
        <v>191090.08328550996</v>
      </c>
      <c r="AH9739">
        <f>ABS(AG9739-Table13[[#This Row],[median_house_value]])</f>
        <v>14109.916714490042</v>
      </c>
    </row>
    <row r="9740" spans="1:34" x14ac:dyDescent="0.45">
      <c r="A9740">
        <v>207600</v>
      </c>
      <c r="B9740">
        <v>-118.35</v>
      </c>
      <c r="C9740">
        <v>33.979999999999997</v>
      </c>
      <c r="D9740">
        <v>47</v>
      </c>
      <c r="E9740">
        <v>2512</v>
      </c>
      <c r="F9740">
        <v>461</v>
      </c>
      <c r="G9740">
        <v>1082</v>
      </c>
      <c r="H9740">
        <v>426</v>
      </c>
      <c r="I9740">
        <v>3.8235000000000001</v>
      </c>
      <c r="J9740" t="s">
        <v>11</v>
      </c>
      <c r="K9740">
        <f>IF(Table13[[#This Row],[ocean_proximity]]="INLAND",1,0)</f>
        <v>0</v>
      </c>
      <c r="L9740">
        <f>IF(Table13[[#This Row],[ocean_proximity]]="ISLAND",1,0)</f>
        <v>0</v>
      </c>
      <c r="M9740">
        <f>IF(Table13[[#This Row],[ocean_proximity]]="NEAR BAY",1,0)</f>
        <v>0</v>
      </c>
      <c r="N9740" s="3">
        <f>IF(Table13[[#This Row],[ocean_proximity]]="NEAR OCEAN",1,0)</f>
        <v>0</v>
      </c>
      <c r="O9740" s="3">
        <f>Table13[[#This Row],[housing_median_age]]/$D$2</f>
        <v>0.90384615384615385</v>
      </c>
      <c r="P9740" s="3">
        <f>Table13[[#This Row],[total_rooms]]/$E$2</f>
        <v>6.3886063072227869E-2</v>
      </c>
      <c r="Q9740" s="3">
        <f>Table13[[#This Row],[total_bedrooms]]/$F$2</f>
        <v>7.1528316524437544E-2</v>
      </c>
      <c r="R9740" s="3">
        <f>Table13[[#This Row],[population]]/$G$2</f>
        <v>3.0323412364777758E-2</v>
      </c>
      <c r="S9740" s="3">
        <f>Table13[[#This Row],[households]]/$H$2</f>
        <v>7.0042749095692206E-2</v>
      </c>
      <c r="T9740" s="3">
        <v>1</v>
      </c>
      <c r="AG9740">
        <f>SUMPRODUCT(Table13[[#This Row],[area_inland]:[ones]],$V$4:$AE$4)</f>
        <v>195304.24286508834</v>
      </c>
      <c r="AH9740">
        <f>ABS(AG9740-Table13[[#This Row],[median_house_value]])</f>
        <v>12295.757134911662</v>
      </c>
    </row>
    <row r="9741" spans="1:34" x14ac:dyDescent="0.45">
      <c r="A9741">
        <v>298400</v>
      </c>
      <c r="B9741">
        <v>-122</v>
      </c>
      <c r="C9741">
        <v>38.409999999999997</v>
      </c>
      <c r="D9741">
        <v>11</v>
      </c>
      <c r="E9741">
        <v>2838</v>
      </c>
      <c r="F9741">
        <v>429</v>
      </c>
      <c r="G9741">
        <v>1331</v>
      </c>
      <c r="H9741">
        <v>426</v>
      </c>
      <c r="I9741">
        <v>4.9450000000000003</v>
      </c>
      <c r="J9741" t="s">
        <v>12</v>
      </c>
      <c r="K9741">
        <f>IF(Table13[[#This Row],[ocean_proximity]]="INLAND",1,0)</f>
        <v>1</v>
      </c>
      <c r="L9741">
        <f>IF(Table13[[#This Row],[ocean_proximity]]="ISLAND",1,0)</f>
        <v>0</v>
      </c>
      <c r="M9741">
        <f>IF(Table13[[#This Row],[ocean_proximity]]="NEAR BAY",1,0)</f>
        <v>0</v>
      </c>
      <c r="N9741" s="3">
        <f>IF(Table13[[#This Row],[ocean_proximity]]="NEAR OCEAN",1,0)</f>
        <v>0</v>
      </c>
      <c r="O9741" s="3">
        <f>Table13[[#This Row],[housing_median_age]]/$D$2</f>
        <v>0.21153846153846154</v>
      </c>
      <c r="P9741" s="3">
        <f>Table13[[#This Row],[total_rooms]]/$E$2</f>
        <v>7.2177009155645983E-2</v>
      </c>
      <c r="Q9741" s="3">
        <f>Table13[[#This Row],[total_bedrooms]]/$F$2</f>
        <v>6.6563227307990691E-2</v>
      </c>
      <c r="R9741" s="3">
        <f>Table13[[#This Row],[population]]/$G$2</f>
        <v>3.7301720755563032E-2</v>
      </c>
      <c r="S9741" s="3">
        <f>Table13[[#This Row],[households]]/$H$2</f>
        <v>7.0042749095692206E-2</v>
      </c>
      <c r="T9741" s="3">
        <v>1</v>
      </c>
      <c r="AG9741">
        <f>SUMPRODUCT(Table13[[#This Row],[area_inland]:[ones]],$V$4:$AE$4)</f>
        <v>188642.4287270614</v>
      </c>
      <c r="AH9741">
        <f>ABS(AG9741-Table13[[#This Row],[median_house_value]])</f>
        <v>109757.5712729386</v>
      </c>
    </row>
    <row r="9742" spans="1:34" x14ac:dyDescent="0.45">
      <c r="A9742">
        <v>138500</v>
      </c>
      <c r="B9742">
        <v>-118</v>
      </c>
      <c r="C9742">
        <v>34.07</v>
      </c>
      <c r="D9742">
        <v>34</v>
      </c>
      <c r="E9742">
        <v>1696</v>
      </c>
      <c r="F9742">
        <v>456</v>
      </c>
      <c r="G9742">
        <v>1609</v>
      </c>
      <c r="H9742">
        <v>426</v>
      </c>
      <c r="I9742">
        <v>2.25</v>
      </c>
      <c r="J9742" t="s">
        <v>12</v>
      </c>
      <c r="K9742">
        <f>IF(Table13[[#This Row],[ocean_proximity]]="INLAND",1,0)</f>
        <v>1</v>
      </c>
      <c r="L9742">
        <f>IF(Table13[[#This Row],[ocean_proximity]]="ISLAND",1,0)</f>
        <v>0</v>
      </c>
      <c r="M9742">
        <f>IF(Table13[[#This Row],[ocean_proximity]]="NEAR BAY",1,0)</f>
        <v>0</v>
      </c>
      <c r="N9742" s="3">
        <f>IF(Table13[[#This Row],[ocean_proximity]]="NEAR OCEAN",1,0)</f>
        <v>0</v>
      </c>
      <c r="O9742" s="3">
        <f>Table13[[#This Row],[housing_median_age]]/$D$2</f>
        <v>0.65384615384615385</v>
      </c>
      <c r="P9742" s="3">
        <f>Table13[[#This Row],[total_rooms]]/$E$2</f>
        <v>4.3133265513733469E-2</v>
      </c>
      <c r="Q9742" s="3">
        <f>Table13[[#This Row],[total_bedrooms]]/$F$2</f>
        <v>7.0752521334367727E-2</v>
      </c>
      <c r="R9742" s="3">
        <f>Table13[[#This Row],[population]]/$G$2</f>
        <v>4.5092763858528111E-2</v>
      </c>
      <c r="S9742" s="3">
        <f>Table13[[#This Row],[households]]/$H$2</f>
        <v>7.0042749095692206E-2</v>
      </c>
      <c r="T9742" s="3">
        <v>1</v>
      </c>
      <c r="AG9742">
        <f>SUMPRODUCT(Table13[[#This Row],[area_inland]:[ones]],$V$4:$AE$4)</f>
        <v>196639.89168610462</v>
      </c>
      <c r="AH9742">
        <f>ABS(AG9742-Table13[[#This Row],[median_house_value]])</f>
        <v>58139.891686104616</v>
      </c>
    </row>
    <row r="9743" spans="1:34" x14ac:dyDescent="0.45">
      <c r="A9743">
        <v>145700</v>
      </c>
      <c r="B9743">
        <v>-118.08</v>
      </c>
      <c r="C9743">
        <v>33.89</v>
      </c>
      <c r="D9743">
        <v>33</v>
      </c>
      <c r="E9743">
        <v>2131</v>
      </c>
      <c r="F9743">
        <v>435</v>
      </c>
      <c r="G9743">
        <v>2045</v>
      </c>
      <c r="H9743">
        <v>426</v>
      </c>
      <c r="I9743">
        <v>4</v>
      </c>
      <c r="J9743" t="s">
        <v>11</v>
      </c>
      <c r="K9743">
        <f>IF(Table13[[#This Row],[ocean_proximity]]="INLAND",1,0)</f>
        <v>0</v>
      </c>
      <c r="L9743">
        <f>IF(Table13[[#This Row],[ocean_proximity]]="ISLAND",1,0)</f>
        <v>0</v>
      </c>
      <c r="M9743">
        <f>IF(Table13[[#This Row],[ocean_proximity]]="NEAR BAY",1,0)</f>
        <v>0</v>
      </c>
      <c r="N9743" s="3">
        <f>IF(Table13[[#This Row],[ocean_proximity]]="NEAR OCEAN",1,0)</f>
        <v>0</v>
      </c>
      <c r="O9743" s="3">
        <f>Table13[[#This Row],[housing_median_age]]/$D$2</f>
        <v>0.63461538461538458</v>
      </c>
      <c r="P9743" s="3">
        <f>Table13[[#This Row],[total_rooms]]/$E$2</f>
        <v>5.4196337741607321E-2</v>
      </c>
      <c r="Q9743" s="3">
        <f>Table13[[#This Row],[total_bedrooms]]/$F$2</f>
        <v>6.7494181536074477E-2</v>
      </c>
      <c r="R9743" s="3">
        <f>Table13[[#This Row],[population]]/$G$2</f>
        <v>5.7311809876128023E-2</v>
      </c>
      <c r="S9743" s="3">
        <f>Table13[[#This Row],[households]]/$H$2</f>
        <v>7.0042749095692206E-2</v>
      </c>
      <c r="T9743" s="3">
        <v>1</v>
      </c>
      <c r="AG9743">
        <f>SUMPRODUCT(Table13[[#This Row],[area_inland]:[ones]],$V$4:$AE$4)</f>
        <v>189947.18107605251</v>
      </c>
      <c r="AH9743">
        <f>ABS(AG9743-Table13[[#This Row],[median_house_value]])</f>
        <v>44247.181076052511</v>
      </c>
    </row>
    <row r="9744" spans="1:34" x14ac:dyDescent="0.45">
      <c r="A9744">
        <v>159400</v>
      </c>
      <c r="B9744">
        <v>-117.13</v>
      </c>
      <c r="C9744">
        <v>32.58</v>
      </c>
      <c r="D9744">
        <v>32</v>
      </c>
      <c r="E9744">
        <v>1870</v>
      </c>
      <c r="F9744">
        <v>437</v>
      </c>
      <c r="G9744">
        <v>1142</v>
      </c>
      <c r="H9744">
        <v>426</v>
      </c>
      <c r="I9744">
        <v>2.3193999999999999</v>
      </c>
      <c r="J9744" t="s">
        <v>13</v>
      </c>
      <c r="K9744">
        <f>IF(Table13[[#This Row],[ocean_proximity]]="INLAND",1,0)</f>
        <v>0</v>
      </c>
      <c r="L9744">
        <f>IF(Table13[[#This Row],[ocean_proximity]]="ISLAND",1,0)</f>
        <v>0</v>
      </c>
      <c r="M9744">
        <f>IF(Table13[[#This Row],[ocean_proximity]]="NEAR BAY",1,0)</f>
        <v>0</v>
      </c>
      <c r="N9744" s="3">
        <f>IF(Table13[[#This Row],[ocean_proximity]]="NEAR OCEAN",1,0)</f>
        <v>1</v>
      </c>
      <c r="O9744" s="3">
        <f>Table13[[#This Row],[housing_median_age]]/$D$2</f>
        <v>0.61538461538461542</v>
      </c>
      <c r="P9744" s="3">
        <f>Table13[[#This Row],[total_rooms]]/$E$2</f>
        <v>4.7558494404883009E-2</v>
      </c>
      <c r="Q9744" s="3">
        <f>Table13[[#This Row],[total_bedrooms]]/$F$2</f>
        <v>6.7804499612102401E-2</v>
      </c>
      <c r="R9744" s="3">
        <f>Table13[[#This Row],[population]]/$G$2</f>
        <v>3.2004932458942884E-2</v>
      </c>
      <c r="S9744" s="3">
        <f>Table13[[#This Row],[households]]/$H$2</f>
        <v>7.0042749095692206E-2</v>
      </c>
      <c r="T9744" s="3">
        <v>1</v>
      </c>
      <c r="AG9744">
        <f>SUMPRODUCT(Table13[[#This Row],[area_inland]:[ones]],$V$4:$AE$4)</f>
        <v>201617.95862065293</v>
      </c>
      <c r="AH9744">
        <f>ABS(AG9744-Table13[[#This Row],[median_house_value]])</f>
        <v>42217.958620652935</v>
      </c>
    </row>
    <row r="9745" spans="1:34" x14ac:dyDescent="0.45">
      <c r="A9745">
        <v>215600</v>
      </c>
      <c r="B9745">
        <v>-118.56</v>
      </c>
      <c r="C9745">
        <v>34.19</v>
      </c>
      <c r="D9745">
        <v>36</v>
      </c>
      <c r="E9745">
        <v>2600</v>
      </c>
      <c r="F9745">
        <v>441</v>
      </c>
      <c r="G9745">
        <v>1246</v>
      </c>
      <c r="H9745">
        <v>426</v>
      </c>
      <c r="I9745">
        <v>4.1111000000000004</v>
      </c>
      <c r="J9745" t="s">
        <v>11</v>
      </c>
      <c r="K9745">
        <f>IF(Table13[[#This Row],[ocean_proximity]]="INLAND",1,0)</f>
        <v>0</v>
      </c>
      <c r="L9745">
        <f>IF(Table13[[#This Row],[ocean_proximity]]="ISLAND",1,0)</f>
        <v>0</v>
      </c>
      <c r="M9745">
        <f>IF(Table13[[#This Row],[ocean_proximity]]="NEAR BAY",1,0)</f>
        <v>0</v>
      </c>
      <c r="N9745" s="3">
        <f>IF(Table13[[#This Row],[ocean_proximity]]="NEAR OCEAN",1,0)</f>
        <v>0</v>
      </c>
      <c r="O9745" s="3">
        <f>Table13[[#This Row],[housing_median_age]]/$D$2</f>
        <v>0.69230769230769229</v>
      </c>
      <c r="P9745" s="3">
        <f>Table13[[#This Row],[total_rooms]]/$E$2</f>
        <v>6.6124109867751774E-2</v>
      </c>
      <c r="Q9745" s="3">
        <f>Table13[[#This Row],[total_bedrooms]]/$F$2</f>
        <v>6.8425135764158262E-2</v>
      </c>
      <c r="R9745" s="3">
        <f>Table13[[#This Row],[population]]/$G$2</f>
        <v>3.4919567288829098E-2</v>
      </c>
      <c r="S9745" s="3">
        <f>Table13[[#This Row],[households]]/$H$2</f>
        <v>7.0042749095692206E-2</v>
      </c>
      <c r="T9745" s="3">
        <v>1</v>
      </c>
      <c r="AG9745">
        <f>SUMPRODUCT(Table13[[#This Row],[area_inland]:[ones]],$V$4:$AE$4)</f>
        <v>191257.23871666816</v>
      </c>
      <c r="AH9745">
        <f>ABS(AG9745-Table13[[#This Row],[median_house_value]])</f>
        <v>24342.761283331842</v>
      </c>
    </row>
    <row r="9746" spans="1:34" x14ac:dyDescent="0.45">
      <c r="A9746">
        <v>245100</v>
      </c>
      <c r="B9746">
        <v>-121.65</v>
      </c>
      <c r="C9746">
        <v>36.85</v>
      </c>
      <c r="D9746">
        <v>20</v>
      </c>
      <c r="E9746">
        <v>2606</v>
      </c>
      <c r="F9746">
        <v>424</v>
      </c>
      <c r="G9746">
        <v>1361</v>
      </c>
      <c r="H9746">
        <v>426</v>
      </c>
      <c r="I9746">
        <v>4.5787000000000004</v>
      </c>
      <c r="J9746" t="s">
        <v>11</v>
      </c>
      <c r="K9746">
        <f>IF(Table13[[#This Row],[ocean_proximity]]="INLAND",1,0)</f>
        <v>0</v>
      </c>
      <c r="L9746">
        <f>IF(Table13[[#This Row],[ocean_proximity]]="ISLAND",1,0)</f>
        <v>0</v>
      </c>
      <c r="M9746">
        <f>IF(Table13[[#This Row],[ocean_proximity]]="NEAR BAY",1,0)</f>
        <v>0</v>
      </c>
      <c r="N9746" s="3">
        <f>IF(Table13[[#This Row],[ocean_proximity]]="NEAR OCEAN",1,0)</f>
        <v>0</v>
      </c>
      <c r="O9746" s="3">
        <f>Table13[[#This Row],[housing_median_age]]/$D$2</f>
        <v>0.38461538461538464</v>
      </c>
      <c r="P9746" s="3">
        <f>Table13[[#This Row],[total_rooms]]/$E$2</f>
        <v>6.6276703967446587E-2</v>
      </c>
      <c r="Q9746" s="3">
        <f>Table13[[#This Row],[total_bedrooms]]/$F$2</f>
        <v>6.5787432117920874E-2</v>
      </c>
      <c r="R9746" s="3">
        <f>Table13[[#This Row],[population]]/$G$2</f>
        <v>3.8142480802645588E-2</v>
      </c>
      <c r="S9746" s="3">
        <f>Table13[[#This Row],[households]]/$H$2</f>
        <v>7.0042749095692206E-2</v>
      </c>
      <c r="T9746" s="3">
        <v>1</v>
      </c>
      <c r="AG9746">
        <f>SUMPRODUCT(Table13[[#This Row],[area_inland]:[ones]],$V$4:$AE$4)</f>
        <v>185375.15863443955</v>
      </c>
      <c r="AH9746">
        <f>ABS(AG9746-Table13[[#This Row],[median_house_value]])</f>
        <v>59724.841365560453</v>
      </c>
    </row>
    <row r="9747" spans="1:34" x14ac:dyDescent="0.45">
      <c r="A9747">
        <v>251100</v>
      </c>
      <c r="B9747">
        <v>-118.33</v>
      </c>
      <c r="C9747">
        <v>34.04</v>
      </c>
      <c r="D9747">
        <v>48</v>
      </c>
      <c r="E9747">
        <v>2437</v>
      </c>
      <c r="F9747">
        <v>443</v>
      </c>
      <c r="G9747">
        <v>1400</v>
      </c>
      <c r="H9747">
        <v>426</v>
      </c>
      <c r="I9747">
        <v>2.6280000000000001</v>
      </c>
      <c r="J9747" t="s">
        <v>11</v>
      </c>
      <c r="K9747">
        <f>IF(Table13[[#This Row],[ocean_proximity]]="INLAND",1,0)</f>
        <v>0</v>
      </c>
      <c r="L9747">
        <f>IF(Table13[[#This Row],[ocean_proximity]]="ISLAND",1,0)</f>
        <v>0</v>
      </c>
      <c r="M9747">
        <f>IF(Table13[[#This Row],[ocean_proximity]]="NEAR BAY",1,0)</f>
        <v>0</v>
      </c>
      <c r="N9747" s="3">
        <f>IF(Table13[[#This Row],[ocean_proximity]]="NEAR OCEAN",1,0)</f>
        <v>0</v>
      </c>
      <c r="O9747" s="3">
        <f>Table13[[#This Row],[housing_median_age]]/$D$2</f>
        <v>0.92307692307692313</v>
      </c>
      <c r="P9747" s="3">
        <f>Table13[[#This Row],[total_rooms]]/$E$2</f>
        <v>6.1978636826042724E-2</v>
      </c>
      <c r="Q9747" s="3">
        <f>Table13[[#This Row],[total_bedrooms]]/$F$2</f>
        <v>6.8735453840186186E-2</v>
      </c>
      <c r="R9747" s="3">
        <f>Table13[[#This Row],[population]]/$G$2</f>
        <v>3.9235468863852922E-2</v>
      </c>
      <c r="S9747" s="3">
        <f>Table13[[#This Row],[households]]/$H$2</f>
        <v>7.0042749095692206E-2</v>
      </c>
      <c r="T9747" s="3">
        <v>1</v>
      </c>
      <c r="AG9747">
        <f>SUMPRODUCT(Table13[[#This Row],[area_inland]:[ones]],$V$4:$AE$4)</f>
        <v>195554.20112252457</v>
      </c>
      <c r="AH9747">
        <f>ABS(AG9747-Table13[[#This Row],[median_house_value]])</f>
        <v>55545.798877475434</v>
      </c>
    </row>
    <row r="9748" spans="1:34" x14ac:dyDescent="0.45">
      <c r="A9748">
        <v>106300</v>
      </c>
      <c r="B9748">
        <v>-117.38</v>
      </c>
      <c r="C9748">
        <v>33.200000000000003</v>
      </c>
      <c r="D9748">
        <v>17</v>
      </c>
      <c r="E9748">
        <v>1877</v>
      </c>
      <c r="F9748">
        <v>581</v>
      </c>
      <c r="G9748">
        <v>1288</v>
      </c>
      <c r="H9748">
        <v>426</v>
      </c>
      <c r="I9748">
        <v>1.9386000000000001</v>
      </c>
      <c r="J9748" t="s">
        <v>13</v>
      </c>
      <c r="K9748">
        <f>IF(Table13[[#This Row],[ocean_proximity]]="INLAND",1,0)</f>
        <v>0</v>
      </c>
      <c r="L9748">
        <f>IF(Table13[[#This Row],[ocean_proximity]]="ISLAND",1,0)</f>
        <v>0</v>
      </c>
      <c r="M9748">
        <f>IF(Table13[[#This Row],[ocean_proximity]]="NEAR BAY",1,0)</f>
        <v>0</v>
      </c>
      <c r="N9748" s="3">
        <f>IF(Table13[[#This Row],[ocean_proximity]]="NEAR OCEAN",1,0)</f>
        <v>1</v>
      </c>
      <c r="O9748" s="3">
        <f>Table13[[#This Row],[housing_median_age]]/$D$2</f>
        <v>0.32692307692307693</v>
      </c>
      <c r="P9748" s="3">
        <f>Table13[[#This Row],[total_rooms]]/$E$2</f>
        <v>4.7736520854526961E-2</v>
      </c>
      <c r="Q9748" s="3">
        <f>Table13[[#This Row],[total_bedrooms]]/$F$2</f>
        <v>9.0147401086113271E-2</v>
      </c>
      <c r="R9748" s="3">
        <f>Table13[[#This Row],[population]]/$G$2</f>
        <v>3.6096631354744689E-2</v>
      </c>
      <c r="S9748" s="3">
        <f>Table13[[#This Row],[households]]/$H$2</f>
        <v>7.0042749095692206E-2</v>
      </c>
      <c r="T9748" s="3">
        <v>1</v>
      </c>
      <c r="AG9748">
        <f>SUMPRODUCT(Table13[[#This Row],[area_inland]:[ones]],$V$4:$AE$4)</f>
        <v>196834.03657330031</v>
      </c>
      <c r="AH9748">
        <f>ABS(AG9748-Table13[[#This Row],[median_house_value]])</f>
        <v>90534.036573300313</v>
      </c>
    </row>
    <row r="9749" spans="1:34" x14ac:dyDescent="0.45">
      <c r="A9749">
        <v>185300</v>
      </c>
      <c r="B9749">
        <v>-121.69</v>
      </c>
      <c r="C9749">
        <v>36.799999999999997</v>
      </c>
      <c r="D9749">
        <v>19</v>
      </c>
      <c r="E9749">
        <v>2164</v>
      </c>
      <c r="F9749">
        <v>410</v>
      </c>
      <c r="G9749">
        <v>1309</v>
      </c>
      <c r="H9749">
        <v>426</v>
      </c>
      <c r="I9749">
        <v>3.3380000000000001</v>
      </c>
      <c r="J9749" t="s">
        <v>11</v>
      </c>
      <c r="K9749">
        <f>IF(Table13[[#This Row],[ocean_proximity]]="INLAND",1,0)</f>
        <v>0</v>
      </c>
      <c r="L9749">
        <f>IF(Table13[[#This Row],[ocean_proximity]]="ISLAND",1,0)</f>
        <v>0</v>
      </c>
      <c r="M9749">
        <f>IF(Table13[[#This Row],[ocean_proximity]]="NEAR BAY",1,0)</f>
        <v>0</v>
      </c>
      <c r="N9749" s="3">
        <f>IF(Table13[[#This Row],[ocean_proximity]]="NEAR OCEAN",1,0)</f>
        <v>0</v>
      </c>
      <c r="O9749" s="3">
        <f>Table13[[#This Row],[housing_median_age]]/$D$2</f>
        <v>0.36538461538461536</v>
      </c>
      <c r="P9749" s="3">
        <f>Table13[[#This Row],[total_rooms]]/$E$2</f>
        <v>5.5035605289928791E-2</v>
      </c>
      <c r="Q9749" s="3">
        <f>Table13[[#This Row],[total_bedrooms]]/$F$2</f>
        <v>6.3615205585725365E-2</v>
      </c>
      <c r="R9749" s="3">
        <f>Table13[[#This Row],[population]]/$G$2</f>
        <v>3.6685163387702481E-2</v>
      </c>
      <c r="S9749" s="3">
        <f>Table13[[#This Row],[households]]/$H$2</f>
        <v>7.0042749095692206E-2</v>
      </c>
      <c r="T9749" s="3">
        <v>1</v>
      </c>
      <c r="AG9749">
        <f>SUMPRODUCT(Table13[[#This Row],[area_inland]:[ones]],$V$4:$AE$4)</f>
        <v>184764.94483892465</v>
      </c>
      <c r="AH9749">
        <f>ABS(AG9749-Table13[[#This Row],[median_house_value]])</f>
        <v>535.0551610753464</v>
      </c>
    </row>
    <row r="9750" spans="1:34" x14ac:dyDescent="0.45">
      <c r="A9750">
        <v>200600</v>
      </c>
      <c r="B9750">
        <v>-121.99</v>
      </c>
      <c r="C9750">
        <v>37.96</v>
      </c>
      <c r="D9750">
        <v>17</v>
      </c>
      <c r="E9750">
        <v>2756</v>
      </c>
      <c r="F9750">
        <v>423</v>
      </c>
      <c r="G9750">
        <v>1228</v>
      </c>
      <c r="H9750">
        <v>426</v>
      </c>
      <c r="I9750">
        <v>5.5872000000000002</v>
      </c>
      <c r="J9750" t="s">
        <v>12</v>
      </c>
      <c r="K9750">
        <f>IF(Table13[[#This Row],[ocean_proximity]]="INLAND",1,0)</f>
        <v>1</v>
      </c>
      <c r="L9750">
        <f>IF(Table13[[#This Row],[ocean_proximity]]="ISLAND",1,0)</f>
        <v>0</v>
      </c>
      <c r="M9750">
        <f>IF(Table13[[#This Row],[ocean_proximity]]="NEAR BAY",1,0)</f>
        <v>0</v>
      </c>
      <c r="N9750" s="3">
        <f>IF(Table13[[#This Row],[ocean_proximity]]="NEAR OCEAN",1,0)</f>
        <v>0</v>
      </c>
      <c r="O9750" s="3">
        <f>Table13[[#This Row],[housing_median_age]]/$D$2</f>
        <v>0.32692307692307693</v>
      </c>
      <c r="P9750" s="3">
        <f>Table13[[#This Row],[total_rooms]]/$E$2</f>
        <v>7.0091556459816892E-2</v>
      </c>
      <c r="Q9750" s="3">
        <f>Table13[[#This Row],[total_bedrooms]]/$F$2</f>
        <v>6.5632273079906905E-2</v>
      </c>
      <c r="R9750" s="3">
        <f>Table13[[#This Row],[population]]/$G$2</f>
        <v>3.4415111260579563E-2</v>
      </c>
      <c r="S9750" s="3">
        <f>Table13[[#This Row],[households]]/$H$2</f>
        <v>7.0042749095692206E-2</v>
      </c>
      <c r="T9750" s="3">
        <v>1</v>
      </c>
      <c r="AG9750">
        <f>SUMPRODUCT(Table13[[#This Row],[area_inland]:[ones]],$V$4:$AE$4)</f>
        <v>190758.60142635557</v>
      </c>
      <c r="AH9750">
        <f>ABS(AG9750-Table13[[#This Row],[median_house_value]])</f>
        <v>9841.3985736444301</v>
      </c>
    </row>
    <row r="9751" spans="1:34" x14ac:dyDescent="0.45">
      <c r="A9751">
        <v>80600</v>
      </c>
      <c r="B9751">
        <v>-119.03</v>
      </c>
      <c r="C9751">
        <v>36.08</v>
      </c>
      <c r="D9751">
        <v>19</v>
      </c>
      <c r="E9751">
        <v>2471</v>
      </c>
      <c r="F9751">
        <v>431</v>
      </c>
      <c r="G9751">
        <v>1040</v>
      </c>
      <c r="H9751">
        <v>426</v>
      </c>
      <c r="I9751">
        <v>3.25</v>
      </c>
      <c r="J9751" t="s">
        <v>12</v>
      </c>
      <c r="K9751">
        <f>IF(Table13[[#This Row],[ocean_proximity]]="INLAND",1,0)</f>
        <v>1</v>
      </c>
      <c r="L9751">
        <f>IF(Table13[[#This Row],[ocean_proximity]]="ISLAND",1,0)</f>
        <v>0</v>
      </c>
      <c r="M9751">
        <f>IF(Table13[[#This Row],[ocean_proximity]]="NEAR BAY",1,0)</f>
        <v>0</v>
      </c>
      <c r="N9751" s="3">
        <f>IF(Table13[[#This Row],[ocean_proximity]]="NEAR OCEAN",1,0)</f>
        <v>0</v>
      </c>
      <c r="O9751" s="3">
        <f>Table13[[#This Row],[housing_median_age]]/$D$2</f>
        <v>0.36538461538461536</v>
      </c>
      <c r="P9751" s="3">
        <f>Table13[[#This Row],[total_rooms]]/$E$2</f>
        <v>6.2843336724313331E-2</v>
      </c>
      <c r="Q9751" s="3">
        <f>Table13[[#This Row],[total_bedrooms]]/$F$2</f>
        <v>6.6873545384018615E-2</v>
      </c>
      <c r="R9751" s="3">
        <f>Table13[[#This Row],[population]]/$G$2</f>
        <v>2.914634829886217E-2</v>
      </c>
      <c r="S9751" s="3">
        <f>Table13[[#This Row],[households]]/$H$2</f>
        <v>7.0042749095692206E-2</v>
      </c>
      <c r="T9751" s="3">
        <v>1</v>
      </c>
      <c r="AG9751">
        <f>SUMPRODUCT(Table13[[#This Row],[area_inland]:[ones]],$V$4:$AE$4)</f>
        <v>191402.62343832801</v>
      </c>
      <c r="AH9751">
        <f>ABS(AG9751-Table13[[#This Row],[median_house_value]])</f>
        <v>110802.62343832801</v>
      </c>
    </row>
    <row r="9752" spans="1:34" x14ac:dyDescent="0.45">
      <c r="A9752">
        <v>116000</v>
      </c>
      <c r="B9752">
        <v>-121.18</v>
      </c>
      <c r="C9752">
        <v>38.67</v>
      </c>
      <c r="D9752">
        <v>42</v>
      </c>
      <c r="E9752">
        <v>2101</v>
      </c>
      <c r="F9752">
        <v>480</v>
      </c>
      <c r="G9752">
        <v>945</v>
      </c>
      <c r="H9752">
        <v>426</v>
      </c>
      <c r="I9752">
        <v>2.3332999999999999</v>
      </c>
      <c r="J9752" t="s">
        <v>12</v>
      </c>
      <c r="K9752">
        <f>IF(Table13[[#This Row],[ocean_proximity]]="INLAND",1,0)</f>
        <v>1</v>
      </c>
      <c r="L9752">
        <f>IF(Table13[[#This Row],[ocean_proximity]]="ISLAND",1,0)</f>
        <v>0</v>
      </c>
      <c r="M9752">
        <f>IF(Table13[[#This Row],[ocean_proximity]]="NEAR BAY",1,0)</f>
        <v>0</v>
      </c>
      <c r="N9752" s="3">
        <f>IF(Table13[[#This Row],[ocean_proximity]]="NEAR OCEAN",1,0)</f>
        <v>0</v>
      </c>
      <c r="O9752" s="3">
        <f>Table13[[#This Row],[housing_median_age]]/$D$2</f>
        <v>0.80769230769230771</v>
      </c>
      <c r="P9752" s="3">
        <f>Table13[[#This Row],[total_rooms]]/$E$2</f>
        <v>5.3433367243133266E-2</v>
      </c>
      <c r="Q9752" s="3">
        <f>Table13[[#This Row],[total_bedrooms]]/$F$2</f>
        <v>7.447633824670287E-2</v>
      </c>
      <c r="R9752" s="3">
        <f>Table13[[#This Row],[population]]/$G$2</f>
        <v>2.6483941483100723E-2</v>
      </c>
      <c r="S9752" s="3">
        <f>Table13[[#This Row],[households]]/$H$2</f>
        <v>7.0042749095692206E-2</v>
      </c>
      <c r="T9752" s="3">
        <v>1</v>
      </c>
      <c r="AG9752">
        <f>SUMPRODUCT(Table13[[#This Row],[area_inland]:[ones]],$V$4:$AE$4)</f>
        <v>199820.38112135962</v>
      </c>
      <c r="AH9752">
        <f>ABS(AG9752-Table13[[#This Row],[median_house_value]])</f>
        <v>83820.38112135962</v>
      </c>
    </row>
    <row r="9753" spans="1:34" x14ac:dyDescent="0.45">
      <c r="A9753">
        <v>210600</v>
      </c>
      <c r="B9753">
        <v>-117.98</v>
      </c>
      <c r="C9753">
        <v>33.75</v>
      </c>
      <c r="D9753">
        <v>27</v>
      </c>
      <c r="E9753">
        <v>2343</v>
      </c>
      <c r="F9753">
        <v>415</v>
      </c>
      <c r="G9753">
        <v>1537</v>
      </c>
      <c r="H9753">
        <v>426</v>
      </c>
      <c r="I9753">
        <v>5.1345000000000001</v>
      </c>
      <c r="J9753" t="s">
        <v>11</v>
      </c>
      <c r="K9753">
        <f>IF(Table13[[#This Row],[ocean_proximity]]="INLAND",1,0)</f>
        <v>0</v>
      </c>
      <c r="L9753">
        <f>IF(Table13[[#This Row],[ocean_proximity]]="ISLAND",1,0)</f>
        <v>0</v>
      </c>
      <c r="M9753">
        <f>IF(Table13[[#This Row],[ocean_proximity]]="NEAR BAY",1,0)</f>
        <v>0</v>
      </c>
      <c r="N9753" s="3">
        <f>IF(Table13[[#This Row],[ocean_proximity]]="NEAR OCEAN",1,0)</f>
        <v>0</v>
      </c>
      <c r="O9753" s="3">
        <f>Table13[[#This Row],[housing_median_age]]/$D$2</f>
        <v>0.51923076923076927</v>
      </c>
      <c r="P9753" s="3">
        <f>Table13[[#This Row],[total_rooms]]/$E$2</f>
        <v>5.9587995930824006E-2</v>
      </c>
      <c r="Q9753" s="3">
        <f>Table13[[#This Row],[total_bedrooms]]/$F$2</f>
        <v>6.4391000775795196E-2</v>
      </c>
      <c r="R9753" s="3">
        <f>Table13[[#This Row],[population]]/$G$2</f>
        <v>4.3074939745529957E-2</v>
      </c>
      <c r="S9753" s="3">
        <f>Table13[[#This Row],[households]]/$H$2</f>
        <v>7.0042749095692206E-2</v>
      </c>
      <c r="T9753" s="3">
        <v>1</v>
      </c>
      <c r="AG9753">
        <f>SUMPRODUCT(Table13[[#This Row],[area_inland]:[ones]],$V$4:$AE$4)</f>
        <v>187765.74656935892</v>
      </c>
      <c r="AH9753">
        <f>ABS(AG9753-Table13[[#This Row],[median_house_value]])</f>
        <v>22834.253430641082</v>
      </c>
    </row>
    <row r="9754" spans="1:34" x14ac:dyDescent="0.45">
      <c r="A9754">
        <v>54200</v>
      </c>
      <c r="B9754">
        <v>-119.81</v>
      </c>
      <c r="C9754">
        <v>36.76</v>
      </c>
      <c r="D9754">
        <v>51</v>
      </c>
      <c r="E9754">
        <v>2419</v>
      </c>
      <c r="F9754">
        <v>486</v>
      </c>
      <c r="G9754">
        <v>1284</v>
      </c>
      <c r="H9754">
        <v>426</v>
      </c>
      <c r="I9754">
        <v>2.2029000000000001</v>
      </c>
      <c r="J9754" t="s">
        <v>12</v>
      </c>
      <c r="K9754">
        <f>IF(Table13[[#This Row],[ocean_proximity]]="INLAND",1,0)</f>
        <v>1</v>
      </c>
      <c r="L9754">
        <f>IF(Table13[[#This Row],[ocean_proximity]]="ISLAND",1,0)</f>
        <v>0</v>
      </c>
      <c r="M9754">
        <f>IF(Table13[[#This Row],[ocean_proximity]]="NEAR BAY",1,0)</f>
        <v>0</v>
      </c>
      <c r="N9754" s="3">
        <f>IF(Table13[[#This Row],[ocean_proximity]]="NEAR OCEAN",1,0)</f>
        <v>0</v>
      </c>
      <c r="O9754" s="3">
        <f>Table13[[#This Row],[housing_median_age]]/$D$2</f>
        <v>0.98076923076923073</v>
      </c>
      <c r="P9754" s="3">
        <f>Table13[[#This Row],[total_rooms]]/$E$2</f>
        <v>6.1520854526958289E-2</v>
      </c>
      <c r="Q9754" s="3">
        <f>Table13[[#This Row],[total_bedrooms]]/$F$2</f>
        <v>7.5407292474786655E-2</v>
      </c>
      <c r="R9754" s="3">
        <f>Table13[[#This Row],[population]]/$G$2</f>
        <v>3.598453001513368E-2</v>
      </c>
      <c r="S9754" s="3">
        <f>Table13[[#This Row],[households]]/$H$2</f>
        <v>7.0042749095692206E-2</v>
      </c>
      <c r="T9754" s="3">
        <v>1</v>
      </c>
      <c r="AG9754">
        <f>SUMPRODUCT(Table13[[#This Row],[area_inland]:[ones]],$V$4:$AE$4)</f>
        <v>203246.43908886929</v>
      </c>
      <c r="AH9754">
        <f>ABS(AG9754-Table13[[#This Row],[median_house_value]])</f>
        <v>149046.43908886929</v>
      </c>
    </row>
    <row r="9755" spans="1:34" x14ac:dyDescent="0.45">
      <c r="A9755">
        <v>178800</v>
      </c>
      <c r="B9755">
        <v>-118.24</v>
      </c>
      <c r="C9755">
        <v>34.11</v>
      </c>
      <c r="D9755">
        <v>50</v>
      </c>
      <c r="E9755">
        <v>2141</v>
      </c>
      <c r="F9755">
        <v>451</v>
      </c>
      <c r="G9755">
        <v>1777</v>
      </c>
      <c r="H9755">
        <v>426</v>
      </c>
      <c r="I9755">
        <v>2.7679</v>
      </c>
      <c r="J9755" t="s">
        <v>11</v>
      </c>
      <c r="K9755">
        <f>IF(Table13[[#This Row],[ocean_proximity]]="INLAND",1,0)</f>
        <v>0</v>
      </c>
      <c r="L9755">
        <f>IF(Table13[[#This Row],[ocean_proximity]]="ISLAND",1,0)</f>
        <v>0</v>
      </c>
      <c r="M9755">
        <f>IF(Table13[[#This Row],[ocean_proximity]]="NEAR BAY",1,0)</f>
        <v>0</v>
      </c>
      <c r="N9755" s="3">
        <f>IF(Table13[[#This Row],[ocean_proximity]]="NEAR OCEAN",1,0)</f>
        <v>0</v>
      </c>
      <c r="O9755" s="3">
        <f>Table13[[#This Row],[housing_median_age]]/$D$2</f>
        <v>0.96153846153846156</v>
      </c>
      <c r="P9755" s="3">
        <f>Table13[[#This Row],[total_rooms]]/$E$2</f>
        <v>5.445066124109868E-2</v>
      </c>
      <c r="Q9755" s="3">
        <f>Table13[[#This Row],[total_bedrooms]]/$F$2</f>
        <v>6.997672614429791E-2</v>
      </c>
      <c r="R9755" s="3">
        <f>Table13[[#This Row],[population]]/$G$2</f>
        <v>4.9801020122190461E-2</v>
      </c>
      <c r="S9755" s="3">
        <f>Table13[[#This Row],[households]]/$H$2</f>
        <v>7.0042749095692206E-2</v>
      </c>
      <c r="T9755" s="3">
        <v>1</v>
      </c>
      <c r="AG9755">
        <f>SUMPRODUCT(Table13[[#This Row],[area_inland]:[ones]],$V$4:$AE$4)</f>
        <v>196194.14524505966</v>
      </c>
      <c r="AH9755">
        <f>ABS(AG9755-Table13[[#This Row],[median_house_value]])</f>
        <v>17394.145245059655</v>
      </c>
    </row>
    <row r="9756" spans="1:34" x14ac:dyDescent="0.45">
      <c r="A9756">
        <v>255100</v>
      </c>
      <c r="B9756">
        <v>-121.97</v>
      </c>
      <c r="C9756">
        <v>37.26</v>
      </c>
      <c r="D9756">
        <v>19</v>
      </c>
      <c r="E9756">
        <v>2174</v>
      </c>
      <c r="F9756">
        <v>454</v>
      </c>
      <c r="G9756">
        <v>998</v>
      </c>
      <c r="H9756">
        <v>426</v>
      </c>
      <c r="I9756">
        <v>4.6826999999999996</v>
      </c>
      <c r="J9756" t="s">
        <v>11</v>
      </c>
      <c r="K9756">
        <f>IF(Table13[[#This Row],[ocean_proximity]]="INLAND",1,0)</f>
        <v>0</v>
      </c>
      <c r="L9756">
        <f>IF(Table13[[#This Row],[ocean_proximity]]="ISLAND",1,0)</f>
        <v>0</v>
      </c>
      <c r="M9756">
        <f>IF(Table13[[#This Row],[ocean_proximity]]="NEAR BAY",1,0)</f>
        <v>0</v>
      </c>
      <c r="N9756" s="3">
        <f>IF(Table13[[#This Row],[ocean_proximity]]="NEAR OCEAN",1,0)</f>
        <v>0</v>
      </c>
      <c r="O9756" s="3">
        <f>Table13[[#This Row],[housing_median_age]]/$D$2</f>
        <v>0.36538461538461536</v>
      </c>
      <c r="P9756" s="3">
        <f>Table13[[#This Row],[total_rooms]]/$E$2</f>
        <v>5.5289928789420142E-2</v>
      </c>
      <c r="Q9756" s="3">
        <f>Table13[[#This Row],[total_bedrooms]]/$F$2</f>
        <v>7.0442203258339803E-2</v>
      </c>
      <c r="R9756" s="3">
        <f>Table13[[#This Row],[population]]/$G$2</f>
        <v>2.7969284232946583E-2</v>
      </c>
      <c r="S9756" s="3">
        <f>Table13[[#This Row],[households]]/$H$2</f>
        <v>7.0042749095692206E-2</v>
      </c>
      <c r="T9756" s="3">
        <v>1</v>
      </c>
      <c r="AG9756">
        <f>SUMPRODUCT(Table13[[#This Row],[area_inland]:[ones]],$V$4:$AE$4)</f>
        <v>184969.63364866038</v>
      </c>
      <c r="AH9756">
        <f>ABS(AG9756-Table13[[#This Row],[median_house_value]])</f>
        <v>70130.366351339617</v>
      </c>
    </row>
    <row r="9757" spans="1:34" x14ac:dyDescent="0.45">
      <c r="A9757">
        <v>500001</v>
      </c>
      <c r="B9757">
        <v>-118.41</v>
      </c>
      <c r="C9757">
        <v>34.01</v>
      </c>
      <c r="D9757">
        <v>26</v>
      </c>
      <c r="E9757">
        <v>2503</v>
      </c>
      <c r="F9757">
        <v>449</v>
      </c>
      <c r="G9757">
        <v>1218</v>
      </c>
      <c r="H9757">
        <v>426</v>
      </c>
      <c r="I9757">
        <v>5.3682999999999996</v>
      </c>
      <c r="J9757" t="s">
        <v>11</v>
      </c>
      <c r="K9757">
        <f>IF(Table13[[#This Row],[ocean_proximity]]="INLAND",1,0)</f>
        <v>0</v>
      </c>
      <c r="L9757">
        <f>IF(Table13[[#This Row],[ocean_proximity]]="ISLAND",1,0)</f>
        <v>0</v>
      </c>
      <c r="M9757">
        <f>IF(Table13[[#This Row],[ocean_proximity]]="NEAR BAY",1,0)</f>
        <v>0</v>
      </c>
      <c r="N9757" s="3">
        <f>IF(Table13[[#This Row],[ocean_proximity]]="NEAR OCEAN",1,0)</f>
        <v>0</v>
      </c>
      <c r="O9757" s="3">
        <f>Table13[[#This Row],[housing_median_age]]/$D$2</f>
        <v>0.5</v>
      </c>
      <c r="P9757" s="3">
        <f>Table13[[#This Row],[total_rooms]]/$E$2</f>
        <v>6.3657171922685662E-2</v>
      </c>
      <c r="Q9757" s="3">
        <f>Table13[[#This Row],[total_bedrooms]]/$F$2</f>
        <v>6.9666408068269972E-2</v>
      </c>
      <c r="R9757" s="3">
        <f>Table13[[#This Row],[population]]/$G$2</f>
        <v>3.413485791155204E-2</v>
      </c>
      <c r="S9757" s="3">
        <f>Table13[[#This Row],[households]]/$H$2</f>
        <v>7.0042749095692206E-2</v>
      </c>
      <c r="T9757" s="3">
        <v>1</v>
      </c>
      <c r="AG9757">
        <f>SUMPRODUCT(Table13[[#This Row],[area_inland]:[ones]],$V$4:$AE$4)</f>
        <v>187624.06484419049</v>
      </c>
      <c r="AH9757">
        <f>ABS(AG9757-Table13[[#This Row],[median_house_value]])</f>
        <v>312376.93515580951</v>
      </c>
    </row>
    <row r="9758" spans="1:34" x14ac:dyDescent="0.45">
      <c r="A9758">
        <v>349000</v>
      </c>
      <c r="B9758">
        <v>-122.01</v>
      </c>
      <c r="C9758">
        <v>37.36</v>
      </c>
      <c r="D9758">
        <v>25</v>
      </c>
      <c r="E9758">
        <v>2796</v>
      </c>
      <c r="F9758">
        <v>429</v>
      </c>
      <c r="G9758">
        <v>1267</v>
      </c>
      <c r="H9758">
        <v>426</v>
      </c>
      <c r="I9758">
        <v>6.6329000000000002</v>
      </c>
      <c r="J9758" t="s">
        <v>11</v>
      </c>
      <c r="K9758">
        <f>IF(Table13[[#This Row],[ocean_proximity]]="INLAND",1,0)</f>
        <v>0</v>
      </c>
      <c r="L9758">
        <f>IF(Table13[[#This Row],[ocean_proximity]]="ISLAND",1,0)</f>
        <v>0</v>
      </c>
      <c r="M9758">
        <f>IF(Table13[[#This Row],[ocean_proximity]]="NEAR BAY",1,0)</f>
        <v>0</v>
      </c>
      <c r="N9758" s="3">
        <f>IF(Table13[[#This Row],[ocean_proximity]]="NEAR OCEAN",1,0)</f>
        <v>0</v>
      </c>
      <c r="O9758" s="3">
        <f>Table13[[#This Row],[housing_median_age]]/$D$2</f>
        <v>0.48076923076923078</v>
      </c>
      <c r="P9758" s="3">
        <f>Table13[[#This Row],[total_rooms]]/$E$2</f>
        <v>7.1108850457782299E-2</v>
      </c>
      <c r="Q9758" s="3">
        <f>Table13[[#This Row],[total_bedrooms]]/$F$2</f>
        <v>6.6563227307990691E-2</v>
      </c>
      <c r="R9758" s="3">
        <f>Table13[[#This Row],[population]]/$G$2</f>
        <v>3.5508099321786897E-2</v>
      </c>
      <c r="S9758" s="3">
        <f>Table13[[#This Row],[households]]/$H$2</f>
        <v>7.0042749095692206E-2</v>
      </c>
      <c r="T9758" s="3">
        <v>1</v>
      </c>
      <c r="AG9758">
        <f>SUMPRODUCT(Table13[[#This Row],[area_inland]:[ones]],$V$4:$AE$4)</f>
        <v>187291.41873233824</v>
      </c>
      <c r="AH9758">
        <f>ABS(AG9758-Table13[[#This Row],[median_house_value]])</f>
        <v>161708.58126766176</v>
      </c>
    </row>
    <row r="9759" spans="1:34" x14ac:dyDescent="0.45">
      <c r="A9759">
        <v>66000</v>
      </c>
      <c r="B9759">
        <v>-121.25</v>
      </c>
      <c r="C9759">
        <v>37.92</v>
      </c>
      <c r="D9759">
        <v>19</v>
      </c>
      <c r="E9759">
        <v>2109</v>
      </c>
      <c r="F9759">
        <v>427</v>
      </c>
      <c r="G9759">
        <v>1742</v>
      </c>
      <c r="H9759">
        <v>426</v>
      </c>
      <c r="I9759">
        <v>2.4097</v>
      </c>
      <c r="J9759" t="s">
        <v>12</v>
      </c>
      <c r="K9759">
        <f>IF(Table13[[#This Row],[ocean_proximity]]="INLAND",1,0)</f>
        <v>1</v>
      </c>
      <c r="L9759">
        <f>IF(Table13[[#This Row],[ocean_proximity]]="ISLAND",1,0)</f>
        <v>0</v>
      </c>
      <c r="M9759">
        <f>IF(Table13[[#This Row],[ocean_proximity]]="NEAR BAY",1,0)</f>
        <v>0</v>
      </c>
      <c r="N9759" s="3">
        <f>IF(Table13[[#This Row],[ocean_proximity]]="NEAR OCEAN",1,0)</f>
        <v>0</v>
      </c>
      <c r="O9759" s="3">
        <f>Table13[[#This Row],[housing_median_age]]/$D$2</f>
        <v>0.36538461538461536</v>
      </c>
      <c r="P9759" s="3">
        <f>Table13[[#This Row],[total_rooms]]/$E$2</f>
        <v>5.3636826042726349E-2</v>
      </c>
      <c r="Q9759" s="3">
        <f>Table13[[#This Row],[total_bedrooms]]/$F$2</f>
        <v>6.6252909231962767E-2</v>
      </c>
      <c r="R9759" s="3">
        <f>Table13[[#This Row],[population]]/$G$2</f>
        <v>4.8820133400594136E-2</v>
      </c>
      <c r="S9759" s="3">
        <f>Table13[[#This Row],[households]]/$H$2</f>
        <v>7.0042749095692206E-2</v>
      </c>
      <c r="T9759" s="3">
        <v>1</v>
      </c>
      <c r="AG9759">
        <f>SUMPRODUCT(Table13[[#This Row],[area_inland]:[ones]],$V$4:$AE$4)</f>
        <v>191234.81974713522</v>
      </c>
      <c r="AH9759">
        <f>ABS(AG9759-Table13[[#This Row],[median_house_value]])</f>
        <v>125234.81974713522</v>
      </c>
    </row>
    <row r="9760" spans="1:34" x14ac:dyDescent="0.45">
      <c r="A9760">
        <v>366700</v>
      </c>
      <c r="B9760">
        <v>-122.43</v>
      </c>
      <c r="C9760">
        <v>37.770000000000003</v>
      </c>
      <c r="D9760">
        <v>52</v>
      </c>
      <c r="E9760">
        <v>1567</v>
      </c>
      <c r="F9760">
        <v>482</v>
      </c>
      <c r="G9760">
        <v>654</v>
      </c>
      <c r="H9760">
        <v>425</v>
      </c>
      <c r="I9760">
        <v>2.6913999999999998</v>
      </c>
      <c r="J9760" t="s">
        <v>10</v>
      </c>
      <c r="K9760">
        <f>IF(Table13[[#This Row],[ocean_proximity]]="INLAND",1,0)</f>
        <v>0</v>
      </c>
      <c r="L9760">
        <f>IF(Table13[[#This Row],[ocean_proximity]]="ISLAND",1,0)</f>
        <v>0</v>
      </c>
      <c r="M9760">
        <f>IF(Table13[[#This Row],[ocean_proximity]]="NEAR BAY",1,0)</f>
        <v>1</v>
      </c>
      <c r="N9760" s="3">
        <f>IF(Table13[[#This Row],[ocean_proximity]]="NEAR OCEAN",1,0)</f>
        <v>0</v>
      </c>
      <c r="O9760" s="3">
        <f>Table13[[#This Row],[housing_median_age]]/$D$2</f>
        <v>1</v>
      </c>
      <c r="P9760" s="3">
        <f>Table13[[#This Row],[total_rooms]]/$E$2</f>
        <v>3.9852492370295013E-2</v>
      </c>
      <c r="Q9760" s="3">
        <f>Table13[[#This Row],[total_bedrooms]]/$F$2</f>
        <v>7.4786656322730793E-2</v>
      </c>
      <c r="R9760" s="3">
        <f>Table13[[#This Row],[population]]/$G$2</f>
        <v>1.8328569026399864E-2</v>
      </c>
      <c r="S9760" s="3">
        <f>Table13[[#This Row],[households]]/$H$2</f>
        <v>6.9878329496876029E-2</v>
      </c>
      <c r="T9760" s="3">
        <v>1</v>
      </c>
      <c r="AG9760">
        <f>SUMPRODUCT(Table13[[#This Row],[area_inland]:[ones]],$V$4:$AE$4)</f>
        <v>212665.90327007603</v>
      </c>
      <c r="AH9760">
        <f>ABS(AG9760-Table13[[#This Row],[median_house_value]])</f>
        <v>154034.09672992397</v>
      </c>
    </row>
    <row r="9761" spans="1:34" x14ac:dyDescent="0.45">
      <c r="A9761">
        <v>345800</v>
      </c>
      <c r="B9761">
        <v>-121.98</v>
      </c>
      <c r="C9761">
        <v>37.799999999999997</v>
      </c>
      <c r="D9761">
        <v>17</v>
      </c>
      <c r="E9761">
        <v>3354</v>
      </c>
      <c r="F9761">
        <v>422</v>
      </c>
      <c r="G9761">
        <v>1457</v>
      </c>
      <c r="H9761">
        <v>425</v>
      </c>
      <c r="I9761">
        <v>7.6473000000000004</v>
      </c>
      <c r="J9761" t="s">
        <v>11</v>
      </c>
      <c r="K9761">
        <f>IF(Table13[[#This Row],[ocean_proximity]]="INLAND",1,0)</f>
        <v>0</v>
      </c>
      <c r="L9761">
        <f>IF(Table13[[#This Row],[ocean_proximity]]="ISLAND",1,0)</f>
        <v>0</v>
      </c>
      <c r="M9761">
        <f>IF(Table13[[#This Row],[ocean_proximity]]="NEAR BAY",1,0)</f>
        <v>0</v>
      </c>
      <c r="N9761" s="3">
        <f>IF(Table13[[#This Row],[ocean_proximity]]="NEAR OCEAN",1,0)</f>
        <v>0</v>
      </c>
      <c r="O9761" s="3">
        <f>Table13[[#This Row],[housing_median_age]]/$D$2</f>
        <v>0.32692307692307693</v>
      </c>
      <c r="P9761" s="3">
        <f>Table13[[#This Row],[total_rooms]]/$E$2</f>
        <v>8.5300101729399794E-2</v>
      </c>
      <c r="Q9761" s="3">
        <f>Table13[[#This Row],[total_bedrooms]]/$F$2</f>
        <v>6.5477114041892936E-2</v>
      </c>
      <c r="R9761" s="3">
        <f>Table13[[#This Row],[population]]/$G$2</f>
        <v>4.0832912953309791E-2</v>
      </c>
      <c r="S9761" s="3">
        <f>Table13[[#This Row],[households]]/$H$2</f>
        <v>6.9878329496876029E-2</v>
      </c>
      <c r="T9761" s="3">
        <v>1</v>
      </c>
      <c r="AG9761">
        <f>SUMPRODUCT(Table13[[#This Row],[area_inland]:[ones]],$V$4:$AE$4)</f>
        <v>184586.62897525236</v>
      </c>
      <c r="AH9761">
        <f>ABS(AG9761-Table13[[#This Row],[median_house_value]])</f>
        <v>161213.37102474764</v>
      </c>
    </row>
    <row r="9762" spans="1:34" x14ac:dyDescent="0.45">
      <c r="A9762">
        <v>133000</v>
      </c>
      <c r="B9762">
        <v>-117.9</v>
      </c>
      <c r="C9762">
        <v>34.130000000000003</v>
      </c>
      <c r="D9762">
        <v>37</v>
      </c>
      <c r="E9762">
        <v>1801</v>
      </c>
      <c r="F9762">
        <v>422</v>
      </c>
      <c r="G9762">
        <v>1564</v>
      </c>
      <c r="H9762">
        <v>425</v>
      </c>
      <c r="I9762">
        <v>3.1597</v>
      </c>
      <c r="J9762" t="s">
        <v>11</v>
      </c>
      <c r="K9762">
        <f>IF(Table13[[#This Row],[ocean_proximity]]="INLAND",1,0)</f>
        <v>0</v>
      </c>
      <c r="L9762">
        <f>IF(Table13[[#This Row],[ocean_proximity]]="ISLAND",1,0)</f>
        <v>0</v>
      </c>
      <c r="M9762">
        <f>IF(Table13[[#This Row],[ocean_proximity]]="NEAR BAY",1,0)</f>
        <v>0</v>
      </c>
      <c r="N9762" s="3">
        <f>IF(Table13[[#This Row],[ocean_proximity]]="NEAR OCEAN",1,0)</f>
        <v>0</v>
      </c>
      <c r="O9762" s="3">
        <f>Table13[[#This Row],[housing_median_age]]/$D$2</f>
        <v>0.71153846153846156</v>
      </c>
      <c r="P9762" s="3">
        <f>Table13[[#This Row],[total_rooms]]/$E$2</f>
        <v>4.5803662258392677E-2</v>
      </c>
      <c r="Q9762" s="3">
        <f>Table13[[#This Row],[total_bedrooms]]/$F$2</f>
        <v>6.5477114041892936E-2</v>
      </c>
      <c r="R9762" s="3">
        <f>Table13[[#This Row],[population]]/$G$2</f>
        <v>4.3831623787904263E-2</v>
      </c>
      <c r="S9762" s="3">
        <f>Table13[[#This Row],[households]]/$H$2</f>
        <v>6.9878329496876029E-2</v>
      </c>
      <c r="T9762" s="3">
        <v>1</v>
      </c>
      <c r="AG9762">
        <f>SUMPRODUCT(Table13[[#This Row],[area_inland]:[ones]],$V$4:$AE$4)</f>
        <v>191201.41935637128</v>
      </c>
      <c r="AH9762">
        <f>ABS(AG9762-Table13[[#This Row],[median_house_value]])</f>
        <v>58201.419356371276</v>
      </c>
    </row>
    <row r="9763" spans="1:34" x14ac:dyDescent="0.45">
      <c r="A9763">
        <v>71600</v>
      </c>
      <c r="B9763">
        <v>-119.83</v>
      </c>
      <c r="C9763">
        <v>36.770000000000003</v>
      </c>
      <c r="D9763">
        <v>23</v>
      </c>
      <c r="E9763">
        <v>2168</v>
      </c>
      <c r="F9763">
        <v>503</v>
      </c>
      <c r="G9763">
        <v>1190</v>
      </c>
      <c r="H9763">
        <v>425</v>
      </c>
      <c r="I9763">
        <v>2.625</v>
      </c>
      <c r="J9763" t="s">
        <v>12</v>
      </c>
      <c r="K9763">
        <f>IF(Table13[[#This Row],[ocean_proximity]]="INLAND",1,0)</f>
        <v>1</v>
      </c>
      <c r="L9763">
        <f>IF(Table13[[#This Row],[ocean_proximity]]="ISLAND",1,0)</f>
        <v>0</v>
      </c>
      <c r="M9763">
        <f>IF(Table13[[#This Row],[ocean_proximity]]="NEAR BAY",1,0)</f>
        <v>0</v>
      </c>
      <c r="N9763" s="3">
        <f>IF(Table13[[#This Row],[ocean_proximity]]="NEAR OCEAN",1,0)</f>
        <v>0</v>
      </c>
      <c r="O9763" s="3">
        <f>Table13[[#This Row],[housing_median_age]]/$D$2</f>
        <v>0.44230769230769229</v>
      </c>
      <c r="P9763" s="3">
        <f>Table13[[#This Row],[total_rooms]]/$E$2</f>
        <v>5.5137334689725329E-2</v>
      </c>
      <c r="Q9763" s="3">
        <f>Table13[[#This Row],[total_bedrooms]]/$F$2</f>
        <v>7.8044996121024043E-2</v>
      </c>
      <c r="R9763" s="3">
        <f>Table13[[#This Row],[population]]/$G$2</f>
        <v>3.3350148534274981E-2</v>
      </c>
      <c r="S9763" s="3">
        <f>Table13[[#This Row],[households]]/$H$2</f>
        <v>6.9878329496876029E-2</v>
      </c>
      <c r="T9763" s="3">
        <v>1</v>
      </c>
      <c r="AG9763">
        <f>SUMPRODUCT(Table13[[#This Row],[area_inland]:[ones]],$V$4:$AE$4)</f>
        <v>193056.5262814821</v>
      </c>
      <c r="AH9763">
        <f>ABS(AG9763-Table13[[#This Row],[median_house_value]])</f>
        <v>121456.5262814821</v>
      </c>
    </row>
    <row r="9764" spans="1:34" x14ac:dyDescent="0.45">
      <c r="A9764">
        <v>225400</v>
      </c>
      <c r="B9764">
        <v>-117.92</v>
      </c>
      <c r="C9764">
        <v>33.65</v>
      </c>
      <c r="D9764">
        <v>28</v>
      </c>
      <c r="E9764">
        <v>1087</v>
      </c>
      <c r="F9764">
        <v>423</v>
      </c>
      <c r="G9764">
        <v>807</v>
      </c>
      <c r="H9764">
        <v>425</v>
      </c>
      <c r="I9764">
        <v>0.97019999999999995</v>
      </c>
      <c r="J9764" t="s">
        <v>11</v>
      </c>
      <c r="K9764">
        <f>IF(Table13[[#This Row],[ocean_proximity]]="INLAND",1,0)</f>
        <v>0</v>
      </c>
      <c r="L9764">
        <f>IF(Table13[[#This Row],[ocean_proximity]]="ISLAND",1,0)</f>
        <v>0</v>
      </c>
      <c r="M9764">
        <f>IF(Table13[[#This Row],[ocean_proximity]]="NEAR BAY",1,0)</f>
        <v>0</v>
      </c>
      <c r="N9764" s="3">
        <f>IF(Table13[[#This Row],[ocean_proximity]]="NEAR OCEAN",1,0)</f>
        <v>0</v>
      </c>
      <c r="O9764" s="3">
        <f>Table13[[#This Row],[housing_median_age]]/$D$2</f>
        <v>0.53846153846153844</v>
      </c>
      <c r="P9764" s="3">
        <f>Table13[[#This Row],[total_rooms]]/$E$2</f>
        <v>2.7644964394710071E-2</v>
      </c>
      <c r="Q9764" s="3">
        <f>Table13[[#This Row],[total_bedrooms]]/$F$2</f>
        <v>6.5632273079906905E-2</v>
      </c>
      <c r="R9764" s="3">
        <f>Table13[[#This Row],[population]]/$G$2</f>
        <v>2.2616445266520936E-2</v>
      </c>
      <c r="S9764" s="3">
        <f>Table13[[#This Row],[households]]/$H$2</f>
        <v>6.9878329496876029E-2</v>
      </c>
      <c r="T9764" s="3">
        <v>1</v>
      </c>
      <c r="AG9764">
        <f>SUMPRODUCT(Table13[[#This Row],[area_inland]:[ones]],$V$4:$AE$4)</f>
        <v>187642.69627822531</v>
      </c>
      <c r="AH9764">
        <f>ABS(AG9764-Table13[[#This Row],[median_house_value]])</f>
        <v>37757.30372177469</v>
      </c>
    </row>
    <row r="9765" spans="1:34" x14ac:dyDescent="0.45">
      <c r="A9765">
        <v>224000</v>
      </c>
      <c r="B9765">
        <v>-118.16</v>
      </c>
      <c r="C9765">
        <v>34.090000000000003</v>
      </c>
      <c r="D9765">
        <v>52</v>
      </c>
      <c r="E9765">
        <v>1722</v>
      </c>
      <c r="F9765">
        <v>448</v>
      </c>
      <c r="G9765">
        <v>1122</v>
      </c>
      <c r="H9765">
        <v>425</v>
      </c>
      <c r="I9765">
        <v>3.1204000000000001</v>
      </c>
      <c r="J9765" t="s">
        <v>11</v>
      </c>
      <c r="K9765">
        <f>IF(Table13[[#This Row],[ocean_proximity]]="INLAND",1,0)</f>
        <v>0</v>
      </c>
      <c r="L9765">
        <f>IF(Table13[[#This Row],[ocean_proximity]]="ISLAND",1,0)</f>
        <v>0</v>
      </c>
      <c r="M9765">
        <f>IF(Table13[[#This Row],[ocean_proximity]]="NEAR BAY",1,0)</f>
        <v>0</v>
      </c>
      <c r="N9765" s="3">
        <f>IF(Table13[[#This Row],[ocean_proximity]]="NEAR OCEAN",1,0)</f>
        <v>0</v>
      </c>
      <c r="O9765" s="3">
        <f>Table13[[#This Row],[housing_median_age]]/$D$2</f>
        <v>1</v>
      </c>
      <c r="P9765" s="3">
        <f>Table13[[#This Row],[total_rooms]]/$E$2</f>
        <v>4.3794506612410987E-2</v>
      </c>
      <c r="Q9765" s="3">
        <f>Table13[[#This Row],[total_bedrooms]]/$F$2</f>
        <v>6.9511249030256017E-2</v>
      </c>
      <c r="R9765" s="3">
        <f>Table13[[#This Row],[population]]/$G$2</f>
        <v>3.1444425760887844E-2</v>
      </c>
      <c r="S9765" s="3">
        <f>Table13[[#This Row],[households]]/$H$2</f>
        <v>6.9878329496876029E-2</v>
      </c>
      <c r="T9765" s="3">
        <v>1</v>
      </c>
      <c r="AG9765">
        <f>SUMPRODUCT(Table13[[#This Row],[area_inland]:[ones]],$V$4:$AE$4)</f>
        <v>196731.07157254778</v>
      </c>
      <c r="AH9765">
        <f>ABS(AG9765-Table13[[#This Row],[median_house_value]])</f>
        <v>27268.928427452222</v>
      </c>
    </row>
    <row r="9766" spans="1:34" x14ac:dyDescent="0.45">
      <c r="A9766">
        <v>99100</v>
      </c>
      <c r="B9766">
        <v>-122.02</v>
      </c>
      <c r="C9766">
        <v>38.270000000000003</v>
      </c>
      <c r="D9766">
        <v>20</v>
      </c>
      <c r="E9766">
        <v>2237</v>
      </c>
      <c r="F9766">
        <v>464</v>
      </c>
      <c r="G9766">
        <v>1169</v>
      </c>
      <c r="H9766">
        <v>425</v>
      </c>
      <c r="I9766">
        <v>3.2115</v>
      </c>
      <c r="J9766" t="s">
        <v>12</v>
      </c>
      <c r="K9766">
        <f>IF(Table13[[#This Row],[ocean_proximity]]="INLAND",1,0)</f>
        <v>1</v>
      </c>
      <c r="L9766">
        <f>IF(Table13[[#This Row],[ocean_proximity]]="ISLAND",1,0)</f>
        <v>0</v>
      </c>
      <c r="M9766">
        <f>IF(Table13[[#This Row],[ocean_proximity]]="NEAR BAY",1,0)</f>
        <v>0</v>
      </c>
      <c r="N9766" s="3">
        <f>IF(Table13[[#This Row],[ocean_proximity]]="NEAR OCEAN",1,0)</f>
        <v>0</v>
      </c>
      <c r="O9766" s="3">
        <f>Table13[[#This Row],[housing_median_age]]/$D$2</f>
        <v>0.38461538461538464</v>
      </c>
      <c r="P9766" s="3">
        <f>Table13[[#This Row],[total_rooms]]/$E$2</f>
        <v>5.6892166836215667E-2</v>
      </c>
      <c r="Q9766" s="3">
        <f>Table13[[#This Row],[total_bedrooms]]/$F$2</f>
        <v>7.1993793638479436E-2</v>
      </c>
      <c r="R9766" s="3">
        <f>Table13[[#This Row],[population]]/$G$2</f>
        <v>3.2761616501317189E-2</v>
      </c>
      <c r="S9766" s="3">
        <f>Table13[[#This Row],[households]]/$H$2</f>
        <v>6.9878329496876029E-2</v>
      </c>
      <c r="T9766" s="3">
        <v>1</v>
      </c>
      <c r="AG9766">
        <f>SUMPRODUCT(Table13[[#This Row],[area_inland]:[ones]],$V$4:$AE$4)</f>
        <v>191818.31142608298</v>
      </c>
      <c r="AH9766">
        <f>ABS(AG9766-Table13[[#This Row],[median_house_value]])</f>
        <v>92718.311426082975</v>
      </c>
    </row>
    <row r="9767" spans="1:34" x14ac:dyDescent="0.45">
      <c r="A9767">
        <v>114100</v>
      </c>
      <c r="B9767">
        <v>-117.44</v>
      </c>
      <c r="C9767">
        <v>33.94</v>
      </c>
      <c r="D9767">
        <v>32</v>
      </c>
      <c r="E9767">
        <v>2349</v>
      </c>
      <c r="F9767">
        <v>452</v>
      </c>
      <c r="G9767">
        <v>1479</v>
      </c>
      <c r="H9767">
        <v>425</v>
      </c>
      <c r="I9767">
        <v>3.9117999999999999</v>
      </c>
      <c r="J9767" t="s">
        <v>12</v>
      </c>
      <c r="K9767">
        <f>IF(Table13[[#This Row],[ocean_proximity]]="INLAND",1,0)</f>
        <v>1</v>
      </c>
      <c r="L9767">
        <f>IF(Table13[[#This Row],[ocean_proximity]]="ISLAND",1,0)</f>
        <v>0</v>
      </c>
      <c r="M9767">
        <f>IF(Table13[[#This Row],[ocean_proximity]]="NEAR BAY",1,0)</f>
        <v>0</v>
      </c>
      <c r="N9767" s="3">
        <f>IF(Table13[[#This Row],[ocean_proximity]]="NEAR OCEAN",1,0)</f>
        <v>0</v>
      </c>
      <c r="O9767" s="3">
        <f>Table13[[#This Row],[housing_median_age]]/$D$2</f>
        <v>0.61538461538461542</v>
      </c>
      <c r="P9767" s="3">
        <f>Table13[[#This Row],[total_rooms]]/$E$2</f>
        <v>5.974059003051882E-2</v>
      </c>
      <c r="Q9767" s="3">
        <f>Table13[[#This Row],[total_bedrooms]]/$F$2</f>
        <v>7.0131885182311865E-2</v>
      </c>
      <c r="R9767" s="3">
        <f>Table13[[#This Row],[population]]/$G$2</f>
        <v>4.1449470321170336E-2</v>
      </c>
      <c r="S9767" s="3">
        <f>Table13[[#This Row],[households]]/$H$2</f>
        <v>6.9878329496876029E-2</v>
      </c>
      <c r="T9767" s="3">
        <v>1</v>
      </c>
      <c r="AG9767">
        <f>SUMPRODUCT(Table13[[#This Row],[area_inland]:[ones]],$V$4:$AE$4)</f>
        <v>196165.57900145859</v>
      </c>
      <c r="AH9767">
        <f>ABS(AG9767-Table13[[#This Row],[median_house_value]])</f>
        <v>82065.579001458595</v>
      </c>
    </row>
    <row r="9768" spans="1:34" x14ac:dyDescent="0.45">
      <c r="A9768">
        <v>162200</v>
      </c>
      <c r="B9768">
        <v>-117.97</v>
      </c>
      <c r="C9768">
        <v>33.770000000000003</v>
      </c>
      <c r="D9768">
        <v>20</v>
      </c>
      <c r="E9768">
        <v>1988</v>
      </c>
      <c r="F9768">
        <v>424</v>
      </c>
      <c r="G9768">
        <v>1277</v>
      </c>
      <c r="H9768">
        <v>425</v>
      </c>
      <c r="I9768">
        <v>2.9413999999999998</v>
      </c>
      <c r="J9768" t="s">
        <v>11</v>
      </c>
      <c r="K9768">
        <f>IF(Table13[[#This Row],[ocean_proximity]]="INLAND",1,0)</f>
        <v>0</v>
      </c>
      <c r="L9768">
        <f>IF(Table13[[#This Row],[ocean_proximity]]="ISLAND",1,0)</f>
        <v>0</v>
      </c>
      <c r="M9768">
        <f>IF(Table13[[#This Row],[ocean_proximity]]="NEAR BAY",1,0)</f>
        <v>0</v>
      </c>
      <c r="N9768" s="3">
        <f>IF(Table13[[#This Row],[ocean_proximity]]="NEAR OCEAN",1,0)</f>
        <v>0</v>
      </c>
      <c r="O9768" s="3">
        <f>Table13[[#This Row],[housing_median_age]]/$D$2</f>
        <v>0.38461538461538464</v>
      </c>
      <c r="P9768" s="3">
        <f>Table13[[#This Row],[total_rooms]]/$E$2</f>
        <v>5.0559511698880975E-2</v>
      </c>
      <c r="Q9768" s="3">
        <f>Table13[[#This Row],[total_bedrooms]]/$F$2</f>
        <v>6.5787432117920874E-2</v>
      </c>
      <c r="R9768" s="3">
        <f>Table13[[#This Row],[population]]/$G$2</f>
        <v>3.5788352670814413E-2</v>
      </c>
      <c r="S9768" s="3">
        <f>Table13[[#This Row],[households]]/$H$2</f>
        <v>6.9878329496876029E-2</v>
      </c>
      <c r="T9768" s="3">
        <v>1</v>
      </c>
      <c r="AG9768">
        <f>SUMPRODUCT(Table13[[#This Row],[area_inland]:[ones]],$V$4:$AE$4)</f>
        <v>185117.8395382202</v>
      </c>
      <c r="AH9768">
        <f>ABS(AG9768-Table13[[#This Row],[median_house_value]])</f>
        <v>22917.8395382202</v>
      </c>
    </row>
    <row r="9769" spans="1:34" x14ac:dyDescent="0.45">
      <c r="A9769">
        <v>61200</v>
      </c>
      <c r="B9769">
        <v>-119.88</v>
      </c>
      <c r="C9769">
        <v>36.81</v>
      </c>
      <c r="D9769">
        <v>30</v>
      </c>
      <c r="E9769">
        <v>2288</v>
      </c>
      <c r="F9769">
        <v>474</v>
      </c>
      <c r="G9769">
        <v>1435</v>
      </c>
      <c r="H9769">
        <v>425</v>
      </c>
      <c r="I9769">
        <v>1.3221000000000001</v>
      </c>
      <c r="J9769" t="s">
        <v>12</v>
      </c>
      <c r="K9769">
        <f>IF(Table13[[#This Row],[ocean_proximity]]="INLAND",1,0)</f>
        <v>1</v>
      </c>
      <c r="L9769">
        <f>IF(Table13[[#This Row],[ocean_proximity]]="ISLAND",1,0)</f>
        <v>0</v>
      </c>
      <c r="M9769">
        <f>IF(Table13[[#This Row],[ocean_proximity]]="NEAR BAY",1,0)</f>
        <v>0</v>
      </c>
      <c r="N9769" s="3">
        <f>IF(Table13[[#This Row],[ocean_proximity]]="NEAR OCEAN",1,0)</f>
        <v>0</v>
      </c>
      <c r="O9769" s="3">
        <f>Table13[[#This Row],[housing_median_age]]/$D$2</f>
        <v>0.57692307692307687</v>
      </c>
      <c r="P9769" s="3">
        <f>Table13[[#This Row],[total_rooms]]/$E$2</f>
        <v>5.8189216683621564E-2</v>
      </c>
      <c r="Q9769" s="3">
        <f>Table13[[#This Row],[total_bedrooms]]/$F$2</f>
        <v>7.3545384018619084E-2</v>
      </c>
      <c r="R9769" s="3">
        <f>Table13[[#This Row],[population]]/$G$2</f>
        <v>4.0216355585449247E-2</v>
      </c>
      <c r="S9769" s="3">
        <f>Table13[[#This Row],[households]]/$H$2</f>
        <v>6.9878329496876029E-2</v>
      </c>
      <c r="T9769" s="3">
        <v>1</v>
      </c>
      <c r="AG9769">
        <f>SUMPRODUCT(Table13[[#This Row],[area_inland]:[ones]],$V$4:$AE$4)</f>
        <v>195514.75819993138</v>
      </c>
      <c r="AH9769">
        <f>ABS(AG9769-Table13[[#This Row],[median_house_value]])</f>
        <v>134314.75819993138</v>
      </c>
    </row>
    <row r="9770" spans="1:34" x14ac:dyDescent="0.45">
      <c r="A9770">
        <v>54100</v>
      </c>
      <c r="B9770">
        <v>-119.31</v>
      </c>
      <c r="C9770">
        <v>36.340000000000003</v>
      </c>
      <c r="D9770">
        <v>32</v>
      </c>
      <c r="E9770">
        <v>1893</v>
      </c>
      <c r="F9770">
        <v>453</v>
      </c>
      <c r="G9770">
        <v>1744</v>
      </c>
      <c r="H9770">
        <v>425</v>
      </c>
      <c r="I9770">
        <v>1.4729000000000001</v>
      </c>
      <c r="J9770" t="s">
        <v>12</v>
      </c>
      <c r="K9770">
        <f>IF(Table13[[#This Row],[ocean_proximity]]="INLAND",1,0)</f>
        <v>1</v>
      </c>
      <c r="L9770">
        <f>IF(Table13[[#This Row],[ocean_proximity]]="ISLAND",1,0)</f>
        <v>0</v>
      </c>
      <c r="M9770">
        <f>IF(Table13[[#This Row],[ocean_proximity]]="NEAR BAY",1,0)</f>
        <v>0</v>
      </c>
      <c r="N9770" s="3">
        <f>IF(Table13[[#This Row],[ocean_proximity]]="NEAR OCEAN",1,0)</f>
        <v>0</v>
      </c>
      <c r="O9770" s="3">
        <f>Table13[[#This Row],[housing_median_age]]/$D$2</f>
        <v>0.61538461538461542</v>
      </c>
      <c r="P9770" s="3">
        <f>Table13[[#This Row],[total_rooms]]/$E$2</f>
        <v>4.8143438453713126E-2</v>
      </c>
      <c r="Q9770" s="3">
        <f>Table13[[#This Row],[total_bedrooms]]/$F$2</f>
        <v>7.0287044220325834E-2</v>
      </c>
      <c r="R9770" s="3">
        <f>Table13[[#This Row],[population]]/$G$2</f>
        <v>4.8876184070399641E-2</v>
      </c>
      <c r="S9770" s="3">
        <f>Table13[[#This Row],[households]]/$H$2</f>
        <v>6.9878329496876029E-2</v>
      </c>
      <c r="T9770" s="3">
        <v>1</v>
      </c>
      <c r="AG9770">
        <f>SUMPRODUCT(Table13[[#This Row],[area_inland]:[ones]],$V$4:$AE$4)</f>
        <v>195981.23008748062</v>
      </c>
      <c r="AH9770">
        <f>ABS(AG9770-Table13[[#This Row],[median_house_value]])</f>
        <v>141881.23008748062</v>
      </c>
    </row>
    <row r="9771" spans="1:34" x14ac:dyDescent="0.45">
      <c r="A9771">
        <v>179200</v>
      </c>
      <c r="B9771">
        <v>-120.99</v>
      </c>
      <c r="C9771">
        <v>39.26</v>
      </c>
      <c r="D9771">
        <v>16</v>
      </c>
      <c r="E9771">
        <v>2616</v>
      </c>
      <c r="F9771">
        <v>422</v>
      </c>
      <c r="G9771">
        <v>1090</v>
      </c>
      <c r="H9771">
        <v>425</v>
      </c>
      <c r="I9771">
        <v>3.7917000000000001</v>
      </c>
      <c r="J9771" t="s">
        <v>12</v>
      </c>
      <c r="K9771">
        <f>IF(Table13[[#This Row],[ocean_proximity]]="INLAND",1,0)</f>
        <v>1</v>
      </c>
      <c r="L9771">
        <f>IF(Table13[[#This Row],[ocean_proximity]]="ISLAND",1,0)</f>
        <v>0</v>
      </c>
      <c r="M9771">
        <f>IF(Table13[[#This Row],[ocean_proximity]]="NEAR BAY",1,0)</f>
        <v>0</v>
      </c>
      <c r="N9771" s="3">
        <f>IF(Table13[[#This Row],[ocean_proximity]]="NEAR OCEAN",1,0)</f>
        <v>0</v>
      </c>
      <c r="O9771" s="3">
        <f>Table13[[#This Row],[housing_median_age]]/$D$2</f>
        <v>0.30769230769230771</v>
      </c>
      <c r="P9771" s="3">
        <f>Table13[[#This Row],[total_rooms]]/$E$2</f>
        <v>6.6531027466937939E-2</v>
      </c>
      <c r="Q9771" s="3">
        <f>Table13[[#This Row],[total_bedrooms]]/$F$2</f>
        <v>6.5477114041892936E-2</v>
      </c>
      <c r="R9771" s="3">
        <f>Table13[[#This Row],[population]]/$G$2</f>
        <v>3.0547615043999776E-2</v>
      </c>
      <c r="S9771" s="3">
        <f>Table13[[#This Row],[households]]/$H$2</f>
        <v>6.9878329496876029E-2</v>
      </c>
      <c r="T9771" s="3">
        <v>1</v>
      </c>
      <c r="AG9771">
        <f>SUMPRODUCT(Table13[[#This Row],[area_inland]:[ones]],$V$4:$AE$4)</f>
        <v>190331.99477254227</v>
      </c>
      <c r="AH9771">
        <f>ABS(AG9771-Table13[[#This Row],[median_house_value]])</f>
        <v>11131.994772542268</v>
      </c>
    </row>
    <row r="9772" spans="1:34" x14ac:dyDescent="0.45">
      <c r="A9772">
        <v>256100</v>
      </c>
      <c r="B9772">
        <v>-122.47</v>
      </c>
      <c r="C9772">
        <v>37.69</v>
      </c>
      <c r="D9772">
        <v>35</v>
      </c>
      <c r="E9772">
        <v>1720</v>
      </c>
      <c r="F9772">
        <v>421</v>
      </c>
      <c r="G9772">
        <v>1452</v>
      </c>
      <c r="H9772">
        <v>425</v>
      </c>
      <c r="I9772">
        <v>3.5909</v>
      </c>
      <c r="J9772" t="s">
        <v>13</v>
      </c>
      <c r="K9772">
        <f>IF(Table13[[#This Row],[ocean_proximity]]="INLAND",1,0)</f>
        <v>0</v>
      </c>
      <c r="L9772">
        <f>IF(Table13[[#This Row],[ocean_proximity]]="ISLAND",1,0)</f>
        <v>0</v>
      </c>
      <c r="M9772">
        <f>IF(Table13[[#This Row],[ocean_proximity]]="NEAR BAY",1,0)</f>
        <v>0</v>
      </c>
      <c r="N9772" s="3">
        <f>IF(Table13[[#This Row],[ocean_proximity]]="NEAR OCEAN",1,0)</f>
        <v>1</v>
      </c>
      <c r="O9772" s="3">
        <f>Table13[[#This Row],[housing_median_age]]/$D$2</f>
        <v>0.67307692307692313</v>
      </c>
      <c r="P9772" s="3">
        <f>Table13[[#This Row],[total_rooms]]/$E$2</f>
        <v>4.3743641912512718E-2</v>
      </c>
      <c r="Q9772" s="3">
        <f>Table13[[#This Row],[total_bedrooms]]/$F$2</f>
        <v>6.5321955003878981E-2</v>
      </c>
      <c r="R9772" s="3">
        <f>Table13[[#This Row],[population]]/$G$2</f>
        <v>4.069278627879603E-2</v>
      </c>
      <c r="S9772" s="3">
        <f>Table13[[#This Row],[households]]/$H$2</f>
        <v>6.9878329496876029E-2</v>
      </c>
      <c r="T9772" s="3">
        <v>1</v>
      </c>
      <c r="AG9772">
        <f>SUMPRODUCT(Table13[[#This Row],[area_inland]:[ones]],$V$4:$AE$4)</f>
        <v>202570.90192972857</v>
      </c>
      <c r="AH9772">
        <f>ABS(AG9772-Table13[[#This Row],[median_house_value]])</f>
        <v>53529.09807027143</v>
      </c>
    </row>
    <row r="9773" spans="1:34" x14ac:dyDescent="0.45">
      <c r="A9773">
        <v>500001</v>
      </c>
      <c r="B9773">
        <v>-122.03</v>
      </c>
      <c r="C9773">
        <v>37.29</v>
      </c>
      <c r="D9773">
        <v>22</v>
      </c>
      <c r="E9773">
        <v>3118</v>
      </c>
      <c r="F9773">
        <v>438</v>
      </c>
      <c r="G9773">
        <v>1147</v>
      </c>
      <c r="H9773">
        <v>425</v>
      </c>
      <c r="I9773">
        <v>10.3653</v>
      </c>
      <c r="J9773" t="s">
        <v>11</v>
      </c>
      <c r="K9773">
        <f>IF(Table13[[#This Row],[ocean_proximity]]="INLAND",1,0)</f>
        <v>0</v>
      </c>
      <c r="L9773">
        <f>IF(Table13[[#This Row],[ocean_proximity]]="ISLAND",1,0)</f>
        <v>0</v>
      </c>
      <c r="M9773">
        <f>IF(Table13[[#This Row],[ocean_proximity]]="NEAR BAY",1,0)</f>
        <v>0</v>
      </c>
      <c r="N9773" s="3">
        <f>IF(Table13[[#This Row],[ocean_proximity]]="NEAR OCEAN",1,0)</f>
        <v>0</v>
      </c>
      <c r="O9773" s="3">
        <f>Table13[[#This Row],[housing_median_age]]/$D$2</f>
        <v>0.42307692307692307</v>
      </c>
      <c r="P9773" s="3">
        <f>Table13[[#This Row],[total_rooms]]/$E$2</f>
        <v>7.9298067141403861E-2</v>
      </c>
      <c r="Q9773" s="3">
        <f>Table13[[#This Row],[total_bedrooms]]/$F$2</f>
        <v>6.795965865011637E-2</v>
      </c>
      <c r="R9773" s="3">
        <f>Table13[[#This Row],[population]]/$G$2</f>
        <v>3.2145059133456645E-2</v>
      </c>
      <c r="S9773" s="3">
        <f>Table13[[#This Row],[households]]/$H$2</f>
        <v>6.9878329496876029E-2</v>
      </c>
      <c r="T9773" s="3">
        <v>1</v>
      </c>
      <c r="AG9773">
        <f>SUMPRODUCT(Table13[[#This Row],[area_inland]:[ones]],$V$4:$AE$4)</f>
        <v>186376.2090827288</v>
      </c>
      <c r="AH9773">
        <f>ABS(AG9773-Table13[[#This Row],[median_house_value]])</f>
        <v>313624.79091727117</v>
      </c>
    </row>
    <row r="9774" spans="1:34" x14ac:dyDescent="0.45">
      <c r="A9774">
        <v>280600</v>
      </c>
      <c r="B9774">
        <v>-117.6</v>
      </c>
      <c r="C9774">
        <v>33.42</v>
      </c>
      <c r="D9774">
        <v>23</v>
      </c>
      <c r="E9774">
        <v>2482</v>
      </c>
      <c r="F9774">
        <v>461</v>
      </c>
      <c r="G9774">
        <v>1048</v>
      </c>
      <c r="H9774">
        <v>425</v>
      </c>
      <c r="I9774">
        <v>4.665</v>
      </c>
      <c r="J9774" t="s">
        <v>13</v>
      </c>
      <c r="K9774">
        <f>IF(Table13[[#This Row],[ocean_proximity]]="INLAND",1,0)</f>
        <v>0</v>
      </c>
      <c r="L9774">
        <f>IF(Table13[[#This Row],[ocean_proximity]]="ISLAND",1,0)</f>
        <v>0</v>
      </c>
      <c r="M9774">
        <f>IF(Table13[[#This Row],[ocean_proximity]]="NEAR BAY",1,0)</f>
        <v>0</v>
      </c>
      <c r="N9774" s="3">
        <f>IF(Table13[[#This Row],[ocean_proximity]]="NEAR OCEAN",1,0)</f>
        <v>1</v>
      </c>
      <c r="O9774" s="3">
        <f>Table13[[#This Row],[housing_median_age]]/$D$2</f>
        <v>0.44230769230769229</v>
      </c>
      <c r="P9774" s="3">
        <f>Table13[[#This Row],[total_rooms]]/$E$2</f>
        <v>6.3123092573753814E-2</v>
      </c>
      <c r="Q9774" s="3">
        <f>Table13[[#This Row],[total_bedrooms]]/$F$2</f>
        <v>7.1528316524437544E-2</v>
      </c>
      <c r="R9774" s="3">
        <f>Table13[[#This Row],[population]]/$G$2</f>
        <v>2.9370550978084189E-2</v>
      </c>
      <c r="S9774" s="3">
        <f>Table13[[#This Row],[households]]/$H$2</f>
        <v>6.9878329496876029E-2</v>
      </c>
      <c r="T9774" s="3">
        <v>1</v>
      </c>
      <c r="AG9774">
        <f>SUMPRODUCT(Table13[[#This Row],[area_inland]:[ones]],$V$4:$AE$4)</f>
        <v>198713.85895366551</v>
      </c>
      <c r="AH9774">
        <f>ABS(AG9774-Table13[[#This Row],[median_house_value]])</f>
        <v>81886.141046334495</v>
      </c>
    </row>
    <row r="9775" spans="1:34" x14ac:dyDescent="0.45">
      <c r="A9775">
        <v>268800</v>
      </c>
      <c r="B9775">
        <v>-122.27</v>
      </c>
      <c r="C9775">
        <v>37.869999999999997</v>
      </c>
      <c r="D9775">
        <v>30</v>
      </c>
      <c r="E9775">
        <v>1465</v>
      </c>
      <c r="F9775">
        <v>439</v>
      </c>
      <c r="G9775">
        <v>862</v>
      </c>
      <c r="H9775">
        <v>425</v>
      </c>
      <c r="I9775">
        <v>1.7778</v>
      </c>
      <c r="J9775" t="s">
        <v>10</v>
      </c>
      <c r="K9775">
        <f>IF(Table13[[#This Row],[ocean_proximity]]="INLAND",1,0)</f>
        <v>0</v>
      </c>
      <c r="L9775">
        <f>IF(Table13[[#This Row],[ocean_proximity]]="ISLAND",1,0)</f>
        <v>0</v>
      </c>
      <c r="M9775">
        <f>IF(Table13[[#This Row],[ocean_proximity]]="NEAR BAY",1,0)</f>
        <v>1</v>
      </c>
      <c r="N9775" s="3">
        <f>IF(Table13[[#This Row],[ocean_proximity]]="NEAR OCEAN",1,0)</f>
        <v>0</v>
      </c>
      <c r="O9775" s="3">
        <f>Table13[[#This Row],[housing_median_age]]/$D$2</f>
        <v>0.57692307692307687</v>
      </c>
      <c r="P9775" s="3">
        <f>Table13[[#This Row],[total_rooms]]/$E$2</f>
        <v>3.7258392675483212E-2</v>
      </c>
      <c r="Q9775" s="3">
        <f>Table13[[#This Row],[total_bedrooms]]/$F$2</f>
        <v>6.8114817688130339E-2</v>
      </c>
      <c r="R9775" s="3">
        <f>Table13[[#This Row],[population]]/$G$2</f>
        <v>2.41578386861723E-2</v>
      </c>
      <c r="S9775" s="3">
        <f>Table13[[#This Row],[households]]/$H$2</f>
        <v>6.9878329496876029E-2</v>
      </c>
      <c r="T9775" s="3">
        <v>1</v>
      </c>
      <c r="AG9775">
        <f>SUMPRODUCT(Table13[[#This Row],[area_inland]:[ones]],$V$4:$AE$4)</f>
        <v>204442.79151263376</v>
      </c>
      <c r="AH9775">
        <f>ABS(AG9775-Table13[[#This Row],[median_house_value]])</f>
        <v>64357.208487366239</v>
      </c>
    </row>
    <row r="9776" spans="1:34" x14ac:dyDescent="0.45">
      <c r="A9776">
        <v>103000</v>
      </c>
      <c r="B9776">
        <v>-118.24</v>
      </c>
      <c r="C9776">
        <v>33.9</v>
      </c>
      <c r="D9776">
        <v>38</v>
      </c>
      <c r="E9776">
        <v>2055</v>
      </c>
      <c r="F9776">
        <v>442</v>
      </c>
      <c r="G9776">
        <v>1518</v>
      </c>
      <c r="H9776">
        <v>425</v>
      </c>
      <c r="I9776">
        <v>2.3382000000000001</v>
      </c>
      <c r="J9776" t="s">
        <v>11</v>
      </c>
      <c r="K9776">
        <f>IF(Table13[[#This Row],[ocean_proximity]]="INLAND",1,0)</f>
        <v>0</v>
      </c>
      <c r="L9776">
        <f>IF(Table13[[#This Row],[ocean_proximity]]="ISLAND",1,0)</f>
        <v>0</v>
      </c>
      <c r="M9776">
        <f>IF(Table13[[#This Row],[ocean_proximity]]="NEAR BAY",1,0)</f>
        <v>0</v>
      </c>
      <c r="N9776" s="3">
        <f>IF(Table13[[#This Row],[ocean_proximity]]="NEAR OCEAN",1,0)</f>
        <v>0</v>
      </c>
      <c r="O9776" s="3">
        <f>Table13[[#This Row],[housing_median_age]]/$D$2</f>
        <v>0.73076923076923073</v>
      </c>
      <c r="P9776" s="3">
        <f>Table13[[#This Row],[total_rooms]]/$E$2</f>
        <v>5.2263479145473045E-2</v>
      </c>
      <c r="Q9776" s="3">
        <f>Table13[[#This Row],[total_bedrooms]]/$F$2</f>
        <v>6.8580294802172231E-2</v>
      </c>
      <c r="R9776" s="3">
        <f>Table13[[#This Row],[population]]/$G$2</f>
        <v>4.2542458382377669E-2</v>
      </c>
      <c r="S9776" s="3">
        <f>Table13[[#This Row],[households]]/$H$2</f>
        <v>6.9878329496876029E-2</v>
      </c>
      <c r="T9776" s="3">
        <v>1</v>
      </c>
      <c r="AG9776">
        <f>SUMPRODUCT(Table13[[#This Row],[area_inland]:[ones]],$V$4:$AE$4)</f>
        <v>191760.9531633516</v>
      </c>
      <c r="AH9776">
        <f>ABS(AG9776-Table13[[#This Row],[median_house_value]])</f>
        <v>88760.953163351602</v>
      </c>
    </row>
    <row r="9777" spans="1:34" x14ac:dyDescent="0.45">
      <c r="A9777">
        <v>108200</v>
      </c>
      <c r="B9777">
        <v>-117.49</v>
      </c>
      <c r="C9777">
        <v>34.020000000000003</v>
      </c>
      <c r="D9777">
        <v>35</v>
      </c>
      <c r="E9777">
        <v>2051</v>
      </c>
      <c r="F9777">
        <v>427</v>
      </c>
      <c r="G9777">
        <v>1466</v>
      </c>
      <c r="H9777">
        <v>425</v>
      </c>
      <c r="I9777">
        <v>3.6711</v>
      </c>
      <c r="J9777" t="s">
        <v>12</v>
      </c>
      <c r="K9777">
        <f>IF(Table13[[#This Row],[ocean_proximity]]="INLAND",1,0)</f>
        <v>1</v>
      </c>
      <c r="L9777">
        <f>IF(Table13[[#This Row],[ocean_proximity]]="ISLAND",1,0)</f>
        <v>0</v>
      </c>
      <c r="M9777">
        <f>IF(Table13[[#This Row],[ocean_proximity]]="NEAR BAY",1,0)</f>
        <v>0</v>
      </c>
      <c r="N9777" s="3">
        <f>IF(Table13[[#This Row],[ocean_proximity]]="NEAR OCEAN",1,0)</f>
        <v>0</v>
      </c>
      <c r="O9777" s="3">
        <f>Table13[[#This Row],[housing_median_age]]/$D$2</f>
        <v>0.67307692307692313</v>
      </c>
      <c r="P9777" s="3">
        <f>Table13[[#This Row],[total_rooms]]/$E$2</f>
        <v>5.21617497456765E-2</v>
      </c>
      <c r="Q9777" s="3">
        <f>Table13[[#This Row],[total_bedrooms]]/$F$2</f>
        <v>6.6252909231962767E-2</v>
      </c>
      <c r="R9777" s="3">
        <f>Table13[[#This Row],[population]]/$G$2</f>
        <v>4.1085140967434562E-2</v>
      </c>
      <c r="S9777" s="3">
        <f>Table13[[#This Row],[households]]/$H$2</f>
        <v>6.9878329496876029E-2</v>
      </c>
      <c r="T9777" s="3">
        <v>1</v>
      </c>
      <c r="AG9777">
        <f>SUMPRODUCT(Table13[[#This Row],[area_inland]:[ones]],$V$4:$AE$4)</f>
        <v>197016.69580215495</v>
      </c>
      <c r="AH9777">
        <f>ABS(AG9777-Table13[[#This Row],[median_house_value]])</f>
        <v>88816.695802154951</v>
      </c>
    </row>
    <row r="9778" spans="1:34" x14ac:dyDescent="0.45">
      <c r="A9778">
        <v>140000</v>
      </c>
      <c r="B9778">
        <v>-117.13</v>
      </c>
      <c r="C9778">
        <v>32.76</v>
      </c>
      <c r="D9778">
        <v>33</v>
      </c>
      <c r="E9778">
        <v>1591</v>
      </c>
      <c r="F9778">
        <v>461</v>
      </c>
      <c r="G9778">
        <v>794</v>
      </c>
      <c r="H9778">
        <v>425</v>
      </c>
      <c r="I9778">
        <v>2.6333000000000002</v>
      </c>
      <c r="J9778" t="s">
        <v>13</v>
      </c>
      <c r="K9778">
        <f>IF(Table13[[#This Row],[ocean_proximity]]="INLAND",1,0)</f>
        <v>0</v>
      </c>
      <c r="L9778">
        <f>IF(Table13[[#This Row],[ocean_proximity]]="ISLAND",1,0)</f>
        <v>0</v>
      </c>
      <c r="M9778">
        <f>IF(Table13[[#This Row],[ocean_proximity]]="NEAR BAY",1,0)</f>
        <v>0</v>
      </c>
      <c r="N9778" s="3">
        <f>IF(Table13[[#This Row],[ocean_proximity]]="NEAR OCEAN",1,0)</f>
        <v>1</v>
      </c>
      <c r="O9778" s="3">
        <f>Table13[[#This Row],[housing_median_age]]/$D$2</f>
        <v>0.63461538461538458</v>
      </c>
      <c r="P9778" s="3">
        <f>Table13[[#This Row],[total_rooms]]/$E$2</f>
        <v>4.0462868769074262E-2</v>
      </c>
      <c r="Q9778" s="3">
        <f>Table13[[#This Row],[total_bedrooms]]/$F$2</f>
        <v>7.1528316524437544E-2</v>
      </c>
      <c r="R9778" s="3">
        <f>Table13[[#This Row],[population]]/$G$2</f>
        <v>2.2252115912785159E-2</v>
      </c>
      <c r="S9778" s="3">
        <f>Table13[[#This Row],[households]]/$H$2</f>
        <v>6.9878329496876029E-2</v>
      </c>
      <c r="T9778" s="3">
        <v>1</v>
      </c>
      <c r="AG9778">
        <f>SUMPRODUCT(Table13[[#This Row],[area_inland]:[ones]],$V$4:$AE$4)</f>
        <v>201973.49794080463</v>
      </c>
      <c r="AH9778">
        <f>ABS(AG9778-Table13[[#This Row],[median_house_value]])</f>
        <v>61973.497940804635</v>
      </c>
    </row>
    <row r="9779" spans="1:34" x14ac:dyDescent="0.45">
      <c r="A9779">
        <v>141500</v>
      </c>
      <c r="B9779">
        <v>-118.43</v>
      </c>
      <c r="C9779">
        <v>37.4</v>
      </c>
      <c r="D9779">
        <v>19</v>
      </c>
      <c r="E9779">
        <v>2460</v>
      </c>
      <c r="F9779">
        <v>405</v>
      </c>
      <c r="G9779">
        <v>1225</v>
      </c>
      <c r="H9779">
        <v>425</v>
      </c>
      <c r="I9779">
        <v>4.1576000000000004</v>
      </c>
      <c r="J9779" t="s">
        <v>12</v>
      </c>
      <c r="K9779">
        <f>IF(Table13[[#This Row],[ocean_proximity]]="INLAND",1,0)</f>
        <v>1</v>
      </c>
      <c r="L9779">
        <f>IF(Table13[[#This Row],[ocean_proximity]]="ISLAND",1,0)</f>
        <v>0</v>
      </c>
      <c r="M9779">
        <f>IF(Table13[[#This Row],[ocean_proximity]]="NEAR BAY",1,0)</f>
        <v>0</v>
      </c>
      <c r="N9779" s="3">
        <f>IF(Table13[[#This Row],[ocean_proximity]]="NEAR OCEAN",1,0)</f>
        <v>0</v>
      </c>
      <c r="O9779" s="3">
        <f>Table13[[#This Row],[housing_median_age]]/$D$2</f>
        <v>0.36538461538461536</v>
      </c>
      <c r="P9779" s="3">
        <f>Table13[[#This Row],[total_rooms]]/$E$2</f>
        <v>6.2563580874872834E-2</v>
      </c>
      <c r="Q9779" s="3">
        <f>Table13[[#This Row],[total_bedrooms]]/$F$2</f>
        <v>6.2839410395655548E-2</v>
      </c>
      <c r="R9779" s="3">
        <f>Table13[[#This Row],[population]]/$G$2</f>
        <v>3.4331035255871306E-2</v>
      </c>
      <c r="S9779" s="3">
        <f>Table13[[#This Row],[households]]/$H$2</f>
        <v>6.9878329496876029E-2</v>
      </c>
      <c r="T9779" s="3">
        <v>1</v>
      </c>
      <c r="AG9779">
        <f>SUMPRODUCT(Table13[[#This Row],[area_inland]:[ones]],$V$4:$AE$4)</f>
        <v>191278.64792788067</v>
      </c>
      <c r="AH9779">
        <f>ABS(AG9779-Table13[[#This Row],[median_house_value]])</f>
        <v>49778.647927880666</v>
      </c>
    </row>
    <row r="9780" spans="1:34" x14ac:dyDescent="0.45">
      <c r="A9780">
        <v>101100</v>
      </c>
      <c r="B9780">
        <v>-124.08</v>
      </c>
      <c r="C9780">
        <v>40.869999999999997</v>
      </c>
      <c r="D9780">
        <v>29</v>
      </c>
      <c r="E9780">
        <v>1710</v>
      </c>
      <c r="F9780">
        <v>469</v>
      </c>
      <c r="G9780">
        <v>990</v>
      </c>
      <c r="H9780">
        <v>425</v>
      </c>
      <c r="I9780">
        <v>1.1478999999999999</v>
      </c>
      <c r="J9780" t="s">
        <v>13</v>
      </c>
      <c r="K9780">
        <f>IF(Table13[[#This Row],[ocean_proximity]]="INLAND",1,0)</f>
        <v>0</v>
      </c>
      <c r="L9780">
        <f>IF(Table13[[#This Row],[ocean_proximity]]="ISLAND",1,0)</f>
        <v>0</v>
      </c>
      <c r="M9780">
        <f>IF(Table13[[#This Row],[ocean_proximity]]="NEAR BAY",1,0)</f>
        <v>0</v>
      </c>
      <c r="N9780" s="3">
        <f>IF(Table13[[#This Row],[ocean_proximity]]="NEAR OCEAN",1,0)</f>
        <v>1</v>
      </c>
      <c r="O9780" s="3">
        <f>Table13[[#This Row],[housing_median_age]]/$D$2</f>
        <v>0.55769230769230771</v>
      </c>
      <c r="P9780" s="3">
        <f>Table13[[#This Row],[total_rooms]]/$E$2</f>
        <v>4.3489318413021366E-2</v>
      </c>
      <c r="Q9780" s="3">
        <f>Table13[[#This Row],[total_bedrooms]]/$F$2</f>
        <v>7.2769588828549267E-2</v>
      </c>
      <c r="R9780" s="3">
        <f>Table13[[#This Row],[population]]/$G$2</f>
        <v>2.7745081553724567E-2</v>
      </c>
      <c r="S9780" s="3">
        <f>Table13[[#This Row],[households]]/$H$2</f>
        <v>6.9878329496876029E-2</v>
      </c>
      <c r="T9780" s="3">
        <v>1</v>
      </c>
      <c r="AG9780">
        <f>SUMPRODUCT(Table13[[#This Row],[area_inland]:[ones]],$V$4:$AE$4)</f>
        <v>200607.76486634911</v>
      </c>
      <c r="AH9780">
        <f>ABS(AG9780-Table13[[#This Row],[median_house_value]])</f>
        <v>99507.764866349113</v>
      </c>
    </row>
    <row r="9781" spans="1:34" x14ac:dyDescent="0.45">
      <c r="A9781">
        <v>126100</v>
      </c>
      <c r="B9781">
        <v>-120.01</v>
      </c>
      <c r="C9781">
        <v>38.93</v>
      </c>
      <c r="D9781">
        <v>22</v>
      </c>
      <c r="E9781">
        <v>3080</v>
      </c>
      <c r="F9781">
        <v>610</v>
      </c>
      <c r="G9781">
        <v>1045</v>
      </c>
      <c r="H9781">
        <v>425</v>
      </c>
      <c r="I9781">
        <v>2.996</v>
      </c>
      <c r="J9781" t="s">
        <v>12</v>
      </c>
      <c r="K9781">
        <f>IF(Table13[[#This Row],[ocean_proximity]]="INLAND",1,0)</f>
        <v>1</v>
      </c>
      <c r="L9781">
        <f>IF(Table13[[#This Row],[ocean_proximity]]="ISLAND",1,0)</f>
        <v>0</v>
      </c>
      <c r="M9781">
        <f>IF(Table13[[#This Row],[ocean_proximity]]="NEAR BAY",1,0)</f>
        <v>0</v>
      </c>
      <c r="N9781" s="3">
        <f>IF(Table13[[#This Row],[ocean_proximity]]="NEAR OCEAN",1,0)</f>
        <v>0</v>
      </c>
      <c r="O9781" s="3">
        <f>Table13[[#This Row],[housing_median_age]]/$D$2</f>
        <v>0.42307692307692307</v>
      </c>
      <c r="P9781" s="3">
        <f>Table13[[#This Row],[total_rooms]]/$E$2</f>
        <v>7.8331637843336729E-2</v>
      </c>
      <c r="Q9781" s="3">
        <f>Table13[[#This Row],[total_bedrooms]]/$F$2</f>
        <v>9.4647013188518231E-2</v>
      </c>
      <c r="R9781" s="3">
        <f>Table13[[#This Row],[population]]/$G$2</f>
        <v>2.9286474973375932E-2</v>
      </c>
      <c r="S9781" s="3">
        <f>Table13[[#This Row],[households]]/$H$2</f>
        <v>6.9878329496876029E-2</v>
      </c>
      <c r="T9781" s="3">
        <v>1</v>
      </c>
      <c r="AG9781">
        <f>SUMPRODUCT(Table13[[#This Row],[area_inland]:[ones]],$V$4:$AE$4)</f>
        <v>193560.06741775112</v>
      </c>
      <c r="AH9781">
        <f>ABS(AG9781-Table13[[#This Row],[median_house_value]])</f>
        <v>67460.067417751125</v>
      </c>
    </row>
    <row r="9782" spans="1:34" x14ac:dyDescent="0.45">
      <c r="A9782">
        <v>54200</v>
      </c>
      <c r="B9782">
        <v>-116.32</v>
      </c>
      <c r="C9782">
        <v>34.14</v>
      </c>
      <c r="D9782">
        <v>18</v>
      </c>
      <c r="E9782">
        <v>1880</v>
      </c>
      <c r="F9782">
        <v>487</v>
      </c>
      <c r="G9782">
        <v>994</v>
      </c>
      <c r="H9782">
        <v>425</v>
      </c>
      <c r="I9782">
        <v>1.69</v>
      </c>
      <c r="J9782" t="s">
        <v>12</v>
      </c>
      <c r="K9782">
        <f>IF(Table13[[#This Row],[ocean_proximity]]="INLAND",1,0)</f>
        <v>1</v>
      </c>
      <c r="L9782">
        <f>IF(Table13[[#This Row],[ocean_proximity]]="ISLAND",1,0)</f>
        <v>0</v>
      </c>
      <c r="M9782">
        <f>IF(Table13[[#This Row],[ocean_proximity]]="NEAR BAY",1,0)</f>
        <v>0</v>
      </c>
      <c r="N9782" s="3">
        <f>IF(Table13[[#This Row],[ocean_proximity]]="NEAR OCEAN",1,0)</f>
        <v>0</v>
      </c>
      <c r="O9782" s="3">
        <f>Table13[[#This Row],[housing_median_age]]/$D$2</f>
        <v>0.34615384615384615</v>
      </c>
      <c r="P9782" s="3">
        <f>Table13[[#This Row],[total_rooms]]/$E$2</f>
        <v>4.7812817904374368E-2</v>
      </c>
      <c r="Q9782" s="3">
        <f>Table13[[#This Row],[total_bedrooms]]/$F$2</f>
        <v>7.5562451512800624E-2</v>
      </c>
      <c r="R9782" s="3">
        <f>Table13[[#This Row],[population]]/$G$2</f>
        <v>2.7857182893335577E-2</v>
      </c>
      <c r="S9782" s="3">
        <f>Table13[[#This Row],[households]]/$H$2</f>
        <v>6.9878329496876029E-2</v>
      </c>
      <c r="T9782" s="3">
        <v>1</v>
      </c>
      <c r="AG9782">
        <f>SUMPRODUCT(Table13[[#This Row],[area_inland]:[ones]],$V$4:$AE$4)</f>
        <v>191049.16692674064</v>
      </c>
      <c r="AH9782">
        <f>ABS(AG9782-Table13[[#This Row],[median_house_value]])</f>
        <v>136849.16692674064</v>
      </c>
    </row>
    <row r="9783" spans="1:34" x14ac:dyDescent="0.45">
      <c r="A9783">
        <v>41500</v>
      </c>
      <c r="B9783">
        <v>-119.14</v>
      </c>
      <c r="C9783">
        <v>36.06</v>
      </c>
      <c r="D9783">
        <v>32</v>
      </c>
      <c r="E9783">
        <v>1838</v>
      </c>
      <c r="F9783">
        <v>441</v>
      </c>
      <c r="G9783">
        <v>1628</v>
      </c>
      <c r="H9783">
        <v>425</v>
      </c>
      <c r="I9783">
        <v>1.6452</v>
      </c>
      <c r="J9783" t="s">
        <v>12</v>
      </c>
      <c r="K9783">
        <f>IF(Table13[[#This Row],[ocean_proximity]]="INLAND",1,0)</f>
        <v>1</v>
      </c>
      <c r="L9783">
        <f>IF(Table13[[#This Row],[ocean_proximity]]="ISLAND",1,0)</f>
        <v>0</v>
      </c>
      <c r="M9783">
        <f>IF(Table13[[#This Row],[ocean_proximity]]="NEAR BAY",1,0)</f>
        <v>0</v>
      </c>
      <c r="N9783" s="3">
        <f>IF(Table13[[#This Row],[ocean_proximity]]="NEAR OCEAN",1,0)</f>
        <v>0</v>
      </c>
      <c r="O9783" s="3">
        <f>Table13[[#This Row],[housing_median_age]]/$D$2</f>
        <v>0.61538461538461542</v>
      </c>
      <c r="P9783" s="3">
        <f>Table13[[#This Row],[total_rooms]]/$E$2</f>
        <v>4.6744659206510684E-2</v>
      </c>
      <c r="Q9783" s="3">
        <f>Table13[[#This Row],[total_bedrooms]]/$F$2</f>
        <v>6.8425135764158262E-2</v>
      </c>
      <c r="R9783" s="3">
        <f>Table13[[#This Row],[population]]/$G$2</f>
        <v>4.5625245221680398E-2</v>
      </c>
      <c r="S9783" s="3">
        <f>Table13[[#This Row],[households]]/$H$2</f>
        <v>6.9878329496876029E-2</v>
      </c>
      <c r="T9783" s="3">
        <v>1</v>
      </c>
      <c r="AG9783">
        <f>SUMPRODUCT(Table13[[#This Row],[area_inland]:[ones]],$V$4:$AE$4)</f>
        <v>195903.55186365906</v>
      </c>
      <c r="AH9783">
        <f>ABS(AG9783-Table13[[#This Row],[median_house_value]])</f>
        <v>154403.55186365906</v>
      </c>
    </row>
    <row r="9784" spans="1:34" x14ac:dyDescent="0.45">
      <c r="A9784">
        <v>240300</v>
      </c>
      <c r="B9784">
        <v>-118.54</v>
      </c>
      <c r="C9784">
        <v>34.18</v>
      </c>
      <c r="D9784">
        <v>25</v>
      </c>
      <c r="E9784">
        <v>1938</v>
      </c>
      <c r="F9784">
        <v>457</v>
      </c>
      <c r="G9784">
        <v>1280</v>
      </c>
      <c r="H9784">
        <v>425</v>
      </c>
      <c r="I9784">
        <v>3.9632000000000001</v>
      </c>
      <c r="J9784" t="s">
        <v>11</v>
      </c>
      <c r="K9784">
        <f>IF(Table13[[#This Row],[ocean_proximity]]="INLAND",1,0)</f>
        <v>0</v>
      </c>
      <c r="L9784">
        <f>IF(Table13[[#This Row],[ocean_proximity]]="ISLAND",1,0)</f>
        <v>0</v>
      </c>
      <c r="M9784">
        <f>IF(Table13[[#This Row],[ocean_proximity]]="NEAR BAY",1,0)</f>
        <v>0</v>
      </c>
      <c r="N9784" s="3">
        <f>IF(Table13[[#This Row],[ocean_proximity]]="NEAR OCEAN",1,0)</f>
        <v>0</v>
      </c>
      <c r="O9784" s="3">
        <f>Table13[[#This Row],[housing_median_age]]/$D$2</f>
        <v>0.48076923076923078</v>
      </c>
      <c r="P9784" s="3">
        <f>Table13[[#This Row],[total_rooms]]/$E$2</f>
        <v>4.9287894201424209E-2</v>
      </c>
      <c r="Q9784" s="3">
        <f>Table13[[#This Row],[total_bedrooms]]/$F$2</f>
        <v>7.0907680372381696E-2</v>
      </c>
      <c r="R9784" s="3">
        <f>Table13[[#This Row],[population]]/$G$2</f>
        <v>3.587242867552267E-2</v>
      </c>
      <c r="S9784" s="3">
        <f>Table13[[#This Row],[households]]/$H$2</f>
        <v>6.9878329496876029E-2</v>
      </c>
      <c r="T9784" s="3">
        <v>1</v>
      </c>
      <c r="AG9784">
        <f>SUMPRODUCT(Table13[[#This Row],[area_inland]:[ones]],$V$4:$AE$4)</f>
        <v>187062.42222983966</v>
      </c>
      <c r="AH9784">
        <f>ABS(AG9784-Table13[[#This Row],[median_house_value]])</f>
        <v>53237.577770160337</v>
      </c>
    </row>
    <row r="9785" spans="1:34" x14ac:dyDescent="0.45">
      <c r="A9785">
        <v>178100</v>
      </c>
      <c r="B9785">
        <v>-118</v>
      </c>
      <c r="C9785">
        <v>34.14</v>
      </c>
      <c r="D9785">
        <v>31</v>
      </c>
      <c r="E9785">
        <v>1298</v>
      </c>
      <c r="F9785">
        <v>431</v>
      </c>
      <c r="G9785">
        <v>1131</v>
      </c>
      <c r="H9785">
        <v>425</v>
      </c>
      <c r="I9785">
        <v>1.0548</v>
      </c>
      <c r="J9785" t="s">
        <v>12</v>
      </c>
      <c r="K9785">
        <f>IF(Table13[[#This Row],[ocean_proximity]]="INLAND",1,0)</f>
        <v>1</v>
      </c>
      <c r="L9785">
        <f>IF(Table13[[#This Row],[ocean_proximity]]="ISLAND",1,0)</f>
        <v>0</v>
      </c>
      <c r="M9785">
        <f>IF(Table13[[#This Row],[ocean_proximity]]="NEAR BAY",1,0)</f>
        <v>0</v>
      </c>
      <c r="N9785" s="3">
        <f>IF(Table13[[#This Row],[ocean_proximity]]="NEAR OCEAN",1,0)</f>
        <v>0</v>
      </c>
      <c r="O9785" s="3">
        <f>Table13[[#This Row],[housing_median_age]]/$D$2</f>
        <v>0.59615384615384615</v>
      </c>
      <c r="P9785" s="3">
        <f>Table13[[#This Row],[total_rooms]]/$E$2</f>
        <v>3.3011190233977618E-2</v>
      </c>
      <c r="Q9785" s="3">
        <f>Table13[[#This Row],[total_bedrooms]]/$F$2</f>
        <v>6.6873545384018615E-2</v>
      </c>
      <c r="R9785" s="3">
        <f>Table13[[#This Row],[population]]/$G$2</f>
        <v>3.1696653775012615E-2</v>
      </c>
      <c r="S9785" s="3">
        <f>Table13[[#This Row],[households]]/$H$2</f>
        <v>6.9878329496876029E-2</v>
      </c>
      <c r="T9785" s="3">
        <v>1</v>
      </c>
      <c r="AG9785">
        <f>SUMPRODUCT(Table13[[#This Row],[area_inland]:[ones]],$V$4:$AE$4)</f>
        <v>195270.56304532575</v>
      </c>
      <c r="AH9785">
        <f>ABS(AG9785-Table13[[#This Row],[median_house_value]])</f>
        <v>17170.563045325747</v>
      </c>
    </row>
    <row r="9786" spans="1:34" x14ac:dyDescent="0.45">
      <c r="A9786">
        <v>396400</v>
      </c>
      <c r="B9786">
        <v>-122.47</v>
      </c>
      <c r="C9786">
        <v>37.78</v>
      </c>
      <c r="D9786">
        <v>52</v>
      </c>
      <c r="E9786">
        <v>1941</v>
      </c>
      <c r="F9786">
        <v>436</v>
      </c>
      <c r="G9786">
        <v>955</v>
      </c>
      <c r="H9786">
        <v>425</v>
      </c>
      <c r="I9786">
        <v>4.1338999999999997</v>
      </c>
      <c r="J9786" t="s">
        <v>10</v>
      </c>
      <c r="K9786">
        <f>IF(Table13[[#This Row],[ocean_proximity]]="INLAND",1,0)</f>
        <v>0</v>
      </c>
      <c r="L9786">
        <f>IF(Table13[[#This Row],[ocean_proximity]]="ISLAND",1,0)</f>
        <v>0</v>
      </c>
      <c r="M9786">
        <f>IF(Table13[[#This Row],[ocean_proximity]]="NEAR BAY",1,0)</f>
        <v>1</v>
      </c>
      <c r="N9786" s="3">
        <f>IF(Table13[[#This Row],[ocean_proximity]]="NEAR OCEAN",1,0)</f>
        <v>0</v>
      </c>
      <c r="O9786" s="3">
        <f>Table13[[#This Row],[housing_median_age]]/$D$2</f>
        <v>1</v>
      </c>
      <c r="P9786" s="3">
        <f>Table13[[#This Row],[total_rooms]]/$E$2</f>
        <v>4.9364191251271616E-2</v>
      </c>
      <c r="Q9786" s="3">
        <f>Table13[[#This Row],[total_bedrooms]]/$F$2</f>
        <v>6.7649340574088446E-2</v>
      </c>
      <c r="R9786" s="3">
        <f>Table13[[#This Row],[population]]/$G$2</f>
        <v>2.6764194832128243E-2</v>
      </c>
      <c r="S9786" s="3">
        <f>Table13[[#This Row],[households]]/$H$2</f>
        <v>6.9878329496876029E-2</v>
      </c>
      <c r="T9786" s="3">
        <v>1</v>
      </c>
      <c r="AG9786">
        <f>SUMPRODUCT(Table13[[#This Row],[area_inland]:[ones]],$V$4:$AE$4)</f>
        <v>212611.35409825679</v>
      </c>
      <c r="AH9786">
        <f>ABS(AG9786-Table13[[#This Row],[median_house_value]])</f>
        <v>183788.64590174321</v>
      </c>
    </row>
    <row r="9787" spans="1:34" x14ac:dyDescent="0.45">
      <c r="A9787">
        <v>139400</v>
      </c>
      <c r="B9787">
        <v>-117.14</v>
      </c>
      <c r="C9787">
        <v>32.71</v>
      </c>
      <c r="D9787">
        <v>34</v>
      </c>
      <c r="E9787">
        <v>1694</v>
      </c>
      <c r="F9787">
        <v>455</v>
      </c>
      <c r="G9787">
        <v>1467</v>
      </c>
      <c r="H9787">
        <v>425</v>
      </c>
      <c r="I9787">
        <v>2.1164000000000001</v>
      </c>
      <c r="J9787" t="s">
        <v>13</v>
      </c>
      <c r="K9787">
        <f>IF(Table13[[#This Row],[ocean_proximity]]="INLAND",1,0)</f>
        <v>0</v>
      </c>
      <c r="L9787">
        <f>IF(Table13[[#This Row],[ocean_proximity]]="ISLAND",1,0)</f>
        <v>0</v>
      </c>
      <c r="M9787">
        <f>IF(Table13[[#This Row],[ocean_proximity]]="NEAR BAY",1,0)</f>
        <v>0</v>
      </c>
      <c r="N9787" s="3">
        <f>IF(Table13[[#This Row],[ocean_proximity]]="NEAR OCEAN",1,0)</f>
        <v>1</v>
      </c>
      <c r="O9787" s="3">
        <f>Table13[[#This Row],[housing_median_age]]/$D$2</f>
        <v>0.65384615384615385</v>
      </c>
      <c r="P9787" s="3">
        <f>Table13[[#This Row],[total_rooms]]/$E$2</f>
        <v>4.30824008138352E-2</v>
      </c>
      <c r="Q9787" s="3">
        <f>Table13[[#This Row],[total_bedrooms]]/$F$2</f>
        <v>7.0597362296353758E-2</v>
      </c>
      <c r="R9787" s="3">
        <f>Table13[[#This Row],[population]]/$G$2</f>
        <v>4.1113166302337315E-2</v>
      </c>
      <c r="S9787" s="3">
        <f>Table13[[#This Row],[households]]/$H$2</f>
        <v>6.9878329496876029E-2</v>
      </c>
      <c r="T9787" s="3">
        <v>1</v>
      </c>
      <c r="AG9787">
        <f>SUMPRODUCT(Table13[[#This Row],[area_inland]:[ones]],$V$4:$AE$4)</f>
        <v>202352.35749815989</v>
      </c>
      <c r="AH9787">
        <f>ABS(AG9787-Table13[[#This Row],[median_house_value]])</f>
        <v>62952.357498159894</v>
      </c>
    </row>
    <row r="9788" spans="1:34" x14ac:dyDescent="0.45">
      <c r="A9788">
        <v>192100</v>
      </c>
      <c r="B9788">
        <v>-122.29</v>
      </c>
      <c r="C9788">
        <v>37.880000000000003</v>
      </c>
      <c r="D9788">
        <v>46</v>
      </c>
      <c r="E9788">
        <v>1895</v>
      </c>
      <c r="F9788">
        <v>442</v>
      </c>
      <c r="G9788">
        <v>920</v>
      </c>
      <c r="H9788">
        <v>425</v>
      </c>
      <c r="I9788">
        <v>2.9925999999999999</v>
      </c>
      <c r="J9788" t="s">
        <v>10</v>
      </c>
      <c r="K9788">
        <f>IF(Table13[[#This Row],[ocean_proximity]]="INLAND",1,0)</f>
        <v>0</v>
      </c>
      <c r="L9788">
        <f>IF(Table13[[#This Row],[ocean_proximity]]="ISLAND",1,0)</f>
        <v>0</v>
      </c>
      <c r="M9788">
        <f>IF(Table13[[#This Row],[ocean_proximity]]="NEAR BAY",1,0)</f>
        <v>1</v>
      </c>
      <c r="N9788" s="3">
        <f>IF(Table13[[#This Row],[ocean_proximity]]="NEAR OCEAN",1,0)</f>
        <v>0</v>
      </c>
      <c r="O9788" s="3">
        <f>Table13[[#This Row],[housing_median_age]]/$D$2</f>
        <v>0.88461538461538458</v>
      </c>
      <c r="P9788" s="3">
        <f>Table13[[#This Row],[total_rooms]]/$E$2</f>
        <v>4.8194303153611395E-2</v>
      </c>
      <c r="Q9788" s="3">
        <f>Table13[[#This Row],[total_bedrooms]]/$F$2</f>
        <v>6.8580294802172231E-2</v>
      </c>
      <c r="R9788" s="3">
        <f>Table13[[#This Row],[population]]/$G$2</f>
        <v>2.5783308110531922E-2</v>
      </c>
      <c r="S9788" s="3">
        <f>Table13[[#This Row],[households]]/$H$2</f>
        <v>6.9878329496876029E-2</v>
      </c>
      <c r="T9788" s="3">
        <v>1</v>
      </c>
      <c r="AG9788">
        <f>SUMPRODUCT(Table13[[#This Row],[area_inland]:[ones]],$V$4:$AE$4)</f>
        <v>210441.97106410537</v>
      </c>
      <c r="AH9788">
        <f>ABS(AG9788-Table13[[#This Row],[median_house_value]])</f>
        <v>18341.971064105368</v>
      </c>
    </row>
    <row r="9789" spans="1:34" x14ac:dyDescent="0.45">
      <c r="A9789">
        <v>154300</v>
      </c>
      <c r="B9789">
        <v>-117.34</v>
      </c>
      <c r="C9789">
        <v>33.71</v>
      </c>
      <c r="D9789">
        <v>10</v>
      </c>
      <c r="E9789">
        <v>2591</v>
      </c>
      <c r="F9789">
        <v>486</v>
      </c>
      <c r="G9789">
        <v>1255</v>
      </c>
      <c r="H9789">
        <v>425</v>
      </c>
      <c r="I9789">
        <v>3.1513</v>
      </c>
      <c r="J9789" t="s">
        <v>11</v>
      </c>
      <c r="K9789">
        <f>IF(Table13[[#This Row],[ocean_proximity]]="INLAND",1,0)</f>
        <v>0</v>
      </c>
      <c r="L9789">
        <f>IF(Table13[[#This Row],[ocean_proximity]]="ISLAND",1,0)</f>
        <v>0</v>
      </c>
      <c r="M9789">
        <f>IF(Table13[[#This Row],[ocean_proximity]]="NEAR BAY",1,0)</f>
        <v>0</v>
      </c>
      <c r="N9789" s="3">
        <f>IF(Table13[[#This Row],[ocean_proximity]]="NEAR OCEAN",1,0)</f>
        <v>0</v>
      </c>
      <c r="O9789" s="3">
        <f>Table13[[#This Row],[housing_median_age]]/$D$2</f>
        <v>0.19230769230769232</v>
      </c>
      <c r="P9789" s="3">
        <f>Table13[[#This Row],[total_rooms]]/$E$2</f>
        <v>6.5895218718209567E-2</v>
      </c>
      <c r="Q9789" s="3">
        <f>Table13[[#This Row],[total_bedrooms]]/$F$2</f>
        <v>7.5407292474786655E-2</v>
      </c>
      <c r="R9789" s="3">
        <f>Table13[[#This Row],[population]]/$G$2</f>
        <v>3.5171795302953869E-2</v>
      </c>
      <c r="S9789" s="3">
        <f>Table13[[#This Row],[households]]/$H$2</f>
        <v>6.9878329496876029E-2</v>
      </c>
      <c r="T9789" s="3">
        <v>1</v>
      </c>
      <c r="AG9789">
        <f>SUMPRODUCT(Table13[[#This Row],[area_inland]:[ones]],$V$4:$AE$4)</f>
        <v>182021.4633407834</v>
      </c>
      <c r="AH9789">
        <f>ABS(AG9789-Table13[[#This Row],[median_house_value]])</f>
        <v>27721.463340783404</v>
      </c>
    </row>
    <row r="9790" spans="1:34" x14ac:dyDescent="0.45">
      <c r="A9790">
        <v>143900</v>
      </c>
      <c r="B9790">
        <v>-122.19</v>
      </c>
      <c r="C9790">
        <v>37.770000000000003</v>
      </c>
      <c r="D9790">
        <v>52</v>
      </c>
      <c r="E9790">
        <v>2170</v>
      </c>
      <c r="F9790">
        <v>428</v>
      </c>
      <c r="G9790">
        <v>1086</v>
      </c>
      <c r="H9790">
        <v>425</v>
      </c>
      <c r="I9790">
        <v>3.3715000000000002</v>
      </c>
      <c r="J9790" t="s">
        <v>10</v>
      </c>
      <c r="K9790">
        <f>IF(Table13[[#This Row],[ocean_proximity]]="INLAND",1,0)</f>
        <v>0</v>
      </c>
      <c r="L9790">
        <f>IF(Table13[[#This Row],[ocean_proximity]]="ISLAND",1,0)</f>
        <v>0</v>
      </c>
      <c r="M9790">
        <f>IF(Table13[[#This Row],[ocean_proximity]]="NEAR BAY",1,0)</f>
        <v>1</v>
      </c>
      <c r="N9790" s="3">
        <f>IF(Table13[[#This Row],[ocean_proximity]]="NEAR OCEAN",1,0)</f>
        <v>0</v>
      </c>
      <c r="O9790" s="3">
        <f>Table13[[#This Row],[housing_median_age]]/$D$2</f>
        <v>1</v>
      </c>
      <c r="P9790" s="3">
        <f>Table13[[#This Row],[total_rooms]]/$E$2</f>
        <v>5.5188199389623604E-2</v>
      </c>
      <c r="Q9790" s="3">
        <f>Table13[[#This Row],[total_bedrooms]]/$F$2</f>
        <v>6.6408068269976722E-2</v>
      </c>
      <c r="R9790" s="3">
        <f>Table13[[#This Row],[population]]/$G$2</f>
        <v>3.0435513704388767E-2</v>
      </c>
      <c r="S9790" s="3">
        <f>Table13[[#This Row],[households]]/$H$2</f>
        <v>6.9878329496876029E-2</v>
      </c>
      <c r="T9790" s="3">
        <v>1</v>
      </c>
      <c r="AG9790">
        <f>SUMPRODUCT(Table13[[#This Row],[area_inland]:[ones]],$V$4:$AE$4)</f>
        <v>212669.94078398144</v>
      </c>
      <c r="AH9790">
        <f>ABS(AG9790-Table13[[#This Row],[median_house_value]])</f>
        <v>68769.940783981438</v>
      </c>
    </row>
    <row r="9791" spans="1:34" x14ac:dyDescent="0.45">
      <c r="A9791">
        <v>359900</v>
      </c>
      <c r="B9791">
        <v>-122.33</v>
      </c>
      <c r="C9791">
        <v>37.58</v>
      </c>
      <c r="D9791">
        <v>40</v>
      </c>
      <c r="E9791">
        <v>2362</v>
      </c>
      <c r="F9791">
        <v>468</v>
      </c>
      <c r="G9791">
        <v>992</v>
      </c>
      <c r="H9791">
        <v>425</v>
      </c>
      <c r="I9791">
        <v>4.7916999999999996</v>
      </c>
      <c r="J9791" t="s">
        <v>13</v>
      </c>
      <c r="K9791">
        <f>IF(Table13[[#This Row],[ocean_proximity]]="INLAND",1,0)</f>
        <v>0</v>
      </c>
      <c r="L9791">
        <f>IF(Table13[[#This Row],[ocean_proximity]]="ISLAND",1,0)</f>
        <v>0</v>
      </c>
      <c r="M9791">
        <f>IF(Table13[[#This Row],[ocean_proximity]]="NEAR BAY",1,0)</f>
        <v>0</v>
      </c>
      <c r="N9791" s="3">
        <f>IF(Table13[[#This Row],[ocean_proximity]]="NEAR OCEAN",1,0)</f>
        <v>1</v>
      </c>
      <c r="O9791" s="3">
        <f>Table13[[#This Row],[housing_median_age]]/$D$2</f>
        <v>0.76923076923076927</v>
      </c>
      <c r="P9791" s="3">
        <f>Table13[[#This Row],[total_rooms]]/$E$2</f>
        <v>6.0071210579857579E-2</v>
      </c>
      <c r="Q9791" s="3">
        <f>Table13[[#This Row],[total_bedrooms]]/$F$2</f>
        <v>7.2614429790535298E-2</v>
      </c>
      <c r="R9791" s="3">
        <f>Table13[[#This Row],[population]]/$G$2</f>
        <v>2.7801132223530072E-2</v>
      </c>
      <c r="S9791" s="3">
        <f>Table13[[#This Row],[households]]/$H$2</f>
        <v>6.9878329496876029E-2</v>
      </c>
      <c r="T9791" s="3">
        <v>1</v>
      </c>
      <c r="AG9791">
        <f>SUMPRODUCT(Table13[[#This Row],[area_inland]:[ones]],$V$4:$AE$4)</f>
        <v>204866.00915980147</v>
      </c>
      <c r="AH9791">
        <f>ABS(AG9791-Table13[[#This Row],[median_house_value]])</f>
        <v>155033.99084019853</v>
      </c>
    </row>
    <row r="9792" spans="1:34" x14ac:dyDescent="0.45">
      <c r="A9792">
        <v>443800</v>
      </c>
      <c r="B9792">
        <v>-122.11</v>
      </c>
      <c r="C9792">
        <v>37.409999999999997</v>
      </c>
      <c r="D9792">
        <v>35</v>
      </c>
      <c r="E9792">
        <v>2712</v>
      </c>
      <c r="F9792">
        <v>428</v>
      </c>
      <c r="G9792">
        <v>1084</v>
      </c>
      <c r="H9792">
        <v>425</v>
      </c>
      <c r="I9792">
        <v>7.1382000000000003</v>
      </c>
      <c r="J9792" t="s">
        <v>10</v>
      </c>
      <c r="K9792">
        <f>IF(Table13[[#This Row],[ocean_proximity]]="INLAND",1,0)</f>
        <v>0</v>
      </c>
      <c r="L9792">
        <f>IF(Table13[[#This Row],[ocean_proximity]]="ISLAND",1,0)</f>
        <v>0</v>
      </c>
      <c r="M9792">
        <f>IF(Table13[[#This Row],[ocean_proximity]]="NEAR BAY",1,0)</f>
        <v>1</v>
      </c>
      <c r="N9792" s="3">
        <f>IF(Table13[[#This Row],[ocean_proximity]]="NEAR OCEAN",1,0)</f>
        <v>0</v>
      </c>
      <c r="O9792" s="3">
        <f>Table13[[#This Row],[housing_median_age]]/$D$2</f>
        <v>0.67307692307692313</v>
      </c>
      <c r="P9792" s="3">
        <f>Table13[[#This Row],[total_rooms]]/$E$2</f>
        <v>6.8972533062054933E-2</v>
      </c>
      <c r="Q9792" s="3">
        <f>Table13[[#This Row],[total_bedrooms]]/$F$2</f>
        <v>6.6408068269976722E-2</v>
      </c>
      <c r="R9792" s="3">
        <f>Table13[[#This Row],[population]]/$G$2</f>
        <v>3.0379463034583262E-2</v>
      </c>
      <c r="S9792" s="3">
        <f>Table13[[#This Row],[households]]/$H$2</f>
        <v>6.9878329496876029E-2</v>
      </c>
      <c r="T9792" s="3">
        <v>1</v>
      </c>
      <c r="AG9792">
        <f>SUMPRODUCT(Table13[[#This Row],[area_inland]:[ones]],$V$4:$AE$4)</f>
        <v>206724.72503264924</v>
      </c>
      <c r="AH9792">
        <f>ABS(AG9792-Table13[[#This Row],[median_house_value]])</f>
        <v>237075.27496735076</v>
      </c>
    </row>
    <row r="9793" spans="1:34" x14ac:dyDescent="0.45">
      <c r="A9793">
        <v>500001</v>
      </c>
      <c r="B9793">
        <v>-117.18</v>
      </c>
      <c r="C9793">
        <v>33.020000000000003</v>
      </c>
      <c r="D9793">
        <v>15</v>
      </c>
      <c r="E9793">
        <v>3540</v>
      </c>
      <c r="F9793">
        <v>453</v>
      </c>
      <c r="G9793">
        <v>1364</v>
      </c>
      <c r="H9793">
        <v>425</v>
      </c>
      <c r="I9793">
        <v>13.6623</v>
      </c>
      <c r="J9793" t="s">
        <v>13</v>
      </c>
      <c r="K9793">
        <f>IF(Table13[[#This Row],[ocean_proximity]]="INLAND",1,0)</f>
        <v>0</v>
      </c>
      <c r="L9793">
        <f>IF(Table13[[#This Row],[ocean_proximity]]="ISLAND",1,0)</f>
        <v>0</v>
      </c>
      <c r="M9793">
        <f>IF(Table13[[#This Row],[ocean_proximity]]="NEAR BAY",1,0)</f>
        <v>0</v>
      </c>
      <c r="N9793" s="3">
        <f>IF(Table13[[#This Row],[ocean_proximity]]="NEAR OCEAN",1,0)</f>
        <v>1</v>
      </c>
      <c r="O9793" s="3">
        <f>Table13[[#This Row],[housing_median_age]]/$D$2</f>
        <v>0.28846153846153844</v>
      </c>
      <c r="P9793" s="3">
        <f>Table13[[#This Row],[total_rooms]]/$E$2</f>
        <v>9.0030518819938968E-2</v>
      </c>
      <c r="Q9793" s="3">
        <f>Table13[[#This Row],[total_bedrooms]]/$F$2</f>
        <v>7.0287044220325834E-2</v>
      </c>
      <c r="R9793" s="3">
        <f>Table13[[#This Row],[population]]/$G$2</f>
        <v>3.8226556807353845E-2</v>
      </c>
      <c r="S9793" s="3">
        <f>Table13[[#This Row],[households]]/$H$2</f>
        <v>6.9878329496876029E-2</v>
      </c>
      <c r="T9793" s="3">
        <v>1</v>
      </c>
      <c r="AG9793">
        <f>SUMPRODUCT(Table13[[#This Row],[area_inland]:[ones]],$V$4:$AE$4)</f>
        <v>196212.91637037601</v>
      </c>
      <c r="AH9793">
        <f>ABS(AG9793-Table13[[#This Row],[median_house_value]])</f>
        <v>303788.08362962399</v>
      </c>
    </row>
    <row r="9794" spans="1:34" x14ac:dyDescent="0.45">
      <c r="A9794">
        <v>218300</v>
      </c>
      <c r="B9794">
        <v>-122.4</v>
      </c>
      <c r="C9794">
        <v>37.72</v>
      </c>
      <c r="D9794">
        <v>41</v>
      </c>
      <c r="E9794">
        <v>1975</v>
      </c>
      <c r="F9794">
        <v>440</v>
      </c>
      <c r="G9794">
        <v>1528</v>
      </c>
      <c r="H9794">
        <v>424</v>
      </c>
      <c r="I9794">
        <v>3.8624999999999998</v>
      </c>
      <c r="J9794" t="s">
        <v>10</v>
      </c>
      <c r="K9794">
        <f>IF(Table13[[#This Row],[ocean_proximity]]="INLAND",1,0)</f>
        <v>0</v>
      </c>
      <c r="L9794">
        <f>IF(Table13[[#This Row],[ocean_proximity]]="ISLAND",1,0)</f>
        <v>0</v>
      </c>
      <c r="M9794">
        <f>IF(Table13[[#This Row],[ocean_proximity]]="NEAR BAY",1,0)</f>
        <v>1</v>
      </c>
      <c r="N9794" s="3">
        <f>IF(Table13[[#This Row],[ocean_proximity]]="NEAR OCEAN",1,0)</f>
        <v>0</v>
      </c>
      <c r="O9794" s="3">
        <f>Table13[[#This Row],[housing_median_age]]/$D$2</f>
        <v>0.78846153846153844</v>
      </c>
      <c r="P9794" s="3">
        <f>Table13[[#This Row],[total_rooms]]/$E$2</f>
        <v>5.0228891149542217E-2</v>
      </c>
      <c r="Q9794" s="3">
        <f>Table13[[#This Row],[total_bedrooms]]/$F$2</f>
        <v>6.8269976726144294E-2</v>
      </c>
      <c r="R9794" s="3">
        <f>Table13[[#This Row],[population]]/$G$2</f>
        <v>4.2822711731405193E-2</v>
      </c>
      <c r="S9794" s="3">
        <f>Table13[[#This Row],[households]]/$H$2</f>
        <v>6.9713909898059853E-2</v>
      </c>
      <c r="T9794" s="3">
        <v>1</v>
      </c>
      <c r="AG9794">
        <f>SUMPRODUCT(Table13[[#This Row],[area_inland]:[ones]],$V$4:$AE$4)</f>
        <v>208650.92170988879</v>
      </c>
      <c r="AH9794">
        <f>ABS(AG9794-Table13[[#This Row],[median_house_value]])</f>
        <v>9649.0782901112107</v>
      </c>
    </row>
    <row r="9795" spans="1:34" x14ac:dyDescent="0.45">
      <c r="A9795">
        <v>161200</v>
      </c>
      <c r="B9795">
        <v>-117.03</v>
      </c>
      <c r="C9795">
        <v>32.770000000000003</v>
      </c>
      <c r="D9795">
        <v>34</v>
      </c>
      <c r="E9795">
        <v>1796</v>
      </c>
      <c r="F9795">
        <v>428</v>
      </c>
      <c r="G9795">
        <v>918</v>
      </c>
      <c r="H9795">
        <v>424</v>
      </c>
      <c r="I9795">
        <v>2.875</v>
      </c>
      <c r="J9795" t="s">
        <v>11</v>
      </c>
      <c r="K9795">
        <f>IF(Table13[[#This Row],[ocean_proximity]]="INLAND",1,0)</f>
        <v>0</v>
      </c>
      <c r="L9795">
        <f>IF(Table13[[#This Row],[ocean_proximity]]="ISLAND",1,0)</f>
        <v>0</v>
      </c>
      <c r="M9795">
        <f>IF(Table13[[#This Row],[ocean_proximity]]="NEAR BAY",1,0)</f>
        <v>0</v>
      </c>
      <c r="N9795" s="3">
        <f>IF(Table13[[#This Row],[ocean_proximity]]="NEAR OCEAN",1,0)</f>
        <v>0</v>
      </c>
      <c r="O9795" s="3">
        <f>Table13[[#This Row],[housing_median_age]]/$D$2</f>
        <v>0.65384615384615385</v>
      </c>
      <c r="P9795" s="3">
        <f>Table13[[#This Row],[total_rooms]]/$E$2</f>
        <v>4.5676500508647001E-2</v>
      </c>
      <c r="Q9795" s="3">
        <f>Table13[[#This Row],[total_bedrooms]]/$F$2</f>
        <v>6.6408068269976722E-2</v>
      </c>
      <c r="R9795" s="3">
        <f>Table13[[#This Row],[population]]/$G$2</f>
        <v>2.5727257440726417E-2</v>
      </c>
      <c r="S9795" s="3">
        <f>Table13[[#This Row],[households]]/$H$2</f>
        <v>6.9713909898059853E-2</v>
      </c>
      <c r="T9795" s="3">
        <v>1</v>
      </c>
      <c r="AG9795">
        <f>SUMPRODUCT(Table13[[#This Row],[area_inland]:[ones]],$V$4:$AE$4)</f>
        <v>190136.43368723238</v>
      </c>
      <c r="AH9795">
        <f>ABS(AG9795-Table13[[#This Row],[median_house_value]])</f>
        <v>28936.433687232377</v>
      </c>
    </row>
    <row r="9796" spans="1:34" x14ac:dyDescent="0.45">
      <c r="A9796">
        <v>240900</v>
      </c>
      <c r="B9796">
        <v>-122.43</v>
      </c>
      <c r="C9796">
        <v>37.729999999999997</v>
      </c>
      <c r="D9796">
        <v>52</v>
      </c>
      <c r="E9796">
        <v>1985</v>
      </c>
      <c r="F9796">
        <v>401</v>
      </c>
      <c r="G9796">
        <v>1337</v>
      </c>
      <c r="H9796">
        <v>424</v>
      </c>
      <c r="I9796">
        <v>4.1071</v>
      </c>
      <c r="J9796" t="s">
        <v>10</v>
      </c>
      <c r="K9796">
        <f>IF(Table13[[#This Row],[ocean_proximity]]="INLAND",1,0)</f>
        <v>0</v>
      </c>
      <c r="L9796">
        <f>IF(Table13[[#This Row],[ocean_proximity]]="ISLAND",1,0)</f>
        <v>0</v>
      </c>
      <c r="M9796">
        <f>IF(Table13[[#This Row],[ocean_proximity]]="NEAR BAY",1,0)</f>
        <v>1</v>
      </c>
      <c r="N9796" s="3">
        <f>IF(Table13[[#This Row],[ocean_proximity]]="NEAR OCEAN",1,0)</f>
        <v>0</v>
      </c>
      <c r="O9796" s="3">
        <f>Table13[[#This Row],[housing_median_age]]/$D$2</f>
        <v>1</v>
      </c>
      <c r="P9796" s="3">
        <f>Table13[[#This Row],[total_rooms]]/$E$2</f>
        <v>5.0483214649033568E-2</v>
      </c>
      <c r="Q9796" s="3">
        <f>Table13[[#This Row],[total_bedrooms]]/$F$2</f>
        <v>6.2218774243599687E-2</v>
      </c>
      <c r="R9796" s="3">
        <f>Table13[[#This Row],[population]]/$G$2</f>
        <v>3.7469872764979539E-2</v>
      </c>
      <c r="S9796" s="3">
        <f>Table13[[#This Row],[households]]/$H$2</f>
        <v>6.9713909898059853E-2</v>
      </c>
      <c r="T9796" s="3">
        <v>1</v>
      </c>
      <c r="AG9796">
        <f>SUMPRODUCT(Table13[[#This Row],[area_inland]:[ones]],$V$4:$AE$4)</f>
        <v>212469.28621288418</v>
      </c>
      <c r="AH9796">
        <f>ABS(AG9796-Table13[[#This Row],[median_house_value]])</f>
        <v>28430.713787115819</v>
      </c>
    </row>
    <row r="9797" spans="1:34" x14ac:dyDescent="0.45">
      <c r="A9797">
        <v>218800</v>
      </c>
      <c r="B9797">
        <v>-118.16</v>
      </c>
      <c r="C9797">
        <v>33.840000000000003</v>
      </c>
      <c r="D9797">
        <v>36</v>
      </c>
      <c r="E9797">
        <v>2444</v>
      </c>
      <c r="F9797">
        <v>432</v>
      </c>
      <c r="G9797">
        <v>1199</v>
      </c>
      <c r="H9797">
        <v>424</v>
      </c>
      <c r="I9797">
        <v>4.1538000000000004</v>
      </c>
      <c r="J9797" t="s">
        <v>11</v>
      </c>
      <c r="K9797">
        <f>IF(Table13[[#This Row],[ocean_proximity]]="INLAND",1,0)</f>
        <v>0</v>
      </c>
      <c r="L9797">
        <f>IF(Table13[[#This Row],[ocean_proximity]]="ISLAND",1,0)</f>
        <v>0</v>
      </c>
      <c r="M9797">
        <f>IF(Table13[[#This Row],[ocean_proximity]]="NEAR BAY",1,0)</f>
        <v>0</v>
      </c>
      <c r="N9797" s="3">
        <f>IF(Table13[[#This Row],[ocean_proximity]]="NEAR OCEAN",1,0)</f>
        <v>0</v>
      </c>
      <c r="O9797" s="3">
        <f>Table13[[#This Row],[housing_median_age]]/$D$2</f>
        <v>0.69230769230769229</v>
      </c>
      <c r="P9797" s="3">
        <f>Table13[[#This Row],[total_rooms]]/$E$2</f>
        <v>6.2156663275686676E-2</v>
      </c>
      <c r="Q9797" s="3">
        <f>Table13[[#This Row],[total_bedrooms]]/$F$2</f>
        <v>6.7028704422032584E-2</v>
      </c>
      <c r="R9797" s="3">
        <f>Table13[[#This Row],[population]]/$G$2</f>
        <v>3.3602376548399752E-2</v>
      </c>
      <c r="S9797" s="3">
        <f>Table13[[#This Row],[households]]/$H$2</f>
        <v>6.9713909898059853E-2</v>
      </c>
      <c r="T9797" s="3">
        <v>1</v>
      </c>
      <c r="AG9797">
        <f>SUMPRODUCT(Table13[[#This Row],[area_inland]:[ones]],$V$4:$AE$4)</f>
        <v>191149.5933155276</v>
      </c>
      <c r="AH9797">
        <f>ABS(AG9797-Table13[[#This Row],[median_house_value]])</f>
        <v>27650.4066844724</v>
      </c>
    </row>
    <row r="9798" spans="1:34" x14ac:dyDescent="0.45">
      <c r="A9798">
        <v>193500</v>
      </c>
      <c r="B9798">
        <v>-117.95</v>
      </c>
      <c r="C9798">
        <v>33.86</v>
      </c>
      <c r="D9798">
        <v>35</v>
      </c>
      <c r="E9798">
        <v>2375</v>
      </c>
      <c r="F9798">
        <v>439</v>
      </c>
      <c r="G9798">
        <v>1343</v>
      </c>
      <c r="H9798">
        <v>424</v>
      </c>
      <c r="I9798">
        <v>4.53</v>
      </c>
      <c r="J9798" t="s">
        <v>11</v>
      </c>
      <c r="K9798">
        <f>IF(Table13[[#This Row],[ocean_proximity]]="INLAND",1,0)</f>
        <v>0</v>
      </c>
      <c r="L9798">
        <f>IF(Table13[[#This Row],[ocean_proximity]]="ISLAND",1,0)</f>
        <v>0</v>
      </c>
      <c r="M9798">
        <f>IF(Table13[[#This Row],[ocean_proximity]]="NEAR BAY",1,0)</f>
        <v>0</v>
      </c>
      <c r="N9798" s="3">
        <f>IF(Table13[[#This Row],[ocean_proximity]]="NEAR OCEAN",1,0)</f>
        <v>0</v>
      </c>
      <c r="O9798" s="3">
        <f>Table13[[#This Row],[housing_median_age]]/$D$2</f>
        <v>0.67307692307692313</v>
      </c>
      <c r="P9798" s="3">
        <f>Table13[[#This Row],[total_rooms]]/$E$2</f>
        <v>6.0401831129196337E-2</v>
      </c>
      <c r="Q9798" s="3">
        <f>Table13[[#This Row],[total_bedrooms]]/$F$2</f>
        <v>6.8114817688130339E-2</v>
      </c>
      <c r="R9798" s="3">
        <f>Table13[[#This Row],[population]]/$G$2</f>
        <v>3.7638024774396053E-2</v>
      </c>
      <c r="S9798" s="3">
        <f>Table13[[#This Row],[households]]/$H$2</f>
        <v>6.9713909898059853E-2</v>
      </c>
      <c r="T9798" s="3">
        <v>1</v>
      </c>
      <c r="AG9798">
        <f>SUMPRODUCT(Table13[[#This Row],[area_inland]:[ones]],$V$4:$AE$4)</f>
        <v>190790.10100506194</v>
      </c>
      <c r="AH9798">
        <f>ABS(AG9798-Table13[[#This Row],[median_house_value]])</f>
        <v>2709.898994938063</v>
      </c>
    </row>
    <row r="9799" spans="1:34" x14ac:dyDescent="0.45">
      <c r="A9799">
        <v>97500</v>
      </c>
      <c r="B9799">
        <v>-121.01</v>
      </c>
      <c r="C9799">
        <v>37.25</v>
      </c>
      <c r="D9799">
        <v>16</v>
      </c>
      <c r="E9799">
        <v>2216</v>
      </c>
      <c r="F9799">
        <v>458</v>
      </c>
      <c r="G9799">
        <v>1135</v>
      </c>
      <c r="H9799">
        <v>424</v>
      </c>
      <c r="I9799">
        <v>2.7315999999999998</v>
      </c>
      <c r="J9799" t="s">
        <v>12</v>
      </c>
      <c r="K9799">
        <f>IF(Table13[[#This Row],[ocean_proximity]]="INLAND",1,0)</f>
        <v>1</v>
      </c>
      <c r="L9799">
        <f>IF(Table13[[#This Row],[ocean_proximity]]="ISLAND",1,0)</f>
        <v>0</v>
      </c>
      <c r="M9799">
        <f>IF(Table13[[#This Row],[ocean_proximity]]="NEAR BAY",1,0)</f>
        <v>0</v>
      </c>
      <c r="N9799" s="3">
        <f>IF(Table13[[#This Row],[ocean_proximity]]="NEAR OCEAN",1,0)</f>
        <v>0</v>
      </c>
      <c r="O9799" s="3">
        <f>Table13[[#This Row],[housing_median_age]]/$D$2</f>
        <v>0.30769230769230771</v>
      </c>
      <c r="P9799" s="3">
        <f>Table13[[#This Row],[total_rooms]]/$E$2</f>
        <v>5.6358087487283826E-2</v>
      </c>
      <c r="Q9799" s="3">
        <f>Table13[[#This Row],[total_bedrooms]]/$F$2</f>
        <v>7.1062839410395651E-2</v>
      </c>
      <c r="R9799" s="3">
        <f>Table13[[#This Row],[population]]/$G$2</f>
        <v>3.1808755114623617E-2</v>
      </c>
      <c r="S9799" s="3">
        <f>Table13[[#This Row],[households]]/$H$2</f>
        <v>6.9713909898059853E-2</v>
      </c>
      <c r="T9799" s="3">
        <v>1</v>
      </c>
      <c r="AG9799">
        <f>SUMPRODUCT(Table13[[#This Row],[area_inland]:[ones]],$V$4:$AE$4)</f>
        <v>190329.50585769687</v>
      </c>
      <c r="AH9799">
        <f>ABS(AG9799-Table13[[#This Row],[median_house_value]])</f>
        <v>92829.505857696873</v>
      </c>
    </row>
    <row r="9800" spans="1:34" x14ac:dyDescent="0.45">
      <c r="A9800">
        <v>331600</v>
      </c>
      <c r="B9800">
        <v>-121.89</v>
      </c>
      <c r="C9800">
        <v>37.299999999999997</v>
      </c>
      <c r="D9800">
        <v>46</v>
      </c>
      <c r="E9800">
        <v>2639</v>
      </c>
      <c r="F9800">
        <v>448</v>
      </c>
      <c r="G9800">
        <v>938</v>
      </c>
      <c r="H9800">
        <v>424</v>
      </c>
      <c r="I9800">
        <v>5.0662000000000003</v>
      </c>
      <c r="J9800" t="s">
        <v>11</v>
      </c>
      <c r="K9800">
        <f>IF(Table13[[#This Row],[ocean_proximity]]="INLAND",1,0)</f>
        <v>0</v>
      </c>
      <c r="L9800">
        <f>IF(Table13[[#This Row],[ocean_proximity]]="ISLAND",1,0)</f>
        <v>0</v>
      </c>
      <c r="M9800">
        <f>IF(Table13[[#This Row],[ocean_proximity]]="NEAR BAY",1,0)</f>
        <v>0</v>
      </c>
      <c r="N9800" s="3">
        <f>IF(Table13[[#This Row],[ocean_proximity]]="NEAR OCEAN",1,0)</f>
        <v>0</v>
      </c>
      <c r="O9800" s="3">
        <f>Table13[[#This Row],[housing_median_age]]/$D$2</f>
        <v>0.88461538461538458</v>
      </c>
      <c r="P9800" s="3">
        <f>Table13[[#This Row],[total_rooms]]/$E$2</f>
        <v>6.7115971515768064E-2</v>
      </c>
      <c r="Q9800" s="3">
        <f>Table13[[#This Row],[total_bedrooms]]/$F$2</f>
        <v>6.9511249030256017E-2</v>
      </c>
      <c r="R9800" s="3">
        <f>Table13[[#This Row],[population]]/$G$2</f>
        <v>2.6287764138781457E-2</v>
      </c>
      <c r="S9800" s="3">
        <f>Table13[[#This Row],[households]]/$H$2</f>
        <v>6.9713909898059853E-2</v>
      </c>
      <c r="T9800" s="3">
        <v>1</v>
      </c>
      <c r="AG9800">
        <f>SUMPRODUCT(Table13[[#This Row],[area_inland]:[ones]],$V$4:$AE$4)</f>
        <v>194932.69931221724</v>
      </c>
      <c r="AH9800">
        <f>ABS(AG9800-Table13[[#This Row],[median_house_value]])</f>
        <v>136667.30068778276</v>
      </c>
    </row>
    <row r="9801" spans="1:34" x14ac:dyDescent="0.45">
      <c r="A9801">
        <v>500001</v>
      </c>
      <c r="B9801">
        <v>-117.91</v>
      </c>
      <c r="C9801">
        <v>33.61</v>
      </c>
      <c r="D9801">
        <v>40</v>
      </c>
      <c r="E9801">
        <v>2790</v>
      </c>
      <c r="F9801">
        <v>531</v>
      </c>
      <c r="G9801">
        <v>952</v>
      </c>
      <c r="H9801">
        <v>424</v>
      </c>
      <c r="I9801">
        <v>4.8</v>
      </c>
      <c r="J9801" t="s">
        <v>11</v>
      </c>
      <c r="K9801">
        <f>IF(Table13[[#This Row],[ocean_proximity]]="INLAND",1,0)</f>
        <v>0</v>
      </c>
      <c r="L9801">
        <f>IF(Table13[[#This Row],[ocean_proximity]]="ISLAND",1,0)</f>
        <v>0</v>
      </c>
      <c r="M9801">
        <f>IF(Table13[[#This Row],[ocean_proximity]]="NEAR BAY",1,0)</f>
        <v>0</v>
      </c>
      <c r="N9801" s="3">
        <f>IF(Table13[[#This Row],[ocean_proximity]]="NEAR OCEAN",1,0)</f>
        <v>0</v>
      </c>
      <c r="O9801" s="3">
        <f>Table13[[#This Row],[housing_median_age]]/$D$2</f>
        <v>0.76923076923076927</v>
      </c>
      <c r="P9801" s="3">
        <f>Table13[[#This Row],[total_rooms]]/$E$2</f>
        <v>7.0956256358087486E-2</v>
      </c>
      <c r="Q9801" s="3">
        <f>Table13[[#This Row],[total_bedrooms]]/$F$2</f>
        <v>8.2389449185415048E-2</v>
      </c>
      <c r="R9801" s="3">
        <f>Table13[[#This Row],[population]]/$G$2</f>
        <v>2.6680118827419989E-2</v>
      </c>
      <c r="S9801" s="3">
        <f>Table13[[#This Row],[households]]/$H$2</f>
        <v>6.9713909898059853E-2</v>
      </c>
      <c r="T9801" s="3">
        <v>1</v>
      </c>
      <c r="AG9801">
        <f>SUMPRODUCT(Table13[[#This Row],[area_inland]:[ones]],$V$4:$AE$4)</f>
        <v>193196.48379138194</v>
      </c>
      <c r="AH9801">
        <f>ABS(AG9801-Table13[[#This Row],[median_house_value]])</f>
        <v>306804.51620861806</v>
      </c>
    </row>
    <row r="9802" spans="1:34" x14ac:dyDescent="0.45">
      <c r="A9802">
        <v>163400</v>
      </c>
      <c r="B9802">
        <v>-117.12</v>
      </c>
      <c r="C9802">
        <v>32.74</v>
      </c>
      <c r="D9802">
        <v>52</v>
      </c>
      <c r="E9802">
        <v>1969</v>
      </c>
      <c r="F9802">
        <v>389</v>
      </c>
      <c r="G9802">
        <v>877</v>
      </c>
      <c r="H9802">
        <v>424</v>
      </c>
      <c r="I9802">
        <v>3.79</v>
      </c>
      <c r="J9802" t="s">
        <v>13</v>
      </c>
      <c r="K9802">
        <f>IF(Table13[[#This Row],[ocean_proximity]]="INLAND",1,0)</f>
        <v>0</v>
      </c>
      <c r="L9802">
        <f>IF(Table13[[#This Row],[ocean_proximity]]="ISLAND",1,0)</f>
        <v>0</v>
      </c>
      <c r="M9802">
        <f>IF(Table13[[#This Row],[ocean_proximity]]="NEAR BAY",1,0)</f>
        <v>0</v>
      </c>
      <c r="N9802" s="3">
        <f>IF(Table13[[#This Row],[ocean_proximity]]="NEAR OCEAN",1,0)</f>
        <v>1</v>
      </c>
      <c r="O9802" s="3">
        <f>Table13[[#This Row],[housing_median_age]]/$D$2</f>
        <v>1</v>
      </c>
      <c r="P9802" s="3">
        <f>Table13[[#This Row],[total_rooms]]/$E$2</f>
        <v>5.0076297049847403E-2</v>
      </c>
      <c r="Q9802" s="3">
        <f>Table13[[#This Row],[total_bedrooms]]/$F$2</f>
        <v>6.0356865787432115E-2</v>
      </c>
      <c r="R9802" s="3">
        <f>Table13[[#This Row],[population]]/$G$2</f>
        <v>2.4578218709713582E-2</v>
      </c>
      <c r="S9802" s="3">
        <f>Table13[[#This Row],[households]]/$H$2</f>
        <v>6.9713909898059853E-2</v>
      </c>
      <c r="T9802" s="3">
        <v>1</v>
      </c>
      <c r="AG9802">
        <f>SUMPRODUCT(Table13[[#This Row],[area_inland]:[ones]],$V$4:$AE$4)</f>
        <v>208696.75982396328</v>
      </c>
      <c r="AH9802">
        <f>ABS(AG9802-Table13[[#This Row],[median_house_value]])</f>
        <v>45296.759823963279</v>
      </c>
    </row>
    <row r="9803" spans="1:34" x14ac:dyDescent="0.45">
      <c r="A9803">
        <v>71300</v>
      </c>
      <c r="B9803">
        <v>-117.29</v>
      </c>
      <c r="C9803">
        <v>34.1</v>
      </c>
      <c r="D9803">
        <v>19</v>
      </c>
      <c r="E9803">
        <v>1204</v>
      </c>
      <c r="F9803">
        <v>405</v>
      </c>
      <c r="G9803">
        <v>844</v>
      </c>
      <c r="H9803">
        <v>424</v>
      </c>
      <c r="I9803">
        <v>0.72350000000000003</v>
      </c>
      <c r="J9803" t="s">
        <v>12</v>
      </c>
      <c r="K9803">
        <f>IF(Table13[[#This Row],[ocean_proximity]]="INLAND",1,0)</f>
        <v>1</v>
      </c>
      <c r="L9803">
        <f>IF(Table13[[#This Row],[ocean_proximity]]="ISLAND",1,0)</f>
        <v>0</v>
      </c>
      <c r="M9803">
        <f>IF(Table13[[#This Row],[ocean_proximity]]="NEAR BAY",1,0)</f>
        <v>0</v>
      </c>
      <c r="N9803" s="3">
        <f>IF(Table13[[#This Row],[ocean_proximity]]="NEAR OCEAN",1,0)</f>
        <v>0</v>
      </c>
      <c r="O9803" s="3">
        <f>Table13[[#This Row],[housing_median_age]]/$D$2</f>
        <v>0.36538461538461536</v>
      </c>
      <c r="P9803" s="3">
        <f>Table13[[#This Row],[total_rooms]]/$E$2</f>
        <v>3.06205493387589E-2</v>
      </c>
      <c r="Q9803" s="3">
        <f>Table13[[#This Row],[total_bedrooms]]/$F$2</f>
        <v>6.2839410395655548E-2</v>
      </c>
      <c r="R9803" s="3">
        <f>Table13[[#This Row],[population]]/$G$2</f>
        <v>2.3653382657922762E-2</v>
      </c>
      <c r="S9803" s="3">
        <f>Table13[[#This Row],[households]]/$H$2</f>
        <v>6.9713909898059853E-2</v>
      </c>
      <c r="T9803" s="3">
        <v>1</v>
      </c>
      <c r="AG9803">
        <f>SUMPRODUCT(Table13[[#This Row],[area_inland]:[ones]],$V$4:$AE$4)</f>
        <v>190756.44386426339</v>
      </c>
      <c r="AH9803">
        <f>ABS(AG9803-Table13[[#This Row],[median_house_value]])</f>
        <v>119456.44386426339</v>
      </c>
    </row>
    <row r="9804" spans="1:34" x14ac:dyDescent="0.45">
      <c r="A9804">
        <v>495500</v>
      </c>
      <c r="B9804">
        <v>-118.48</v>
      </c>
      <c r="C9804">
        <v>34.15</v>
      </c>
      <c r="D9804">
        <v>31</v>
      </c>
      <c r="E9804">
        <v>2536</v>
      </c>
      <c r="F9804">
        <v>429</v>
      </c>
      <c r="G9804">
        <v>990</v>
      </c>
      <c r="H9804">
        <v>424</v>
      </c>
      <c r="I9804">
        <v>5.4591000000000003</v>
      </c>
      <c r="J9804" t="s">
        <v>11</v>
      </c>
      <c r="K9804">
        <f>IF(Table13[[#This Row],[ocean_proximity]]="INLAND",1,0)</f>
        <v>0</v>
      </c>
      <c r="L9804">
        <f>IF(Table13[[#This Row],[ocean_proximity]]="ISLAND",1,0)</f>
        <v>0</v>
      </c>
      <c r="M9804">
        <f>IF(Table13[[#This Row],[ocean_proximity]]="NEAR BAY",1,0)</f>
        <v>0</v>
      </c>
      <c r="N9804" s="3">
        <f>IF(Table13[[#This Row],[ocean_proximity]]="NEAR OCEAN",1,0)</f>
        <v>0</v>
      </c>
      <c r="O9804" s="3">
        <f>Table13[[#This Row],[housing_median_age]]/$D$2</f>
        <v>0.59615384615384615</v>
      </c>
      <c r="P9804" s="3">
        <f>Table13[[#This Row],[total_rooms]]/$E$2</f>
        <v>6.4496439471007125E-2</v>
      </c>
      <c r="Q9804" s="3">
        <f>Table13[[#This Row],[total_bedrooms]]/$F$2</f>
        <v>6.6563227307990691E-2</v>
      </c>
      <c r="R9804" s="3">
        <f>Table13[[#This Row],[population]]/$G$2</f>
        <v>2.7745081553724567E-2</v>
      </c>
      <c r="S9804" s="3">
        <f>Table13[[#This Row],[households]]/$H$2</f>
        <v>6.9713909898059853E-2</v>
      </c>
      <c r="T9804" s="3">
        <v>1</v>
      </c>
      <c r="AG9804">
        <f>SUMPRODUCT(Table13[[#This Row],[area_inland]:[ones]],$V$4:$AE$4)</f>
        <v>189359.16910647816</v>
      </c>
      <c r="AH9804">
        <f>ABS(AG9804-Table13[[#This Row],[median_house_value]])</f>
        <v>306140.83089352184</v>
      </c>
    </row>
    <row r="9805" spans="1:34" x14ac:dyDescent="0.45">
      <c r="A9805">
        <v>477800</v>
      </c>
      <c r="B9805">
        <v>-118.18</v>
      </c>
      <c r="C9805">
        <v>34.130000000000003</v>
      </c>
      <c r="D9805">
        <v>44</v>
      </c>
      <c r="E9805">
        <v>2734</v>
      </c>
      <c r="F9805">
        <v>415</v>
      </c>
      <c r="G9805">
        <v>1057</v>
      </c>
      <c r="H9805">
        <v>424</v>
      </c>
      <c r="I9805">
        <v>7.9212999999999996</v>
      </c>
      <c r="J9805" t="s">
        <v>11</v>
      </c>
      <c r="K9805">
        <f>IF(Table13[[#This Row],[ocean_proximity]]="INLAND",1,0)</f>
        <v>0</v>
      </c>
      <c r="L9805">
        <f>IF(Table13[[#This Row],[ocean_proximity]]="ISLAND",1,0)</f>
        <v>0</v>
      </c>
      <c r="M9805">
        <f>IF(Table13[[#This Row],[ocean_proximity]]="NEAR BAY",1,0)</f>
        <v>0</v>
      </c>
      <c r="N9805" s="3">
        <f>IF(Table13[[#This Row],[ocean_proximity]]="NEAR OCEAN",1,0)</f>
        <v>0</v>
      </c>
      <c r="O9805" s="3">
        <f>Table13[[#This Row],[housing_median_age]]/$D$2</f>
        <v>0.84615384615384615</v>
      </c>
      <c r="P9805" s="3">
        <f>Table13[[#This Row],[total_rooms]]/$E$2</f>
        <v>6.9532044760935913E-2</v>
      </c>
      <c r="Q9805" s="3">
        <f>Table13[[#This Row],[total_bedrooms]]/$F$2</f>
        <v>6.4391000775795196E-2</v>
      </c>
      <c r="R9805" s="3">
        <f>Table13[[#This Row],[population]]/$G$2</f>
        <v>2.9622778992208956E-2</v>
      </c>
      <c r="S9805" s="3">
        <f>Table13[[#This Row],[households]]/$H$2</f>
        <v>6.9713909898059853E-2</v>
      </c>
      <c r="T9805" s="3">
        <v>1</v>
      </c>
      <c r="AG9805">
        <f>SUMPRODUCT(Table13[[#This Row],[area_inland]:[ones]],$V$4:$AE$4)</f>
        <v>194095.71440521441</v>
      </c>
      <c r="AH9805">
        <f>ABS(AG9805-Table13[[#This Row],[median_house_value]])</f>
        <v>283704.28559478559</v>
      </c>
    </row>
    <row r="9806" spans="1:34" x14ac:dyDescent="0.45">
      <c r="A9806">
        <v>220500</v>
      </c>
      <c r="B9806">
        <v>-118.13</v>
      </c>
      <c r="C9806">
        <v>34.07</v>
      </c>
      <c r="D9806">
        <v>32</v>
      </c>
      <c r="E9806">
        <v>1880</v>
      </c>
      <c r="F9806">
        <v>428</v>
      </c>
      <c r="G9806">
        <v>1404</v>
      </c>
      <c r="H9806">
        <v>424</v>
      </c>
      <c r="I9806">
        <v>3.085</v>
      </c>
      <c r="J9806" t="s">
        <v>11</v>
      </c>
      <c r="K9806">
        <f>IF(Table13[[#This Row],[ocean_proximity]]="INLAND",1,0)</f>
        <v>0</v>
      </c>
      <c r="L9806">
        <f>IF(Table13[[#This Row],[ocean_proximity]]="ISLAND",1,0)</f>
        <v>0</v>
      </c>
      <c r="M9806">
        <f>IF(Table13[[#This Row],[ocean_proximity]]="NEAR BAY",1,0)</f>
        <v>0</v>
      </c>
      <c r="N9806" s="3">
        <f>IF(Table13[[#This Row],[ocean_proximity]]="NEAR OCEAN",1,0)</f>
        <v>0</v>
      </c>
      <c r="O9806" s="3">
        <f>Table13[[#This Row],[housing_median_age]]/$D$2</f>
        <v>0.61538461538461542</v>
      </c>
      <c r="P9806" s="3">
        <f>Table13[[#This Row],[total_rooms]]/$E$2</f>
        <v>4.7812817904374368E-2</v>
      </c>
      <c r="Q9806" s="3">
        <f>Table13[[#This Row],[total_bedrooms]]/$F$2</f>
        <v>6.6408068269976722E-2</v>
      </c>
      <c r="R9806" s="3">
        <f>Table13[[#This Row],[population]]/$G$2</f>
        <v>3.9347570203463932E-2</v>
      </c>
      <c r="S9806" s="3">
        <f>Table13[[#This Row],[households]]/$H$2</f>
        <v>6.9713909898059853E-2</v>
      </c>
      <c r="T9806" s="3">
        <v>1</v>
      </c>
      <c r="AG9806">
        <f>SUMPRODUCT(Table13[[#This Row],[area_inland]:[ones]],$V$4:$AE$4)</f>
        <v>189445.80688188929</v>
      </c>
      <c r="AH9806">
        <f>ABS(AG9806-Table13[[#This Row],[median_house_value]])</f>
        <v>31054.193118110707</v>
      </c>
    </row>
    <row r="9807" spans="1:34" x14ac:dyDescent="0.45">
      <c r="A9807">
        <v>136700</v>
      </c>
      <c r="B9807">
        <v>-122.22</v>
      </c>
      <c r="C9807">
        <v>37.79</v>
      </c>
      <c r="D9807">
        <v>49</v>
      </c>
      <c r="E9807">
        <v>1826</v>
      </c>
      <c r="F9807">
        <v>450</v>
      </c>
      <c r="G9807">
        <v>1201</v>
      </c>
      <c r="H9807">
        <v>424</v>
      </c>
      <c r="I9807">
        <v>2.5</v>
      </c>
      <c r="J9807" t="s">
        <v>10</v>
      </c>
      <c r="K9807">
        <f>IF(Table13[[#This Row],[ocean_proximity]]="INLAND",1,0)</f>
        <v>0</v>
      </c>
      <c r="L9807">
        <f>IF(Table13[[#This Row],[ocean_proximity]]="ISLAND",1,0)</f>
        <v>0</v>
      </c>
      <c r="M9807">
        <f>IF(Table13[[#This Row],[ocean_proximity]]="NEAR BAY",1,0)</f>
        <v>1</v>
      </c>
      <c r="N9807" s="3">
        <f>IF(Table13[[#This Row],[ocean_proximity]]="NEAR OCEAN",1,0)</f>
        <v>0</v>
      </c>
      <c r="O9807" s="3">
        <f>Table13[[#This Row],[housing_median_age]]/$D$2</f>
        <v>0.94230769230769229</v>
      </c>
      <c r="P9807" s="3">
        <f>Table13[[#This Row],[total_rooms]]/$E$2</f>
        <v>4.6439471007121057E-2</v>
      </c>
      <c r="Q9807" s="3">
        <f>Table13[[#This Row],[total_bedrooms]]/$F$2</f>
        <v>6.9821567106283941E-2</v>
      </c>
      <c r="R9807" s="3">
        <f>Table13[[#This Row],[population]]/$G$2</f>
        <v>3.3658427218205257E-2</v>
      </c>
      <c r="S9807" s="3">
        <f>Table13[[#This Row],[households]]/$H$2</f>
        <v>6.9713909898059853E-2</v>
      </c>
      <c r="T9807" s="3">
        <v>1</v>
      </c>
      <c r="AG9807">
        <f>SUMPRODUCT(Table13[[#This Row],[area_inland]:[ones]],$V$4:$AE$4)</f>
        <v>211538.01827076566</v>
      </c>
      <c r="AH9807">
        <f>ABS(AG9807-Table13[[#This Row],[median_house_value]])</f>
        <v>74838.018270765664</v>
      </c>
    </row>
    <row r="9808" spans="1:34" x14ac:dyDescent="0.45">
      <c r="A9808">
        <v>315200</v>
      </c>
      <c r="B9808">
        <v>-122.49</v>
      </c>
      <c r="C9808">
        <v>37.74</v>
      </c>
      <c r="D9808">
        <v>52</v>
      </c>
      <c r="E9808">
        <v>2302</v>
      </c>
      <c r="F9808">
        <v>457</v>
      </c>
      <c r="G9808">
        <v>1154</v>
      </c>
      <c r="H9808">
        <v>424</v>
      </c>
      <c r="I9808">
        <v>4.5743999999999998</v>
      </c>
      <c r="J9808" t="s">
        <v>13</v>
      </c>
      <c r="K9808">
        <f>IF(Table13[[#This Row],[ocean_proximity]]="INLAND",1,0)</f>
        <v>0</v>
      </c>
      <c r="L9808">
        <f>IF(Table13[[#This Row],[ocean_proximity]]="ISLAND",1,0)</f>
        <v>0</v>
      </c>
      <c r="M9808">
        <f>IF(Table13[[#This Row],[ocean_proximity]]="NEAR BAY",1,0)</f>
        <v>0</v>
      </c>
      <c r="N9808" s="3">
        <f>IF(Table13[[#This Row],[ocean_proximity]]="NEAR OCEAN",1,0)</f>
        <v>1</v>
      </c>
      <c r="O9808" s="3">
        <f>Table13[[#This Row],[housing_median_age]]/$D$2</f>
        <v>1</v>
      </c>
      <c r="P9808" s="3">
        <f>Table13[[#This Row],[total_rooms]]/$E$2</f>
        <v>5.8545269582909461E-2</v>
      </c>
      <c r="Q9808" s="3">
        <f>Table13[[#This Row],[total_bedrooms]]/$F$2</f>
        <v>7.0907680372381696E-2</v>
      </c>
      <c r="R9808" s="3">
        <f>Table13[[#This Row],[population]]/$G$2</f>
        <v>3.2341236477775911E-2</v>
      </c>
      <c r="S9808" s="3">
        <f>Table13[[#This Row],[households]]/$H$2</f>
        <v>6.9713909898059853E-2</v>
      </c>
      <c r="T9808" s="3">
        <v>1</v>
      </c>
      <c r="AG9808">
        <f>SUMPRODUCT(Table13[[#This Row],[area_inland]:[ones]],$V$4:$AE$4)</f>
        <v>209145.45880484406</v>
      </c>
      <c r="AH9808">
        <f>ABS(AG9808-Table13[[#This Row],[median_house_value]])</f>
        <v>106054.54119515594</v>
      </c>
    </row>
    <row r="9809" spans="1:34" x14ac:dyDescent="0.45">
      <c r="A9809">
        <v>91600</v>
      </c>
      <c r="B9809">
        <v>-119.72</v>
      </c>
      <c r="C9809">
        <v>36.71</v>
      </c>
      <c r="D9809">
        <v>7</v>
      </c>
      <c r="E9809">
        <v>2456</v>
      </c>
      <c r="F9809">
        <v>463</v>
      </c>
      <c r="G9809">
        <v>1350</v>
      </c>
      <c r="H9809">
        <v>424</v>
      </c>
      <c r="I9809">
        <v>3.0179</v>
      </c>
      <c r="J9809" t="s">
        <v>12</v>
      </c>
      <c r="K9809">
        <f>IF(Table13[[#This Row],[ocean_proximity]]="INLAND",1,0)</f>
        <v>1</v>
      </c>
      <c r="L9809">
        <f>IF(Table13[[#This Row],[ocean_proximity]]="ISLAND",1,0)</f>
        <v>0</v>
      </c>
      <c r="M9809">
        <f>IF(Table13[[#This Row],[ocean_proximity]]="NEAR BAY",1,0)</f>
        <v>0</v>
      </c>
      <c r="N9809" s="3">
        <f>IF(Table13[[#This Row],[ocean_proximity]]="NEAR OCEAN",1,0)</f>
        <v>0</v>
      </c>
      <c r="O9809" s="3">
        <f>Table13[[#This Row],[housing_median_age]]/$D$2</f>
        <v>0.13461538461538461</v>
      </c>
      <c r="P9809" s="3">
        <f>Table13[[#This Row],[total_rooms]]/$E$2</f>
        <v>6.2461851475076297E-2</v>
      </c>
      <c r="Q9809" s="3">
        <f>Table13[[#This Row],[total_bedrooms]]/$F$2</f>
        <v>7.1838634600465481E-2</v>
      </c>
      <c r="R9809" s="3">
        <f>Table13[[#This Row],[population]]/$G$2</f>
        <v>3.783420211871532E-2</v>
      </c>
      <c r="S9809" s="3">
        <f>Table13[[#This Row],[households]]/$H$2</f>
        <v>6.9713909898059853E-2</v>
      </c>
      <c r="T9809" s="3">
        <v>1</v>
      </c>
      <c r="AG9809">
        <f>SUMPRODUCT(Table13[[#This Row],[area_inland]:[ones]],$V$4:$AE$4)</f>
        <v>187185.57281434801</v>
      </c>
      <c r="AH9809">
        <f>ABS(AG9809-Table13[[#This Row],[median_house_value]])</f>
        <v>95585.572814348008</v>
      </c>
    </row>
    <row r="9810" spans="1:34" x14ac:dyDescent="0.45">
      <c r="A9810">
        <v>104700</v>
      </c>
      <c r="B9810">
        <v>-119.42</v>
      </c>
      <c r="C9810">
        <v>35.4</v>
      </c>
      <c r="D9810">
        <v>24</v>
      </c>
      <c r="E9810">
        <v>2585</v>
      </c>
      <c r="F9810">
        <v>480</v>
      </c>
      <c r="G9810">
        <v>1442</v>
      </c>
      <c r="H9810">
        <v>424</v>
      </c>
      <c r="I9810">
        <v>2.8452000000000002</v>
      </c>
      <c r="J9810" t="s">
        <v>12</v>
      </c>
      <c r="K9810">
        <f>IF(Table13[[#This Row],[ocean_proximity]]="INLAND",1,0)</f>
        <v>1</v>
      </c>
      <c r="L9810">
        <f>IF(Table13[[#This Row],[ocean_proximity]]="ISLAND",1,0)</f>
        <v>0</v>
      </c>
      <c r="M9810">
        <f>IF(Table13[[#This Row],[ocean_proximity]]="NEAR BAY",1,0)</f>
        <v>0</v>
      </c>
      <c r="N9810" s="3">
        <f>IF(Table13[[#This Row],[ocean_proximity]]="NEAR OCEAN",1,0)</f>
        <v>0</v>
      </c>
      <c r="O9810" s="3">
        <f>Table13[[#This Row],[housing_median_age]]/$D$2</f>
        <v>0.46153846153846156</v>
      </c>
      <c r="P9810" s="3">
        <f>Table13[[#This Row],[total_rooms]]/$E$2</f>
        <v>6.5742624618514753E-2</v>
      </c>
      <c r="Q9810" s="3">
        <f>Table13[[#This Row],[total_bedrooms]]/$F$2</f>
        <v>7.447633824670287E-2</v>
      </c>
      <c r="R9810" s="3">
        <f>Table13[[#This Row],[population]]/$G$2</f>
        <v>4.0412532929768513E-2</v>
      </c>
      <c r="S9810" s="3">
        <f>Table13[[#This Row],[households]]/$H$2</f>
        <v>6.9713909898059853E-2</v>
      </c>
      <c r="T9810" s="3">
        <v>1</v>
      </c>
      <c r="AG9810">
        <f>SUMPRODUCT(Table13[[#This Row],[area_inland]:[ones]],$V$4:$AE$4)</f>
        <v>193486.76855270498</v>
      </c>
      <c r="AH9810">
        <f>ABS(AG9810-Table13[[#This Row],[median_house_value]])</f>
        <v>88786.768552704976</v>
      </c>
    </row>
    <row r="9811" spans="1:34" x14ac:dyDescent="0.45">
      <c r="A9811">
        <v>152400</v>
      </c>
      <c r="B9811">
        <v>-117.92</v>
      </c>
      <c r="C9811">
        <v>33.82</v>
      </c>
      <c r="D9811">
        <v>10</v>
      </c>
      <c r="E9811">
        <v>1548</v>
      </c>
      <c r="F9811">
        <v>506</v>
      </c>
      <c r="G9811">
        <v>1535</v>
      </c>
      <c r="H9811">
        <v>424</v>
      </c>
      <c r="I9811">
        <v>4.5057</v>
      </c>
      <c r="J9811" t="s">
        <v>11</v>
      </c>
      <c r="K9811">
        <f>IF(Table13[[#This Row],[ocean_proximity]]="INLAND",1,0)</f>
        <v>0</v>
      </c>
      <c r="L9811">
        <f>IF(Table13[[#This Row],[ocean_proximity]]="ISLAND",1,0)</f>
        <v>0</v>
      </c>
      <c r="M9811">
        <f>IF(Table13[[#This Row],[ocean_proximity]]="NEAR BAY",1,0)</f>
        <v>0</v>
      </c>
      <c r="N9811" s="3">
        <f>IF(Table13[[#This Row],[ocean_proximity]]="NEAR OCEAN",1,0)</f>
        <v>0</v>
      </c>
      <c r="O9811" s="3">
        <f>Table13[[#This Row],[housing_median_age]]/$D$2</f>
        <v>0.19230769230769232</v>
      </c>
      <c r="P9811" s="3">
        <f>Table13[[#This Row],[total_rooms]]/$E$2</f>
        <v>3.9369277721261448E-2</v>
      </c>
      <c r="Q9811" s="3">
        <f>Table13[[#This Row],[total_bedrooms]]/$F$2</f>
        <v>7.8510473235065936E-2</v>
      </c>
      <c r="R9811" s="3">
        <f>Table13[[#This Row],[population]]/$G$2</f>
        <v>4.3018889075724452E-2</v>
      </c>
      <c r="S9811" s="3">
        <f>Table13[[#This Row],[households]]/$H$2</f>
        <v>6.9713909898059853E-2</v>
      </c>
      <c r="T9811" s="3">
        <v>1</v>
      </c>
      <c r="AG9811">
        <f>SUMPRODUCT(Table13[[#This Row],[area_inland]:[ones]],$V$4:$AE$4)</f>
        <v>181679.45092583291</v>
      </c>
      <c r="AH9811">
        <f>ABS(AG9811-Table13[[#This Row],[median_house_value]])</f>
        <v>29279.450925832905</v>
      </c>
    </row>
    <row r="9812" spans="1:34" x14ac:dyDescent="0.45">
      <c r="A9812">
        <v>228000</v>
      </c>
      <c r="B9812">
        <v>-118.36</v>
      </c>
      <c r="C9812">
        <v>33.89</v>
      </c>
      <c r="D9812">
        <v>37</v>
      </c>
      <c r="E9812">
        <v>1719</v>
      </c>
      <c r="F9812">
        <v>426</v>
      </c>
      <c r="G9812">
        <v>1266</v>
      </c>
      <c r="H9812">
        <v>424</v>
      </c>
      <c r="I9812">
        <v>3.375</v>
      </c>
      <c r="J9812" t="s">
        <v>11</v>
      </c>
      <c r="K9812">
        <f>IF(Table13[[#This Row],[ocean_proximity]]="INLAND",1,0)</f>
        <v>0</v>
      </c>
      <c r="L9812">
        <f>IF(Table13[[#This Row],[ocean_proximity]]="ISLAND",1,0)</f>
        <v>0</v>
      </c>
      <c r="M9812">
        <f>IF(Table13[[#This Row],[ocean_proximity]]="NEAR BAY",1,0)</f>
        <v>0</v>
      </c>
      <c r="N9812" s="3">
        <f>IF(Table13[[#This Row],[ocean_proximity]]="NEAR OCEAN",1,0)</f>
        <v>0</v>
      </c>
      <c r="O9812" s="3">
        <f>Table13[[#This Row],[housing_median_age]]/$D$2</f>
        <v>0.71153846153846156</v>
      </c>
      <c r="P9812" s="3">
        <f>Table13[[#This Row],[total_rooms]]/$E$2</f>
        <v>4.371820956256358E-2</v>
      </c>
      <c r="Q9812" s="3">
        <f>Table13[[#This Row],[total_bedrooms]]/$F$2</f>
        <v>6.6097750193948798E-2</v>
      </c>
      <c r="R9812" s="3">
        <f>Table13[[#This Row],[population]]/$G$2</f>
        <v>3.5480073986884145E-2</v>
      </c>
      <c r="S9812" s="3">
        <f>Table13[[#This Row],[households]]/$H$2</f>
        <v>6.9713909898059853E-2</v>
      </c>
      <c r="T9812" s="3">
        <v>1</v>
      </c>
      <c r="AG9812">
        <f>SUMPRODUCT(Table13[[#This Row],[area_inland]:[ones]],$V$4:$AE$4)</f>
        <v>191184.49446155195</v>
      </c>
      <c r="AH9812">
        <f>ABS(AG9812-Table13[[#This Row],[median_house_value]])</f>
        <v>36815.505538448051</v>
      </c>
    </row>
    <row r="9813" spans="1:34" x14ac:dyDescent="0.45">
      <c r="A9813">
        <v>263800</v>
      </c>
      <c r="B9813">
        <v>-117.93</v>
      </c>
      <c r="C9813">
        <v>33.69</v>
      </c>
      <c r="D9813">
        <v>19</v>
      </c>
      <c r="E9813">
        <v>2602</v>
      </c>
      <c r="F9813">
        <v>439</v>
      </c>
      <c r="G9813">
        <v>1156</v>
      </c>
      <c r="H9813">
        <v>424</v>
      </c>
      <c r="I9813">
        <v>5.01</v>
      </c>
      <c r="J9813" t="s">
        <v>11</v>
      </c>
      <c r="K9813">
        <f>IF(Table13[[#This Row],[ocean_proximity]]="INLAND",1,0)</f>
        <v>0</v>
      </c>
      <c r="L9813">
        <f>IF(Table13[[#This Row],[ocean_proximity]]="ISLAND",1,0)</f>
        <v>0</v>
      </c>
      <c r="M9813">
        <f>IF(Table13[[#This Row],[ocean_proximity]]="NEAR BAY",1,0)</f>
        <v>0</v>
      </c>
      <c r="N9813" s="3">
        <f>IF(Table13[[#This Row],[ocean_proximity]]="NEAR OCEAN",1,0)</f>
        <v>0</v>
      </c>
      <c r="O9813" s="3">
        <f>Table13[[#This Row],[housing_median_age]]/$D$2</f>
        <v>0.36538461538461536</v>
      </c>
      <c r="P9813" s="3">
        <f>Table13[[#This Row],[total_rooms]]/$E$2</f>
        <v>6.6174974567650049E-2</v>
      </c>
      <c r="Q9813" s="3">
        <f>Table13[[#This Row],[total_bedrooms]]/$F$2</f>
        <v>6.8114817688130339E-2</v>
      </c>
      <c r="R9813" s="3">
        <f>Table13[[#This Row],[population]]/$G$2</f>
        <v>3.2397287147581416E-2</v>
      </c>
      <c r="S9813" s="3">
        <f>Table13[[#This Row],[households]]/$H$2</f>
        <v>6.9713909898059853E-2</v>
      </c>
      <c r="T9813" s="3">
        <v>1</v>
      </c>
      <c r="AG9813">
        <f>SUMPRODUCT(Table13[[#This Row],[area_inland]:[ones]],$V$4:$AE$4)</f>
        <v>185077.01324287089</v>
      </c>
      <c r="AH9813">
        <f>ABS(AG9813-Table13[[#This Row],[median_house_value]])</f>
        <v>78722.986757129111</v>
      </c>
    </row>
    <row r="9814" spans="1:34" x14ac:dyDescent="0.45">
      <c r="A9814">
        <v>79300</v>
      </c>
      <c r="B9814">
        <v>-119.16</v>
      </c>
      <c r="C9814">
        <v>36.28</v>
      </c>
      <c r="D9814">
        <v>18</v>
      </c>
      <c r="E9814">
        <v>2377</v>
      </c>
      <c r="F9814">
        <v>414</v>
      </c>
      <c r="G9814">
        <v>1359</v>
      </c>
      <c r="H9814">
        <v>424</v>
      </c>
      <c r="I9814">
        <v>4.4000000000000004</v>
      </c>
      <c r="J9814" t="s">
        <v>12</v>
      </c>
      <c r="K9814">
        <f>IF(Table13[[#This Row],[ocean_proximity]]="INLAND",1,0)</f>
        <v>1</v>
      </c>
      <c r="L9814">
        <f>IF(Table13[[#This Row],[ocean_proximity]]="ISLAND",1,0)</f>
        <v>0</v>
      </c>
      <c r="M9814">
        <f>IF(Table13[[#This Row],[ocean_proximity]]="NEAR BAY",1,0)</f>
        <v>0</v>
      </c>
      <c r="N9814" s="3">
        <f>IF(Table13[[#This Row],[ocean_proximity]]="NEAR OCEAN",1,0)</f>
        <v>0</v>
      </c>
      <c r="O9814" s="3">
        <f>Table13[[#This Row],[housing_median_age]]/$D$2</f>
        <v>0.34615384615384615</v>
      </c>
      <c r="P9814" s="3">
        <f>Table13[[#This Row],[total_rooms]]/$E$2</f>
        <v>6.0452695829094606E-2</v>
      </c>
      <c r="Q9814" s="3">
        <f>Table13[[#This Row],[total_bedrooms]]/$F$2</f>
        <v>6.4235841737781227E-2</v>
      </c>
      <c r="R9814" s="3">
        <f>Table13[[#This Row],[population]]/$G$2</f>
        <v>3.8086430132840091E-2</v>
      </c>
      <c r="S9814" s="3">
        <f>Table13[[#This Row],[households]]/$H$2</f>
        <v>6.9713909898059853E-2</v>
      </c>
      <c r="T9814" s="3">
        <v>1</v>
      </c>
      <c r="AG9814">
        <f>SUMPRODUCT(Table13[[#This Row],[area_inland]:[ones]],$V$4:$AE$4)</f>
        <v>190921.55526090189</v>
      </c>
      <c r="AH9814">
        <f>ABS(AG9814-Table13[[#This Row],[median_house_value]])</f>
        <v>111621.55526090189</v>
      </c>
    </row>
    <row r="9815" spans="1:34" x14ac:dyDescent="0.45">
      <c r="A9815">
        <v>191700</v>
      </c>
      <c r="B9815">
        <v>-117.87</v>
      </c>
      <c r="C9815">
        <v>34.1</v>
      </c>
      <c r="D9815">
        <v>25</v>
      </c>
      <c r="E9815">
        <v>2208</v>
      </c>
      <c r="F9815">
        <v>477</v>
      </c>
      <c r="G9815">
        <v>1084</v>
      </c>
      <c r="H9815">
        <v>424</v>
      </c>
      <c r="I9815">
        <v>3.7749999999999999</v>
      </c>
      <c r="J9815" t="s">
        <v>11</v>
      </c>
      <c r="K9815">
        <f>IF(Table13[[#This Row],[ocean_proximity]]="INLAND",1,0)</f>
        <v>0</v>
      </c>
      <c r="L9815">
        <f>IF(Table13[[#This Row],[ocean_proximity]]="ISLAND",1,0)</f>
        <v>0</v>
      </c>
      <c r="M9815">
        <f>IF(Table13[[#This Row],[ocean_proximity]]="NEAR BAY",1,0)</f>
        <v>0</v>
      </c>
      <c r="N9815" s="3">
        <f>IF(Table13[[#This Row],[ocean_proximity]]="NEAR OCEAN",1,0)</f>
        <v>0</v>
      </c>
      <c r="O9815" s="3">
        <f>Table13[[#This Row],[housing_median_age]]/$D$2</f>
        <v>0.48076923076923078</v>
      </c>
      <c r="P9815" s="3">
        <f>Table13[[#This Row],[total_rooms]]/$E$2</f>
        <v>5.6154628687690743E-2</v>
      </c>
      <c r="Q9815" s="3">
        <f>Table13[[#This Row],[total_bedrooms]]/$F$2</f>
        <v>7.4010861132660977E-2</v>
      </c>
      <c r="R9815" s="3">
        <f>Table13[[#This Row],[population]]/$G$2</f>
        <v>3.0379463034583262E-2</v>
      </c>
      <c r="S9815" s="3">
        <f>Table13[[#This Row],[households]]/$H$2</f>
        <v>6.9713909898059853E-2</v>
      </c>
      <c r="T9815" s="3">
        <v>1</v>
      </c>
      <c r="AG9815">
        <f>SUMPRODUCT(Table13[[#This Row],[area_inland]:[ones]],$V$4:$AE$4)</f>
        <v>187264.60871376484</v>
      </c>
      <c r="AH9815">
        <f>ABS(AG9815-Table13[[#This Row],[median_house_value]])</f>
        <v>4435.3912862351572</v>
      </c>
    </row>
    <row r="9816" spans="1:34" x14ac:dyDescent="0.45">
      <c r="A9816">
        <v>270700</v>
      </c>
      <c r="B9816">
        <v>-118.31</v>
      </c>
      <c r="C9816">
        <v>33.840000000000003</v>
      </c>
      <c r="D9816">
        <v>52</v>
      </c>
      <c r="E9816">
        <v>1819</v>
      </c>
      <c r="F9816">
        <v>464</v>
      </c>
      <c r="G9816">
        <v>1068</v>
      </c>
      <c r="H9816">
        <v>424</v>
      </c>
      <c r="I9816">
        <v>3.625</v>
      </c>
      <c r="J9816" t="s">
        <v>11</v>
      </c>
      <c r="K9816">
        <f>IF(Table13[[#This Row],[ocean_proximity]]="INLAND",1,0)</f>
        <v>0</v>
      </c>
      <c r="L9816">
        <f>IF(Table13[[#This Row],[ocean_proximity]]="ISLAND",1,0)</f>
        <v>0</v>
      </c>
      <c r="M9816">
        <f>IF(Table13[[#This Row],[ocean_proximity]]="NEAR BAY",1,0)</f>
        <v>0</v>
      </c>
      <c r="N9816" s="3">
        <f>IF(Table13[[#This Row],[ocean_proximity]]="NEAR OCEAN",1,0)</f>
        <v>0</v>
      </c>
      <c r="O9816" s="3">
        <f>Table13[[#This Row],[housing_median_age]]/$D$2</f>
        <v>1</v>
      </c>
      <c r="P9816" s="3">
        <f>Table13[[#This Row],[total_rooms]]/$E$2</f>
        <v>4.6261444557477112E-2</v>
      </c>
      <c r="Q9816" s="3">
        <f>Table13[[#This Row],[total_bedrooms]]/$F$2</f>
        <v>7.1993793638479436E-2</v>
      </c>
      <c r="R9816" s="3">
        <f>Table13[[#This Row],[population]]/$G$2</f>
        <v>2.9931057676139228E-2</v>
      </c>
      <c r="S9816" s="3">
        <f>Table13[[#This Row],[households]]/$H$2</f>
        <v>6.9713909898059853E-2</v>
      </c>
      <c r="T9816" s="3">
        <v>1</v>
      </c>
      <c r="AG9816">
        <f>SUMPRODUCT(Table13[[#This Row],[area_inland]:[ones]],$V$4:$AE$4)</f>
        <v>196843.36753427418</v>
      </c>
      <c r="AH9816">
        <f>ABS(AG9816-Table13[[#This Row],[median_house_value]])</f>
        <v>73856.632465725823</v>
      </c>
    </row>
    <row r="9817" spans="1:34" x14ac:dyDescent="0.45">
      <c r="A9817">
        <v>150400</v>
      </c>
      <c r="B9817">
        <v>-118.25</v>
      </c>
      <c r="C9817">
        <v>33.79</v>
      </c>
      <c r="D9817">
        <v>38</v>
      </c>
      <c r="E9817">
        <v>1730</v>
      </c>
      <c r="F9817">
        <v>460</v>
      </c>
      <c r="G9817">
        <v>1724</v>
      </c>
      <c r="H9817">
        <v>424</v>
      </c>
      <c r="I9817">
        <v>2.7307999999999999</v>
      </c>
      <c r="J9817" t="s">
        <v>13</v>
      </c>
      <c r="K9817">
        <f>IF(Table13[[#This Row],[ocean_proximity]]="INLAND",1,0)</f>
        <v>0</v>
      </c>
      <c r="L9817">
        <f>IF(Table13[[#This Row],[ocean_proximity]]="ISLAND",1,0)</f>
        <v>0</v>
      </c>
      <c r="M9817">
        <f>IF(Table13[[#This Row],[ocean_proximity]]="NEAR BAY",1,0)</f>
        <v>0</v>
      </c>
      <c r="N9817" s="3">
        <f>IF(Table13[[#This Row],[ocean_proximity]]="NEAR OCEAN",1,0)</f>
        <v>1</v>
      </c>
      <c r="O9817" s="3">
        <f>Table13[[#This Row],[housing_median_age]]/$D$2</f>
        <v>0.73076923076923073</v>
      </c>
      <c r="P9817" s="3">
        <f>Table13[[#This Row],[total_rooms]]/$E$2</f>
        <v>4.399796541200407E-2</v>
      </c>
      <c r="Q9817" s="3">
        <f>Table13[[#This Row],[total_bedrooms]]/$F$2</f>
        <v>7.1373157486423588E-2</v>
      </c>
      <c r="R9817" s="3">
        <f>Table13[[#This Row],[population]]/$G$2</f>
        <v>4.8315677372344601E-2</v>
      </c>
      <c r="S9817" s="3">
        <f>Table13[[#This Row],[households]]/$H$2</f>
        <v>6.9713909898059853E-2</v>
      </c>
      <c r="T9817" s="3">
        <v>1</v>
      </c>
      <c r="AG9817">
        <f>SUMPRODUCT(Table13[[#This Row],[area_inland]:[ones]],$V$4:$AE$4)</f>
        <v>203841.18732536572</v>
      </c>
      <c r="AH9817">
        <f>ABS(AG9817-Table13[[#This Row],[median_house_value]])</f>
        <v>53441.187325365725</v>
      </c>
    </row>
    <row r="9818" spans="1:34" x14ac:dyDescent="0.45">
      <c r="A9818">
        <v>177500</v>
      </c>
      <c r="B9818">
        <v>-121.89</v>
      </c>
      <c r="C9818">
        <v>37.35</v>
      </c>
      <c r="D9818">
        <v>48</v>
      </c>
      <c r="E9818">
        <v>1562</v>
      </c>
      <c r="F9818">
        <v>439</v>
      </c>
      <c r="G9818">
        <v>1469</v>
      </c>
      <c r="H9818">
        <v>424</v>
      </c>
      <c r="I9818">
        <v>2.5672999999999999</v>
      </c>
      <c r="J9818" t="s">
        <v>11</v>
      </c>
      <c r="K9818">
        <f>IF(Table13[[#This Row],[ocean_proximity]]="INLAND",1,0)</f>
        <v>0</v>
      </c>
      <c r="L9818">
        <f>IF(Table13[[#This Row],[ocean_proximity]]="ISLAND",1,0)</f>
        <v>0</v>
      </c>
      <c r="M9818">
        <f>IF(Table13[[#This Row],[ocean_proximity]]="NEAR BAY",1,0)</f>
        <v>0</v>
      </c>
      <c r="N9818" s="3">
        <f>IF(Table13[[#This Row],[ocean_proximity]]="NEAR OCEAN",1,0)</f>
        <v>0</v>
      </c>
      <c r="O9818" s="3">
        <f>Table13[[#This Row],[housing_median_age]]/$D$2</f>
        <v>0.92307692307692313</v>
      </c>
      <c r="P9818" s="3">
        <f>Table13[[#This Row],[total_rooms]]/$E$2</f>
        <v>3.9725330620549337E-2</v>
      </c>
      <c r="Q9818" s="3">
        <f>Table13[[#This Row],[total_bedrooms]]/$F$2</f>
        <v>6.8114817688130339E-2</v>
      </c>
      <c r="R9818" s="3">
        <f>Table13[[#This Row],[population]]/$G$2</f>
        <v>4.1169216972142819E-2</v>
      </c>
      <c r="S9818" s="3">
        <f>Table13[[#This Row],[households]]/$H$2</f>
        <v>6.9713909898059853E-2</v>
      </c>
      <c r="T9818" s="3">
        <v>1</v>
      </c>
      <c r="AG9818">
        <f>SUMPRODUCT(Table13[[#This Row],[area_inland]:[ones]],$V$4:$AE$4)</f>
        <v>195171.24687662342</v>
      </c>
      <c r="AH9818">
        <f>ABS(AG9818-Table13[[#This Row],[median_house_value]])</f>
        <v>17671.246876623423</v>
      </c>
    </row>
    <row r="9819" spans="1:34" x14ac:dyDescent="0.45">
      <c r="A9819">
        <v>342500</v>
      </c>
      <c r="B9819">
        <v>-119.77</v>
      </c>
      <c r="C9819">
        <v>34.43</v>
      </c>
      <c r="D9819">
        <v>22</v>
      </c>
      <c r="E9819">
        <v>2552</v>
      </c>
      <c r="F9819">
        <v>443</v>
      </c>
      <c r="G9819">
        <v>1066</v>
      </c>
      <c r="H9819">
        <v>424</v>
      </c>
      <c r="I9819">
        <v>5.1271000000000004</v>
      </c>
      <c r="J9819" t="s">
        <v>13</v>
      </c>
      <c r="K9819">
        <f>IF(Table13[[#This Row],[ocean_proximity]]="INLAND",1,0)</f>
        <v>0</v>
      </c>
      <c r="L9819">
        <f>IF(Table13[[#This Row],[ocean_proximity]]="ISLAND",1,0)</f>
        <v>0</v>
      </c>
      <c r="M9819">
        <f>IF(Table13[[#This Row],[ocean_proximity]]="NEAR BAY",1,0)</f>
        <v>0</v>
      </c>
      <c r="N9819" s="3">
        <f>IF(Table13[[#This Row],[ocean_proximity]]="NEAR OCEAN",1,0)</f>
        <v>1</v>
      </c>
      <c r="O9819" s="3">
        <f>Table13[[#This Row],[housing_median_age]]/$D$2</f>
        <v>0.42307692307692307</v>
      </c>
      <c r="P9819" s="3">
        <f>Table13[[#This Row],[total_rooms]]/$E$2</f>
        <v>6.490335707019329E-2</v>
      </c>
      <c r="Q9819" s="3">
        <f>Table13[[#This Row],[total_bedrooms]]/$F$2</f>
        <v>6.8735453840186186E-2</v>
      </c>
      <c r="R9819" s="3">
        <f>Table13[[#This Row],[population]]/$G$2</f>
        <v>2.9875007006333727E-2</v>
      </c>
      <c r="S9819" s="3">
        <f>Table13[[#This Row],[households]]/$H$2</f>
        <v>6.9713909898059853E-2</v>
      </c>
      <c r="T9819" s="3">
        <v>1</v>
      </c>
      <c r="AG9819">
        <f>SUMPRODUCT(Table13[[#This Row],[area_inland]:[ones]],$V$4:$AE$4)</f>
        <v>198296.90527357568</v>
      </c>
      <c r="AH9819">
        <f>ABS(AG9819-Table13[[#This Row],[median_house_value]])</f>
        <v>144203.09472642432</v>
      </c>
    </row>
    <row r="9820" spans="1:34" x14ac:dyDescent="0.45">
      <c r="A9820">
        <v>421300</v>
      </c>
      <c r="B9820">
        <v>-122.47</v>
      </c>
      <c r="C9820">
        <v>37.78</v>
      </c>
      <c r="D9820">
        <v>52</v>
      </c>
      <c r="E9820">
        <v>2275</v>
      </c>
      <c r="F9820">
        <v>412</v>
      </c>
      <c r="G9820">
        <v>1166</v>
      </c>
      <c r="H9820">
        <v>424</v>
      </c>
      <c r="I9820">
        <v>4.0651999999999999</v>
      </c>
      <c r="J9820" t="s">
        <v>10</v>
      </c>
      <c r="K9820">
        <f>IF(Table13[[#This Row],[ocean_proximity]]="INLAND",1,0)</f>
        <v>0</v>
      </c>
      <c r="L9820">
        <f>IF(Table13[[#This Row],[ocean_proximity]]="ISLAND",1,0)</f>
        <v>0</v>
      </c>
      <c r="M9820">
        <f>IF(Table13[[#This Row],[ocean_proximity]]="NEAR BAY",1,0)</f>
        <v>1</v>
      </c>
      <c r="N9820" s="3">
        <f>IF(Table13[[#This Row],[ocean_proximity]]="NEAR OCEAN",1,0)</f>
        <v>0</v>
      </c>
      <c r="O9820" s="3">
        <f>Table13[[#This Row],[housing_median_age]]/$D$2</f>
        <v>1</v>
      </c>
      <c r="P9820" s="3">
        <f>Table13[[#This Row],[total_rooms]]/$E$2</f>
        <v>5.7858596134282805E-2</v>
      </c>
      <c r="Q9820" s="3">
        <f>Table13[[#This Row],[total_bedrooms]]/$F$2</f>
        <v>6.3925523661753303E-2</v>
      </c>
      <c r="R9820" s="3">
        <f>Table13[[#This Row],[population]]/$G$2</f>
        <v>3.2677540496608933E-2</v>
      </c>
      <c r="S9820" s="3">
        <f>Table13[[#This Row],[households]]/$H$2</f>
        <v>6.9713909898059853E-2</v>
      </c>
      <c r="T9820" s="3">
        <v>1</v>
      </c>
      <c r="AG9820">
        <f>SUMPRODUCT(Table13[[#This Row],[area_inland]:[ones]],$V$4:$AE$4)</f>
        <v>212639.62791095913</v>
      </c>
      <c r="AH9820">
        <f>ABS(AG9820-Table13[[#This Row],[median_house_value]])</f>
        <v>208660.37208904087</v>
      </c>
    </row>
    <row r="9821" spans="1:34" x14ac:dyDescent="0.45">
      <c r="A9821">
        <v>94400</v>
      </c>
      <c r="B9821">
        <v>-121.35</v>
      </c>
      <c r="C9821">
        <v>38.4</v>
      </c>
      <c r="D9821">
        <v>11</v>
      </c>
      <c r="E9821">
        <v>2322</v>
      </c>
      <c r="F9821">
        <v>459</v>
      </c>
      <c r="G9821">
        <v>1373</v>
      </c>
      <c r="H9821">
        <v>424</v>
      </c>
      <c r="I9821">
        <v>3.1749999999999998</v>
      </c>
      <c r="J9821" t="s">
        <v>12</v>
      </c>
      <c r="K9821">
        <f>IF(Table13[[#This Row],[ocean_proximity]]="INLAND",1,0)</f>
        <v>1</v>
      </c>
      <c r="L9821">
        <f>IF(Table13[[#This Row],[ocean_proximity]]="ISLAND",1,0)</f>
        <v>0</v>
      </c>
      <c r="M9821">
        <f>IF(Table13[[#This Row],[ocean_proximity]]="NEAR BAY",1,0)</f>
        <v>0</v>
      </c>
      <c r="N9821" s="3">
        <f>IF(Table13[[#This Row],[ocean_proximity]]="NEAR OCEAN",1,0)</f>
        <v>0</v>
      </c>
      <c r="O9821" s="3">
        <f>Table13[[#This Row],[housing_median_age]]/$D$2</f>
        <v>0.21153846153846154</v>
      </c>
      <c r="P9821" s="3">
        <f>Table13[[#This Row],[total_rooms]]/$E$2</f>
        <v>5.9053916581892164E-2</v>
      </c>
      <c r="Q9821" s="3">
        <f>Table13[[#This Row],[total_bedrooms]]/$F$2</f>
        <v>7.121799844840962E-2</v>
      </c>
      <c r="R9821" s="3">
        <f>Table13[[#This Row],[population]]/$G$2</f>
        <v>3.8478784821478616E-2</v>
      </c>
      <c r="S9821" s="3">
        <f>Table13[[#This Row],[households]]/$H$2</f>
        <v>6.9713909898059853E-2</v>
      </c>
      <c r="T9821" s="3">
        <v>1</v>
      </c>
      <c r="AG9821">
        <f>SUMPRODUCT(Table13[[#This Row],[area_inland]:[ones]],$V$4:$AE$4)</f>
        <v>188563.52730556205</v>
      </c>
      <c r="AH9821">
        <f>ABS(AG9821-Table13[[#This Row],[median_house_value]])</f>
        <v>94163.527305562049</v>
      </c>
    </row>
    <row r="9822" spans="1:34" x14ac:dyDescent="0.45">
      <c r="A9822">
        <v>182500</v>
      </c>
      <c r="B9822">
        <v>-117.92</v>
      </c>
      <c r="C9822">
        <v>33.65</v>
      </c>
      <c r="D9822">
        <v>15</v>
      </c>
      <c r="E9822">
        <v>1309</v>
      </c>
      <c r="F9822">
        <v>477</v>
      </c>
      <c r="G9822">
        <v>1330</v>
      </c>
      <c r="H9822">
        <v>424</v>
      </c>
      <c r="I9822">
        <v>3.4417</v>
      </c>
      <c r="J9822" t="s">
        <v>11</v>
      </c>
      <c r="K9822">
        <f>IF(Table13[[#This Row],[ocean_proximity]]="INLAND",1,0)</f>
        <v>0</v>
      </c>
      <c r="L9822">
        <f>IF(Table13[[#This Row],[ocean_proximity]]="ISLAND",1,0)</f>
        <v>0</v>
      </c>
      <c r="M9822">
        <f>IF(Table13[[#This Row],[ocean_proximity]]="NEAR BAY",1,0)</f>
        <v>0</v>
      </c>
      <c r="N9822" s="3">
        <f>IF(Table13[[#This Row],[ocean_proximity]]="NEAR OCEAN",1,0)</f>
        <v>0</v>
      </c>
      <c r="O9822" s="3">
        <f>Table13[[#This Row],[housing_median_age]]/$D$2</f>
        <v>0.28846153846153844</v>
      </c>
      <c r="P9822" s="3">
        <f>Table13[[#This Row],[total_rooms]]/$E$2</f>
        <v>3.3290946083418108E-2</v>
      </c>
      <c r="Q9822" s="3">
        <f>Table13[[#This Row],[total_bedrooms]]/$F$2</f>
        <v>7.4010861132660977E-2</v>
      </c>
      <c r="R9822" s="3">
        <f>Table13[[#This Row],[population]]/$G$2</f>
        <v>3.727369542066028E-2</v>
      </c>
      <c r="S9822" s="3">
        <f>Table13[[#This Row],[households]]/$H$2</f>
        <v>6.9713909898059853E-2</v>
      </c>
      <c r="T9822" s="3">
        <v>1</v>
      </c>
      <c r="AG9822">
        <f>SUMPRODUCT(Table13[[#This Row],[area_inland]:[ones]],$V$4:$AE$4)</f>
        <v>183262.50515340685</v>
      </c>
      <c r="AH9822">
        <f>ABS(AG9822-Table13[[#This Row],[median_house_value]])</f>
        <v>762.50515340684797</v>
      </c>
    </row>
    <row r="9823" spans="1:34" x14ac:dyDescent="0.45">
      <c r="A9823">
        <v>258300</v>
      </c>
      <c r="B9823">
        <v>-122.31</v>
      </c>
      <c r="C9823">
        <v>37.58</v>
      </c>
      <c r="D9823">
        <v>44</v>
      </c>
      <c r="E9823">
        <v>1990</v>
      </c>
      <c r="F9823">
        <v>442</v>
      </c>
      <c r="G9823">
        <v>1141</v>
      </c>
      <c r="H9823">
        <v>424</v>
      </c>
      <c r="I9823">
        <v>3.9695999999999998</v>
      </c>
      <c r="J9823" t="s">
        <v>10</v>
      </c>
      <c r="K9823">
        <f>IF(Table13[[#This Row],[ocean_proximity]]="INLAND",1,0)</f>
        <v>0</v>
      </c>
      <c r="L9823">
        <f>IF(Table13[[#This Row],[ocean_proximity]]="ISLAND",1,0)</f>
        <v>0</v>
      </c>
      <c r="M9823">
        <f>IF(Table13[[#This Row],[ocean_proximity]]="NEAR BAY",1,0)</f>
        <v>1</v>
      </c>
      <c r="N9823" s="3">
        <f>IF(Table13[[#This Row],[ocean_proximity]]="NEAR OCEAN",1,0)</f>
        <v>0</v>
      </c>
      <c r="O9823" s="3">
        <f>Table13[[#This Row],[housing_median_age]]/$D$2</f>
        <v>0.84615384615384615</v>
      </c>
      <c r="P9823" s="3">
        <f>Table13[[#This Row],[total_rooms]]/$E$2</f>
        <v>5.0610376398779244E-2</v>
      </c>
      <c r="Q9823" s="3">
        <f>Table13[[#This Row],[total_bedrooms]]/$F$2</f>
        <v>6.8580294802172231E-2</v>
      </c>
      <c r="R9823" s="3">
        <f>Table13[[#This Row],[population]]/$G$2</f>
        <v>3.1976907124040131E-2</v>
      </c>
      <c r="S9823" s="3">
        <f>Table13[[#This Row],[households]]/$H$2</f>
        <v>6.9713909898059853E-2</v>
      </c>
      <c r="T9823" s="3">
        <v>1</v>
      </c>
      <c r="AG9823">
        <f>SUMPRODUCT(Table13[[#This Row],[area_inland]:[ones]],$V$4:$AE$4)</f>
        <v>209754.76703770144</v>
      </c>
      <c r="AH9823">
        <f>ABS(AG9823-Table13[[#This Row],[median_house_value]])</f>
        <v>48545.232962298556</v>
      </c>
    </row>
    <row r="9824" spans="1:34" x14ac:dyDescent="0.45">
      <c r="A9824">
        <v>76300</v>
      </c>
      <c r="B9824">
        <v>-119.69</v>
      </c>
      <c r="C9824">
        <v>36.79</v>
      </c>
      <c r="D9824">
        <v>15</v>
      </c>
      <c r="E9824">
        <v>2524</v>
      </c>
      <c r="F9824">
        <v>451</v>
      </c>
      <c r="G9824">
        <v>1207</v>
      </c>
      <c r="H9824">
        <v>424</v>
      </c>
      <c r="I9824">
        <v>2.7404000000000002</v>
      </c>
      <c r="J9824" t="s">
        <v>12</v>
      </c>
      <c r="K9824">
        <f>IF(Table13[[#This Row],[ocean_proximity]]="INLAND",1,0)</f>
        <v>1</v>
      </c>
      <c r="L9824">
        <f>IF(Table13[[#This Row],[ocean_proximity]]="ISLAND",1,0)</f>
        <v>0</v>
      </c>
      <c r="M9824">
        <f>IF(Table13[[#This Row],[ocean_proximity]]="NEAR BAY",1,0)</f>
        <v>0</v>
      </c>
      <c r="N9824" s="3">
        <f>IF(Table13[[#This Row],[ocean_proximity]]="NEAR OCEAN",1,0)</f>
        <v>0</v>
      </c>
      <c r="O9824" s="3">
        <f>Table13[[#This Row],[housing_median_age]]/$D$2</f>
        <v>0.28846153846153844</v>
      </c>
      <c r="P9824" s="3">
        <f>Table13[[#This Row],[total_rooms]]/$E$2</f>
        <v>6.4191251271617497E-2</v>
      </c>
      <c r="Q9824" s="3">
        <f>Table13[[#This Row],[total_bedrooms]]/$F$2</f>
        <v>6.997672614429791E-2</v>
      </c>
      <c r="R9824" s="3">
        <f>Table13[[#This Row],[population]]/$G$2</f>
        <v>3.3826579227621771E-2</v>
      </c>
      <c r="S9824" s="3">
        <f>Table13[[#This Row],[households]]/$H$2</f>
        <v>6.9713909898059853E-2</v>
      </c>
      <c r="T9824" s="3">
        <v>1</v>
      </c>
      <c r="AG9824">
        <f>SUMPRODUCT(Table13[[#This Row],[area_inland]:[ones]],$V$4:$AE$4)</f>
        <v>190062.43076711823</v>
      </c>
      <c r="AH9824">
        <f>ABS(AG9824-Table13[[#This Row],[median_house_value]])</f>
        <v>113762.43076711823</v>
      </c>
    </row>
    <row r="9825" spans="1:34" x14ac:dyDescent="0.45">
      <c r="A9825">
        <v>339000</v>
      </c>
      <c r="B9825">
        <v>-118.45</v>
      </c>
      <c r="C9825">
        <v>33.99</v>
      </c>
      <c r="D9825">
        <v>52</v>
      </c>
      <c r="E9825">
        <v>1829</v>
      </c>
      <c r="F9825">
        <v>472</v>
      </c>
      <c r="G9825">
        <v>779</v>
      </c>
      <c r="H9825">
        <v>424</v>
      </c>
      <c r="I9825">
        <v>3.1606999999999998</v>
      </c>
      <c r="J9825" t="s">
        <v>11</v>
      </c>
      <c r="K9825">
        <f>IF(Table13[[#This Row],[ocean_proximity]]="INLAND",1,0)</f>
        <v>0</v>
      </c>
      <c r="L9825">
        <f>IF(Table13[[#This Row],[ocean_proximity]]="ISLAND",1,0)</f>
        <v>0</v>
      </c>
      <c r="M9825">
        <f>IF(Table13[[#This Row],[ocean_proximity]]="NEAR BAY",1,0)</f>
        <v>0</v>
      </c>
      <c r="N9825" s="3">
        <f>IF(Table13[[#This Row],[ocean_proximity]]="NEAR OCEAN",1,0)</f>
        <v>0</v>
      </c>
      <c r="O9825" s="3">
        <f>Table13[[#This Row],[housing_median_age]]/$D$2</f>
        <v>1</v>
      </c>
      <c r="P9825" s="3">
        <f>Table13[[#This Row],[total_rooms]]/$E$2</f>
        <v>4.6515768056968464E-2</v>
      </c>
      <c r="Q9825" s="3">
        <f>Table13[[#This Row],[total_bedrooms]]/$F$2</f>
        <v>7.323506594259116E-2</v>
      </c>
      <c r="R9825" s="3">
        <f>Table13[[#This Row],[population]]/$G$2</f>
        <v>2.1831735889243878E-2</v>
      </c>
      <c r="S9825" s="3">
        <f>Table13[[#This Row],[households]]/$H$2</f>
        <v>6.9713909898059853E-2</v>
      </c>
      <c r="T9825" s="3">
        <v>1</v>
      </c>
      <c r="AG9825">
        <f>SUMPRODUCT(Table13[[#This Row],[area_inland]:[ones]],$V$4:$AE$4)</f>
        <v>196883.77792581142</v>
      </c>
      <c r="AH9825">
        <f>ABS(AG9825-Table13[[#This Row],[median_house_value]])</f>
        <v>142116.22207418858</v>
      </c>
    </row>
    <row r="9826" spans="1:34" x14ac:dyDescent="0.45">
      <c r="A9826">
        <v>352700</v>
      </c>
      <c r="B9826">
        <v>-118.37</v>
      </c>
      <c r="C9826">
        <v>33.82</v>
      </c>
      <c r="D9826">
        <v>36</v>
      </c>
      <c r="E9826">
        <v>2463</v>
      </c>
      <c r="F9826">
        <v>447</v>
      </c>
      <c r="G9826">
        <v>1125</v>
      </c>
      <c r="H9826">
        <v>424</v>
      </c>
      <c r="I9826">
        <v>6.0175999999999998</v>
      </c>
      <c r="J9826" t="s">
        <v>11</v>
      </c>
      <c r="K9826">
        <f>IF(Table13[[#This Row],[ocean_proximity]]="INLAND",1,0)</f>
        <v>0</v>
      </c>
      <c r="L9826">
        <f>IF(Table13[[#This Row],[ocean_proximity]]="ISLAND",1,0)</f>
        <v>0</v>
      </c>
      <c r="M9826">
        <f>IF(Table13[[#This Row],[ocean_proximity]]="NEAR BAY",1,0)</f>
        <v>0</v>
      </c>
      <c r="N9826" s="3">
        <f>IF(Table13[[#This Row],[ocean_proximity]]="NEAR OCEAN",1,0)</f>
        <v>0</v>
      </c>
      <c r="O9826" s="3">
        <f>Table13[[#This Row],[housing_median_age]]/$D$2</f>
        <v>0.69230769230769229</v>
      </c>
      <c r="P9826" s="3">
        <f>Table13[[#This Row],[total_rooms]]/$E$2</f>
        <v>6.2639877924720241E-2</v>
      </c>
      <c r="Q9826" s="3">
        <f>Table13[[#This Row],[total_bedrooms]]/$F$2</f>
        <v>6.9356089992242048E-2</v>
      </c>
      <c r="R9826" s="3">
        <f>Table13[[#This Row],[population]]/$G$2</f>
        <v>3.1528501765596101E-2</v>
      </c>
      <c r="S9826" s="3">
        <f>Table13[[#This Row],[households]]/$H$2</f>
        <v>6.9713909898059853E-2</v>
      </c>
      <c r="T9826" s="3">
        <v>1</v>
      </c>
      <c r="AG9826">
        <f>SUMPRODUCT(Table13[[#This Row],[area_inland]:[ones]],$V$4:$AE$4)</f>
        <v>191225.86787352426</v>
      </c>
      <c r="AH9826">
        <f>ABS(AG9826-Table13[[#This Row],[median_house_value]])</f>
        <v>161474.13212647574</v>
      </c>
    </row>
    <row r="9827" spans="1:34" x14ac:dyDescent="0.45">
      <c r="A9827">
        <v>65900</v>
      </c>
      <c r="B9827">
        <v>-119.72</v>
      </c>
      <c r="C9827">
        <v>36.729999999999997</v>
      </c>
      <c r="D9827">
        <v>9</v>
      </c>
      <c r="E9827">
        <v>1914</v>
      </c>
      <c r="F9827">
        <v>491</v>
      </c>
      <c r="G9827">
        <v>1116</v>
      </c>
      <c r="H9827">
        <v>424</v>
      </c>
      <c r="I9827">
        <v>1.4645999999999999</v>
      </c>
      <c r="J9827" t="s">
        <v>12</v>
      </c>
      <c r="K9827">
        <f>IF(Table13[[#This Row],[ocean_proximity]]="INLAND",1,0)</f>
        <v>1</v>
      </c>
      <c r="L9827">
        <f>IF(Table13[[#This Row],[ocean_proximity]]="ISLAND",1,0)</f>
        <v>0</v>
      </c>
      <c r="M9827">
        <f>IF(Table13[[#This Row],[ocean_proximity]]="NEAR BAY",1,0)</f>
        <v>0</v>
      </c>
      <c r="N9827" s="3">
        <f>IF(Table13[[#This Row],[ocean_proximity]]="NEAR OCEAN",1,0)</f>
        <v>0</v>
      </c>
      <c r="O9827" s="3">
        <f>Table13[[#This Row],[housing_median_age]]/$D$2</f>
        <v>0.17307692307692307</v>
      </c>
      <c r="P9827" s="3">
        <f>Table13[[#This Row],[total_rooms]]/$E$2</f>
        <v>4.8677517802644968E-2</v>
      </c>
      <c r="Q9827" s="3">
        <f>Table13[[#This Row],[total_bedrooms]]/$F$2</f>
        <v>7.6183087664856472E-2</v>
      </c>
      <c r="R9827" s="3">
        <f>Table13[[#This Row],[population]]/$G$2</f>
        <v>3.127627375147133E-2</v>
      </c>
      <c r="S9827" s="3">
        <f>Table13[[#This Row],[households]]/$H$2</f>
        <v>6.9713909898059853E-2</v>
      </c>
      <c r="T9827" s="3">
        <v>1</v>
      </c>
      <c r="AG9827">
        <f>SUMPRODUCT(Table13[[#This Row],[area_inland]:[ones]],$V$4:$AE$4)</f>
        <v>187814.23296024004</v>
      </c>
      <c r="AH9827">
        <f>ABS(AG9827-Table13[[#This Row],[median_house_value]])</f>
        <v>121914.23296024004</v>
      </c>
    </row>
    <row r="9828" spans="1:34" x14ac:dyDescent="0.45">
      <c r="A9828">
        <v>64600</v>
      </c>
      <c r="B9828">
        <v>-123.26</v>
      </c>
      <c r="C9828">
        <v>41.86</v>
      </c>
      <c r="D9828">
        <v>25</v>
      </c>
      <c r="E9828">
        <v>2344</v>
      </c>
      <c r="F9828">
        <v>532</v>
      </c>
      <c r="G9828">
        <v>1117</v>
      </c>
      <c r="H9828">
        <v>424</v>
      </c>
      <c r="I9828">
        <v>2.7222</v>
      </c>
      <c r="J9828" t="s">
        <v>12</v>
      </c>
      <c r="K9828">
        <f>IF(Table13[[#This Row],[ocean_proximity]]="INLAND",1,0)</f>
        <v>1</v>
      </c>
      <c r="L9828">
        <f>IF(Table13[[#This Row],[ocean_proximity]]="ISLAND",1,0)</f>
        <v>0</v>
      </c>
      <c r="M9828">
        <f>IF(Table13[[#This Row],[ocean_proximity]]="NEAR BAY",1,0)</f>
        <v>0</v>
      </c>
      <c r="N9828" s="3">
        <f>IF(Table13[[#This Row],[ocean_proximity]]="NEAR OCEAN",1,0)</f>
        <v>0</v>
      </c>
      <c r="O9828" s="3">
        <f>Table13[[#This Row],[housing_median_age]]/$D$2</f>
        <v>0.48076923076923078</v>
      </c>
      <c r="P9828" s="3">
        <f>Table13[[#This Row],[total_rooms]]/$E$2</f>
        <v>5.9613428280773144E-2</v>
      </c>
      <c r="Q9828" s="3">
        <f>Table13[[#This Row],[total_bedrooms]]/$F$2</f>
        <v>8.2544608223429017E-2</v>
      </c>
      <c r="R9828" s="3">
        <f>Table13[[#This Row],[population]]/$G$2</f>
        <v>3.1304299086374082E-2</v>
      </c>
      <c r="S9828" s="3">
        <f>Table13[[#This Row],[households]]/$H$2</f>
        <v>6.9713909898059853E-2</v>
      </c>
      <c r="T9828" s="3">
        <v>1</v>
      </c>
      <c r="AG9828">
        <f>SUMPRODUCT(Table13[[#This Row],[area_inland]:[ones]],$V$4:$AE$4)</f>
        <v>193986.78853155987</v>
      </c>
      <c r="AH9828">
        <f>ABS(AG9828-Table13[[#This Row],[median_house_value]])</f>
        <v>129386.78853155987</v>
      </c>
    </row>
    <row r="9829" spans="1:34" x14ac:dyDescent="0.45">
      <c r="A9829">
        <v>69700</v>
      </c>
      <c r="B9829">
        <v>-122.2</v>
      </c>
      <c r="C9829">
        <v>39.51</v>
      </c>
      <c r="D9829">
        <v>37</v>
      </c>
      <c r="E9829">
        <v>2358</v>
      </c>
      <c r="F9829">
        <v>413</v>
      </c>
      <c r="G9829">
        <v>1060</v>
      </c>
      <c r="H9829">
        <v>424</v>
      </c>
      <c r="I9829">
        <v>2.8332999999999999</v>
      </c>
      <c r="J9829" t="s">
        <v>12</v>
      </c>
      <c r="K9829">
        <f>IF(Table13[[#This Row],[ocean_proximity]]="INLAND",1,0)</f>
        <v>1</v>
      </c>
      <c r="L9829">
        <f>IF(Table13[[#This Row],[ocean_proximity]]="ISLAND",1,0)</f>
        <v>0</v>
      </c>
      <c r="M9829">
        <f>IF(Table13[[#This Row],[ocean_proximity]]="NEAR BAY",1,0)</f>
        <v>0</v>
      </c>
      <c r="N9829" s="3">
        <f>IF(Table13[[#This Row],[ocean_proximity]]="NEAR OCEAN",1,0)</f>
        <v>0</v>
      </c>
      <c r="O9829" s="3">
        <f>Table13[[#This Row],[housing_median_age]]/$D$2</f>
        <v>0.71153846153846156</v>
      </c>
      <c r="P9829" s="3">
        <f>Table13[[#This Row],[total_rooms]]/$E$2</f>
        <v>5.9969481180061041E-2</v>
      </c>
      <c r="Q9829" s="3">
        <f>Table13[[#This Row],[total_bedrooms]]/$F$2</f>
        <v>6.4080682699767258E-2</v>
      </c>
      <c r="R9829" s="3">
        <f>Table13[[#This Row],[population]]/$G$2</f>
        <v>2.9706854996917213E-2</v>
      </c>
      <c r="S9829" s="3">
        <f>Table13[[#This Row],[households]]/$H$2</f>
        <v>6.9713909898059853E-2</v>
      </c>
      <c r="T9829" s="3">
        <v>1</v>
      </c>
      <c r="AG9829">
        <f>SUMPRODUCT(Table13[[#This Row],[area_inland]:[ones]],$V$4:$AE$4)</f>
        <v>197804.76468307589</v>
      </c>
      <c r="AH9829">
        <f>ABS(AG9829-Table13[[#This Row],[median_house_value]])</f>
        <v>128104.76468307589</v>
      </c>
    </row>
    <row r="9830" spans="1:34" x14ac:dyDescent="0.45">
      <c r="A9830">
        <v>279900</v>
      </c>
      <c r="B9830">
        <v>-122.42</v>
      </c>
      <c r="C9830">
        <v>37.74</v>
      </c>
      <c r="D9830">
        <v>52</v>
      </c>
      <c r="E9830">
        <v>1916</v>
      </c>
      <c r="F9830">
        <v>432</v>
      </c>
      <c r="G9830">
        <v>889</v>
      </c>
      <c r="H9830">
        <v>424</v>
      </c>
      <c r="I9830">
        <v>4.0391000000000004</v>
      </c>
      <c r="J9830" t="s">
        <v>10</v>
      </c>
      <c r="K9830">
        <f>IF(Table13[[#This Row],[ocean_proximity]]="INLAND",1,0)</f>
        <v>0</v>
      </c>
      <c r="L9830">
        <f>IF(Table13[[#This Row],[ocean_proximity]]="ISLAND",1,0)</f>
        <v>0</v>
      </c>
      <c r="M9830">
        <f>IF(Table13[[#This Row],[ocean_proximity]]="NEAR BAY",1,0)</f>
        <v>1</v>
      </c>
      <c r="N9830" s="3">
        <f>IF(Table13[[#This Row],[ocean_proximity]]="NEAR OCEAN",1,0)</f>
        <v>0</v>
      </c>
      <c r="O9830" s="3">
        <f>Table13[[#This Row],[housing_median_age]]/$D$2</f>
        <v>1</v>
      </c>
      <c r="P9830" s="3">
        <f>Table13[[#This Row],[total_rooms]]/$E$2</f>
        <v>4.8728382502543237E-2</v>
      </c>
      <c r="Q9830" s="3">
        <f>Table13[[#This Row],[total_bedrooms]]/$F$2</f>
        <v>6.7028704422032584E-2</v>
      </c>
      <c r="R9830" s="3">
        <f>Table13[[#This Row],[population]]/$G$2</f>
        <v>2.4914522728546606E-2</v>
      </c>
      <c r="S9830" s="3">
        <f>Table13[[#This Row],[households]]/$H$2</f>
        <v>6.9713909898059853E-2</v>
      </c>
      <c r="T9830" s="3">
        <v>1</v>
      </c>
      <c r="AG9830">
        <f>SUMPRODUCT(Table13[[#This Row],[area_inland]:[ones]],$V$4:$AE$4)</f>
        <v>212581.76022950548</v>
      </c>
      <c r="AH9830">
        <f>ABS(AG9830-Table13[[#This Row],[median_house_value]])</f>
        <v>67318.239770494518</v>
      </c>
    </row>
    <row r="9831" spans="1:34" x14ac:dyDescent="0.45">
      <c r="A9831">
        <v>187500</v>
      </c>
      <c r="B9831">
        <v>-117.86</v>
      </c>
      <c r="C9831">
        <v>33.79</v>
      </c>
      <c r="D9831">
        <v>34</v>
      </c>
      <c r="E9831">
        <v>1883</v>
      </c>
      <c r="F9831">
        <v>408</v>
      </c>
      <c r="G9831">
        <v>1227</v>
      </c>
      <c r="H9831">
        <v>424</v>
      </c>
      <c r="I9831">
        <v>3.8929</v>
      </c>
      <c r="J9831" t="s">
        <v>11</v>
      </c>
      <c r="K9831">
        <f>IF(Table13[[#This Row],[ocean_proximity]]="INLAND",1,0)</f>
        <v>0</v>
      </c>
      <c r="L9831">
        <f>IF(Table13[[#This Row],[ocean_proximity]]="ISLAND",1,0)</f>
        <v>0</v>
      </c>
      <c r="M9831">
        <f>IF(Table13[[#This Row],[ocean_proximity]]="NEAR BAY",1,0)</f>
        <v>0</v>
      </c>
      <c r="N9831" s="3">
        <f>IF(Table13[[#This Row],[ocean_proximity]]="NEAR OCEAN",1,0)</f>
        <v>0</v>
      </c>
      <c r="O9831" s="3">
        <f>Table13[[#This Row],[housing_median_age]]/$D$2</f>
        <v>0.65384615384615385</v>
      </c>
      <c r="P9831" s="3">
        <f>Table13[[#This Row],[total_rooms]]/$E$2</f>
        <v>4.7889114954221768E-2</v>
      </c>
      <c r="Q9831" s="3">
        <f>Table13[[#This Row],[total_bedrooms]]/$F$2</f>
        <v>6.3304887509697441E-2</v>
      </c>
      <c r="R9831" s="3">
        <f>Table13[[#This Row],[population]]/$G$2</f>
        <v>3.4387085925676811E-2</v>
      </c>
      <c r="S9831" s="3">
        <f>Table13[[#This Row],[households]]/$H$2</f>
        <v>6.9713909898059853E-2</v>
      </c>
      <c r="T9831" s="3">
        <v>1</v>
      </c>
      <c r="AG9831">
        <f>SUMPRODUCT(Table13[[#This Row],[area_inland]:[ones]],$V$4:$AE$4)</f>
        <v>190081.50843122776</v>
      </c>
      <c r="AH9831">
        <f>ABS(AG9831-Table13[[#This Row],[median_house_value]])</f>
        <v>2581.5084312277613</v>
      </c>
    </row>
    <row r="9832" spans="1:34" x14ac:dyDescent="0.45">
      <c r="A9832">
        <v>346300</v>
      </c>
      <c r="B9832">
        <v>-122.01</v>
      </c>
      <c r="C9832">
        <v>37.36</v>
      </c>
      <c r="D9832">
        <v>21</v>
      </c>
      <c r="E9832">
        <v>2483</v>
      </c>
      <c r="F9832">
        <v>396</v>
      </c>
      <c r="G9832">
        <v>1194</v>
      </c>
      <c r="H9832">
        <v>424</v>
      </c>
      <c r="I9832">
        <v>7.1273</v>
      </c>
      <c r="J9832" t="s">
        <v>11</v>
      </c>
      <c r="K9832">
        <f>IF(Table13[[#This Row],[ocean_proximity]]="INLAND",1,0)</f>
        <v>0</v>
      </c>
      <c r="L9832">
        <f>IF(Table13[[#This Row],[ocean_proximity]]="ISLAND",1,0)</f>
        <v>0</v>
      </c>
      <c r="M9832">
        <f>IF(Table13[[#This Row],[ocean_proximity]]="NEAR BAY",1,0)</f>
        <v>0</v>
      </c>
      <c r="N9832" s="3">
        <f>IF(Table13[[#This Row],[ocean_proximity]]="NEAR OCEAN",1,0)</f>
        <v>0</v>
      </c>
      <c r="O9832" s="3">
        <f>Table13[[#This Row],[housing_median_age]]/$D$2</f>
        <v>0.40384615384615385</v>
      </c>
      <c r="P9832" s="3">
        <f>Table13[[#This Row],[total_rooms]]/$E$2</f>
        <v>6.3148524923702945E-2</v>
      </c>
      <c r="Q9832" s="3">
        <f>Table13[[#This Row],[total_bedrooms]]/$F$2</f>
        <v>6.144297905352987E-2</v>
      </c>
      <c r="R9832" s="3">
        <f>Table13[[#This Row],[population]]/$G$2</f>
        <v>3.3462249873885991E-2</v>
      </c>
      <c r="S9832" s="3">
        <f>Table13[[#This Row],[households]]/$H$2</f>
        <v>6.9713909898059853E-2</v>
      </c>
      <c r="T9832" s="3">
        <v>1</v>
      </c>
      <c r="AG9832">
        <f>SUMPRODUCT(Table13[[#This Row],[area_inland]:[ones]],$V$4:$AE$4)</f>
        <v>185557.32825858929</v>
      </c>
      <c r="AH9832">
        <f>ABS(AG9832-Table13[[#This Row],[median_house_value]])</f>
        <v>160742.67174141071</v>
      </c>
    </row>
    <row r="9833" spans="1:34" x14ac:dyDescent="0.45">
      <c r="A9833">
        <v>63300</v>
      </c>
      <c r="B9833">
        <v>-123.08</v>
      </c>
      <c r="C9833">
        <v>41.26</v>
      </c>
      <c r="D9833">
        <v>34</v>
      </c>
      <c r="E9833">
        <v>2773</v>
      </c>
      <c r="F9833">
        <v>679</v>
      </c>
      <c r="G9833">
        <v>1066</v>
      </c>
      <c r="H9833">
        <v>424</v>
      </c>
      <c r="I9833">
        <v>1.6757</v>
      </c>
      <c r="J9833" t="s">
        <v>12</v>
      </c>
      <c r="K9833">
        <f>IF(Table13[[#This Row],[ocean_proximity]]="INLAND",1,0)</f>
        <v>1</v>
      </c>
      <c r="L9833">
        <f>IF(Table13[[#This Row],[ocean_proximity]]="ISLAND",1,0)</f>
        <v>0</v>
      </c>
      <c r="M9833">
        <f>IF(Table13[[#This Row],[ocean_proximity]]="NEAR BAY",1,0)</f>
        <v>0</v>
      </c>
      <c r="N9833" s="3">
        <f>IF(Table13[[#This Row],[ocean_proximity]]="NEAR OCEAN",1,0)</f>
        <v>0</v>
      </c>
      <c r="O9833" s="3">
        <f>Table13[[#This Row],[housing_median_age]]/$D$2</f>
        <v>0.65384615384615385</v>
      </c>
      <c r="P9833" s="3">
        <f>Table13[[#This Row],[total_rooms]]/$E$2</f>
        <v>7.0523906408952189E-2</v>
      </c>
      <c r="Q9833" s="3">
        <f>Table13[[#This Row],[total_bedrooms]]/$F$2</f>
        <v>0.10535298681148177</v>
      </c>
      <c r="R9833" s="3">
        <f>Table13[[#This Row],[population]]/$G$2</f>
        <v>2.9875007006333727E-2</v>
      </c>
      <c r="S9833" s="3">
        <f>Table13[[#This Row],[households]]/$H$2</f>
        <v>6.9713909898059853E-2</v>
      </c>
      <c r="T9833" s="3">
        <v>1</v>
      </c>
      <c r="AG9833">
        <f>SUMPRODUCT(Table13[[#This Row],[area_inland]:[ones]],$V$4:$AE$4)</f>
        <v>198102.05032605777</v>
      </c>
      <c r="AH9833">
        <f>ABS(AG9833-Table13[[#This Row],[median_house_value]])</f>
        <v>134802.05032605777</v>
      </c>
    </row>
    <row r="9834" spans="1:34" x14ac:dyDescent="0.45">
      <c r="A9834">
        <v>227000</v>
      </c>
      <c r="B9834">
        <v>-117.24</v>
      </c>
      <c r="C9834">
        <v>33.4</v>
      </c>
      <c r="D9834">
        <v>16</v>
      </c>
      <c r="E9834">
        <v>2704</v>
      </c>
      <c r="F9834">
        <v>463</v>
      </c>
      <c r="G9834">
        <v>1322</v>
      </c>
      <c r="H9834">
        <v>424</v>
      </c>
      <c r="I9834">
        <v>3.7856999999999998</v>
      </c>
      <c r="J9834" t="s">
        <v>11</v>
      </c>
      <c r="K9834">
        <f>IF(Table13[[#This Row],[ocean_proximity]]="INLAND",1,0)</f>
        <v>0</v>
      </c>
      <c r="L9834">
        <f>IF(Table13[[#This Row],[ocean_proximity]]="ISLAND",1,0)</f>
        <v>0</v>
      </c>
      <c r="M9834">
        <f>IF(Table13[[#This Row],[ocean_proximity]]="NEAR BAY",1,0)</f>
        <v>0</v>
      </c>
      <c r="N9834" s="3">
        <f>IF(Table13[[#This Row],[ocean_proximity]]="NEAR OCEAN",1,0)</f>
        <v>0</v>
      </c>
      <c r="O9834" s="3">
        <f>Table13[[#This Row],[housing_median_age]]/$D$2</f>
        <v>0.30769230769230771</v>
      </c>
      <c r="P9834" s="3">
        <f>Table13[[#This Row],[total_rooms]]/$E$2</f>
        <v>6.8769074262461857E-2</v>
      </c>
      <c r="Q9834" s="3">
        <f>Table13[[#This Row],[total_bedrooms]]/$F$2</f>
        <v>7.1838634600465481E-2</v>
      </c>
      <c r="R9834" s="3">
        <f>Table13[[#This Row],[population]]/$G$2</f>
        <v>3.7049492741438261E-2</v>
      </c>
      <c r="S9834" s="3">
        <f>Table13[[#This Row],[households]]/$H$2</f>
        <v>6.9713909898059853E-2</v>
      </c>
      <c r="T9834" s="3">
        <v>1</v>
      </c>
      <c r="AG9834">
        <f>SUMPRODUCT(Table13[[#This Row],[area_inland]:[ones]],$V$4:$AE$4)</f>
        <v>184140.16683816048</v>
      </c>
      <c r="AH9834">
        <f>ABS(AG9834-Table13[[#This Row],[median_house_value]])</f>
        <v>42859.833161839517</v>
      </c>
    </row>
    <row r="9835" spans="1:34" x14ac:dyDescent="0.45">
      <c r="A9835">
        <v>153400</v>
      </c>
      <c r="B9835">
        <v>-118.28</v>
      </c>
      <c r="C9835">
        <v>34.04</v>
      </c>
      <c r="D9835">
        <v>39</v>
      </c>
      <c r="E9835">
        <v>1155</v>
      </c>
      <c r="F9835">
        <v>433</v>
      </c>
      <c r="G9835">
        <v>1857</v>
      </c>
      <c r="H9835">
        <v>424</v>
      </c>
      <c r="I9835">
        <v>2.1696</v>
      </c>
      <c r="J9835" t="s">
        <v>11</v>
      </c>
      <c r="K9835">
        <f>IF(Table13[[#This Row],[ocean_proximity]]="INLAND",1,0)</f>
        <v>0</v>
      </c>
      <c r="L9835">
        <f>IF(Table13[[#This Row],[ocean_proximity]]="ISLAND",1,0)</f>
        <v>0</v>
      </c>
      <c r="M9835">
        <f>IF(Table13[[#This Row],[ocean_proximity]]="NEAR BAY",1,0)</f>
        <v>0</v>
      </c>
      <c r="N9835" s="3">
        <f>IF(Table13[[#This Row],[ocean_proximity]]="NEAR OCEAN",1,0)</f>
        <v>0</v>
      </c>
      <c r="O9835" s="3">
        <f>Table13[[#This Row],[housing_median_age]]/$D$2</f>
        <v>0.75</v>
      </c>
      <c r="P9835" s="3">
        <f>Table13[[#This Row],[total_rooms]]/$E$2</f>
        <v>2.9374364191251272E-2</v>
      </c>
      <c r="Q9835" s="3">
        <f>Table13[[#This Row],[total_bedrooms]]/$F$2</f>
        <v>6.7183863460046553E-2</v>
      </c>
      <c r="R9835" s="3">
        <f>Table13[[#This Row],[population]]/$G$2</f>
        <v>5.2043046914410626E-2</v>
      </c>
      <c r="S9835" s="3">
        <f>Table13[[#This Row],[households]]/$H$2</f>
        <v>6.9713909898059853E-2</v>
      </c>
      <c r="T9835" s="3">
        <v>1</v>
      </c>
      <c r="AG9835">
        <f>SUMPRODUCT(Table13[[#This Row],[area_inland]:[ones]],$V$4:$AE$4)</f>
        <v>191708.89708975257</v>
      </c>
      <c r="AH9835">
        <f>ABS(AG9835-Table13[[#This Row],[median_house_value]])</f>
        <v>38308.897089752572</v>
      </c>
    </row>
    <row r="9836" spans="1:34" x14ac:dyDescent="0.45">
      <c r="A9836">
        <v>114100</v>
      </c>
      <c r="B9836">
        <v>-122.7</v>
      </c>
      <c r="C9836">
        <v>38.43</v>
      </c>
      <c r="D9836">
        <v>28</v>
      </c>
      <c r="E9836">
        <v>1585</v>
      </c>
      <c r="F9836">
        <v>412</v>
      </c>
      <c r="G9836">
        <v>1362</v>
      </c>
      <c r="H9836">
        <v>424</v>
      </c>
      <c r="I9836">
        <v>1.6685000000000001</v>
      </c>
      <c r="J9836" t="s">
        <v>11</v>
      </c>
      <c r="K9836">
        <f>IF(Table13[[#This Row],[ocean_proximity]]="INLAND",1,0)</f>
        <v>0</v>
      </c>
      <c r="L9836">
        <f>IF(Table13[[#This Row],[ocean_proximity]]="ISLAND",1,0)</f>
        <v>0</v>
      </c>
      <c r="M9836">
        <f>IF(Table13[[#This Row],[ocean_proximity]]="NEAR BAY",1,0)</f>
        <v>0</v>
      </c>
      <c r="N9836" s="3">
        <f>IF(Table13[[#This Row],[ocean_proximity]]="NEAR OCEAN",1,0)</f>
        <v>0</v>
      </c>
      <c r="O9836" s="3">
        <f>Table13[[#This Row],[housing_median_age]]/$D$2</f>
        <v>0.53846153846153844</v>
      </c>
      <c r="P9836" s="3">
        <f>Table13[[#This Row],[total_rooms]]/$E$2</f>
        <v>4.0310274669379448E-2</v>
      </c>
      <c r="Q9836" s="3">
        <f>Table13[[#This Row],[total_bedrooms]]/$F$2</f>
        <v>6.3925523661753303E-2</v>
      </c>
      <c r="R9836" s="3">
        <f>Table13[[#This Row],[population]]/$G$2</f>
        <v>3.8170506137548341E-2</v>
      </c>
      <c r="S9836" s="3">
        <f>Table13[[#This Row],[households]]/$H$2</f>
        <v>6.9713909898059853E-2</v>
      </c>
      <c r="T9836" s="3">
        <v>1</v>
      </c>
      <c r="AG9836">
        <f>SUMPRODUCT(Table13[[#This Row],[area_inland]:[ones]],$V$4:$AE$4)</f>
        <v>187798.61883605269</v>
      </c>
      <c r="AH9836">
        <f>ABS(AG9836-Table13[[#This Row],[median_house_value]])</f>
        <v>73698.618836052687</v>
      </c>
    </row>
    <row r="9837" spans="1:34" x14ac:dyDescent="0.45">
      <c r="A9837">
        <v>126000</v>
      </c>
      <c r="B9837">
        <v>-118.2</v>
      </c>
      <c r="C9837">
        <v>34.08</v>
      </c>
      <c r="D9837">
        <v>41</v>
      </c>
      <c r="E9837">
        <v>1807</v>
      </c>
      <c r="F9837">
        <v>429</v>
      </c>
      <c r="G9837">
        <v>1699</v>
      </c>
      <c r="H9837">
        <v>424</v>
      </c>
      <c r="I9837">
        <v>2.2222</v>
      </c>
      <c r="J9837" t="s">
        <v>11</v>
      </c>
      <c r="K9837">
        <f>IF(Table13[[#This Row],[ocean_proximity]]="INLAND",1,0)</f>
        <v>0</v>
      </c>
      <c r="L9837">
        <f>IF(Table13[[#This Row],[ocean_proximity]]="ISLAND",1,0)</f>
        <v>0</v>
      </c>
      <c r="M9837">
        <f>IF(Table13[[#This Row],[ocean_proximity]]="NEAR BAY",1,0)</f>
        <v>0</v>
      </c>
      <c r="N9837" s="3">
        <f>IF(Table13[[#This Row],[ocean_proximity]]="NEAR OCEAN",1,0)</f>
        <v>0</v>
      </c>
      <c r="O9837" s="3">
        <f>Table13[[#This Row],[housing_median_age]]/$D$2</f>
        <v>0.78846153846153844</v>
      </c>
      <c r="P9837" s="3">
        <f>Table13[[#This Row],[total_rooms]]/$E$2</f>
        <v>4.5956256358087484E-2</v>
      </c>
      <c r="Q9837" s="3">
        <f>Table13[[#This Row],[total_bedrooms]]/$F$2</f>
        <v>6.6563227307990691E-2</v>
      </c>
      <c r="R9837" s="3">
        <f>Table13[[#This Row],[population]]/$G$2</f>
        <v>4.76150439997758E-2</v>
      </c>
      <c r="S9837" s="3">
        <f>Table13[[#This Row],[households]]/$H$2</f>
        <v>6.9713909898059853E-2</v>
      </c>
      <c r="T9837" s="3">
        <v>1</v>
      </c>
      <c r="AG9837">
        <f>SUMPRODUCT(Table13[[#This Row],[area_inland]:[ones]],$V$4:$AE$4)</f>
        <v>192686.82872471889</v>
      </c>
      <c r="AH9837">
        <f>ABS(AG9837-Table13[[#This Row],[median_house_value]])</f>
        <v>66686.828724718885</v>
      </c>
    </row>
    <row r="9838" spans="1:34" x14ac:dyDescent="0.45">
      <c r="A9838">
        <v>500001</v>
      </c>
      <c r="B9838">
        <v>-122.2</v>
      </c>
      <c r="C9838">
        <v>37.35</v>
      </c>
      <c r="D9838">
        <v>17</v>
      </c>
      <c r="E9838">
        <v>3095</v>
      </c>
      <c r="F9838">
        <v>442</v>
      </c>
      <c r="G9838">
        <v>1173</v>
      </c>
      <c r="H9838">
        <v>424</v>
      </c>
      <c r="I9838">
        <v>13.2986</v>
      </c>
      <c r="J9838" t="s">
        <v>10</v>
      </c>
      <c r="K9838">
        <f>IF(Table13[[#This Row],[ocean_proximity]]="INLAND",1,0)</f>
        <v>0</v>
      </c>
      <c r="L9838">
        <f>IF(Table13[[#This Row],[ocean_proximity]]="ISLAND",1,0)</f>
        <v>0</v>
      </c>
      <c r="M9838">
        <f>IF(Table13[[#This Row],[ocean_proximity]]="NEAR BAY",1,0)</f>
        <v>1</v>
      </c>
      <c r="N9838" s="3">
        <f>IF(Table13[[#This Row],[ocean_proximity]]="NEAR OCEAN",1,0)</f>
        <v>0</v>
      </c>
      <c r="O9838" s="3">
        <f>Table13[[#This Row],[housing_median_age]]/$D$2</f>
        <v>0.32692307692307693</v>
      </c>
      <c r="P9838" s="3">
        <f>Table13[[#This Row],[total_rooms]]/$E$2</f>
        <v>7.871312309257375E-2</v>
      </c>
      <c r="Q9838" s="3">
        <f>Table13[[#This Row],[total_bedrooms]]/$F$2</f>
        <v>6.8580294802172231E-2</v>
      </c>
      <c r="R9838" s="3">
        <f>Table13[[#This Row],[population]]/$G$2</f>
        <v>3.2873717840928199E-2</v>
      </c>
      <c r="S9838" s="3">
        <f>Table13[[#This Row],[households]]/$H$2</f>
        <v>6.9713909898059853E-2</v>
      </c>
      <c r="T9838" s="3">
        <v>1</v>
      </c>
      <c r="AG9838">
        <f>SUMPRODUCT(Table13[[#This Row],[area_inland]:[ones]],$V$4:$AE$4)</f>
        <v>200413.67544981616</v>
      </c>
      <c r="AH9838">
        <f>ABS(AG9838-Table13[[#This Row],[median_house_value]])</f>
        <v>299587.32455018384</v>
      </c>
    </row>
    <row r="9839" spans="1:34" x14ac:dyDescent="0.45">
      <c r="A9839">
        <v>228800</v>
      </c>
      <c r="B9839">
        <v>-118.95</v>
      </c>
      <c r="C9839">
        <v>34.19</v>
      </c>
      <c r="D9839">
        <v>24</v>
      </c>
      <c r="E9839">
        <v>2719</v>
      </c>
      <c r="F9839">
        <v>434</v>
      </c>
      <c r="G9839">
        <v>1318</v>
      </c>
      <c r="H9839">
        <v>424</v>
      </c>
      <c r="I9839">
        <v>4.6749999999999998</v>
      </c>
      <c r="J9839" t="s">
        <v>11</v>
      </c>
      <c r="K9839">
        <f>IF(Table13[[#This Row],[ocean_proximity]]="INLAND",1,0)</f>
        <v>0</v>
      </c>
      <c r="L9839">
        <f>IF(Table13[[#This Row],[ocean_proximity]]="ISLAND",1,0)</f>
        <v>0</v>
      </c>
      <c r="M9839">
        <f>IF(Table13[[#This Row],[ocean_proximity]]="NEAR BAY",1,0)</f>
        <v>0</v>
      </c>
      <c r="N9839" s="3">
        <f>IF(Table13[[#This Row],[ocean_proximity]]="NEAR OCEAN",1,0)</f>
        <v>0</v>
      </c>
      <c r="O9839" s="3">
        <f>Table13[[#This Row],[housing_median_age]]/$D$2</f>
        <v>0.46153846153846156</v>
      </c>
      <c r="P9839" s="3">
        <f>Table13[[#This Row],[total_rooms]]/$E$2</f>
        <v>6.9150559511698878E-2</v>
      </c>
      <c r="Q9839" s="3">
        <f>Table13[[#This Row],[total_bedrooms]]/$F$2</f>
        <v>6.7339022498060508E-2</v>
      </c>
      <c r="R9839" s="3">
        <f>Table13[[#This Row],[population]]/$G$2</f>
        <v>3.6937391401827252E-2</v>
      </c>
      <c r="S9839" s="3">
        <f>Table13[[#This Row],[households]]/$H$2</f>
        <v>6.9713909898059853E-2</v>
      </c>
      <c r="T9839" s="3">
        <v>1</v>
      </c>
      <c r="AG9839">
        <f>SUMPRODUCT(Table13[[#This Row],[area_inland]:[ones]],$V$4:$AE$4)</f>
        <v>186917.57581887359</v>
      </c>
      <c r="AH9839">
        <f>ABS(AG9839-Table13[[#This Row],[median_house_value]])</f>
        <v>41882.424181126407</v>
      </c>
    </row>
    <row r="9840" spans="1:34" x14ac:dyDescent="0.45">
      <c r="A9840">
        <v>361000</v>
      </c>
      <c r="B9840">
        <v>-122.47</v>
      </c>
      <c r="C9840">
        <v>37.75</v>
      </c>
      <c r="D9840">
        <v>45</v>
      </c>
      <c r="E9840">
        <v>2399</v>
      </c>
      <c r="F9840">
        <v>426</v>
      </c>
      <c r="G9840">
        <v>911</v>
      </c>
      <c r="H9840">
        <v>423</v>
      </c>
      <c r="I9840">
        <v>4.4311999999999996</v>
      </c>
      <c r="J9840" t="s">
        <v>10</v>
      </c>
      <c r="K9840">
        <f>IF(Table13[[#This Row],[ocean_proximity]]="INLAND",1,0)</f>
        <v>0</v>
      </c>
      <c r="L9840">
        <f>IF(Table13[[#This Row],[ocean_proximity]]="ISLAND",1,0)</f>
        <v>0</v>
      </c>
      <c r="M9840">
        <f>IF(Table13[[#This Row],[ocean_proximity]]="NEAR BAY",1,0)</f>
        <v>1</v>
      </c>
      <c r="N9840" s="3">
        <f>IF(Table13[[#This Row],[ocean_proximity]]="NEAR OCEAN",1,0)</f>
        <v>0</v>
      </c>
      <c r="O9840" s="3">
        <f>Table13[[#This Row],[housing_median_age]]/$D$2</f>
        <v>0.86538461538461542</v>
      </c>
      <c r="P9840" s="3">
        <f>Table13[[#This Row],[total_rooms]]/$E$2</f>
        <v>6.1012207527975586E-2</v>
      </c>
      <c r="Q9840" s="3">
        <f>Table13[[#This Row],[total_bedrooms]]/$F$2</f>
        <v>6.6097750193948798E-2</v>
      </c>
      <c r="R9840" s="3">
        <f>Table13[[#This Row],[population]]/$G$2</f>
        <v>2.5531080096407151E-2</v>
      </c>
      <c r="S9840" s="3">
        <f>Table13[[#This Row],[households]]/$H$2</f>
        <v>6.9549490299243663E-2</v>
      </c>
      <c r="T9840" s="3">
        <v>1</v>
      </c>
      <c r="AG9840">
        <f>SUMPRODUCT(Table13[[#This Row],[area_inland]:[ones]],$V$4:$AE$4)</f>
        <v>210213.22426158824</v>
      </c>
      <c r="AH9840">
        <f>ABS(AG9840-Table13[[#This Row],[median_house_value]])</f>
        <v>150786.77573841176</v>
      </c>
    </row>
    <row r="9841" spans="1:34" x14ac:dyDescent="0.45">
      <c r="A9841">
        <v>119300</v>
      </c>
      <c r="B9841">
        <v>-118.3</v>
      </c>
      <c r="C9841">
        <v>34.020000000000003</v>
      </c>
      <c r="D9841">
        <v>31</v>
      </c>
      <c r="E9841">
        <v>1933</v>
      </c>
      <c r="F9841">
        <v>478</v>
      </c>
      <c r="G9841">
        <v>1522</v>
      </c>
      <c r="H9841">
        <v>423</v>
      </c>
      <c r="I9841">
        <v>1.5781000000000001</v>
      </c>
      <c r="J9841" t="s">
        <v>11</v>
      </c>
      <c r="K9841">
        <f>IF(Table13[[#This Row],[ocean_proximity]]="INLAND",1,0)</f>
        <v>0</v>
      </c>
      <c r="L9841">
        <f>IF(Table13[[#This Row],[ocean_proximity]]="ISLAND",1,0)</f>
        <v>0</v>
      </c>
      <c r="M9841">
        <f>IF(Table13[[#This Row],[ocean_proximity]]="NEAR BAY",1,0)</f>
        <v>0</v>
      </c>
      <c r="N9841" s="3">
        <f>IF(Table13[[#This Row],[ocean_proximity]]="NEAR OCEAN",1,0)</f>
        <v>0</v>
      </c>
      <c r="O9841" s="3">
        <f>Table13[[#This Row],[housing_median_age]]/$D$2</f>
        <v>0.59615384615384615</v>
      </c>
      <c r="P9841" s="3">
        <f>Table13[[#This Row],[total_rooms]]/$E$2</f>
        <v>4.9160732451678534E-2</v>
      </c>
      <c r="Q9841" s="3">
        <f>Table13[[#This Row],[total_bedrooms]]/$F$2</f>
        <v>7.4166020170674946E-2</v>
      </c>
      <c r="R9841" s="3">
        <f>Table13[[#This Row],[population]]/$G$2</f>
        <v>4.2654559721988679E-2</v>
      </c>
      <c r="S9841" s="3">
        <f>Table13[[#This Row],[households]]/$H$2</f>
        <v>6.9549490299243663E-2</v>
      </c>
      <c r="T9841" s="3">
        <v>1</v>
      </c>
      <c r="AG9841">
        <f>SUMPRODUCT(Table13[[#This Row],[area_inland]:[ones]],$V$4:$AE$4)</f>
        <v>189332.22704336565</v>
      </c>
      <c r="AH9841">
        <f>ABS(AG9841-Table13[[#This Row],[median_house_value]])</f>
        <v>70032.227043365652</v>
      </c>
    </row>
    <row r="9842" spans="1:34" x14ac:dyDescent="0.45">
      <c r="A9842">
        <v>123000</v>
      </c>
      <c r="B9842">
        <v>-119.82</v>
      </c>
      <c r="C9842">
        <v>36.83</v>
      </c>
      <c r="D9842">
        <v>14</v>
      </c>
      <c r="E9842">
        <v>2982</v>
      </c>
      <c r="F9842">
        <v>412</v>
      </c>
      <c r="G9842">
        <v>1408</v>
      </c>
      <c r="H9842">
        <v>423</v>
      </c>
      <c r="I9842">
        <v>5.3240999999999996</v>
      </c>
      <c r="J9842" t="s">
        <v>12</v>
      </c>
      <c r="K9842">
        <f>IF(Table13[[#This Row],[ocean_proximity]]="INLAND",1,0)</f>
        <v>1</v>
      </c>
      <c r="L9842">
        <f>IF(Table13[[#This Row],[ocean_proximity]]="ISLAND",1,0)</f>
        <v>0</v>
      </c>
      <c r="M9842">
        <f>IF(Table13[[#This Row],[ocean_proximity]]="NEAR BAY",1,0)</f>
        <v>0</v>
      </c>
      <c r="N9842" s="3">
        <f>IF(Table13[[#This Row],[ocean_proximity]]="NEAR OCEAN",1,0)</f>
        <v>0</v>
      </c>
      <c r="O9842" s="3">
        <f>Table13[[#This Row],[housing_median_age]]/$D$2</f>
        <v>0.26923076923076922</v>
      </c>
      <c r="P9842" s="3">
        <f>Table13[[#This Row],[total_rooms]]/$E$2</f>
        <v>7.583926754832146E-2</v>
      </c>
      <c r="Q9842" s="3">
        <f>Table13[[#This Row],[total_bedrooms]]/$F$2</f>
        <v>6.3925523661753303E-2</v>
      </c>
      <c r="R9842" s="3">
        <f>Table13[[#This Row],[population]]/$G$2</f>
        <v>3.9459671543074941E-2</v>
      </c>
      <c r="S9842" s="3">
        <f>Table13[[#This Row],[households]]/$H$2</f>
        <v>6.9549490299243663E-2</v>
      </c>
      <c r="T9842" s="3">
        <v>1</v>
      </c>
      <c r="AG9842">
        <f>SUMPRODUCT(Table13[[#This Row],[area_inland]:[ones]],$V$4:$AE$4)</f>
        <v>189710.72895896941</v>
      </c>
      <c r="AH9842">
        <f>ABS(AG9842-Table13[[#This Row],[median_house_value]])</f>
        <v>66710.728958969412</v>
      </c>
    </row>
    <row r="9843" spans="1:34" x14ac:dyDescent="0.45">
      <c r="A9843">
        <v>181800</v>
      </c>
      <c r="B9843">
        <v>-117.67</v>
      </c>
      <c r="C9843">
        <v>33.54</v>
      </c>
      <c r="D9843">
        <v>15</v>
      </c>
      <c r="E9843">
        <v>2423</v>
      </c>
      <c r="F9843">
        <v>435</v>
      </c>
      <c r="G9843">
        <v>1366</v>
      </c>
      <c r="H9843">
        <v>423</v>
      </c>
      <c r="I9843">
        <v>4.8906000000000001</v>
      </c>
      <c r="J9843" t="s">
        <v>11</v>
      </c>
      <c r="K9843">
        <f>IF(Table13[[#This Row],[ocean_proximity]]="INLAND",1,0)</f>
        <v>0</v>
      </c>
      <c r="L9843">
        <f>IF(Table13[[#This Row],[ocean_proximity]]="ISLAND",1,0)</f>
        <v>0</v>
      </c>
      <c r="M9843">
        <f>IF(Table13[[#This Row],[ocean_proximity]]="NEAR BAY",1,0)</f>
        <v>0</v>
      </c>
      <c r="N9843" s="3">
        <f>IF(Table13[[#This Row],[ocean_proximity]]="NEAR OCEAN",1,0)</f>
        <v>0</v>
      </c>
      <c r="O9843" s="3">
        <f>Table13[[#This Row],[housing_median_age]]/$D$2</f>
        <v>0.28846153846153844</v>
      </c>
      <c r="P9843" s="3">
        <f>Table13[[#This Row],[total_rooms]]/$E$2</f>
        <v>6.1622583926754834E-2</v>
      </c>
      <c r="Q9843" s="3">
        <f>Table13[[#This Row],[total_bedrooms]]/$F$2</f>
        <v>6.7494181536074477E-2</v>
      </c>
      <c r="R9843" s="3">
        <f>Table13[[#This Row],[population]]/$G$2</f>
        <v>3.828260747715935E-2</v>
      </c>
      <c r="S9843" s="3">
        <f>Table13[[#This Row],[households]]/$H$2</f>
        <v>6.9549490299243663E-2</v>
      </c>
      <c r="T9843" s="3">
        <v>1</v>
      </c>
      <c r="AG9843">
        <f>SUMPRODUCT(Table13[[#This Row],[area_inland]:[ones]],$V$4:$AE$4)</f>
        <v>183532.00925018708</v>
      </c>
      <c r="AH9843">
        <f>ABS(AG9843-Table13[[#This Row],[median_house_value]])</f>
        <v>1732.0092501870822</v>
      </c>
    </row>
    <row r="9844" spans="1:34" x14ac:dyDescent="0.45">
      <c r="A9844">
        <v>41000</v>
      </c>
      <c r="B9844">
        <v>-115.85</v>
      </c>
      <c r="C9844">
        <v>34.200000000000003</v>
      </c>
      <c r="D9844">
        <v>34</v>
      </c>
      <c r="E9844">
        <v>3868</v>
      </c>
      <c r="F9844">
        <v>1257</v>
      </c>
      <c r="G9844">
        <v>890</v>
      </c>
      <c r="H9844">
        <v>423</v>
      </c>
      <c r="I9844">
        <v>1.3571</v>
      </c>
      <c r="J9844" t="s">
        <v>12</v>
      </c>
      <c r="K9844">
        <f>IF(Table13[[#This Row],[ocean_proximity]]="INLAND",1,0)</f>
        <v>1</v>
      </c>
      <c r="L9844">
        <f>IF(Table13[[#This Row],[ocean_proximity]]="ISLAND",1,0)</f>
        <v>0</v>
      </c>
      <c r="M9844">
        <f>IF(Table13[[#This Row],[ocean_proximity]]="NEAR BAY",1,0)</f>
        <v>0</v>
      </c>
      <c r="N9844" s="3">
        <f>IF(Table13[[#This Row],[ocean_proximity]]="NEAR OCEAN",1,0)</f>
        <v>0</v>
      </c>
      <c r="O9844" s="3">
        <f>Table13[[#This Row],[housing_median_age]]/$D$2</f>
        <v>0.65384615384615385</v>
      </c>
      <c r="P9844" s="3">
        <f>Table13[[#This Row],[total_rooms]]/$E$2</f>
        <v>9.8372329603255343E-2</v>
      </c>
      <c r="Q9844" s="3">
        <f>Table13[[#This Row],[total_bedrooms]]/$F$2</f>
        <v>0.19503491078355314</v>
      </c>
      <c r="R9844" s="3">
        <f>Table13[[#This Row],[population]]/$G$2</f>
        <v>2.4942548063449359E-2</v>
      </c>
      <c r="S9844" s="3">
        <f>Table13[[#This Row],[households]]/$H$2</f>
        <v>6.9549490299243663E-2</v>
      </c>
      <c r="T9844" s="3">
        <v>1</v>
      </c>
      <c r="AG9844">
        <f>SUMPRODUCT(Table13[[#This Row],[area_inland]:[ones]],$V$4:$AE$4)</f>
        <v>201193.05618128166</v>
      </c>
      <c r="AH9844">
        <f>ABS(AG9844-Table13[[#This Row],[median_house_value]])</f>
        <v>160193.05618128166</v>
      </c>
    </row>
    <row r="9845" spans="1:34" x14ac:dyDescent="0.45">
      <c r="A9845">
        <v>137200</v>
      </c>
      <c r="B9845">
        <v>-117.2</v>
      </c>
      <c r="C9845">
        <v>34.24</v>
      </c>
      <c r="D9845">
        <v>22</v>
      </c>
      <c r="E9845">
        <v>8106</v>
      </c>
      <c r="F9845">
        <v>1665</v>
      </c>
      <c r="G9845">
        <v>1062</v>
      </c>
      <c r="H9845">
        <v>423</v>
      </c>
      <c r="I9845">
        <v>3.0434000000000001</v>
      </c>
      <c r="J9845" t="s">
        <v>12</v>
      </c>
      <c r="K9845">
        <f>IF(Table13[[#This Row],[ocean_proximity]]="INLAND",1,0)</f>
        <v>1</v>
      </c>
      <c r="L9845">
        <f>IF(Table13[[#This Row],[ocean_proximity]]="ISLAND",1,0)</f>
        <v>0</v>
      </c>
      <c r="M9845">
        <f>IF(Table13[[#This Row],[ocean_proximity]]="NEAR BAY",1,0)</f>
        <v>0</v>
      </c>
      <c r="N9845" s="3">
        <f>IF(Table13[[#This Row],[ocean_proximity]]="NEAR OCEAN",1,0)</f>
        <v>0</v>
      </c>
      <c r="O9845" s="3">
        <f>Table13[[#This Row],[housing_median_age]]/$D$2</f>
        <v>0.42307692307692307</v>
      </c>
      <c r="P9845" s="3">
        <f>Table13[[#This Row],[total_rooms]]/$E$2</f>
        <v>0.20615462868769074</v>
      </c>
      <c r="Q9845" s="3">
        <f>Table13[[#This Row],[total_bedrooms]]/$F$2</f>
        <v>0.2583397982932506</v>
      </c>
      <c r="R9845" s="3">
        <f>Table13[[#This Row],[population]]/$G$2</f>
        <v>2.9762905666722718E-2</v>
      </c>
      <c r="S9845" s="3">
        <f>Table13[[#This Row],[households]]/$H$2</f>
        <v>6.9549490299243663E-2</v>
      </c>
      <c r="T9845" s="3">
        <v>1</v>
      </c>
      <c r="AG9845">
        <f>SUMPRODUCT(Table13[[#This Row],[area_inland]:[ones]],$V$4:$AE$4)</f>
        <v>200457.76897825862</v>
      </c>
      <c r="AH9845">
        <f>ABS(AG9845-Table13[[#This Row],[median_house_value]])</f>
        <v>63257.768978258624</v>
      </c>
    </row>
    <row r="9846" spans="1:34" x14ac:dyDescent="0.45">
      <c r="A9846">
        <v>210300</v>
      </c>
      <c r="B9846">
        <v>-118.32</v>
      </c>
      <c r="C9846">
        <v>33.9</v>
      </c>
      <c r="D9846">
        <v>36</v>
      </c>
      <c r="E9846">
        <v>1741</v>
      </c>
      <c r="F9846">
        <v>412</v>
      </c>
      <c r="G9846">
        <v>1245</v>
      </c>
      <c r="H9846">
        <v>423</v>
      </c>
      <c r="I9846">
        <v>4.1344000000000003</v>
      </c>
      <c r="J9846" t="s">
        <v>11</v>
      </c>
      <c r="K9846">
        <f>IF(Table13[[#This Row],[ocean_proximity]]="INLAND",1,0)</f>
        <v>0</v>
      </c>
      <c r="L9846">
        <f>IF(Table13[[#This Row],[ocean_proximity]]="ISLAND",1,0)</f>
        <v>0</v>
      </c>
      <c r="M9846">
        <f>IF(Table13[[#This Row],[ocean_proximity]]="NEAR BAY",1,0)</f>
        <v>0</v>
      </c>
      <c r="N9846" s="3">
        <f>IF(Table13[[#This Row],[ocean_proximity]]="NEAR OCEAN",1,0)</f>
        <v>0</v>
      </c>
      <c r="O9846" s="3">
        <f>Table13[[#This Row],[housing_median_age]]/$D$2</f>
        <v>0.69230769230769229</v>
      </c>
      <c r="P9846" s="3">
        <f>Table13[[#This Row],[total_rooms]]/$E$2</f>
        <v>4.4277721261444559E-2</v>
      </c>
      <c r="Q9846" s="3">
        <f>Table13[[#This Row],[total_bedrooms]]/$F$2</f>
        <v>6.3925523661753303E-2</v>
      </c>
      <c r="R9846" s="3">
        <f>Table13[[#This Row],[population]]/$G$2</f>
        <v>3.4891541953926353E-2</v>
      </c>
      <c r="S9846" s="3">
        <f>Table13[[#This Row],[households]]/$H$2</f>
        <v>6.9549490299243663E-2</v>
      </c>
      <c r="T9846" s="3">
        <v>1</v>
      </c>
      <c r="AG9846">
        <f>SUMPRODUCT(Table13[[#This Row],[area_inland]:[ones]],$V$4:$AE$4)</f>
        <v>190765.85309841493</v>
      </c>
      <c r="AH9846">
        <f>ABS(AG9846-Table13[[#This Row],[median_house_value]])</f>
        <v>19534.146901585074</v>
      </c>
    </row>
    <row r="9847" spans="1:34" x14ac:dyDescent="0.45">
      <c r="A9847">
        <v>104200</v>
      </c>
      <c r="B9847">
        <v>-119.84</v>
      </c>
      <c r="C9847">
        <v>37.479999999999997</v>
      </c>
      <c r="D9847">
        <v>17</v>
      </c>
      <c r="E9847">
        <v>2582</v>
      </c>
      <c r="F9847">
        <v>553</v>
      </c>
      <c r="G9847">
        <v>1087</v>
      </c>
      <c r="H9847">
        <v>423</v>
      </c>
      <c r="I9847">
        <v>2.5</v>
      </c>
      <c r="J9847" t="s">
        <v>12</v>
      </c>
      <c r="K9847">
        <f>IF(Table13[[#This Row],[ocean_proximity]]="INLAND",1,0)</f>
        <v>1</v>
      </c>
      <c r="L9847">
        <f>IF(Table13[[#This Row],[ocean_proximity]]="ISLAND",1,0)</f>
        <v>0</v>
      </c>
      <c r="M9847">
        <f>IF(Table13[[#This Row],[ocean_proximity]]="NEAR BAY",1,0)</f>
        <v>0</v>
      </c>
      <c r="N9847" s="3">
        <f>IF(Table13[[#This Row],[ocean_proximity]]="NEAR OCEAN",1,0)</f>
        <v>0</v>
      </c>
      <c r="O9847" s="3">
        <f>Table13[[#This Row],[housing_median_age]]/$D$2</f>
        <v>0.32692307692307693</v>
      </c>
      <c r="P9847" s="3">
        <f>Table13[[#This Row],[total_rooms]]/$E$2</f>
        <v>6.5666327568667346E-2</v>
      </c>
      <c r="Q9847" s="3">
        <f>Table13[[#This Row],[total_bedrooms]]/$F$2</f>
        <v>8.5802948021722267E-2</v>
      </c>
      <c r="R9847" s="3">
        <f>Table13[[#This Row],[population]]/$G$2</f>
        <v>3.0463539039291519E-2</v>
      </c>
      <c r="S9847" s="3">
        <f>Table13[[#This Row],[households]]/$H$2</f>
        <v>6.9549490299243663E-2</v>
      </c>
      <c r="T9847" s="3">
        <v>1</v>
      </c>
      <c r="AG9847">
        <f>SUMPRODUCT(Table13[[#This Row],[area_inland]:[ones]],$V$4:$AE$4)</f>
        <v>191276.86695406149</v>
      </c>
      <c r="AH9847">
        <f>ABS(AG9847-Table13[[#This Row],[median_house_value]])</f>
        <v>87076.866954061494</v>
      </c>
    </row>
    <row r="9848" spans="1:34" x14ac:dyDescent="0.45">
      <c r="A9848">
        <v>232200</v>
      </c>
      <c r="B9848">
        <v>-122.29</v>
      </c>
      <c r="C9848">
        <v>37.89</v>
      </c>
      <c r="D9848">
        <v>52</v>
      </c>
      <c r="E9848">
        <v>2178</v>
      </c>
      <c r="F9848">
        <v>421</v>
      </c>
      <c r="G9848">
        <v>940</v>
      </c>
      <c r="H9848">
        <v>423</v>
      </c>
      <c r="I9848">
        <v>5.0551000000000004</v>
      </c>
      <c r="J9848" t="s">
        <v>10</v>
      </c>
      <c r="K9848">
        <f>IF(Table13[[#This Row],[ocean_proximity]]="INLAND",1,0)</f>
        <v>0</v>
      </c>
      <c r="L9848">
        <f>IF(Table13[[#This Row],[ocean_proximity]]="ISLAND",1,0)</f>
        <v>0</v>
      </c>
      <c r="M9848">
        <f>IF(Table13[[#This Row],[ocean_proximity]]="NEAR BAY",1,0)</f>
        <v>1</v>
      </c>
      <c r="N9848" s="3">
        <f>IF(Table13[[#This Row],[ocean_proximity]]="NEAR OCEAN",1,0)</f>
        <v>0</v>
      </c>
      <c r="O9848" s="3">
        <f>Table13[[#This Row],[housing_median_age]]/$D$2</f>
        <v>1</v>
      </c>
      <c r="P9848" s="3">
        <f>Table13[[#This Row],[total_rooms]]/$E$2</f>
        <v>5.539165818921668E-2</v>
      </c>
      <c r="Q9848" s="3">
        <f>Table13[[#This Row],[total_bedrooms]]/$F$2</f>
        <v>6.5321955003878981E-2</v>
      </c>
      <c r="R9848" s="3">
        <f>Table13[[#This Row],[population]]/$G$2</f>
        <v>2.6343814808586961E-2</v>
      </c>
      <c r="S9848" s="3">
        <f>Table13[[#This Row],[households]]/$H$2</f>
        <v>6.9549490299243663E-2</v>
      </c>
      <c r="T9848" s="3">
        <v>1</v>
      </c>
      <c r="AG9848">
        <f>SUMPRODUCT(Table13[[#This Row],[area_inland]:[ones]],$V$4:$AE$4)</f>
        <v>212639.36213880335</v>
      </c>
      <c r="AH9848">
        <f>ABS(AG9848-Table13[[#This Row],[median_house_value]])</f>
        <v>19560.63786119665</v>
      </c>
    </row>
    <row r="9849" spans="1:34" x14ac:dyDescent="0.45">
      <c r="A9849">
        <v>81100</v>
      </c>
      <c r="B9849">
        <v>-119.77</v>
      </c>
      <c r="C9849">
        <v>36.79</v>
      </c>
      <c r="D9849">
        <v>27</v>
      </c>
      <c r="E9849">
        <v>2258</v>
      </c>
      <c r="F9849">
        <v>427</v>
      </c>
      <c r="G9849">
        <v>1076</v>
      </c>
      <c r="H9849">
        <v>423</v>
      </c>
      <c r="I9849">
        <v>2.9937</v>
      </c>
      <c r="J9849" t="s">
        <v>12</v>
      </c>
      <c r="K9849">
        <f>IF(Table13[[#This Row],[ocean_proximity]]="INLAND",1,0)</f>
        <v>1</v>
      </c>
      <c r="L9849">
        <f>IF(Table13[[#This Row],[ocean_proximity]]="ISLAND",1,0)</f>
        <v>0</v>
      </c>
      <c r="M9849">
        <f>IF(Table13[[#This Row],[ocean_proximity]]="NEAR BAY",1,0)</f>
        <v>0</v>
      </c>
      <c r="N9849" s="3">
        <f>IF(Table13[[#This Row],[ocean_proximity]]="NEAR OCEAN",1,0)</f>
        <v>0</v>
      </c>
      <c r="O9849" s="3">
        <f>Table13[[#This Row],[housing_median_age]]/$D$2</f>
        <v>0.51923076923076927</v>
      </c>
      <c r="P9849" s="3">
        <f>Table13[[#This Row],[total_rooms]]/$E$2</f>
        <v>5.7426246185147509E-2</v>
      </c>
      <c r="Q9849" s="3">
        <f>Table13[[#This Row],[total_bedrooms]]/$F$2</f>
        <v>6.6252909231962767E-2</v>
      </c>
      <c r="R9849" s="3">
        <f>Table13[[#This Row],[population]]/$G$2</f>
        <v>3.0155260355361247E-2</v>
      </c>
      <c r="S9849" s="3">
        <f>Table13[[#This Row],[households]]/$H$2</f>
        <v>6.9549490299243663E-2</v>
      </c>
      <c r="T9849" s="3">
        <v>1</v>
      </c>
      <c r="AG9849">
        <f>SUMPRODUCT(Table13[[#This Row],[area_inland]:[ones]],$V$4:$AE$4)</f>
        <v>194196.85462326789</v>
      </c>
      <c r="AH9849">
        <f>ABS(AG9849-Table13[[#This Row],[median_house_value]])</f>
        <v>113096.85462326789</v>
      </c>
    </row>
    <row r="9850" spans="1:34" x14ac:dyDescent="0.45">
      <c r="A9850">
        <v>86100</v>
      </c>
      <c r="B9850">
        <v>-117.37</v>
      </c>
      <c r="C9850">
        <v>34.1</v>
      </c>
      <c r="D9850">
        <v>44</v>
      </c>
      <c r="E9850">
        <v>2087</v>
      </c>
      <c r="F9850">
        <v>447</v>
      </c>
      <c r="G9850">
        <v>1270</v>
      </c>
      <c r="H9850">
        <v>423</v>
      </c>
      <c r="I9850">
        <v>2.3889</v>
      </c>
      <c r="J9850" t="s">
        <v>12</v>
      </c>
      <c r="K9850">
        <f>IF(Table13[[#This Row],[ocean_proximity]]="INLAND",1,0)</f>
        <v>1</v>
      </c>
      <c r="L9850">
        <f>IF(Table13[[#This Row],[ocean_proximity]]="ISLAND",1,0)</f>
        <v>0</v>
      </c>
      <c r="M9850">
        <f>IF(Table13[[#This Row],[ocean_proximity]]="NEAR BAY",1,0)</f>
        <v>0</v>
      </c>
      <c r="N9850" s="3">
        <f>IF(Table13[[#This Row],[ocean_proximity]]="NEAR OCEAN",1,0)</f>
        <v>0</v>
      </c>
      <c r="O9850" s="3">
        <f>Table13[[#This Row],[housing_median_age]]/$D$2</f>
        <v>0.84615384615384615</v>
      </c>
      <c r="P9850" s="3">
        <f>Table13[[#This Row],[total_rooms]]/$E$2</f>
        <v>5.3077314343845369E-2</v>
      </c>
      <c r="Q9850" s="3">
        <f>Table13[[#This Row],[total_bedrooms]]/$F$2</f>
        <v>6.9356089992242048E-2</v>
      </c>
      <c r="R9850" s="3">
        <f>Table13[[#This Row],[population]]/$G$2</f>
        <v>3.5592175326495154E-2</v>
      </c>
      <c r="S9850" s="3">
        <f>Table13[[#This Row],[households]]/$H$2</f>
        <v>6.9549490299243663E-2</v>
      </c>
      <c r="T9850" s="3">
        <v>1</v>
      </c>
      <c r="AG9850">
        <f>SUMPRODUCT(Table13[[#This Row],[area_inland]:[ones]],$V$4:$AE$4)</f>
        <v>200387.39505280677</v>
      </c>
      <c r="AH9850">
        <f>ABS(AG9850-Table13[[#This Row],[median_house_value]])</f>
        <v>114287.39505280677</v>
      </c>
    </row>
    <row r="9851" spans="1:34" x14ac:dyDescent="0.45">
      <c r="A9851">
        <v>225600</v>
      </c>
      <c r="B9851">
        <v>-118.36</v>
      </c>
      <c r="C9851">
        <v>33.909999999999997</v>
      </c>
      <c r="D9851">
        <v>42</v>
      </c>
      <c r="E9851">
        <v>1949</v>
      </c>
      <c r="F9851">
        <v>422</v>
      </c>
      <c r="G9851">
        <v>1184</v>
      </c>
      <c r="H9851">
        <v>423</v>
      </c>
      <c r="I9851">
        <v>4.3333000000000004</v>
      </c>
      <c r="J9851" t="s">
        <v>11</v>
      </c>
      <c r="K9851">
        <f>IF(Table13[[#This Row],[ocean_proximity]]="INLAND",1,0)</f>
        <v>0</v>
      </c>
      <c r="L9851">
        <f>IF(Table13[[#This Row],[ocean_proximity]]="ISLAND",1,0)</f>
        <v>0</v>
      </c>
      <c r="M9851">
        <f>IF(Table13[[#This Row],[ocean_proximity]]="NEAR BAY",1,0)</f>
        <v>0</v>
      </c>
      <c r="N9851" s="3">
        <f>IF(Table13[[#This Row],[ocean_proximity]]="NEAR OCEAN",1,0)</f>
        <v>0</v>
      </c>
      <c r="O9851" s="3">
        <f>Table13[[#This Row],[housing_median_age]]/$D$2</f>
        <v>0.80769230769230771</v>
      </c>
      <c r="P9851" s="3">
        <f>Table13[[#This Row],[total_rooms]]/$E$2</f>
        <v>4.9567650050864699E-2</v>
      </c>
      <c r="Q9851" s="3">
        <f>Table13[[#This Row],[total_bedrooms]]/$F$2</f>
        <v>6.5477114041892936E-2</v>
      </c>
      <c r="R9851" s="3">
        <f>Table13[[#This Row],[population]]/$G$2</f>
        <v>3.3181996524858474E-2</v>
      </c>
      <c r="S9851" s="3">
        <f>Table13[[#This Row],[households]]/$H$2</f>
        <v>6.9549490299243663E-2</v>
      </c>
      <c r="T9851" s="3">
        <v>1</v>
      </c>
      <c r="AG9851">
        <f>SUMPRODUCT(Table13[[#This Row],[area_inland]:[ones]],$V$4:$AE$4)</f>
        <v>193075.36929159483</v>
      </c>
      <c r="AH9851">
        <f>ABS(AG9851-Table13[[#This Row],[median_house_value]])</f>
        <v>32524.630708405166</v>
      </c>
    </row>
    <row r="9852" spans="1:34" x14ac:dyDescent="0.45">
      <c r="A9852">
        <v>254500</v>
      </c>
      <c r="B9852">
        <v>-118.31</v>
      </c>
      <c r="C9852">
        <v>34.08</v>
      </c>
      <c r="D9852">
        <v>30</v>
      </c>
      <c r="E9852">
        <v>1390</v>
      </c>
      <c r="F9852">
        <v>457</v>
      </c>
      <c r="G9852">
        <v>1460</v>
      </c>
      <c r="H9852">
        <v>423</v>
      </c>
      <c r="I9852">
        <v>2.2422</v>
      </c>
      <c r="J9852" t="s">
        <v>11</v>
      </c>
      <c r="K9852">
        <f>IF(Table13[[#This Row],[ocean_proximity]]="INLAND",1,0)</f>
        <v>0</v>
      </c>
      <c r="L9852">
        <f>IF(Table13[[#This Row],[ocean_proximity]]="ISLAND",1,0)</f>
        <v>0</v>
      </c>
      <c r="M9852">
        <f>IF(Table13[[#This Row],[ocean_proximity]]="NEAR BAY",1,0)</f>
        <v>0</v>
      </c>
      <c r="N9852" s="3">
        <f>IF(Table13[[#This Row],[ocean_proximity]]="NEAR OCEAN",1,0)</f>
        <v>0</v>
      </c>
      <c r="O9852" s="3">
        <f>Table13[[#This Row],[housing_median_age]]/$D$2</f>
        <v>0.57692307692307687</v>
      </c>
      <c r="P9852" s="3">
        <f>Table13[[#This Row],[total_rooms]]/$E$2</f>
        <v>3.5350966429298067E-2</v>
      </c>
      <c r="Q9852" s="3">
        <f>Table13[[#This Row],[total_bedrooms]]/$F$2</f>
        <v>7.0907680372381696E-2</v>
      </c>
      <c r="R9852" s="3">
        <f>Table13[[#This Row],[population]]/$G$2</f>
        <v>4.0916988958018048E-2</v>
      </c>
      <c r="S9852" s="3">
        <f>Table13[[#This Row],[households]]/$H$2</f>
        <v>6.9549490299243663E-2</v>
      </c>
      <c r="T9852" s="3">
        <v>1</v>
      </c>
      <c r="AG9852">
        <f>SUMPRODUCT(Table13[[#This Row],[area_inland]:[ones]],$V$4:$AE$4)</f>
        <v>188648.16510831637</v>
      </c>
      <c r="AH9852">
        <f>ABS(AG9852-Table13[[#This Row],[median_house_value]])</f>
        <v>65851.834891683626</v>
      </c>
    </row>
    <row r="9853" spans="1:34" x14ac:dyDescent="0.45">
      <c r="A9853">
        <v>113600</v>
      </c>
      <c r="B9853">
        <v>-122.35</v>
      </c>
      <c r="C9853">
        <v>37.96</v>
      </c>
      <c r="D9853">
        <v>32</v>
      </c>
      <c r="E9853">
        <v>1991</v>
      </c>
      <c r="F9853">
        <v>504</v>
      </c>
      <c r="G9853">
        <v>1139</v>
      </c>
      <c r="H9853">
        <v>423</v>
      </c>
      <c r="I9853">
        <v>2.0352999999999999</v>
      </c>
      <c r="J9853" t="s">
        <v>10</v>
      </c>
      <c r="K9853">
        <f>IF(Table13[[#This Row],[ocean_proximity]]="INLAND",1,0)</f>
        <v>0</v>
      </c>
      <c r="L9853">
        <f>IF(Table13[[#This Row],[ocean_proximity]]="ISLAND",1,0)</f>
        <v>0</v>
      </c>
      <c r="M9853">
        <f>IF(Table13[[#This Row],[ocean_proximity]]="NEAR BAY",1,0)</f>
        <v>1</v>
      </c>
      <c r="N9853" s="3">
        <f>IF(Table13[[#This Row],[ocean_proximity]]="NEAR OCEAN",1,0)</f>
        <v>0</v>
      </c>
      <c r="O9853" s="3">
        <f>Table13[[#This Row],[housing_median_age]]/$D$2</f>
        <v>0.61538461538461542</v>
      </c>
      <c r="P9853" s="3">
        <f>Table13[[#This Row],[total_rooms]]/$E$2</f>
        <v>5.0635808748728382E-2</v>
      </c>
      <c r="Q9853" s="3">
        <f>Table13[[#This Row],[total_bedrooms]]/$F$2</f>
        <v>7.8200155159038012E-2</v>
      </c>
      <c r="R9853" s="3">
        <f>Table13[[#This Row],[population]]/$G$2</f>
        <v>3.1920856454234627E-2</v>
      </c>
      <c r="S9853" s="3">
        <f>Table13[[#This Row],[households]]/$H$2</f>
        <v>6.9549490299243663E-2</v>
      </c>
      <c r="T9853" s="3">
        <v>1</v>
      </c>
      <c r="AG9853">
        <f>SUMPRODUCT(Table13[[#This Row],[area_inland]:[ones]],$V$4:$AE$4)</f>
        <v>205681.91213276441</v>
      </c>
      <c r="AH9853">
        <f>ABS(AG9853-Table13[[#This Row],[median_house_value]])</f>
        <v>92081.91213276441</v>
      </c>
    </row>
    <row r="9854" spans="1:34" x14ac:dyDescent="0.45">
      <c r="A9854">
        <v>145600</v>
      </c>
      <c r="B9854">
        <v>-121.33</v>
      </c>
      <c r="C9854">
        <v>38.04</v>
      </c>
      <c r="D9854">
        <v>15</v>
      </c>
      <c r="E9854">
        <v>2903</v>
      </c>
      <c r="F9854">
        <v>440</v>
      </c>
      <c r="G9854">
        <v>1325</v>
      </c>
      <c r="H9854">
        <v>423</v>
      </c>
      <c r="I9854">
        <v>4.5179</v>
      </c>
      <c r="J9854" t="s">
        <v>12</v>
      </c>
      <c r="K9854">
        <f>IF(Table13[[#This Row],[ocean_proximity]]="INLAND",1,0)</f>
        <v>1</v>
      </c>
      <c r="L9854">
        <f>IF(Table13[[#This Row],[ocean_proximity]]="ISLAND",1,0)</f>
        <v>0</v>
      </c>
      <c r="M9854">
        <f>IF(Table13[[#This Row],[ocean_proximity]]="NEAR BAY",1,0)</f>
        <v>0</v>
      </c>
      <c r="N9854" s="3">
        <f>IF(Table13[[#This Row],[ocean_proximity]]="NEAR OCEAN",1,0)</f>
        <v>0</v>
      </c>
      <c r="O9854" s="3">
        <f>Table13[[#This Row],[housing_median_age]]/$D$2</f>
        <v>0.28846153846153844</v>
      </c>
      <c r="P9854" s="3">
        <f>Table13[[#This Row],[total_rooms]]/$E$2</f>
        <v>7.3830111902339776E-2</v>
      </c>
      <c r="Q9854" s="3">
        <f>Table13[[#This Row],[total_bedrooms]]/$F$2</f>
        <v>6.8269976726144294E-2</v>
      </c>
      <c r="R9854" s="3">
        <f>Table13[[#This Row],[population]]/$G$2</f>
        <v>3.7133568746146518E-2</v>
      </c>
      <c r="S9854" s="3">
        <f>Table13[[#This Row],[households]]/$H$2</f>
        <v>6.9549490299243663E-2</v>
      </c>
      <c r="T9854" s="3">
        <v>1</v>
      </c>
      <c r="AG9854">
        <f>SUMPRODUCT(Table13[[#This Row],[area_inland]:[ones]],$V$4:$AE$4)</f>
        <v>190168.6195128088</v>
      </c>
      <c r="AH9854">
        <f>ABS(AG9854-Table13[[#This Row],[median_house_value]])</f>
        <v>44568.6195128088</v>
      </c>
    </row>
    <row r="9855" spans="1:34" x14ac:dyDescent="0.45">
      <c r="A9855">
        <v>500001</v>
      </c>
      <c r="B9855">
        <v>-118.13</v>
      </c>
      <c r="C9855">
        <v>34.119999999999997</v>
      </c>
      <c r="D9855">
        <v>46</v>
      </c>
      <c r="E9855">
        <v>3156</v>
      </c>
      <c r="F9855">
        <v>430</v>
      </c>
      <c r="G9855">
        <v>1109</v>
      </c>
      <c r="H9855">
        <v>423</v>
      </c>
      <c r="I9855">
        <v>10.739699999999999</v>
      </c>
      <c r="J9855" t="s">
        <v>11</v>
      </c>
      <c r="K9855">
        <f>IF(Table13[[#This Row],[ocean_proximity]]="INLAND",1,0)</f>
        <v>0</v>
      </c>
      <c r="L9855">
        <f>IF(Table13[[#This Row],[ocean_proximity]]="ISLAND",1,0)</f>
        <v>0</v>
      </c>
      <c r="M9855">
        <f>IF(Table13[[#This Row],[ocean_proximity]]="NEAR BAY",1,0)</f>
        <v>0</v>
      </c>
      <c r="N9855" s="3">
        <f>IF(Table13[[#This Row],[ocean_proximity]]="NEAR OCEAN",1,0)</f>
        <v>0</v>
      </c>
      <c r="O9855" s="3">
        <f>Table13[[#This Row],[housing_median_age]]/$D$2</f>
        <v>0.88461538461538458</v>
      </c>
      <c r="P9855" s="3">
        <f>Table13[[#This Row],[total_rooms]]/$E$2</f>
        <v>8.0264496439471006E-2</v>
      </c>
      <c r="Q9855" s="3">
        <f>Table13[[#This Row],[total_bedrooms]]/$F$2</f>
        <v>6.671838634600466E-2</v>
      </c>
      <c r="R9855" s="3">
        <f>Table13[[#This Row],[population]]/$G$2</f>
        <v>3.1080096407152067E-2</v>
      </c>
      <c r="S9855" s="3">
        <f>Table13[[#This Row],[households]]/$H$2</f>
        <v>6.9549490299243663E-2</v>
      </c>
      <c r="T9855" s="3">
        <v>1</v>
      </c>
      <c r="AG9855">
        <f>SUMPRODUCT(Table13[[#This Row],[area_inland]:[ones]],$V$4:$AE$4)</f>
        <v>195064.22658619354</v>
      </c>
      <c r="AH9855">
        <f>ABS(AG9855-Table13[[#This Row],[median_house_value]])</f>
        <v>304936.77341380646</v>
      </c>
    </row>
    <row r="9856" spans="1:34" x14ac:dyDescent="0.45">
      <c r="A9856">
        <v>159600</v>
      </c>
      <c r="B9856">
        <v>-118.37</v>
      </c>
      <c r="C9856">
        <v>34.21</v>
      </c>
      <c r="D9856">
        <v>33</v>
      </c>
      <c r="E9856">
        <v>2034</v>
      </c>
      <c r="F9856">
        <v>470</v>
      </c>
      <c r="G9856">
        <v>1990</v>
      </c>
      <c r="H9856">
        <v>423</v>
      </c>
      <c r="I9856">
        <v>3.7454999999999998</v>
      </c>
      <c r="J9856" t="s">
        <v>11</v>
      </c>
      <c r="K9856">
        <f>IF(Table13[[#This Row],[ocean_proximity]]="INLAND",1,0)</f>
        <v>0</v>
      </c>
      <c r="L9856">
        <f>IF(Table13[[#This Row],[ocean_proximity]]="ISLAND",1,0)</f>
        <v>0</v>
      </c>
      <c r="M9856">
        <f>IF(Table13[[#This Row],[ocean_proximity]]="NEAR BAY",1,0)</f>
        <v>0</v>
      </c>
      <c r="N9856" s="3">
        <f>IF(Table13[[#This Row],[ocean_proximity]]="NEAR OCEAN",1,0)</f>
        <v>0</v>
      </c>
      <c r="O9856" s="3">
        <f>Table13[[#This Row],[housing_median_age]]/$D$2</f>
        <v>0.63461538461538458</v>
      </c>
      <c r="P9856" s="3">
        <f>Table13[[#This Row],[total_rooms]]/$E$2</f>
        <v>5.1729399796541203E-2</v>
      </c>
      <c r="Q9856" s="3">
        <f>Table13[[#This Row],[total_bedrooms]]/$F$2</f>
        <v>7.2924747866563222E-2</v>
      </c>
      <c r="R9856" s="3">
        <f>Table13[[#This Row],[population]]/$G$2</f>
        <v>5.5770416456476658E-2</v>
      </c>
      <c r="S9856" s="3">
        <f>Table13[[#This Row],[households]]/$H$2</f>
        <v>6.9549490299243663E-2</v>
      </c>
      <c r="T9856" s="3">
        <v>1</v>
      </c>
      <c r="AG9856">
        <f>SUMPRODUCT(Table13[[#This Row],[area_inland]:[ones]],$V$4:$AE$4)</f>
        <v>190063.89620911799</v>
      </c>
      <c r="AH9856">
        <f>ABS(AG9856-Table13[[#This Row],[median_house_value]])</f>
        <v>30463.896209117986</v>
      </c>
    </row>
    <row r="9857" spans="1:34" x14ac:dyDescent="0.45">
      <c r="A9857">
        <v>199000</v>
      </c>
      <c r="B9857">
        <v>-121.88</v>
      </c>
      <c r="C9857">
        <v>37.36</v>
      </c>
      <c r="D9857">
        <v>42</v>
      </c>
      <c r="E9857">
        <v>2087</v>
      </c>
      <c r="F9857">
        <v>402</v>
      </c>
      <c r="G9857">
        <v>1342</v>
      </c>
      <c r="H9857">
        <v>423</v>
      </c>
      <c r="I9857">
        <v>4.2149000000000001</v>
      </c>
      <c r="J9857" t="s">
        <v>11</v>
      </c>
      <c r="K9857">
        <f>IF(Table13[[#This Row],[ocean_proximity]]="INLAND",1,0)</f>
        <v>0</v>
      </c>
      <c r="L9857">
        <f>IF(Table13[[#This Row],[ocean_proximity]]="ISLAND",1,0)</f>
        <v>0</v>
      </c>
      <c r="M9857">
        <f>IF(Table13[[#This Row],[ocean_proximity]]="NEAR BAY",1,0)</f>
        <v>0</v>
      </c>
      <c r="N9857" s="3">
        <f>IF(Table13[[#This Row],[ocean_proximity]]="NEAR OCEAN",1,0)</f>
        <v>0</v>
      </c>
      <c r="O9857" s="3">
        <f>Table13[[#This Row],[housing_median_age]]/$D$2</f>
        <v>0.80769230769230771</v>
      </c>
      <c r="P9857" s="3">
        <f>Table13[[#This Row],[total_rooms]]/$E$2</f>
        <v>5.3077314343845369E-2</v>
      </c>
      <c r="Q9857" s="3">
        <f>Table13[[#This Row],[total_bedrooms]]/$F$2</f>
        <v>6.2373933281613655E-2</v>
      </c>
      <c r="R9857" s="3">
        <f>Table13[[#This Row],[population]]/$G$2</f>
        <v>3.7609999439493301E-2</v>
      </c>
      <c r="S9857" s="3">
        <f>Table13[[#This Row],[households]]/$H$2</f>
        <v>6.9549490299243663E-2</v>
      </c>
      <c r="T9857" s="3">
        <v>1</v>
      </c>
      <c r="AG9857">
        <f>SUMPRODUCT(Table13[[#This Row],[area_inland]:[ones]],$V$4:$AE$4)</f>
        <v>193041.46831936849</v>
      </c>
      <c r="AH9857">
        <f>ABS(AG9857-Table13[[#This Row],[median_house_value]])</f>
        <v>5958.5316806315095</v>
      </c>
    </row>
    <row r="9858" spans="1:34" x14ac:dyDescent="0.45">
      <c r="A9858">
        <v>111500</v>
      </c>
      <c r="B9858">
        <v>-117.29</v>
      </c>
      <c r="C9858">
        <v>34.06</v>
      </c>
      <c r="D9858">
        <v>7</v>
      </c>
      <c r="E9858">
        <v>1971</v>
      </c>
      <c r="F9858">
        <v>403</v>
      </c>
      <c r="G9858">
        <v>1336</v>
      </c>
      <c r="H9858">
        <v>423</v>
      </c>
      <c r="I9858">
        <v>4.5065999999999997</v>
      </c>
      <c r="J9858" t="s">
        <v>12</v>
      </c>
      <c r="K9858">
        <f>IF(Table13[[#This Row],[ocean_proximity]]="INLAND",1,0)</f>
        <v>1</v>
      </c>
      <c r="L9858">
        <f>IF(Table13[[#This Row],[ocean_proximity]]="ISLAND",1,0)</f>
        <v>0</v>
      </c>
      <c r="M9858">
        <f>IF(Table13[[#This Row],[ocean_proximity]]="NEAR BAY",1,0)</f>
        <v>0</v>
      </c>
      <c r="N9858" s="3">
        <f>IF(Table13[[#This Row],[ocean_proximity]]="NEAR OCEAN",1,0)</f>
        <v>0</v>
      </c>
      <c r="O9858" s="3">
        <f>Table13[[#This Row],[housing_median_age]]/$D$2</f>
        <v>0.13461538461538461</v>
      </c>
      <c r="P9858" s="3">
        <f>Table13[[#This Row],[total_rooms]]/$E$2</f>
        <v>5.0127161749745679E-2</v>
      </c>
      <c r="Q9858" s="3">
        <f>Table13[[#This Row],[total_bedrooms]]/$F$2</f>
        <v>6.2529092319627624E-2</v>
      </c>
      <c r="R9858" s="3">
        <f>Table13[[#This Row],[population]]/$G$2</f>
        <v>3.7441847430076787E-2</v>
      </c>
      <c r="S9858" s="3">
        <f>Table13[[#This Row],[households]]/$H$2</f>
        <v>6.9549490299243663E-2</v>
      </c>
      <c r="T9858" s="3">
        <v>1</v>
      </c>
      <c r="AG9858">
        <f>SUMPRODUCT(Table13[[#This Row],[area_inland]:[ones]],$V$4:$AE$4)</f>
        <v>186709.65080253675</v>
      </c>
      <c r="AH9858">
        <f>ABS(AG9858-Table13[[#This Row],[median_house_value]])</f>
        <v>75209.650802536751</v>
      </c>
    </row>
    <row r="9859" spans="1:34" x14ac:dyDescent="0.45">
      <c r="A9859">
        <v>350000</v>
      </c>
      <c r="B9859">
        <v>-117.89</v>
      </c>
      <c r="C9859">
        <v>33.61</v>
      </c>
      <c r="D9859">
        <v>16</v>
      </c>
      <c r="E9859">
        <v>2413</v>
      </c>
      <c r="F9859">
        <v>559</v>
      </c>
      <c r="G9859">
        <v>656</v>
      </c>
      <c r="H9859">
        <v>423</v>
      </c>
      <c r="I9859">
        <v>6.3017000000000003</v>
      </c>
      <c r="J9859" t="s">
        <v>11</v>
      </c>
      <c r="K9859">
        <f>IF(Table13[[#This Row],[ocean_proximity]]="INLAND",1,0)</f>
        <v>0</v>
      </c>
      <c r="L9859">
        <f>IF(Table13[[#This Row],[ocean_proximity]]="ISLAND",1,0)</f>
        <v>0</v>
      </c>
      <c r="M9859">
        <f>IF(Table13[[#This Row],[ocean_proximity]]="NEAR BAY",1,0)</f>
        <v>0</v>
      </c>
      <c r="N9859" s="3">
        <f>IF(Table13[[#This Row],[ocean_proximity]]="NEAR OCEAN",1,0)</f>
        <v>0</v>
      </c>
      <c r="O9859" s="3">
        <f>Table13[[#This Row],[housing_median_age]]/$D$2</f>
        <v>0.30769230769230771</v>
      </c>
      <c r="P9859" s="3">
        <f>Table13[[#This Row],[total_rooms]]/$E$2</f>
        <v>6.1368260427263482E-2</v>
      </c>
      <c r="Q9859" s="3">
        <f>Table13[[#This Row],[total_bedrooms]]/$F$2</f>
        <v>8.6733902249806052E-2</v>
      </c>
      <c r="R9859" s="3">
        <f>Table13[[#This Row],[population]]/$G$2</f>
        <v>1.8384619696205369E-2</v>
      </c>
      <c r="S9859" s="3">
        <f>Table13[[#This Row],[households]]/$H$2</f>
        <v>6.9549490299243663E-2</v>
      </c>
      <c r="T9859" s="3">
        <v>1</v>
      </c>
      <c r="AG9859">
        <f>SUMPRODUCT(Table13[[#This Row],[area_inland]:[ones]],$V$4:$AE$4)</f>
        <v>184456.10790467469</v>
      </c>
      <c r="AH9859">
        <f>ABS(AG9859-Table13[[#This Row],[median_house_value]])</f>
        <v>165543.89209532531</v>
      </c>
    </row>
    <row r="9860" spans="1:34" x14ac:dyDescent="0.45">
      <c r="A9860">
        <v>229500</v>
      </c>
      <c r="B9860">
        <v>-117.91</v>
      </c>
      <c r="C9860">
        <v>33.69</v>
      </c>
      <c r="D9860">
        <v>30</v>
      </c>
      <c r="E9860">
        <v>2704</v>
      </c>
      <c r="F9860">
        <v>426</v>
      </c>
      <c r="G9860">
        <v>1289</v>
      </c>
      <c r="H9860">
        <v>423</v>
      </c>
      <c r="I9860">
        <v>5.2815000000000003</v>
      </c>
      <c r="J9860" t="s">
        <v>11</v>
      </c>
      <c r="K9860">
        <f>IF(Table13[[#This Row],[ocean_proximity]]="INLAND",1,0)</f>
        <v>0</v>
      </c>
      <c r="L9860">
        <f>IF(Table13[[#This Row],[ocean_proximity]]="ISLAND",1,0)</f>
        <v>0</v>
      </c>
      <c r="M9860">
        <f>IF(Table13[[#This Row],[ocean_proximity]]="NEAR BAY",1,0)</f>
        <v>0</v>
      </c>
      <c r="N9860" s="3">
        <f>IF(Table13[[#This Row],[ocean_proximity]]="NEAR OCEAN",1,0)</f>
        <v>0</v>
      </c>
      <c r="O9860" s="3">
        <f>Table13[[#This Row],[housing_median_age]]/$D$2</f>
        <v>0.57692307692307687</v>
      </c>
      <c r="P9860" s="3">
        <f>Table13[[#This Row],[total_rooms]]/$E$2</f>
        <v>6.8769074262461857E-2</v>
      </c>
      <c r="Q9860" s="3">
        <f>Table13[[#This Row],[total_bedrooms]]/$F$2</f>
        <v>6.6097750193948798E-2</v>
      </c>
      <c r="R9860" s="3">
        <f>Table13[[#This Row],[population]]/$G$2</f>
        <v>3.6124656689647441E-2</v>
      </c>
      <c r="S9860" s="3">
        <f>Table13[[#This Row],[households]]/$H$2</f>
        <v>6.9549490299243663E-2</v>
      </c>
      <c r="T9860" s="3">
        <v>1</v>
      </c>
      <c r="AG9860">
        <f>SUMPRODUCT(Table13[[#This Row],[area_inland]:[ones]],$V$4:$AE$4)</f>
        <v>189051.56221695605</v>
      </c>
      <c r="AH9860">
        <f>ABS(AG9860-Table13[[#This Row],[median_house_value]])</f>
        <v>40448.437783043948</v>
      </c>
    </row>
    <row r="9861" spans="1:34" x14ac:dyDescent="0.45">
      <c r="A9861">
        <v>226500</v>
      </c>
      <c r="B9861">
        <v>-119.7</v>
      </c>
      <c r="C9861">
        <v>34.409999999999997</v>
      </c>
      <c r="D9861">
        <v>19</v>
      </c>
      <c r="E9861">
        <v>1215</v>
      </c>
      <c r="F9861">
        <v>360</v>
      </c>
      <c r="G9861">
        <v>1349</v>
      </c>
      <c r="H9861">
        <v>423</v>
      </c>
      <c r="I9861">
        <v>2.6606999999999998</v>
      </c>
      <c r="J9861" t="s">
        <v>13</v>
      </c>
      <c r="K9861">
        <f>IF(Table13[[#This Row],[ocean_proximity]]="INLAND",1,0)</f>
        <v>0</v>
      </c>
      <c r="L9861">
        <f>IF(Table13[[#This Row],[ocean_proximity]]="ISLAND",1,0)</f>
        <v>0</v>
      </c>
      <c r="M9861">
        <f>IF(Table13[[#This Row],[ocean_proximity]]="NEAR BAY",1,0)</f>
        <v>0</v>
      </c>
      <c r="N9861" s="3">
        <f>IF(Table13[[#This Row],[ocean_proximity]]="NEAR OCEAN",1,0)</f>
        <v>1</v>
      </c>
      <c r="O9861" s="3">
        <f>Table13[[#This Row],[housing_median_age]]/$D$2</f>
        <v>0.36538461538461536</v>
      </c>
      <c r="P9861" s="3">
        <f>Table13[[#This Row],[total_rooms]]/$E$2</f>
        <v>3.090030518819939E-2</v>
      </c>
      <c r="Q9861" s="3">
        <f>Table13[[#This Row],[total_bedrooms]]/$F$2</f>
        <v>5.5857253685027156E-2</v>
      </c>
      <c r="R9861" s="3">
        <f>Table13[[#This Row],[population]]/$G$2</f>
        <v>3.7806176783812567E-2</v>
      </c>
      <c r="S9861" s="3">
        <f>Table13[[#This Row],[households]]/$H$2</f>
        <v>6.9549490299243663E-2</v>
      </c>
      <c r="T9861" s="3">
        <v>1</v>
      </c>
      <c r="AG9861">
        <f>SUMPRODUCT(Table13[[#This Row],[area_inland]:[ones]],$V$4:$AE$4)</f>
        <v>196274.04907226638</v>
      </c>
      <c r="AH9861">
        <f>ABS(AG9861-Table13[[#This Row],[median_house_value]])</f>
        <v>30225.950927733618</v>
      </c>
    </row>
    <row r="9862" spans="1:34" hidden="1" x14ac:dyDescent="0.45">
      <c r="A9862">
        <v>157800</v>
      </c>
      <c r="B9862">
        <v>-117.92</v>
      </c>
      <c r="C9862">
        <v>33.869999999999997</v>
      </c>
      <c r="D9862">
        <v>33</v>
      </c>
      <c r="E9862">
        <v>1597</v>
      </c>
      <c r="G9862">
        <v>1888</v>
      </c>
      <c r="H9862">
        <v>423</v>
      </c>
      <c r="I9862">
        <v>3.0550000000000002</v>
      </c>
      <c r="J9862" t="s">
        <v>11</v>
      </c>
      <c r="K9862">
        <f>IF(Table13[[#This Row],[ocean_proximity]]="INLAND",1,0)</f>
        <v>0</v>
      </c>
      <c r="L9862">
        <f>IF(Table13[[#This Row],[ocean_proximity]]="ISLAND",1,0)</f>
        <v>0</v>
      </c>
      <c r="M9862">
        <f>IF(Table13[[#This Row],[ocean_proximity]]="NEAR BAY",1,0)</f>
        <v>0</v>
      </c>
      <c r="N9862" s="3">
        <f>IF(Table13[[#This Row],[ocean_proximity]]="NEAR OCEAN",1,0)</f>
        <v>0</v>
      </c>
      <c r="O9862" s="3">
        <f>Table13[[#This Row],[housing_median_age]]/$D$2</f>
        <v>0.63461538461538458</v>
      </c>
      <c r="P9862" s="3">
        <f>Table13[[#This Row],[total_rooms]]/$E$2</f>
        <v>4.0615462868769076E-2</v>
      </c>
      <c r="Q9862" s="3">
        <f>Table13[[#This Row],[total_bedrooms]]/$F$2</f>
        <v>0</v>
      </c>
      <c r="R9862" s="3">
        <f>Table13[[#This Row],[population]]/$G$2</f>
        <v>5.2911832296395941E-2</v>
      </c>
      <c r="S9862" s="3">
        <f>Table13[[#This Row],[households]]/$H$2</f>
        <v>6.9549490299243663E-2</v>
      </c>
      <c r="T9862" s="3"/>
      <c r="AG9862">
        <f>SUMPRODUCT(Table13[[#This Row],[area_inland]:[ones]],$V$4:$AE$4)</f>
        <v>13027.108704147759</v>
      </c>
      <c r="AH9862">
        <f>ABS(AG9862-Table13[[#This Row],[median_house_value]])</f>
        <v>144772.89129585226</v>
      </c>
    </row>
    <row r="9863" spans="1:34" x14ac:dyDescent="0.45">
      <c r="A9863">
        <v>208300</v>
      </c>
      <c r="B9863">
        <v>-122.16</v>
      </c>
      <c r="C9863">
        <v>38.049999999999997</v>
      </c>
      <c r="D9863">
        <v>34</v>
      </c>
      <c r="E9863">
        <v>2434</v>
      </c>
      <c r="F9863">
        <v>428</v>
      </c>
      <c r="G9863">
        <v>926</v>
      </c>
      <c r="H9863">
        <v>423</v>
      </c>
      <c r="I9863">
        <v>4.6776</v>
      </c>
      <c r="J9863" t="s">
        <v>10</v>
      </c>
      <c r="K9863">
        <f>IF(Table13[[#This Row],[ocean_proximity]]="INLAND",1,0)</f>
        <v>0</v>
      </c>
      <c r="L9863">
        <f>IF(Table13[[#This Row],[ocean_proximity]]="ISLAND",1,0)</f>
        <v>0</v>
      </c>
      <c r="M9863">
        <f>IF(Table13[[#This Row],[ocean_proximity]]="NEAR BAY",1,0)</f>
        <v>1</v>
      </c>
      <c r="N9863" s="3">
        <f>IF(Table13[[#This Row],[ocean_proximity]]="NEAR OCEAN",1,0)</f>
        <v>0</v>
      </c>
      <c r="O9863" s="3">
        <f>Table13[[#This Row],[housing_median_age]]/$D$2</f>
        <v>0.65384615384615385</v>
      </c>
      <c r="P9863" s="3">
        <f>Table13[[#This Row],[total_rooms]]/$E$2</f>
        <v>6.1902339776195317E-2</v>
      </c>
      <c r="Q9863" s="3">
        <f>Table13[[#This Row],[total_bedrooms]]/$F$2</f>
        <v>6.6408068269976722E-2</v>
      </c>
      <c r="R9863" s="3">
        <f>Table13[[#This Row],[population]]/$G$2</f>
        <v>2.5951460119948432E-2</v>
      </c>
      <c r="S9863" s="3">
        <f>Table13[[#This Row],[households]]/$H$2</f>
        <v>6.9549490299243663E-2</v>
      </c>
      <c r="T9863" s="3">
        <v>1</v>
      </c>
      <c r="AG9863">
        <f>SUMPRODUCT(Table13[[#This Row],[area_inland]:[ones]],$V$4:$AE$4)</f>
        <v>206244.51280529459</v>
      </c>
      <c r="AH9863">
        <f>ABS(AG9863-Table13[[#This Row],[median_house_value]])</f>
        <v>2055.4871947054053</v>
      </c>
    </row>
    <row r="9864" spans="1:34" x14ac:dyDescent="0.45">
      <c r="A9864">
        <v>106200</v>
      </c>
      <c r="B9864">
        <v>-119.05</v>
      </c>
      <c r="C9864">
        <v>35.340000000000003</v>
      </c>
      <c r="D9864">
        <v>17</v>
      </c>
      <c r="E9864">
        <v>2387</v>
      </c>
      <c r="F9864">
        <v>437</v>
      </c>
      <c r="G9864">
        <v>1204</v>
      </c>
      <c r="H9864">
        <v>423</v>
      </c>
      <c r="I9864">
        <v>4.0529000000000002</v>
      </c>
      <c r="J9864" t="s">
        <v>12</v>
      </c>
      <c r="K9864">
        <f>IF(Table13[[#This Row],[ocean_proximity]]="INLAND",1,0)</f>
        <v>1</v>
      </c>
      <c r="L9864">
        <f>IF(Table13[[#This Row],[ocean_proximity]]="ISLAND",1,0)</f>
        <v>0</v>
      </c>
      <c r="M9864">
        <f>IF(Table13[[#This Row],[ocean_proximity]]="NEAR BAY",1,0)</f>
        <v>0</v>
      </c>
      <c r="N9864" s="3">
        <f>IF(Table13[[#This Row],[ocean_proximity]]="NEAR OCEAN",1,0)</f>
        <v>0</v>
      </c>
      <c r="O9864" s="3">
        <f>Table13[[#This Row],[housing_median_age]]/$D$2</f>
        <v>0.32692307692307693</v>
      </c>
      <c r="P9864" s="3">
        <f>Table13[[#This Row],[total_rooms]]/$E$2</f>
        <v>6.0707019328585958E-2</v>
      </c>
      <c r="Q9864" s="3">
        <f>Table13[[#This Row],[total_bedrooms]]/$F$2</f>
        <v>6.7804499612102401E-2</v>
      </c>
      <c r="R9864" s="3">
        <f>Table13[[#This Row],[population]]/$G$2</f>
        <v>3.3742503222913514E-2</v>
      </c>
      <c r="S9864" s="3">
        <f>Table13[[#This Row],[households]]/$H$2</f>
        <v>6.9549490299243663E-2</v>
      </c>
      <c r="T9864" s="3">
        <v>1</v>
      </c>
      <c r="AG9864">
        <f>SUMPRODUCT(Table13[[#This Row],[area_inland]:[ones]],$V$4:$AE$4)</f>
        <v>190666.68267739806</v>
      </c>
      <c r="AH9864">
        <f>ABS(AG9864-Table13[[#This Row],[median_house_value]])</f>
        <v>84466.682677398057</v>
      </c>
    </row>
    <row r="9865" spans="1:34" x14ac:dyDescent="0.45">
      <c r="A9865">
        <v>187500</v>
      </c>
      <c r="B9865">
        <v>-119.3</v>
      </c>
      <c r="C9865">
        <v>34.270000000000003</v>
      </c>
      <c r="D9865">
        <v>17</v>
      </c>
      <c r="E9865">
        <v>1527</v>
      </c>
      <c r="F9865">
        <v>503</v>
      </c>
      <c r="G9865">
        <v>688</v>
      </c>
      <c r="H9865">
        <v>423</v>
      </c>
      <c r="I9865">
        <v>1.6007</v>
      </c>
      <c r="J9865" t="s">
        <v>13</v>
      </c>
      <c r="K9865">
        <f>IF(Table13[[#This Row],[ocean_proximity]]="INLAND",1,0)</f>
        <v>0</v>
      </c>
      <c r="L9865">
        <f>IF(Table13[[#This Row],[ocean_proximity]]="ISLAND",1,0)</f>
        <v>0</v>
      </c>
      <c r="M9865">
        <f>IF(Table13[[#This Row],[ocean_proximity]]="NEAR BAY",1,0)</f>
        <v>0</v>
      </c>
      <c r="N9865" s="3">
        <f>IF(Table13[[#This Row],[ocean_proximity]]="NEAR OCEAN",1,0)</f>
        <v>1</v>
      </c>
      <c r="O9865" s="3">
        <f>Table13[[#This Row],[housing_median_age]]/$D$2</f>
        <v>0.32692307692307693</v>
      </c>
      <c r="P9865" s="3">
        <f>Table13[[#This Row],[total_rooms]]/$E$2</f>
        <v>3.8835198372329606E-2</v>
      </c>
      <c r="Q9865" s="3">
        <f>Table13[[#This Row],[total_bedrooms]]/$F$2</f>
        <v>7.8044996121024043E-2</v>
      </c>
      <c r="R9865" s="3">
        <f>Table13[[#This Row],[population]]/$G$2</f>
        <v>1.9281430413093437E-2</v>
      </c>
      <c r="S9865" s="3">
        <f>Table13[[#This Row],[households]]/$H$2</f>
        <v>6.9549490299243663E-2</v>
      </c>
      <c r="T9865" s="3">
        <v>1</v>
      </c>
      <c r="AG9865">
        <f>SUMPRODUCT(Table13[[#This Row],[area_inland]:[ones]],$V$4:$AE$4)</f>
        <v>196329.63366792499</v>
      </c>
      <c r="AH9865">
        <f>ABS(AG9865-Table13[[#This Row],[median_house_value]])</f>
        <v>8829.6336679249944</v>
      </c>
    </row>
    <row r="9866" spans="1:34" x14ac:dyDescent="0.45">
      <c r="A9866">
        <v>244500</v>
      </c>
      <c r="B9866">
        <v>-118.34</v>
      </c>
      <c r="C9866">
        <v>33.89</v>
      </c>
      <c r="D9866">
        <v>36</v>
      </c>
      <c r="E9866">
        <v>2274</v>
      </c>
      <c r="F9866">
        <v>411</v>
      </c>
      <c r="G9866">
        <v>1232</v>
      </c>
      <c r="H9866">
        <v>423</v>
      </c>
      <c r="I9866">
        <v>5.3730000000000002</v>
      </c>
      <c r="J9866" t="s">
        <v>11</v>
      </c>
      <c r="K9866">
        <f>IF(Table13[[#This Row],[ocean_proximity]]="INLAND",1,0)</f>
        <v>0</v>
      </c>
      <c r="L9866">
        <f>IF(Table13[[#This Row],[ocean_proximity]]="ISLAND",1,0)</f>
        <v>0</v>
      </c>
      <c r="M9866">
        <f>IF(Table13[[#This Row],[ocean_proximity]]="NEAR BAY",1,0)</f>
        <v>0</v>
      </c>
      <c r="N9866" s="3">
        <f>IF(Table13[[#This Row],[ocean_proximity]]="NEAR OCEAN",1,0)</f>
        <v>0</v>
      </c>
      <c r="O9866" s="3">
        <f>Table13[[#This Row],[housing_median_age]]/$D$2</f>
        <v>0.69230769230769229</v>
      </c>
      <c r="P9866" s="3">
        <f>Table13[[#This Row],[total_rooms]]/$E$2</f>
        <v>5.7833163784333674E-2</v>
      </c>
      <c r="Q9866" s="3">
        <f>Table13[[#This Row],[total_bedrooms]]/$F$2</f>
        <v>6.3770364623739334E-2</v>
      </c>
      <c r="R9866" s="3">
        <f>Table13[[#This Row],[population]]/$G$2</f>
        <v>3.4527212600190572E-2</v>
      </c>
      <c r="S9866" s="3">
        <f>Table13[[#This Row],[households]]/$H$2</f>
        <v>6.9549490299243663E-2</v>
      </c>
      <c r="T9866" s="3">
        <v>1</v>
      </c>
      <c r="AG9866">
        <f>SUMPRODUCT(Table13[[#This Row],[area_inland]:[ones]],$V$4:$AE$4)</f>
        <v>190982.35632206619</v>
      </c>
      <c r="AH9866">
        <f>ABS(AG9866-Table13[[#This Row],[median_house_value]])</f>
        <v>53517.643677933811</v>
      </c>
    </row>
    <row r="9867" spans="1:34" x14ac:dyDescent="0.45">
      <c r="A9867">
        <v>251500</v>
      </c>
      <c r="B9867">
        <v>-122.45</v>
      </c>
      <c r="C9867">
        <v>37.71</v>
      </c>
      <c r="D9867">
        <v>49</v>
      </c>
      <c r="E9867">
        <v>2244</v>
      </c>
      <c r="F9867">
        <v>442</v>
      </c>
      <c r="G9867">
        <v>1948</v>
      </c>
      <c r="H9867">
        <v>423</v>
      </c>
      <c r="I9867">
        <v>4.7638999999999996</v>
      </c>
      <c r="J9867" t="s">
        <v>13</v>
      </c>
      <c r="K9867">
        <f>IF(Table13[[#This Row],[ocean_proximity]]="INLAND",1,0)</f>
        <v>0</v>
      </c>
      <c r="L9867">
        <f>IF(Table13[[#This Row],[ocean_proximity]]="ISLAND",1,0)</f>
        <v>0</v>
      </c>
      <c r="M9867">
        <f>IF(Table13[[#This Row],[ocean_proximity]]="NEAR BAY",1,0)</f>
        <v>0</v>
      </c>
      <c r="N9867" s="3">
        <f>IF(Table13[[#This Row],[ocean_proximity]]="NEAR OCEAN",1,0)</f>
        <v>1</v>
      </c>
      <c r="O9867" s="3">
        <f>Table13[[#This Row],[housing_median_age]]/$D$2</f>
        <v>0.94230769230769229</v>
      </c>
      <c r="P9867" s="3">
        <f>Table13[[#This Row],[total_rooms]]/$E$2</f>
        <v>5.7070193285859612E-2</v>
      </c>
      <c r="Q9867" s="3">
        <f>Table13[[#This Row],[total_bedrooms]]/$F$2</f>
        <v>6.8580294802172231E-2</v>
      </c>
      <c r="R9867" s="3">
        <f>Table13[[#This Row],[population]]/$G$2</f>
        <v>5.4593352390561067E-2</v>
      </c>
      <c r="S9867" s="3">
        <f>Table13[[#This Row],[households]]/$H$2</f>
        <v>6.9549490299243663E-2</v>
      </c>
      <c r="T9867" s="3">
        <v>1</v>
      </c>
      <c r="AG9867">
        <f>SUMPRODUCT(Table13[[#This Row],[area_inland]:[ones]],$V$4:$AE$4)</f>
        <v>207963.88500549394</v>
      </c>
      <c r="AH9867">
        <f>ABS(AG9867-Table13[[#This Row],[median_house_value]])</f>
        <v>43536.114994506061</v>
      </c>
    </row>
    <row r="9868" spans="1:34" x14ac:dyDescent="0.45">
      <c r="A9868">
        <v>262500</v>
      </c>
      <c r="B9868">
        <v>-117.99</v>
      </c>
      <c r="C9868">
        <v>33.67</v>
      </c>
      <c r="D9868">
        <v>17</v>
      </c>
      <c r="E9868">
        <v>1692</v>
      </c>
      <c r="F9868">
        <v>427</v>
      </c>
      <c r="G9868">
        <v>903</v>
      </c>
      <c r="H9868">
        <v>423</v>
      </c>
      <c r="I9868">
        <v>3.5859000000000001</v>
      </c>
      <c r="J9868" t="s">
        <v>11</v>
      </c>
      <c r="K9868">
        <f>IF(Table13[[#This Row],[ocean_proximity]]="INLAND",1,0)</f>
        <v>0</v>
      </c>
      <c r="L9868">
        <f>IF(Table13[[#This Row],[ocean_proximity]]="ISLAND",1,0)</f>
        <v>0</v>
      </c>
      <c r="M9868">
        <f>IF(Table13[[#This Row],[ocean_proximity]]="NEAR BAY",1,0)</f>
        <v>0</v>
      </c>
      <c r="N9868" s="3">
        <f>IF(Table13[[#This Row],[ocean_proximity]]="NEAR OCEAN",1,0)</f>
        <v>0</v>
      </c>
      <c r="O9868" s="3">
        <f>Table13[[#This Row],[housing_median_age]]/$D$2</f>
        <v>0.32692307692307693</v>
      </c>
      <c r="P9868" s="3">
        <f>Table13[[#This Row],[total_rooms]]/$E$2</f>
        <v>4.3031536113936925E-2</v>
      </c>
      <c r="Q9868" s="3">
        <f>Table13[[#This Row],[total_bedrooms]]/$F$2</f>
        <v>6.6252909231962767E-2</v>
      </c>
      <c r="R9868" s="3">
        <f>Table13[[#This Row],[population]]/$G$2</f>
        <v>2.5306877417185136E-2</v>
      </c>
      <c r="S9868" s="3">
        <f>Table13[[#This Row],[households]]/$H$2</f>
        <v>6.9549490299243663E-2</v>
      </c>
      <c r="T9868" s="3">
        <v>1</v>
      </c>
      <c r="AG9868">
        <f>SUMPRODUCT(Table13[[#This Row],[area_inland]:[ones]],$V$4:$AE$4)</f>
        <v>183917.7820715894</v>
      </c>
      <c r="AH9868">
        <f>ABS(AG9868-Table13[[#This Row],[median_house_value]])</f>
        <v>78582.217928410595</v>
      </c>
    </row>
    <row r="9869" spans="1:34" x14ac:dyDescent="0.45">
      <c r="A9869">
        <v>477200</v>
      </c>
      <c r="B9869">
        <v>-118.51</v>
      </c>
      <c r="C9869">
        <v>34.229999999999997</v>
      </c>
      <c r="D9869">
        <v>36</v>
      </c>
      <c r="E9869">
        <v>3324</v>
      </c>
      <c r="F9869">
        <v>448</v>
      </c>
      <c r="G9869">
        <v>1190</v>
      </c>
      <c r="H9869">
        <v>423</v>
      </c>
      <c r="I9869">
        <v>7.2771999999999997</v>
      </c>
      <c r="J9869" t="s">
        <v>11</v>
      </c>
      <c r="K9869">
        <f>IF(Table13[[#This Row],[ocean_proximity]]="INLAND",1,0)</f>
        <v>0</v>
      </c>
      <c r="L9869">
        <f>IF(Table13[[#This Row],[ocean_proximity]]="ISLAND",1,0)</f>
        <v>0</v>
      </c>
      <c r="M9869">
        <f>IF(Table13[[#This Row],[ocean_proximity]]="NEAR BAY",1,0)</f>
        <v>0</v>
      </c>
      <c r="N9869" s="3">
        <f>IF(Table13[[#This Row],[ocean_proximity]]="NEAR OCEAN",1,0)</f>
        <v>0</v>
      </c>
      <c r="O9869" s="3">
        <f>Table13[[#This Row],[housing_median_age]]/$D$2</f>
        <v>0.69230769230769229</v>
      </c>
      <c r="P9869" s="3">
        <f>Table13[[#This Row],[total_rooms]]/$E$2</f>
        <v>8.4537131230925738E-2</v>
      </c>
      <c r="Q9869" s="3">
        <f>Table13[[#This Row],[total_bedrooms]]/$F$2</f>
        <v>6.9511249030256017E-2</v>
      </c>
      <c r="R9869" s="3">
        <f>Table13[[#This Row],[population]]/$G$2</f>
        <v>3.3350148534274981E-2</v>
      </c>
      <c r="S9869" s="3">
        <f>Table13[[#This Row],[households]]/$H$2</f>
        <v>6.9549490299243663E-2</v>
      </c>
      <c r="T9869" s="3">
        <v>1</v>
      </c>
      <c r="AG9869">
        <f>SUMPRODUCT(Table13[[#This Row],[area_inland]:[ones]],$V$4:$AE$4)</f>
        <v>191586.70128227866</v>
      </c>
      <c r="AH9869">
        <f>ABS(AG9869-Table13[[#This Row],[median_house_value]])</f>
        <v>285613.29871772137</v>
      </c>
    </row>
    <row r="9870" spans="1:34" x14ac:dyDescent="0.45">
      <c r="A9870">
        <v>153300</v>
      </c>
      <c r="B9870">
        <v>-118.14</v>
      </c>
      <c r="C9870">
        <v>34.020000000000003</v>
      </c>
      <c r="D9870">
        <v>44</v>
      </c>
      <c r="E9870">
        <v>1715</v>
      </c>
      <c r="F9870">
        <v>460</v>
      </c>
      <c r="G9870">
        <v>1740</v>
      </c>
      <c r="H9870">
        <v>423</v>
      </c>
      <c r="I9870">
        <v>2.7019000000000002</v>
      </c>
      <c r="J9870" t="s">
        <v>11</v>
      </c>
      <c r="K9870">
        <f>IF(Table13[[#This Row],[ocean_proximity]]="INLAND",1,0)</f>
        <v>0</v>
      </c>
      <c r="L9870">
        <f>IF(Table13[[#This Row],[ocean_proximity]]="ISLAND",1,0)</f>
        <v>0</v>
      </c>
      <c r="M9870">
        <f>IF(Table13[[#This Row],[ocean_proximity]]="NEAR BAY",1,0)</f>
        <v>0</v>
      </c>
      <c r="N9870" s="3">
        <f>IF(Table13[[#This Row],[ocean_proximity]]="NEAR OCEAN",1,0)</f>
        <v>0</v>
      </c>
      <c r="O9870" s="3">
        <f>Table13[[#This Row],[housing_median_age]]/$D$2</f>
        <v>0.84615384615384615</v>
      </c>
      <c r="P9870" s="3">
        <f>Table13[[#This Row],[total_rooms]]/$E$2</f>
        <v>4.3616480162767042E-2</v>
      </c>
      <c r="Q9870" s="3">
        <f>Table13[[#This Row],[total_bedrooms]]/$F$2</f>
        <v>7.1373157486423588E-2</v>
      </c>
      <c r="R9870" s="3">
        <f>Table13[[#This Row],[population]]/$G$2</f>
        <v>4.8764082730788631E-2</v>
      </c>
      <c r="S9870" s="3">
        <f>Table13[[#This Row],[households]]/$H$2</f>
        <v>6.9549490299243663E-2</v>
      </c>
      <c r="T9870" s="3">
        <v>1</v>
      </c>
      <c r="AG9870">
        <f>SUMPRODUCT(Table13[[#This Row],[area_inland]:[ones]],$V$4:$AE$4)</f>
        <v>193878.09779576794</v>
      </c>
      <c r="AH9870">
        <f>ABS(AG9870-Table13[[#This Row],[median_house_value]])</f>
        <v>40578.097795767942</v>
      </c>
    </row>
    <row r="9871" spans="1:34" x14ac:dyDescent="0.45">
      <c r="A9871">
        <v>95400</v>
      </c>
      <c r="B9871">
        <v>-119.32</v>
      </c>
      <c r="C9871">
        <v>36.22</v>
      </c>
      <c r="D9871">
        <v>5</v>
      </c>
      <c r="E9871">
        <v>2319</v>
      </c>
      <c r="F9871">
        <v>438</v>
      </c>
      <c r="G9871">
        <v>1283</v>
      </c>
      <c r="H9871">
        <v>423</v>
      </c>
      <c r="I9871">
        <v>3.6343000000000001</v>
      </c>
      <c r="J9871" t="s">
        <v>12</v>
      </c>
      <c r="K9871">
        <f>IF(Table13[[#This Row],[ocean_proximity]]="INLAND",1,0)</f>
        <v>1</v>
      </c>
      <c r="L9871">
        <f>IF(Table13[[#This Row],[ocean_proximity]]="ISLAND",1,0)</f>
        <v>0</v>
      </c>
      <c r="M9871">
        <f>IF(Table13[[#This Row],[ocean_proximity]]="NEAR BAY",1,0)</f>
        <v>0</v>
      </c>
      <c r="N9871" s="3">
        <f>IF(Table13[[#This Row],[ocean_proximity]]="NEAR OCEAN",1,0)</f>
        <v>0</v>
      </c>
      <c r="O9871" s="3">
        <f>Table13[[#This Row],[housing_median_age]]/$D$2</f>
        <v>9.6153846153846159E-2</v>
      </c>
      <c r="P9871" s="3">
        <f>Table13[[#This Row],[total_rooms]]/$E$2</f>
        <v>5.8977619532044764E-2</v>
      </c>
      <c r="Q9871" s="3">
        <f>Table13[[#This Row],[total_bedrooms]]/$F$2</f>
        <v>6.795965865011637E-2</v>
      </c>
      <c r="R9871" s="3">
        <f>Table13[[#This Row],[population]]/$G$2</f>
        <v>3.5956504680230927E-2</v>
      </c>
      <c r="S9871" s="3">
        <f>Table13[[#This Row],[households]]/$H$2</f>
        <v>6.9549490299243663E-2</v>
      </c>
      <c r="T9871" s="3">
        <v>1</v>
      </c>
      <c r="AG9871">
        <f>SUMPRODUCT(Table13[[#This Row],[area_inland]:[ones]],$V$4:$AE$4)</f>
        <v>186287.79722267203</v>
      </c>
      <c r="AH9871">
        <f>ABS(AG9871-Table13[[#This Row],[median_house_value]])</f>
        <v>90887.79722267203</v>
      </c>
    </row>
    <row r="9872" spans="1:34" x14ac:dyDescent="0.45">
      <c r="A9872">
        <v>315300</v>
      </c>
      <c r="B9872">
        <v>-118.5</v>
      </c>
      <c r="C9872">
        <v>34.24</v>
      </c>
      <c r="D9872">
        <v>34</v>
      </c>
      <c r="E9872">
        <v>2634</v>
      </c>
      <c r="F9872">
        <v>412</v>
      </c>
      <c r="G9872">
        <v>1114</v>
      </c>
      <c r="H9872">
        <v>423</v>
      </c>
      <c r="I9872">
        <v>5.9401000000000002</v>
      </c>
      <c r="J9872" t="s">
        <v>11</v>
      </c>
      <c r="K9872">
        <f>IF(Table13[[#This Row],[ocean_proximity]]="INLAND",1,0)</f>
        <v>0</v>
      </c>
      <c r="L9872">
        <f>IF(Table13[[#This Row],[ocean_proximity]]="ISLAND",1,0)</f>
        <v>0</v>
      </c>
      <c r="M9872">
        <f>IF(Table13[[#This Row],[ocean_proximity]]="NEAR BAY",1,0)</f>
        <v>0</v>
      </c>
      <c r="N9872" s="3">
        <f>IF(Table13[[#This Row],[ocean_proximity]]="NEAR OCEAN",1,0)</f>
        <v>0</v>
      </c>
      <c r="O9872" s="3">
        <f>Table13[[#This Row],[housing_median_age]]/$D$2</f>
        <v>0.65384615384615385</v>
      </c>
      <c r="P9872" s="3">
        <f>Table13[[#This Row],[total_rooms]]/$E$2</f>
        <v>6.6988809766022381E-2</v>
      </c>
      <c r="Q9872" s="3">
        <f>Table13[[#This Row],[total_bedrooms]]/$F$2</f>
        <v>6.3925523661753303E-2</v>
      </c>
      <c r="R9872" s="3">
        <f>Table13[[#This Row],[population]]/$G$2</f>
        <v>3.1220223081665825E-2</v>
      </c>
      <c r="S9872" s="3">
        <f>Table13[[#This Row],[households]]/$H$2</f>
        <v>6.9549490299243663E-2</v>
      </c>
      <c r="T9872" s="3">
        <v>1</v>
      </c>
      <c r="AG9872">
        <f>SUMPRODUCT(Table13[[#This Row],[area_inland]:[ones]],$V$4:$AE$4)</f>
        <v>190410.25468623388</v>
      </c>
      <c r="AH9872">
        <f>ABS(AG9872-Table13[[#This Row],[median_house_value]])</f>
        <v>124889.74531376612</v>
      </c>
    </row>
    <row r="9873" spans="1:34" x14ac:dyDescent="0.45">
      <c r="A9873">
        <v>211400</v>
      </c>
      <c r="B9873">
        <v>-118.13</v>
      </c>
      <c r="C9873">
        <v>34.04</v>
      </c>
      <c r="D9873">
        <v>42</v>
      </c>
      <c r="E9873">
        <v>2205</v>
      </c>
      <c r="F9873">
        <v>451</v>
      </c>
      <c r="G9873">
        <v>1392</v>
      </c>
      <c r="H9873">
        <v>423</v>
      </c>
      <c r="I9873">
        <v>4.3646000000000003</v>
      </c>
      <c r="J9873" t="s">
        <v>11</v>
      </c>
      <c r="K9873">
        <f>IF(Table13[[#This Row],[ocean_proximity]]="INLAND",1,0)</f>
        <v>0</v>
      </c>
      <c r="L9873">
        <f>IF(Table13[[#This Row],[ocean_proximity]]="ISLAND",1,0)</f>
        <v>0</v>
      </c>
      <c r="M9873">
        <f>IF(Table13[[#This Row],[ocean_proximity]]="NEAR BAY",1,0)</f>
        <v>0</v>
      </c>
      <c r="N9873" s="3">
        <f>IF(Table13[[#This Row],[ocean_proximity]]="NEAR OCEAN",1,0)</f>
        <v>0</v>
      </c>
      <c r="O9873" s="3">
        <f>Table13[[#This Row],[housing_median_age]]/$D$2</f>
        <v>0.80769230769230771</v>
      </c>
      <c r="P9873" s="3">
        <f>Table13[[#This Row],[total_rooms]]/$E$2</f>
        <v>5.6078331637843336E-2</v>
      </c>
      <c r="Q9873" s="3">
        <f>Table13[[#This Row],[total_bedrooms]]/$F$2</f>
        <v>6.997672614429791E-2</v>
      </c>
      <c r="R9873" s="3">
        <f>Table13[[#This Row],[population]]/$G$2</f>
        <v>3.9011266184630904E-2</v>
      </c>
      <c r="S9873" s="3">
        <f>Table13[[#This Row],[households]]/$H$2</f>
        <v>6.9549490299243663E-2</v>
      </c>
      <c r="T9873" s="3">
        <v>1</v>
      </c>
      <c r="AG9873">
        <f>SUMPRODUCT(Table13[[#This Row],[area_inland]:[ones]],$V$4:$AE$4)</f>
        <v>193314.08222165669</v>
      </c>
      <c r="AH9873">
        <f>ABS(AG9873-Table13[[#This Row],[median_house_value]])</f>
        <v>18085.917778343312</v>
      </c>
    </row>
    <row r="9874" spans="1:34" x14ac:dyDescent="0.45">
      <c r="A9874">
        <v>246000</v>
      </c>
      <c r="B9874">
        <v>-117.59</v>
      </c>
      <c r="C9874">
        <v>33.409999999999997</v>
      </c>
      <c r="D9874">
        <v>17</v>
      </c>
      <c r="E9874">
        <v>2248</v>
      </c>
      <c r="F9874">
        <v>448</v>
      </c>
      <c r="G9874">
        <v>878</v>
      </c>
      <c r="H9874">
        <v>423</v>
      </c>
      <c r="I9874">
        <v>5.1298000000000004</v>
      </c>
      <c r="J9874" t="s">
        <v>13</v>
      </c>
      <c r="K9874">
        <f>IF(Table13[[#This Row],[ocean_proximity]]="INLAND",1,0)</f>
        <v>0</v>
      </c>
      <c r="L9874">
        <f>IF(Table13[[#This Row],[ocean_proximity]]="ISLAND",1,0)</f>
        <v>0</v>
      </c>
      <c r="M9874">
        <f>IF(Table13[[#This Row],[ocean_proximity]]="NEAR BAY",1,0)</f>
        <v>0</v>
      </c>
      <c r="N9874" s="3">
        <f>IF(Table13[[#This Row],[ocean_proximity]]="NEAR OCEAN",1,0)</f>
        <v>1</v>
      </c>
      <c r="O9874" s="3">
        <f>Table13[[#This Row],[housing_median_age]]/$D$2</f>
        <v>0.32692307692307693</v>
      </c>
      <c r="P9874" s="3">
        <f>Table13[[#This Row],[total_rooms]]/$E$2</f>
        <v>5.7171922685656157E-2</v>
      </c>
      <c r="Q9874" s="3">
        <f>Table13[[#This Row],[total_bedrooms]]/$F$2</f>
        <v>6.9511249030256017E-2</v>
      </c>
      <c r="R9874" s="3">
        <f>Table13[[#This Row],[population]]/$G$2</f>
        <v>2.4606244044616334E-2</v>
      </c>
      <c r="S9874" s="3">
        <f>Table13[[#This Row],[households]]/$H$2</f>
        <v>6.9549490299243663E-2</v>
      </c>
      <c r="T9874" s="3">
        <v>1</v>
      </c>
      <c r="AG9874">
        <f>SUMPRODUCT(Table13[[#This Row],[area_inland]:[ones]],$V$4:$AE$4)</f>
        <v>196377.84390178384</v>
      </c>
      <c r="AH9874">
        <f>ABS(AG9874-Table13[[#This Row],[median_house_value]])</f>
        <v>49622.156098216161</v>
      </c>
    </row>
    <row r="9875" spans="1:34" x14ac:dyDescent="0.45">
      <c r="A9875">
        <v>113800</v>
      </c>
      <c r="B9875">
        <v>-121.07</v>
      </c>
      <c r="C9875">
        <v>39.229999999999997</v>
      </c>
      <c r="D9875">
        <v>39</v>
      </c>
      <c r="E9875">
        <v>2099</v>
      </c>
      <c r="F9875">
        <v>433</v>
      </c>
      <c r="G9875">
        <v>929</v>
      </c>
      <c r="H9875">
        <v>423</v>
      </c>
      <c r="I9875">
        <v>1.9885999999999999</v>
      </c>
      <c r="J9875" t="s">
        <v>12</v>
      </c>
      <c r="K9875">
        <f>IF(Table13[[#This Row],[ocean_proximity]]="INLAND",1,0)</f>
        <v>1</v>
      </c>
      <c r="L9875">
        <f>IF(Table13[[#This Row],[ocean_proximity]]="ISLAND",1,0)</f>
        <v>0</v>
      </c>
      <c r="M9875">
        <f>IF(Table13[[#This Row],[ocean_proximity]]="NEAR BAY",1,0)</f>
        <v>0</v>
      </c>
      <c r="N9875" s="3">
        <f>IF(Table13[[#This Row],[ocean_proximity]]="NEAR OCEAN",1,0)</f>
        <v>0</v>
      </c>
      <c r="O9875" s="3">
        <f>Table13[[#This Row],[housing_median_age]]/$D$2</f>
        <v>0.75</v>
      </c>
      <c r="P9875" s="3">
        <f>Table13[[#This Row],[total_rooms]]/$E$2</f>
        <v>5.3382502543234997E-2</v>
      </c>
      <c r="Q9875" s="3">
        <f>Table13[[#This Row],[total_bedrooms]]/$F$2</f>
        <v>6.7183863460046553E-2</v>
      </c>
      <c r="R9875" s="3">
        <f>Table13[[#This Row],[population]]/$G$2</f>
        <v>2.6035536124656689E-2</v>
      </c>
      <c r="S9875" s="3">
        <f>Table13[[#This Row],[households]]/$H$2</f>
        <v>6.9549490299243663E-2</v>
      </c>
      <c r="T9875" s="3">
        <v>1</v>
      </c>
      <c r="AG9875">
        <f>SUMPRODUCT(Table13[[#This Row],[area_inland]:[ones]],$V$4:$AE$4)</f>
        <v>198513.47318648204</v>
      </c>
      <c r="AH9875">
        <f>ABS(AG9875-Table13[[#This Row],[median_house_value]])</f>
        <v>84713.473186482035</v>
      </c>
    </row>
    <row r="9876" spans="1:34" x14ac:dyDescent="0.45">
      <c r="A9876">
        <v>305600</v>
      </c>
      <c r="B9876">
        <v>-121.87</v>
      </c>
      <c r="C9876">
        <v>37.270000000000003</v>
      </c>
      <c r="D9876">
        <v>16</v>
      </c>
      <c r="E9876">
        <v>3298</v>
      </c>
      <c r="F9876">
        <v>451</v>
      </c>
      <c r="G9876">
        <v>1542</v>
      </c>
      <c r="H9876">
        <v>423</v>
      </c>
      <c r="I9876">
        <v>6.7064000000000004</v>
      </c>
      <c r="J9876" t="s">
        <v>11</v>
      </c>
      <c r="K9876">
        <f>IF(Table13[[#This Row],[ocean_proximity]]="INLAND",1,0)</f>
        <v>0</v>
      </c>
      <c r="L9876">
        <f>IF(Table13[[#This Row],[ocean_proximity]]="ISLAND",1,0)</f>
        <v>0</v>
      </c>
      <c r="M9876">
        <f>IF(Table13[[#This Row],[ocean_proximity]]="NEAR BAY",1,0)</f>
        <v>0</v>
      </c>
      <c r="N9876" s="3">
        <f>IF(Table13[[#This Row],[ocean_proximity]]="NEAR OCEAN",1,0)</f>
        <v>0</v>
      </c>
      <c r="O9876" s="3">
        <f>Table13[[#This Row],[housing_median_age]]/$D$2</f>
        <v>0.30769230769230771</v>
      </c>
      <c r="P9876" s="3">
        <f>Table13[[#This Row],[total_rooms]]/$E$2</f>
        <v>8.3875890132248221E-2</v>
      </c>
      <c r="Q9876" s="3">
        <f>Table13[[#This Row],[total_bedrooms]]/$F$2</f>
        <v>6.997672614429791E-2</v>
      </c>
      <c r="R9876" s="3">
        <f>Table13[[#This Row],[population]]/$G$2</f>
        <v>4.3215066420043718E-2</v>
      </c>
      <c r="S9876" s="3">
        <f>Table13[[#This Row],[households]]/$H$2</f>
        <v>6.9549490299243663E-2</v>
      </c>
      <c r="T9876" s="3">
        <v>1</v>
      </c>
      <c r="AG9876">
        <f>SUMPRODUCT(Table13[[#This Row],[area_inland]:[ones]],$V$4:$AE$4)</f>
        <v>184331.05715492796</v>
      </c>
      <c r="AH9876">
        <f>ABS(AG9876-Table13[[#This Row],[median_house_value]])</f>
        <v>121268.94284507204</v>
      </c>
    </row>
    <row r="9877" spans="1:34" x14ac:dyDescent="0.45">
      <c r="A9877">
        <v>187800</v>
      </c>
      <c r="B9877">
        <v>-118.14</v>
      </c>
      <c r="C9877">
        <v>33.909999999999997</v>
      </c>
      <c r="D9877">
        <v>34</v>
      </c>
      <c r="E9877">
        <v>2011</v>
      </c>
      <c r="F9877">
        <v>472</v>
      </c>
      <c r="G9877">
        <v>1087</v>
      </c>
      <c r="H9877">
        <v>423</v>
      </c>
      <c r="I9877">
        <v>3.0465</v>
      </c>
      <c r="J9877" t="s">
        <v>11</v>
      </c>
      <c r="K9877">
        <f>IF(Table13[[#This Row],[ocean_proximity]]="INLAND",1,0)</f>
        <v>0</v>
      </c>
      <c r="L9877">
        <f>IF(Table13[[#This Row],[ocean_proximity]]="ISLAND",1,0)</f>
        <v>0</v>
      </c>
      <c r="M9877">
        <f>IF(Table13[[#This Row],[ocean_proximity]]="NEAR BAY",1,0)</f>
        <v>0</v>
      </c>
      <c r="N9877" s="3">
        <f>IF(Table13[[#This Row],[ocean_proximity]]="NEAR OCEAN",1,0)</f>
        <v>0</v>
      </c>
      <c r="O9877" s="3">
        <f>Table13[[#This Row],[housing_median_age]]/$D$2</f>
        <v>0.65384615384615385</v>
      </c>
      <c r="P9877" s="3">
        <f>Table13[[#This Row],[total_rooms]]/$E$2</f>
        <v>5.1144455747711086E-2</v>
      </c>
      <c r="Q9877" s="3">
        <f>Table13[[#This Row],[total_bedrooms]]/$F$2</f>
        <v>7.323506594259116E-2</v>
      </c>
      <c r="R9877" s="3">
        <f>Table13[[#This Row],[population]]/$G$2</f>
        <v>3.0463539039291519E-2</v>
      </c>
      <c r="S9877" s="3">
        <f>Table13[[#This Row],[households]]/$H$2</f>
        <v>6.9549490299243663E-2</v>
      </c>
      <c r="T9877" s="3">
        <v>1</v>
      </c>
      <c r="AG9877">
        <f>SUMPRODUCT(Table13[[#This Row],[area_inland]:[ones]],$V$4:$AE$4)</f>
        <v>190425.65187707639</v>
      </c>
      <c r="AH9877">
        <f>ABS(AG9877-Table13[[#This Row],[median_house_value]])</f>
        <v>2625.6518770763942</v>
      </c>
    </row>
    <row r="9878" spans="1:34" x14ac:dyDescent="0.45">
      <c r="A9878">
        <v>150500</v>
      </c>
      <c r="B9878">
        <v>-119.32</v>
      </c>
      <c r="C9878">
        <v>36.33</v>
      </c>
      <c r="D9878">
        <v>18</v>
      </c>
      <c r="E9878">
        <v>2603</v>
      </c>
      <c r="F9878">
        <v>478</v>
      </c>
      <c r="G9878">
        <v>1158</v>
      </c>
      <c r="H9878">
        <v>423</v>
      </c>
      <c r="I9878">
        <v>4.5937999999999999</v>
      </c>
      <c r="J9878" t="s">
        <v>12</v>
      </c>
      <c r="K9878">
        <f>IF(Table13[[#This Row],[ocean_proximity]]="INLAND",1,0)</f>
        <v>1</v>
      </c>
      <c r="L9878">
        <f>IF(Table13[[#This Row],[ocean_proximity]]="ISLAND",1,0)</f>
        <v>0</v>
      </c>
      <c r="M9878">
        <f>IF(Table13[[#This Row],[ocean_proximity]]="NEAR BAY",1,0)</f>
        <v>0</v>
      </c>
      <c r="N9878" s="3">
        <f>IF(Table13[[#This Row],[ocean_proximity]]="NEAR OCEAN",1,0)</f>
        <v>0</v>
      </c>
      <c r="O9878" s="3">
        <f>Table13[[#This Row],[housing_median_age]]/$D$2</f>
        <v>0.34615384615384615</v>
      </c>
      <c r="P9878" s="3">
        <f>Table13[[#This Row],[total_rooms]]/$E$2</f>
        <v>6.6200406917599181E-2</v>
      </c>
      <c r="Q9878" s="3">
        <f>Table13[[#This Row],[total_bedrooms]]/$F$2</f>
        <v>7.4166020170674946E-2</v>
      </c>
      <c r="R9878" s="3">
        <f>Table13[[#This Row],[population]]/$G$2</f>
        <v>3.2453337817386921E-2</v>
      </c>
      <c r="S9878" s="3">
        <f>Table13[[#This Row],[households]]/$H$2</f>
        <v>6.9549490299243663E-2</v>
      </c>
      <c r="T9878" s="3">
        <v>1</v>
      </c>
      <c r="AG9878">
        <f>SUMPRODUCT(Table13[[#This Row],[area_inland]:[ones]],$V$4:$AE$4)</f>
        <v>191306.29489900696</v>
      </c>
      <c r="AH9878">
        <f>ABS(AG9878-Table13[[#This Row],[median_house_value]])</f>
        <v>40806.294899006956</v>
      </c>
    </row>
    <row r="9879" spans="1:34" x14ac:dyDescent="0.45">
      <c r="A9879">
        <v>210400</v>
      </c>
      <c r="B9879">
        <v>-118.48</v>
      </c>
      <c r="C9879">
        <v>34.19</v>
      </c>
      <c r="D9879">
        <v>36</v>
      </c>
      <c r="E9879">
        <v>2058</v>
      </c>
      <c r="F9879">
        <v>423</v>
      </c>
      <c r="G9879">
        <v>1132</v>
      </c>
      <c r="H9879">
        <v>423</v>
      </c>
      <c r="I9879">
        <v>3.8833000000000002</v>
      </c>
      <c r="J9879" t="s">
        <v>11</v>
      </c>
      <c r="K9879">
        <f>IF(Table13[[#This Row],[ocean_proximity]]="INLAND",1,0)</f>
        <v>0</v>
      </c>
      <c r="L9879">
        <f>IF(Table13[[#This Row],[ocean_proximity]]="ISLAND",1,0)</f>
        <v>0</v>
      </c>
      <c r="M9879">
        <f>IF(Table13[[#This Row],[ocean_proximity]]="NEAR BAY",1,0)</f>
        <v>0</v>
      </c>
      <c r="N9879" s="3">
        <f>IF(Table13[[#This Row],[ocean_proximity]]="NEAR OCEAN",1,0)</f>
        <v>0</v>
      </c>
      <c r="O9879" s="3">
        <f>Table13[[#This Row],[housing_median_age]]/$D$2</f>
        <v>0.69230769230769229</v>
      </c>
      <c r="P9879" s="3">
        <f>Table13[[#This Row],[total_rooms]]/$E$2</f>
        <v>5.2339776195320445E-2</v>
      </c>
      <c r="Q9879" s="3">
        <f>Table13[[#This Row],[total_bedrooms]]/$F$2</f>
        <v>6.5632273079906905E-2</v>
      </c>
      <c r="R9879" s="3">
        <f>Table13[[#This Row],[population]]/$G$2</f>
        <v>3.172467910991536E-2</v>
      </c>
      <c r="S9879" s="3">
        <f>Table13[[#This Row],[households]]/$H$2</f>
        <v>6.9549490299243663E-2</v>
      </c>
      <c r="T9879" s="3">
        <v>1</v>
      </c>
      <c r="AG9879">
        <f>SUMPRODUCT(Table13[[#This Row],[area_inland]:[ones]],$V$4:$AE$4)</f>
        <v>190947.44363606765</v>
      </c>
      <c r="AH9879">
        <f>ABS(AG9879-Table13[[#This Row],[median_house_value]])</f>
        <v>19452.556363932352</v>
      </c>
    </row>
    <row r="9880" spans="1:34" x14ac:dyDescent="0.45">
      <c r="A9880">
        <v>158400</v>
      </c>
      <c r="B9880">
        <v>-122.2</v>
      </c>
      <c r="C9880">
        <v>37.78</v>
      </c>
      <c r="D9880">
        <v>52</v>
      </c>
      <c r="E9880">
        <v>2300</v>
      </c>
      <c r="F9880">
        <v>443</v>
      </c>
      <c r="G9880">
        <v>1225</v>
      </c>
      <c r="H9880">
        <v>423</v>
      </c>
      <c r="I9880">
        <v>3.5398000000000001</v>
      </c>
      <c r="J9880" t="s">
        <v>10</v>
      </c>
      <c r="K9880">
        <f>IF(Table13[[#This Row],[ocean_proximity]]="INLAND",1,0)</f>
        <v>0</v>
      </c>
      <c r="L9880">
        <f>IF(Table13[[#This Row],[ocean_proximity]]="ISLAND",1,0)</f>
        <v>0</v>
      </c>
      <c r="M9880">
        <f>IF(Table13[[#This Row],[ocean_proximity]]="NEAR BAY",1,0)</f>
        <v>1</v>
      </c>
      <c r="N9880" s="3">
        <f>IF(Table13[[#This Row],[ocean_proximity]]="NEAR OCEAN",1,0)</f>
        <v>0</v>
      </c>
      <c r="O9880" s="3">
        <f>Table13[[#This Row],[housing_median_age]]/$D$2</f>
        <v>1</v>
      </c>
      <c r="P9880" s="3">
        <f>Table13[[#This Row],[total_rooms]]/$E$2</f>
        <v>5.8494404883011192E-2</v>
      </c>
      <c r="Q9880" s="3">
        <f>Table13[[#This Row],[total_bedrooms]]/$F$2</f>
        <v>6.8735453840186186E-2</v>
      </c>
      <c r="R9880" s="3">
        <f>Table13[[#This Row],[population]]/$G$2</f>
        <v>3.4331035255871306E-2</v>
      </c>
      <c r="S9880" s="3">
        <f>Table13[[#This Row],[households]]/$H$2</f>
        <v>6.9549490299243663E-2</v>
      </c>
      <c r="T9880" s="3">
        <v>1</v>
      </c>
      <c r="AG9880">
        <f>SUMPRODUCT(Table13[[#This Row],[area_inland]:[ones]],$V$4:$AE$4)</f>
        <v>212790.613796686</v>
      </c>
      <c r="AH9880">
        <f>ABS(AG9880-Table13[[#This Row],[median_house_value]])</f>
        <v>54390.613796685997</v>
      </c>
    </row>
    <row r="9881" spans="1:34" x14ac:dyDescent="0.45">
      <c r="A9881">
        <v>132600</v>
      </c>
      <c r="B9881">
        <v>-122.27</v>
      </c>
      <c r="C9881">
        <v>37.840000000000003</v>
      </c>
      <c r="D9881">
        <v>52</v>
      </c>
      <c r="E9881">
        <v>2224</v>
      </c>
      <c r="F9881">
        <v>437</v>
      </c>
      <c r="G9881">
        <v>1006</v>
      </c>
      <c r="H9881">
        <v>422</v>
      </c>
      <c r="I9881">
        <v>2.6</v>
      </c>
      <c r="J9881" t="s">
        <v>10</v>
      </c>
      <c r="K9881">
        <f>IF(Table13[[#This Row],[ocean_proximity]]="INLAND",1,0)</f>
        <v>0</v>
      </c>
      <c r="L9881">
        <f>IF(Table13[[#This Row],[ocean_proximity]]="ISLAND",1,0)</f>
        <v>0</v>
      </c>
      <c r="M9881">
        <f>IF(Table13[[#This Row],[ocean_proximity]]="NEAR BAY",1,0)</f>
        <v>1</v>
      </c>
      <c r="N9881" s="3">
        <f>IF(Table13[[#This Row],[ocean_proximity]]="NEAR OCEAN",1,0)</f>
        <v>0</v>
      </c>
      <c r="O9881" s="3">
        <f>Table13[[#This Row],[housing_median_age]]/$D$2</f>
        <v>1</v>
      </c>
      <c r="P9881" s="3">
        <f>Table13[[#This Row],[total_rooms]]/$E$2</f>
        <v>5.6561546286876908E-2</v>
      </c>
      <c r="Q9881" s="3">
        <f>Table13[[#This Row],[total_bedrooms]]/$F$2</f>
        <v>6.7804499612102401E-2</v>
      </c>
      <c r="R9881" s="3">
        <f>Table13[[#This Row],[population]]/$G$2</f>
        <v>2.8193486912168601E-2</v>
      </c>
      <c r="S9881" s="3">
        <f>Table13[[#This Row],[households]]/$H$2</f>
        <v>6.9385070700427487E-2</v>
      </c>
      <c r="T9881" s="3">
        <v>1</v>
      </c>
      <c r="AG9881">
        <f>SUMPRODUCT(Table13[[#This Row],[area_inland]:[ones]],$V$4:$AE$4)</f>
        <v>212730.60722260078</v>
      </c>
      <c r="AH9881">
        <f>ABS(AG9881-Table13[[#This Row],[median_house_value]])</f>
        <v>80130.607222600782</v>
      </c>
    </row>
    <row r="9882" spans="1:34" x14ac:dyDescent="0.45">
      <c r="A9882">
        <v>245700</v>
      </c>
      <c r="B9882">
        <v>-118.14</v>
      </c>
      <c r="C9882">
        <v>34.06</v>
      </c>
      <c r="D9882">
        <v>39</v>
      </c>
      <c r="E9882">
        <v>2390</v>
      </c>
      <c r="F9882">
        <v>444</v>
      </c>
      <c r="G9882">
        <v>1246</v>
      </c>
      <c r="H9882">
        <v>422</v>
      </c>
      <c r="I9882">
        <v>3.7856999999999998</v>
      </c>
      <c r="J9882" t="s">
        <v>11</v>
      </c>
      <c r="K9882">
        <f>IF(Table13[[#This Row],[ocean_proximity]]="INLAND",1,0)</f>
        <v>0</v>
      </c>
      <c r="L9882">
        <f>IF(Table13[[#This Row],[ocean_proximity]]="ISLAND",1,0)</f>
        <v>0</v>
      </c>
      <c r="M9882">
        <f>IF(Table13[[#This Row],[ocean_proximity]]="NEAR BAY",1,0)</f>
        <v>0</v>
      </c>
      <c r="N9882" s="3">
        <f>IF(Table13[[#This Row],[ocean_proximity]]="NEAR OCEAN",1,0)</f>
        <v>0</v>
      </c>
      <c r="O9882" s="3">
        <f>Table13[[#This Row],[housing_median_age]]/$D$2</f>
        <v>0.75</v>
      </c>
      <c r="P9882" s="3">
        <f>Table13[[#This Row],[total_rooms]]/$E$2</f>
        <v>6.0783316378433365E-2</v>
      </c>
      <c r="Q9882" s="3">
        <f>Table13[[#This Row],[total_bedrooms]]/$F$2</f>
        <v>6.8890612878200155E-2</v>
      </c>
      <c r="R9882" s="3">
        <f>Table13[[#This Row],[population]]/$G$2</f>
        <v>3.4919567288829098E-2</v>
      </c>
      <c r="S9882" s="3">
        <f>Table13[[#This Row],[households]]/$H$2</f>
        <v>6.9385070700427487E-2</v>
      </c>
      <c r="T9882" s="3">
        <v>1</v>
      </c>
      <c r="AG9882">
        <f>SUMPRODUCT(Table13[[#This Row],[area_inland]:[ones]],$V$4:$AE$4)</f>
        <v>192269.00427325995</v>
      </c>
      <c r="AH9882">
        <f>ABS(AG9882-Table13[[#This Row],[median_house_value]])</f>
        <v>53430.995726740046</v>
      </c>
    </row>
    <row r="9883" spans="1:34" x14ac:dyDescent="0.45">
      <c r="A9883">
        <v>192500</v>
      </c>
      <c r="B9883">
        <v>-117.23</v>
      </c>
      <c r="C9883">
        <v>33.19</v>
      </c>
      <c r="D9883">
        <v>22</v>
      </c>
      <c r="E9883">
        <v>2554</v>
      </c>
      <c r="F9883">
        <v>447</v>
      </c>
      <c r="G9883">
        <v>1147</v>
      </c>
      <c r="H9883">
        <v>422</v>
      </c>
      <c r="I9883">
        <v>3.6345999999999998</v>
      </c>
      <c r="J9883" t="s">
        <v>11</v>
      </c>
      <c r="K9883">
        <f>IF(Table13[[#This Row],[ocean_proximity]]="INLAND",1,0)</f>
        <v>0</v>
      </c>
      <c r="L9883">
        <f>IF(Table13[[#This Row],[ocean_proximity]]="ISLAND",1,0)</f>
        <v>0</v>
      </c>
      <c r="M9883">
        <f>IF(Table13[[#This Row],[ocean_proximity]]="NEAR BAY",1,0)</f>
        <v>0</v>
      </c>
      <c r="N9883" s="3">
        <f>IF(Table13[[#This Row],[ocean_proximity]]="NEAR OCEAN",1,0)</f>
        <v>0</v>
      </c>
      <c r="O9883" s="3">
        <f>Table13[[#This Row],[housing_median_age]]/$D$2</f>
        <v>0.42307692307692307</v>
      </c>
      <c r="P9883" s="3">
        <f>Table13[[#This Row],[total_rooms]]/$E$2</f>
        <v>6.4954221770091553E-2</v>
      </c>
      <c r="Q9883" s="3">
        <f>Table13[[#This Row],[total_bedrooms]]/$F$2</f>
        <v>6.9356089992242048E-2</v>
      </c>
      <c r="R9883" s="3">
        <f>Table13[[#This Row],[population]]/$G$2</f>
        <v>3.2145059133456645E-2</v>
      </c>
      <c r="S9883" s="3">
        <f>Table13[[#This Row],[households]]/$H$2</f>
        <v>6.9385070700427487E-2</v>
      </c>
      <c r="T9883" s="3">
        <v>1</v>
      </c>
      <c r="AG9883">
        <f>SUMPRODUCT(Table13[[#This Row],[area_inland]:[ones]],$V$4:$AE$4)</f>
        <v>186180.60959001159</v>
      </c>
      <c r="AH9883">
        <f>ABS(AG9883-Table13[[#This Row],[median_house_value]])</f>
        <v>6319.3904099884094</v>
      </c>
    </row>
    <row r="9884" spans="1:34" x14ac:dyDescent="0.45">
      <c r="A9884">
        <v>259400</v>
      </c>
      <c r="B9884">
        <v>-122.25</v>
      </c>
      <c r="C9884">
        <v>37.81</v>
      </c>
      <c r="D9884">
        <v>52</v>
      </c>
      <c r="E9884">
        <v>1758</v>
      </c>
      <c r="F9884">
        <v>460</v>
      </c>
      <c r="G9884">
        <v>686</v>
      </c>
      <c r="H9884">
        <v>422</v>
      </c>
      <c r="I9884">
        <v>3.1690999999999998</v>
      </c>
      <c r="J9884" t="s">
        <v>10</v>
      </c>
      <c r="K9884">
        <f>IF(Table13[[#This Row],[ocean_proximity]]="INLAND",1,0)</f>
        <v>0</v>
      </c>
      <c r="L9884">
        <f>IF(Table13[[#This Row],[ocean_proximity]]="ISLAND",1,0)</f>
        <v>0</v>
      </c>
      <c r="M9884">
        <f>IF(Table13[[#This Row],[ocean_proximity]]="NEAR BAY",1,0)</f>
        <v>1</v>
      </c>
      <c r="N9884" s="3">
        <f>IF(Table13[[#This Row],[ocean_proximity]]="NEAR OCEAN",1,0)</f>
        <v>0</v>
      </c>
      <c r="O9884" s="3">
        <f>Table13[[#This Row],[housing_median_age]]/$D$2</f>
        <v>1</v>
      </c>
      <c r="P9884" s="3">
        <f>Table13[[#This Row],[total_rooms]]/$E$2</f>
        <v>4.4710071210579856E-2</v>
      </c>
      <c r="Q9884" s="3">
        <f>Table13[[#This Row],[total_bedrooms]]/$F$2</f>
        <v>7.1373157486423588E-2</v>
      </c>
      <c r="R9884" s="3">
        <f>Table13[[#This Row],[population]]/$G$2</f>
        <v>1.9225379743287932E-2</v>
      </c>
      <c r="S9884" s="3">
        <f>Table13[[#This Row],[households]]/$H$2</f>
        <v>6.9385070700427487E-2</v>
      </c>
      <c r="T9884" s="3">
        <v>1</v>
      </c>
      <c r="AG9884">
        <f>SUMPRODUCT(Table13[[#This Row],[area_inland]:[ones]],$V$4:$AE$4)</f>
        <v>212642.01254316681</v>
      </c>
      <c r="AH9884">
        <f>ABS(AG9884-Table13[[#This Row],[median_house_value]])</f>
        <v>46757.987456833187</v>
      </c>
    </row>
    <row r="9885" spans="1:34" x14ac:dyDescent="0.45">
      <c r="A9885">
        <v>104400</v>
      </c>
      <c r="B9885">
        <v>-117.95</v>
      </c>
      <c r="C9885">
        <v>35.130000000000003</v>
      </c>
      <c r="D9885">
        <v>4</v>
      </c>
      <c r="E9885">
        <v>2630</v>
      </c>
      <c r="F9885">
        <v>502</v>
      </c>
      <c r="G9885">
        <v>1150</v>
      </c>
      <c r="H9885">
        <v>422</v>
      </c>
      <c r="I9885">
        <v>4.25</v>
      </c>
      <c r="J9885" t="s">
        <v>12</v>
      </c>
      <c r="K9885">
        <f>IF(Table13[[#This Row],[ocean_proximity]]="INLAND",1,0)</f>
        <v>1</v>
      </c>
      <c r="L9885">
        <f>IF(Table13[[#This Row],[ocean_proximity]]="ISLAND",1,0)</f>
        <v>0</v>
      </c>
      <c r="M9885">
        <f>IF(Table13[[#This Row],[ocean_proximity]]="NEAR BAY",1,0)</f>
        <v>0</v>
      </c>
      <c r="N9885" s="3">
        <f>IF(Table13[[#This Row],[ocean_proximity]]="NEAR OCEAN",1,0)</f>
        <v>0</v>
      </c>
      <c r="O9885" s="3">
        <f>Table13[[#This Row],[housing_median_age]]/$D$2</f>
        <v>7.6923076923076927E-2</v>
      </c>
      <c r="P9885" s="3">
        <f>Table13[[#This Row],[total_rooms]]/$E$2</f>
        <v>6.6887080366225843E-2</v>
      </c>
      <c r="Q9885" s="3">
        <f>Table13[[#This Row],[total_bedrooms]]/$F$2</f>
        <v>7.7889837083010088E-2</v>
      </c>
      <c r="R9885" s="3">
        <f>Table13[[#This Row],[population]]/$G$2</f>
        <v>3.2229135138164902E-2</v>
      </c>
      <c r="S9885" s="3">
        <f>Table13[[#This Row],[households]]/$H$2</f>
        <v>6.9385070700427487E-2</v>
      </c>
      <c r="T9885" s="3">
        <v>1</v>
      </c>
      <c r="AG9885">
        <f>SUMPRODUCT(Table13[[#This Row],[area_inland]:[ones]],$V$4:$AE$4)</f>
        <v>186344.90890611435</v>
      </c>
      <c r="AH9885">
        <f>ABS(AG9885-Table13[[#This Row],[median_house_value]])</f>
        <v>81944.908906114346</v>
      </c>
    </row>
    <row r="9886" spans="1:34" x14ac:dyDescent="0.45">
      <c r="A9886">
        <v>293800</v>
      </c>
      <c r="B9886">
        <v>-118.48</v>
      </c>
      <c r="C9886">
        <v>34.020000000000003</v>
      </c>
      <c r="D9886">
        <v>25</v>
      </c>
      <c r="E9886">
        <v>1583</v>
      </c>
      <c r="F9886">
        <v>460</v>
      </c>
      <c r="G9886">
        <v>983</v>
      </c>
      <c r="H9886">
        <v>422</v>
      </c>
      <c r="I9886">
        <v>2.7019000000000002</v>
      </c>
      <c r="J9886" t="s">
        <v>11</v>
      </c>
      <c r="K9886">
        <f>IF(Table13[[#This Row],[ocean_proximity]]="INLAND",1,0)</f>
        <v>0</v>
      </c>
      <c r="L9886">
        <f>IF(Table13[[#This Row],[ocean_proximity]]="ISLAND",1,0)</f>
        <v>0</v>
      </c>
      <c r="M9886">
        <f>IF(Table13[[#This Row],[ocean_proximity]]="NEAR BAY",1,0)</f>
        <v>0</v>
      </c>
      <c r="N9886" s="3">
        <f>IF(Table13[[#This Row],[ocean_proximity]]="NEAR OCEAN",1,0)</f>
        <v>0</v>
      </c>
      <c r="O9886" s="3">
        <f>Table13[[#This Row],[housing_median_age]]/$D$2</f>
        <v>0.48076923076923078</v>
      </c>
      <c r="P9886" s="3">
        <f>Table13[[#This Row],[total_rooms]]/$E$2</f>
        <v>4.0259409969481179E-2</v>
      </c>
      <c r="Q9886" s="3">
        <f>Table13[[#This Row],[total_bedrooms]]/$F$2</f>
        <v>7.1373157486423588E-2</v>
      </c>
      <c r="R9886" s="3">
        <f>Table13[[#This Row],[population]]/$G$2</f>
        <v>2.7548904209405301E-2</v>
      </c>
      <c r="S9886" s="3">
        <f>Table13[[#This Row],[households]]/$H$2</f>
        <v>6.9385070700427487E-2</v>
      </c>
      <c r="T9886" s="3">
        <v>1</v>
      </c>
      <c r="AG9886">
        <f>SUMPRODUCT(Table13[[#This Row],[area_inland]:[ones]],$V$4:$AE$4)</f>
        <v>186925.87426242221</v>
      </c>
      <c r="AH9886">
        <f>ABS(AG9886-Table13[[#This Row],[median_house_value]])</f>
        <v>106874.12573757779</v>
      </c>
    </row>
    <row r="9887" spans="1:34" x14ac:dyDescent="0.45">
      <c r="A9887">
        <v>219000</v>
      </c>
      <c r="B9887">
        <v>-119.25</v>
      </c>
      <c r="C9887">
        <v>34.270000000000003</v>
      </c>
      <c r="D9887">
        <v>35</v>
      </c>
      <c r="E9887">
        <v>2532</v>
      </c>
      <c r="F9887">
        <v>407</v>
      </c>
      <c r="G9887">
        <v>1338</v>
      </c>
      <c r="H9887">
        <v>422</v>
      </c>
      <c r="I9887">
        <v>4.7727000000000004</v>
      </c>
      <c r="J9887" t="s">
        <v>13</v>
      </c>
      <c r="K9887">
        <f>IF(Table13[[#This Row],[ocean_proximity]]="INLAND",1,0)</f>
        <v>0</v>
      </c>
      <c r="L9887">
        <f>IF(Table13[[#This Row],[ocean_proximity]]="ISLAND",1,0)</f>
        <v>0</v>
      </c>
      <c r="M9887">
        <f>IF(Table13[[#This Row],[ocean_proximity]]="NEAR BAY",1,0)</f>
        <v>0</v>
      </c>
      <c r="N9887" s="3">
        <f>IF(Table13[[#This Row],[ocean_proximity]]="NEAR OCEAN",1,0)</f>
        <v>1</v>
      </c>
      <c r="O9887" s="3">
        <f>Table13[[#This Row],[housing_median_age]]/$D$2</f>
        <v>0.67307692307692313</v>
      </c>
      <c r="P9887" s="3">
        <f>Table13[[#This Row],[total_rooms]]/$E$2</f>
        <v>6.4394710071210573E-2</v>
      </c>
      <c r="Q9887" s="3">
        <f>Table13[[#This Row],[total_bedrooms]]/$F$2</f>
        <v>6.3149728471683472E-2</v>
      </c>
      <c r="R9887" s="3">
        <f>Table13[[#This Row],[population]]/$G$2</f>
        <v>3.7497898099882292E-2</v>
      </c>
      <c r="S9887" s="3">
        <f>Table13[[#This Row],[households]]/$H$2</f>
        <v>6.9385070700427487E-2</v>
      </c>
      <c r="T9887" s="3">
        <v>1</v>
      </c>
      <c r="AG9887">
        <f>SUMPRODUCT(Table13[[#This Row],[area_inland]:[ones]],$V$4:$AE$4)</f>
        <v>202840.97536609712</v>
      </c>
      <c r="AH9887">
        <f>ABS(AG9887-Table13[[#This Row],[median_house_value]])</f>
        <v>16159.024633902882</v>
      </c>
    </row>
    <row r="9888" spans="1:34" x14ac:dyDescent="0.45">
      <c r="A9888">
        <v>217000</v>
      </c>
      <c r="B9888">
        <v>-121.81</v>
      </c>
      <c r="C9888">
        <v>37.28</v>
      </c>
      <c r="D9888">
        <v>17</v>
      </c>
      <c r="E9888">
        <v>2277</v>
      </c>
      <c r="F9888">
        <v>428</v>
      </c>
      <c r="G9888">
        <v>1887</v>
      </c>
      <c r="H9888">
        <v>422</v>
      </c>
      <c r="I9888">
        <v>5.7077999999999998</v>
      </c>
      <c r="J9888" t="s">
        <v>11</v>
      </c>
      <c r="K9888">
        <f>IF(Table13[[#This Row],[ocean_proximity]]="INLAND",1,0)</f>
        <v>0</v>
      </c>
      <c r="L9888">
        <f>IF(Table13[[#This Row],[ocean_proximity]]="ISLAND",1,0)</f>
        <v>0</v>
      </c>
      <c r="M9888">
        <f>IF(Table13[[#This Row],[ocean_proximity]]="NEAR BAY",1,0)</f>
        <v>0</v>
      </c>
      <c r="N9888" s="3">
        <f>IF(Table13[[#This Row],[ocean_proximity]]="NEAR OCEAN",1,0)</f>
        <v>0</v>
      </c>
      <c r="O9888" s="3">
        <f>Table13[[#This Row],[housing_median_age]]/$D$2</f>
        <v>0.32692307692307693</v>
      </c>
      <c r="P9888" s="3">
        <f>Table13[[#This Row],[total_rooms]]/$E$2</f>
        <v>5.7909460834181081E-2</v>
      </c>
      <c r="Q9888" s="3">
        <f>Table13[[#This Row],[total_bedrooms]]/$F$2</f>
        <v>6.6408068269976722E-2</v>
      </c>
      <c r="R9888" s="3">
        <f>Table13[[#This Row],[population]]/$G$2</f>
        <v>5.2883806961493189E-2</v>
      </c>
      <c r="S9888" s="3">
        <f>Table13[[#This Row],[households]]/$H$2</f>
        <v>6.9385070700427487E-2</v>
      </c>
      <c r="T9888" s="3">
        <v>1</v>
      </c>
      <c r="AG9888">
        <f>SUMPRODUCT(Table13[[#This Row],[area_inland]:[ones]],$V$4:$AE$4)</f>
        <v>184164.92435537098</v>
      </c>
      <c r="AH9888">
        <f>ABS(AG9888-Table13[[#This Row],[median_house_value]])</f>
        <v>32835.075644629018</v>
      </c>
    </row>
    <row r="9889" spans="1:34" x14ac:dyDescent="0.45">
      <c r="A9889">
        <v>133900</v>
      </c>
      <c r="B9889">
        <v>-121.78</v>
      </c>
      <c r="C9889">
        <v>38.01</v>
      </c>
      <c r="D9889">
        <v>19</v>
      </c>
      <c r="E9889">
        <v>2688</v>
      </c>
      <c r="F9889">
        <v>469</v>
      </c>
      <c r="G9889">
        <v>1216</v>
      </c>
      <c r="H9889">
        <v>422</v>
      </c>
      <c r="I9889">
        <v>4.4490999999999996</v>
      </c>
      <c r="J9889" t="s">
        <v>12</v>
      </c>
      <c r="K9889">
        <f>IF(Table13[[#This Row],[ocean_proximity]]="INLAND",1,0)</f>
        <v>1</v>
      </c>
      <c r="L9889">
        <f>IF(Table13[[#This Row],[ocean_proximity]]="ISLAND",1,0)</f>
        <v>0</v>
      </c>
      <c r="M9889">
        <f>IF(Table13[[#This Row],[ocean_proximity]]="NEAR BAY",1,0)</f>
        <v>0</v>
      </c>
      <c r="N9889" s="3">
        <f>IF(Table13[[#This Row],[ocean_proximity]]="NEAR OCEAN",1,0)</f>
        <v>0</v>
      </c>
      <c r="O9889" s="3">
        <f>Table13[[#This Row],[housing_median_age]]/$D$2</f>
        <v>0.36538461538461536</v>
      </c>
      <c r="P9889" s="3">
        <f>Table13[[#This Row],[total_rooms]]/$E$2</f>
        <v>6.8362156663275692E-2</v>
      </c>
      <c r="Q9889" s="3">
        <f>Table13[[#This Row],[total_bedrooms]]/$F$2</f>
        <v>7.2769588828549267E-2</v>
      </c>
      <c r="R9889" s="3">
        <f>Table13[[#This Row],[population]]/$G$2</f>
        <v>3.4078807241746542E-2</v>
      </c>
      <c r="S9889" s="3">
        <f>Table13[[#This Row],[households]]/$H$2</f>
        <v>6.9385070700427487E-2</v>
      </c>
      <c r="T9889" s="3">
        <v>1</v>
      </c>
      <c r="AG9889">
        <f>SUMPRODUCT(Table13[[#This Row],[area_inland]:[ones]],$V$4:$AE$4)</f>
        <v>191662.55689333859</v>
      </c>
      <c r="AH9889">
        <f>ABS(AG9889-Table13[[#This Row],[median_house_value]])</f>
        <v>57762.556893338595</v>
      </c>
    </row>
    <row r="9890" spans="1:34" hidden="1" x14ac:dyDescent="0.45">
      <c r="A9890">
        <v>160000</v>
      </c>
      <c r="B9890">
        <v>-118.27</v>
      </c>
      <c r="C9890">
        <v>34.07</v>
      </c>
      <c r="D9890">
        <v>27</v>
      </c>
      <c r="E9890">
        <v>1190</v>
      </c>
      <c r="G9890">
        <v>1795</v>
      </c>
      <c r="H9890">
        <v>422</v>
      </c>
      <c r="I9890">
        <v>1.7016</v>
      </c>
      <c r="J9890" t="s">
        <v>11</v>
      </c>
      <c r="K9890">
        <f>IF(Table13[[#This Row],[ocean_proximity]]="INLAND",1,0)</f>
        <v>0</v>
      </c>
      <c r="L9890">
        <f>IF(Table13[[#This Row],[ocean_proximity]]="ISLAND",1,0)</f>
        <v>0</v>
      </c>
      <c r="M9890">
        <f>IF(Table13[[#This Row],[ocean_proximity]]="NEAR BAY",1,0)</f>
        <v>0</v>
      </c>
      <c r="N9890" s="3">
        <f>IF(Table13[[#This Row],[ocean_proximity]]="NEAR OCEAN",1,0)</f>
        <v>0</v>
      </c>
      <c r="O9890" s="3">
        <f>Table13[[#This Row],[housing_median_age]]/$D$2</f>
        <v>0.51923076923076927</v>
      </c>
      <c r="P9890" s="3">
        <f>Table13[[#This Row],[total_rooms]]/$E$2</f>
        <v>3.0264496439471007E-2</v>
      </c>
      <c r="Q9890" s="3">
        <f>Table13[[#This Row],[total_bedrooms]]/$F$2</f>
        <v>0</v>
      </c>
      <c r="R9890" s="3">
        <f>Table13[[#This Row],[population]]/$G$2</f>
        <v>5.0305476150439996E-2</v>
      </c>
      <c r="S9890" s="3">
        <f>Table13[[#This Row],[households]]/$H$2</f>
        <v>6.9385070700427487E-2</v>
      </c>
      <c r="T9890" s="3"/>
      <c r="AG9890">
        <f>SUMPRODUCT(Table13[[#This Row],[area_inland]:[ones]],$V$4:$AE$4)</f>
        <v>10679.644673466799</v>
      </c>
      <c r="AH9890">
        <f>ABS(AG9890-Table13[[#This Row],[median_house_value]])</f>
        <v>149320.3553265332</v>
      </c>
    </row>
    <row r="9891" spans="1:34" x14ac:dyDescent="0.45">
      <c r="A9891">
        <v>500001</v>
      </c>
      <c r="B9891">
        <v>-118.39</v>
      </c>
      <c r="C9891">
        <v>34.08</v>
      </c>
      <c r="D9891">
        <v>52</v>
      </c>
      <c r="E9891">
        <v>3759</v>
      </c>
      <c r="F9891">
        <v>464</v>
      </c>
      <c r="G9891">
        <v>1407</v>
      </c>
      <c r="H9891">
        <v>422</v>
      </c>
      <c r="I9891">
        <v>15.0001</v>
      </c>
      <c r="J9891" t="s">
        <v>11</v>
      </c>
      <c r="K9891">
        <f>IF(Table13[[#This Row],[ocean_proximity]]="INLAND",1,0)</f>
        <v>0</v>
      </c>
      <c r="L9891">
        <f>IF(Table13[[#This Row],[ocean_proximity]]="ISLAND",1,0)</f>
        <v>0</v>
      </c>
      <c r="M9891">
        <f>IF(Table13[[#This Row],[ocean_proximity]]="NEAR BAY",1,0)</f>
        <v>0</v>
      </c>
      <c r="N9891" s="3">
        <f>IF(Table13[[#This Row],[ocean_proximity]]="NEAR OCEAN",1,0)</f>
        <v>0</v>
      </c>
      <c r="O9891" s="3">
        <f>Table13[[#This Row],[housing_median_age]]/$D$2</f>
        <v>1</v>
      </c>
      <c r="P9891" s="3">
        <f>Table13[[#This Row],[total_rooms]]/$E$2</f>
        <v>9.560020345879959E-2</v>
      </c>
      <c r="Q9891" s="3">
        <f>Table13[[#This Row],[total_bedrooms]]/$F$2</f>
        <v>7.1993793638479436E-2</v>
      </c>
      <c r="R9891" s="3">
        <f>Table13[[#This Row],[population]]/$G$2</f>
        <v>3.9431646208172189E-2</v>
      </c>
      <c r="S9891" s="3">
        <f>Table13[[#This Row],[households]]/$H$2</f>
        <v>6.9385070700427487E-2</v>
      </c>
      <c r="T9891" s="3">
        <v>1</v>
      </c>
      <c r="AG9891">
        <f>SUMPRODUCT(Table13[[#This Row],[area_inland]:[ones]],$V$4:$AE$4)</f>
        <v>197646.50824445282</v>
      </c>
      <c r="AH9891">
        <f>ABS(AG9891-Table13[[#This Row],[median_house_value]])</f>
        <v>302354.49175554718</v>
      </c>
    </row>
    <row r="9892" spans="1:34" x14ac:dyDescent="0.45">
      <c r="A9892">
        <v>65900</v>
      </c>
      <c r="B9892">
        <v>-121.43</v>
      </c>
      <c r="C9892">
        <v>38.64</v>
      </c>
      <c r="D9892">
        <v>34</v>
      </c>
      <c r="E9892">
        <v>2010</v>
      </c>
      <c r="F9892">
        <v>411</v>
      </c>
      <c r="G9892">
        <v>1501</v>
      </c>
      <c r="H9892">
        <v>422</v>
      </c>
      <c r="I9892">
        <v>2.0417000000000001</v>
      </c>
      <c r="J9892" t="s">
        <v>12</v>
      </c>
      <c r="K9892">
        <f>IF(Table13[[#This Row],[ocean_proximity]]="INLAND",1,0)</f>
        <v>1</v>
      </c>
      <c r="L9892">
        <f>IF(Table13[[#This Row],[ocean_proximity]]="ISLAND",1,0)</f>
        <v>0</v>
      </c>
      <c r="M9892">
        <f>IF(Table13[[#This Row],[ocean_proximity]]="NEAR BAY",1,0)</f>
        <v>0</v>
      </c>
      <c r="N9892" s="3">
        <f>IF(Table13[[#This Row],[ocean_proximity]]="NEAR OCEAN",1,0)</f>
        <v>0</v>
      </c>
      <c r="O9892" s="3">
        <f>Table13[[#This Row],[housing_median_age]]/$D$2</f>
        <v>0.65384615384615385</v>
      </c>
      <c r="P9892" s="3">
        <f>Table13[[#This Row],[total_rooms]]/$E$2</f>
        <v>5.1119023397761955E-2</v>
      </c>
      <c r="Q9892" s="3">
        <f>Table13[[#This Row],[total_bedrooms]]/$F$2</f>
        <v>6.3770364623739334E-2</v>
      </c>
      <c r="R9892" s="3">
        <f>Table13[[#This Row],[population]]/$G$2</f>
        <v>4.2066027689030887E-2</v>
      </c>
      <c r="S9892" s="3">
        <f>Table13[[#This Row],[households]]/$H$2</f>
        <v>6.9385070700427487E-2</v>
      </c>
      <c r="T9892" s="3">
        <v>1</v>
      </c>
      <c r="AG9892">
        <f>SUMPRODUCT(Table13[[#This Row],[area_inland]:[ones]],$V$4:$AE$4)</f>
        <v>196561.01871311423</v>
      </c>
      <c r="AH9892">
        <f>ABS(AG9892-Table13[[#This Row],[median_house_value]])</f>
        <v>130661.01871311423</v>
      </c>
    </row>
    <row r="9893" spans="1:34" x14ac:dyDescent="0.45">
      <c r="A9893">
        <v>56200</v>
      </c>
      <c r="B9893">
        <v>-120.12</v>
      </c>
      <c r="C9893">
        <v>35.99</v>
      </c>
      <c r="D9893">
        <v>7</v>
      </c>
      <c r="E9893">
        <v>2049</v>
      </c>
      <c r="F9893">
        <v>482</v>
      </c>
      <c r="G9893">
        <v>1387</v>
      </c>
      <c r="H9893">
        <v>422</v>
      </c>
      <c r="I9893">
        <v>2.25</v>
      </c>
      <c r="J9893" t="s">
        <v>12</v>
      </c>
      <c r="K9893">
        <f>IF(Table13[[#This Row],[ocean_proximity]]="INLAND",1,0)</f>
        <v>1</v>
      </c>
      <c r="L9893">
        <f>IF(Table13[[#This Row],[ocean_proximity]]="ISLAND",1,0)</f>
        <v>0</v>
      </c>
      <c r="M9893">
        <f>IF(Table13[[#This Row],[ocean_proximity]]="NEAR BAY",1,0)</f>
        <v>0</v>
      </c>
      <c r="N9893" s="3">
        <f>IF(Table13[[#This Row],[ocean_proximity]]="NEAR OCEAN",1,0)</f>
        <v>0</v>
      </c>
      <c r="O9893" s="3">
        <f>Table13[[#This Row],[housing_median_age]]/$D$2</f>
        <v>0.13461538461538461</v>
      </c>
      <c r="P9893" s="3">
        <f>Table13[[#This Row],[total_rooms]]/$E$2</f>
        <v>5.2110885045778231E-2</v>
      </c>
      <c r="Q9893" s="3">
        <f>Table13[[#This Row],[total_bedrooms]]/$F$2</f>
        <v>7.4786656322730793E-2</v>
      </c>
      <c r="R9893" s="3">
        <f>Table13[[#This Row],[population]]/$G$2</f>
        <v>3.8871139510117149E-2</v>
      </c>
      <c r="S9893" s="3">
        <f>Table13[[#This Row],[households]]/$H$2</f>
        <v>6.9385070700427487E-2</v>
      </c>
      <c r="T9893" s="3">
        <v>1</v>
      </c>
      <c r="AG9893">
        <f>SUMPRODUCT(Table13[[#This Row],[area_inland]:[ones]],$V$4:$AE$4)</f>
        <v>187101.67626526178</v>
      </c>
      <c r="AH9893">
        <f>ABS(AG9893-Table13[[#This Row],[median_house_value]])</f>
        <v>130901.67626526178</v>
      </c>
    </row>
    <row r="9894" spans="1:34" x14ac:dyDescent="0.45">
      <c r="A9894">
        <v>283800</v>
      </c>
      <c r="B9894">
        <v>-118.32</v>
      </c>
      <c r="C9894">
        <v>33.869999999999997</v>
      </c>
      <c r="D9894">
        <v>35</v>
      </c>
      <c r="E9894">
        <v>2380</v>
      </c>
      <c r="F9894">
        <v>404</v>
      </c>
      <c r="G9894">
        <v>1212</v>
      </c>
      <c r="H9894">
        <v>422</v>
      </c>
      <c r="I9894">
        <v>5.6254</v>
      </c>
      <c r="J9894" t="s">
        <v>11</v>
      </c>
      <c r="K9894">
        <f>IF(Table13[[#This Row],[ocean_proximity]]="INLAND",1,0)</f>
        <v>0</v>
      </c>
      <c r="L9894">
        <f>IF(Table13[[#This Row],[ocean_proximity]]="ISLAND",1,0)</f>
        <v>0</v>
      </c>
      <c r="M9894">
        <f>IF(Table13[[#This Row],[ocean_proximity]]="NEAR BAY",1,0)</f>
        <v>0</v>
      </c>
      <c r="N9894" s="3">
        <f>IF(Table13[[#This Row],[ocean_proximity]]="NEAR OCEAN",1,0)</f>
        <v>0</v>
      </c>
      <c r="O9894" s="3">
        <f>Table13[[#This Row],[housing_median_age]]/$D$2</f>
        <v>0.67307692307692313</v>
      </c>
      <c r="P9894" s="3">
        <f>Table13[[#This Row],[total_rooms]]/$E$2</f>
        <v>6.0528992878942013E-2</v>
      </c>
      <c r="Q9894" s="3">
        <f>Table13[[#This Row],[total_bedrooms]]/$F$2</f>
        <v>6.2684251357641579E-2</v>
      </c>
      <c r="R9894" s="3">
        <f>Table13[[#This Row],[population]]/$G$2</f>
        <v>3.3966705902135533E-2</v>
      </c>
      <c r="S9894" s="3">
        <f>Table13[[#This Row],[households]]/$H$2</f>
        <v>6.9385070700427487E-2</v>
      </c>
      <c r="T9894" s="3">
        <v>1</v>
      </c>
      <c r="AG9894">
        <f>SUMPRODUCT(Table13[[#This Row],[area_inland]:[ones]],$V$4:$AE$4)</f>
        <v>190630.50410323826</v>
      </c>
      <c r="AH9894">
        <f>ABS(AG9894-Table13[[#This Row],[median_house_value]])</f>
        <v>93169.495896761742</v>
      </c>
    </row>
    <row r="9895" spans="1:34" x14ac:dyDescent="0.45">
      <c r="A9895">
        <v>442100</v>
      </c>
      <c r="B9895">
        <v>-118.38</v>
      </c>
      <c r="C9895">
        <v>33.880000000000003</v>
      </c>
      <c r="D9895">
        <v>36</v>
      </c>
      <c r="E9895">
        <v>2501</v>
      </c>
      <c r="F9895">
        <v>443</v>
      </c>
      <c r="G9895">
        <v>1031</v>
      </c>
      <c r="H9895">
        <v>422</v>
      </c>
      <c r="I9895">
        <v>4.75</v>
      </c>
      <c r="J9895" t="s">
        <v>11</v>
      </c>
      <c r="K9895">
        <f>IF(Table13[[#This Row],[ocean_proximity]]="INLAND",1,0)</f>
        <v>0</v>
      </c>
      <c r="L9895">
        <f>IF(Table13[[#This Row],[ocean_proximity]]="ISLAND",1,0)</f>
        <v>0</v>
      </c>
      <c r="M9895">
        <f>IF(Table13[[#This Row],[ocean_proximity]]="NEAR BAY",1,0)</f>
        <v>0</v>
      </c>
      <c r="N9895" s="3">
        <f>IF(Table13[[#This Row],[ocean_proximity]]="NEAR OCEAN",1,0)</f>
        <v>0</v>
      </c>
      <c r="O9895" s="3">
        <f>Table13[[#This Row],[housing_median_age]]/$D$2</f>
        <v>0.69230769230769229</v>
      </c>
      <c r="P9895" s="3">
        <f>Table13[[#This Row],[total_rooms]]/$E$2</f>
        <v>6.3606307222787387E-2</v>
      </c>
      <c r="Q9895" s="3">
        <f>Table13[[#This Row],[total_bedrooms]]/$F$2</f>
        <v>6.8735453840186186E-2</v>
      </c>
      <c r="R9895" s="3">
        <f>Table13[[#This Row],[population]]/$G$2</f>
        <v>2.8894120284737403E-2</v>
      </c>
      <c r="S9895" s="3">
        <f>Table13[[#This Row],[households]]/$H$2</f>
        <v>6.9385070700427487E-2</v>
      </c>
      <c r="T9895" s="3">
        <v>1</v>
      </c>
      <c r="AG9895">
        <f>SUMPRODUCT(Table13[[#This Row],[area_inland]:[ones]],$V$4:$AE$4)</f>
        <v>191221.46870415562</v>
      </c>
      <c r="AH9895">
        <f>ABS(AG9895-Table13[[#This Row],[median_house_value]])</f>
        <v>250878.53129584438</v>
      </c>
    </row>
    <row r="9896" spans="1:34" x14ac:dyDescent="0.45">
      <c r="A9896">
        <v>413000</v>
      </c>
      <c r="B9896">
        <v>-118.47</v>
      </c>
      <c r="C9896">
        <v>34.01</v>
      </c>
      <c r="D9896">
        <v>27</v>
      </c>
      <c r="E9896">
        <v>1782</v>
      </c>
      <c r="F9896">
        <v>471</v>
      </c>
      <c r="G9896">
        <v>837</v>
      </c>
      <c r="H9896">
        <v>422</v>
      </c>
      <c r="I9896">
        <v>3.7726999999999999</v>
      </c>
      <c r="J9896" t="s">
        <v>11</v>
      </c>
      <c r="K9896">
        <f>IF(Table13[[#This Row],[ocean_proximity]]="INLAND",1,0)</f>
        <v>0</v>
      </c>
      <c r="L9896">
        <f>IF(Table13[[#This Row],[ocean_proximity]]="ISLAND",1,0)</f>
        <v>0</v>
      </c>
      <c r="M9896">
        <f>IF(Table13[[#This Row],[ocean_proximity]]="NEAR BAY",1,0)</f>
        <v>0</v>
      </c>
      <c r="N9896" s="3">
        <f>IF(Table13[[#This Row],[ocean_proximity]]="NEAR OCEAN",1,0)</f>
        <v>0</v>
      </c>
      <c r="O9896" s="3">
        <f>Table13[[#This Row],[housing_median_age]]/$D$2</f>
        <v>0.51923076923076927</v>
      </c>
      <c r="P9896" s="3">
        <f>Table13[[#This Row],[total_rooms]]/$E$2</f>
        <v>4.5320447609359105E-2</v>
      </c>
      <c r="Q9896" s="3">
        <f>Table13[[#This Row],[total_bedrooms]]/$F$2</f>
        <v>7.3079906904577191E-2</v>
      </c>
      <c r="R9896" s="3">
        <f>Table13[[#This Row],[population]]/$G$2</f>
        <v>2.3457205313603499E-2</v>
      </c>
      <c r="S9896" s="3">
        <f>Table13[[#This Row],[households]]/$H$2</f>
        <v>6.9385070700427487E-2</v>
      </c>
      <c r="T9896" s="3">
        <v>1</v>
      </c>
      <c r="AG9896">
        <f>SUMPRODUCT(Table13[[#This Row],[area_inland]:[ones]],$V$4:$AE$4)</f>
        <v>187784.37767448288</v>
      </c>
      <c r="AH9896">
        <f>ABS(AG9896-Table13[[#This Row],[median_house_value]])</f>
        <v>225215.62232551712</v>
      </c>
    </row>
    <row r="9897" spans="1:34" x14ac:dyDescent="0.45">
      <c r="A9897">
        <v>51900</v>
      </c>
      <c r="B9897">
        <v>-119.03</v>
      </c>
      <c r="C9897">
        <v>36.06</v>
      </c>
      <c r="D9897">
        <v>36</v>
      </c>
      <c r="E9897">
        <v>1925</v>
      </c>
      <c r="F9897">
        <v>443</v>
      </c>
      <c r="G9897">
        <v>1405</v>
      </c>
      <c r="H9897">
        <v>422</v>
      </c>
      <c r="I9897">
        <v>2.1619999999999999</v>
      </c>
      <c r="J9897" t="s">
        <v>12</v>
      </c>
      <c r="K9897">
        <f>IF(Table13[[#This Row],[ocean_proximity]]="INLAND",1,0)</f>
        <v>1</v>
      </c>
      <c r="L9897">
        <f>IF(Table13[[#This Row],[ocean_proximity]]="ISLAND",1,0)</f>
        <v>0</v>
      </c>
      <c r="M9897">
        <f>IF(Table13[[#This Row],[ocean_proximity]]="NEAR BAY",1,0)</f>
        <v>0</v>
      </c>
      <c r="N9897" s="3">
        <f>IF(Table13[[#This Row],[ocean_proximity]]="NEAR OCEAN",1,0)</f>
        <v>0</v>
      </c>
      <c r="O9897" s="3">
        <f>Table13[[#This Row],[housing_median_age]]/$D$2</f>
        <v>0.69230769230769229</v>
      </c>
      <c r="P9897" s="3">
        <f>Table13[[#This Row],[total_rooms]]/$E$2</f>
        <v>4.8957273652085451E-2</v>
      </c>
      <c r="Q9897" s="3">
        <f>Table13[[#This Row],[total_bedrooms]]/$F$2</f>
        <v>6.8735453840186186E-2</v>
      </c>
      <c r="R9897" s="3">
        <f>Table13[[#This Row],[population]]/$G$2</f>
        <v>3.9375595538366684E-2</v>
      </c>
      <c r="S9897" s="3">
        <f>Table13[[#This Row],[households]]/$H$2</f>
        <v>6.9385070700427487E-2</v>
      </c>
      <c r="T9897" s="3">
        <v>1</v>
      </c>
      <c r="AG9897">
        <f>SUMPRODUCT(Table13[[#This Row],[area_inland]:[ones]],$V$4:$AE$4)</f>
        <v>197397.60734604619</v>
      </c>
      <c r="AH9897">
        <f>ABS(AG9897-Table13[[#This Row],[median_house_value]])</f>
        <v>145497.60734604619</v>
      </c>
    </row>
    <row r="9898" spans="1:34" x14ac:dyDescent="0.45">
      <c r="A9898">
        <v>365700</v>
      </c>
      <c r="B9898">
        <v>-122.02</v>
      </c>
      <c r="C9898">
        <v>37.35</v>
      </c>
      <c r="D9898">
        <v>26</v>
      </c>
      <c r="E9898">
        <v>2785</v>
      </c>
      <c r="F9898">
        <v>418</v>
      </c>
      <c r="G9898">
        <v>1221</v>
      </c>
      <c r="H9898">
        <v>422</v>
      </c>
      <c r="I9898">
        <v>8.1077999999999992</v>
      </c>
      <c r="J9898" t="s">
        <v>11</v>
      </c>
      <c r="K9898">
        <f>IF(Table13[[#This Row],[ocean_proximity]]="INLAND",1,0)</f>
        <v>0</v>
      </c>
      <c r="L9898">
        <f>IF(Table13[[#This Row],[ocean_proximity]]="ISLAND",1,0)</f>
        <v>0</v>
      </c>
      <c r="M9898">
        <f>IF(Table13[[#This Row],[ocean_proximity]]="NEAR BAY",1,0)</f>
        <v>0</v>
      </c>
      <c r="N9898" s="3">
        <f>IF(Table13[[#This Row],[ocean_proximity]]="NEAR OCEAN",1,0)</f>
        <v>0</v>
      </c>
      <c r="O9898" s="3">
        <f>Table13[[#This Row],[housing_median_age]]/$D$2</f>
        <v>0.5</v>
      </c>
      <c r="P9898" s="3">
        <f>Table13[[#This Row],[total_rooms]]/$E$2</f>
        <v>7.0829094608341817E-2</v>
      </c>
      <c r="Q9898" s="3">
        <f>Table13[[#This Row],[total_bedrooms]]/$F$2</f>
        <v>6.4856477889837089E-2</v>
      </c>
      <c r="R9898" s="3">
        <f>Table13[[#This Row],[population]]/$G$2</f>
        <v>3.4218933916260297E-2</v>
      </c>
      <c r="S9898" s="3">
        <f>Table13[[#This Row],[households]]/$H$2</f>
        <v>6.9385070700427487E-2</v>
      </c>
      <c r="T9898" s="3">
        <v>1</v>
      </c>
      <c r="AG9898">
        <f>SUMPRODUCT(Table13[[#This Row],[area_inland]:[ones]],$V$4:$AE$4)</f>
        <v>187595.90749954485</v>
      </c>
      <c r="AH9898">
        <f>ABS(AG9898-Table13[[#This Row],[median_house_value]])</f>
        <v>178104.09250045515</v>
      </c>
    </row>
    <row r="9899" spans="1:34" x14ac:dyDescent="0.45">
      <c r="A9899">
        <v>105200</v>
      </c>
      <c r="B9899">
        <v>-122.35</v>
      </c>
      <c r="C9899">
        <v>37.94</v>
      </c>
      <c r="D9899">
        <v>34</v>
      </c>
      <c r="E9899">
        <v>1880</v>
      </c>
      <c r="F9899">
        <v>459</v>
      </c>
      <c r="G9899">
        <v>1358</v>
      </c>
      <c r="H9899">
        <v>422</v>
      </c>
      <c r="I9899">
        <v>1.6571</v>
      </c>
      <c r="J9899" t="s">
        <v>10</v>
      </c>
      <c r="K9899">
        <f>IF(Table13[[#This Row],[ocean_proximity]]="INLAND",1,0)</f>
        <v>0</v>
      </c>
      <c r="L9899">
        <f>IF(Table13[[#This Row],[ocean_proximity]]="ISLAND",1,0)</f>
        <v>0</v>
      </c>
      <c r="M9899">
        <f>IF(Table13[[#This Row],[ocean_proximity]]="NEAR BAY",1,0)</f>
        <v>1</v>
      </c>
      <c r="N9899" s="3">
        <f>IF(Table13[[#This Row],[ocean_proximity]]="NEAR OCEAN",1,0)</f>
        <v>0</v>
      </c>
      <c r="O9899" s="3">
        <f>Table13[[#This Row],[housing_median_age]]/$D$2</f>
        <v>0.65384615384615385</v>
      </c>
      <c r="P9899" s="3">
        <f>Table13[[#This Row],[total_rooms]]/$E$2</f>
        <v>4.7812817904374368E-2</v>
      </c>
      <c r="Q9899" s="3">
        <f>Table13[[#This Row],[total_bedrooms]]/$F$2</f>
        <v>7.121799844840962E-2</v>
      </c>
      <c r="R9899" s="3">
        <f>Table13[[#This Row],[population]]/$G$2</f>
        <v>3.8058404797937338E-2</v>
      </c>
      <c r="S9899" s="3">
        <f>Table13[[#This Row],[households]]/$H$2</f>
        <v>6.9385070700427487E-2</v>
      </c>
      <c r="T9899" s="3">
        <v>1</v>
      </c>
      <c r="AG9899">
        <f>SUMPRODUCT(Table13[[#This Row],[area_inland]:[ones]],$V$4:$AE$4)</f>
        <v>206155.66057020682</v>
      </c>
      <c r="AH9899">
        <f>ABS(AG9899-Table13[[#This Row],[median_house_value]])</f>
        <v>100955.66057020682</v>
      </c>
    </row>
    <row r="9900" spans="1:34" x14ac:dyDescent="0.45">
      <c r="A9900">
        <v>247200</v>
      </c>
      <c r="B9900">
        <v>-117.98</v>
      </c>
      <c r="C9900">
        <v>33.69</v>
      </c>
      <c r="D9900">
        <v>16</v>
      </c>
      <c r="E9900">
        <v>2437</v>
      </c>
      <c r="F9900">
        <v>438</v>
      </c>
      <c r="G9900">
        <v>986</v>
      </c>
      <c r="H9900">
        <v>422</v>
      </c>
      <c r="I9900">
        <v>5.7117000000000004</v>
      </c>
      <c r="J9900" t="s">
        <v>11</v>
      </c>
      <c r="K9900">
        <f>IF(Table13[[#This Row],[ocean_proximity]]="INLAND",1,0)</f>
        <v>0</v>
      </c>
      <c r="L9900">
        <f>IF(Table13[[#This Row],[ocean_proximity]]="ISLAND",1,0)</f>
        <v>0</v>
      </c>
      <c r="M9900">
        <f>IF(Table13[[#This Row],[ocean_proximity]]="NEAR BAY",1,0)</f>
        <v>0</v>
      </c>
      <c r="N9900" s="3">
        <f>IF(Table13[[#This Row],[ocean_proximity]]="NEAR OCEAN",1,0)</f>
        <v>0</v>
      </c>
      <c r="O9900" s="3">
        <f>Table13[[#This Row],[housing_median_age]]/$D$2</f>
        <v>0.30769230769230771</v>
      </c>
      <c r="P9900" s="3">
        <f>Table13[[#This Row],[total_rooms]]/$E$2</f>
        <v>6.1978636826042724E-2</v>
      </c>
      <c r="Q9900" s="3">
        <f>Table13[[#This Row],[total_bedrooms]]/$F$2</f>
        <v>6.795965865011637E-2</v>
      </c>
      <c r="R9900" s="3">
        <f>Table13[[#This Row],[population]]/$G$2</f>
        <v>2.7632980214113558E-2</v>
      </c>
      <c r="S9900" s="3">
        <f>Table13[[#This Row],[households]]/$H$2</f>
        <v>6.9385070700427487E-2</v>
      </c>
      <c r="T9900" s="3">
        <v>1</v>
      </c>
      <c r="AG9900">
        <f>SUMPRODUCT(Table13[[#This Row],[area_inland]:[ones]],$V$4:$AE$4)</f>
        <v>183913.21181882566</v>
      </c>
      <c r="AH9900">
        <f>ABS(AG9900-Table13[[#This Row],[median_house_value]])</f>
        <v>63286.788181174343</v>
      </c>
    </row>
    <row r="9901" spans="1:34" x14ac:dyDescent="0.45">
      <c r="A9901">
        <v>187500</v>
      </c>
      <c r="B9901">
        <v>-118.25</v>
      </c>
      <c r="C9901">
        <v>34.15</v>
      </c>
      <c r="D9901">
        <v>32</v>
      </c>
      <c r="E9901">
        <v>1377</v>
      </c>
      <c r="F9901">
        <v>444</v>
      </c>
      <c r="G9901">
        <v>768</v>
      </c>
      <c r="H9901">
        <v>422</v>
      </c>
      <c r="I9901">
        <v>2.2621000000000002</v>
      </c>
      <c r="J9901" t="s">
        <v>11</v>
      </c>
      <c r="K9901">
        <f>IF(Table13[[#This Row],[ocean_proximity]]="INLAND",1,0)</f>
        <v>0</v>
      </c>
      <c r="L9901">
        <f>IF(Table13[[#This Row],[ocean_proximity]]="ISLAND",1,0)</f>
        <v>0</v>
      </c>
      <c r="M9901">
        <f>IF(Table13[[#This Row],[ocean_proximity]]="NEAR BAY",1,0)</f>
        <v>0</v>
      </c>
      <c r="N9901" s="3">
        <f>IF(Table13[[#This Row],[ocean_proximity]]="NEAR OCEAN",1,0)</f>
        <v>0</v>
      </c>
      <c r="O9901" s="3">
        <f>Table13[[#This Row],[housing_median_age]]/$D$2</f>
        <v>0.61538461538461542</v>
      </c>
      <c r="P9901" s="3">
        <f>Table13[[#This Row],[total_rooms]]/$E$2</f>
        <v>3.5020345879959308E-2</v>
      </c>
      <c r="Q9901" s="3">
        <f>Table13[[#This Row],[total_bedrooms]]/$F$2</f>
        <v>6.8890612878200155E-2</v>
      </c>
      <c r="R9901" s="3">
        <f>Table13[[#This Row],[population]]/$G$2</f>
        <v>2.1523457205313602E-2</v>
      </c>
      <c r="S9901" s="3">
        <f>Table13[[#This Row],[households]]/$H$2</f>
        <v>6.9385070700427487E-2</v>
      </c>
      <c r="T9901" s="3">
        <v>1</v>
      </c>
      <c r="AG9901">
        <f>SUMPRODUCT(Table13[[#This Row],[area_inland]:[ones]],$V$4:$AE$4)</f>
        <v>189307.82258042006</v>
      </c>
      <c r="AH9901">
        <f>ABS(AG9901-Table13[[#This Row],[median_house_value]])</f>
        <v>1807.8225804200629</v>
      </c>
    </row>
    <row r="9902" spans="1:34" x14ac:dyDescent="0.45">
      <c r="A9902">
        <v>225000</v>
      </c>
      <c r="B9902">
        <v>-118.29</v>
      </c>
      <c r="C9902">
        <v>33.72</v>
      </c>
      <c r="D9902">
        <v>21</v>
      </c>
      <c r="E9902">
        <v>1568</v>
      </c>
      <c r="F9902">
        <v>452</v>
      </c>
      <c r="G9902">
        <v>801</v>
      </c>
      <c r="H9902">
        <v>422</v>
      </c>
      <c r="I9902">
        <v>3.5108999999999999</v>
      </c>
      <c r="J9902" t="s">
        <v>13</v>
      </c>
      <c r="K9902">
        <f>IF(Table13[[#This Row],[ocean_proximity]]="INLAND",1,0)</f>
        <v>0</v>
      </c>
      <c r="L9902">
        <f>IF(Table13[[#This Row],[ocean_proximity]]="ISLAND",1,0)</f>
        <v>0</v>
      </c>
      <c r="M9902">
        <f>IF(Table13[[#This Row],[ocean_proximity]]="NEAR BAY",1,0)</f>
        <v>0</v>
      </c>
      <c r="N9902" s="3">
        <f>IF(Table13[[#This Row],[ocean_proximity]]="NEAR OCEAN",1,0)</f>
        <v>1</v>
      </c>
      <c r="O9902" s="3">
        <f>Table13[[#This Row],[housing_median_age]]/$D$2</f>
        <v>0.40384615384615385</v>
      </c>
      <c r="P9902" s="3">
        <f>Table13[[#This Row],[total_rooms]]/$E$2</f>
        <v>3.9877924720244151E-2</v>
      </c>
      <c r="Q9902" s="3">
        <f>Table13[[#This Row],[total_bedrooms]]/$F$2</f>
        <v>7.0131885182311865E-2</v>
      </c>
      <c r="R9902" s="3">
        <f>Table13[[#This Row],[population]]/$G$2</f>
        <v>2.2448293257104422E-2</v>
      </c>
      <c r="S9902" s="3">
        <f>Table13[[#This Row],[households]]/$H$2</f>
        <v>6.9385070700427487E-2</v>
      </c>
      <c r="T9902" s="3">
        <v>1</v>
      </c>
      <c r="AG9902">
        <f>SUMPRODUCT(Table13[[#This Row],[area_inland]:[ones]],$V$4:$AE$4)</f>
        <v>197564.84030072609</v>
      </c>
      <c r="AH9902">
        <f>ABS(AG9902-Table13[[#This Row],[median_house_value]])</f>
        <v>27435.159699273907</v>
      </c>
    </row>
    <row r="9903" spans="1:34" x14ac:dyDescent="0.45">
      <c r="A9903">
        <v>182800</v>
      </c>
      <c r="B9903">
        <v>-122.13</v>
      </c>
      <c r="C9903">
        <v>37.68</v>
      </c>
      <c r="D9903">
        <v>45</v>
      </c>
      <c r="E9903">
        <v>2457</v>
      </c>
      <c r="F9903">
        <v>445</v>
      </c>
      <c r="G9903">
        <v>1129</v>
      </c>
      <c r="H9903">
        <v>422</v>
      </c>
      <c r="I9903">
        <v>4.0587999999999997</v>
      </c>
      <c r="J9903" t="s">
        <v>10</v>
      </c>
      <c r="K9903">
        <f>IF(Table13[[#This Row],[ocean_proximity]]="INLAND",1,0)</f>
        <v>0</v>
      </c>
      <c r="L9903">
        <f>IF(Table13[[#This Row],[ocean_proximity]]="ISLAND",1,0)</f>
        <v>0</v>
      </c>
      <c r="M9903">
        <f>IF(Table13[[#This Row],[ocean_proximity]]="NEAR BAY",1,0)</f>
        <v>1</v>
      </c>
      <c r="N9903" s="3">
        <f>IF(Table13[[#This Row],[ocean_proximity]]="NEAR OCEAN",1,0)</f>
        <v>0</v>
      </c>
      <c r="O9903" s="3">
        <f>Table13[[#This Row],[housing_median_age]]/$D$2</f>
        <v>0.86538461538461542</v>
      </c>
      <c r="P9903" s="3">
        <f>Table13[[#This Row],[total_rooms]]/$E$2</f>
        <v>6.2487283825025434E-2</v>
      </c>
      <c r="Q9903" s="3">
        <f>Table13[[#This Row],[total_bedrooms]]/$F$2</f>
        <v>6.9045771916214124E-2</v>
      </c>
      <c r="R9903" s="3">
        <f>Table13[[#This Row],[population]]/$G$2</f>
        <v>3.164060310520711E-2</v>
      </c>
      <c r="S9903" s="3">
        <f>Table13[[#This Row],[households]]/$H$2</f>
        <v>6.9385070700427487E-2</v>
      </c>
      <c r="T9903" s="3">
        <v>1</v>
      </c>
      <c r="AG9903">
        <f>SUMPRODUCT(Table13[[#This Row],[area_inland]:[ones]],$V$4:$AE$4)</f>
        <v>210323.26855359157</v>
      </c>
      <c r="AH9903">
        <f>ABS(AG9903-Table13[[#This Row],[median_house_value]])</f>
        <v>27523.268553591566</v>
      </c>
    </row>
    <row r="9904" spans="1:34" x14ac:dyDescent="0.45">
      <c r="A9904">
        <v>54600</v>
      </c>
      <c r="B9904">
        <v>-119.77</v>
      </c>
      <c r="C9904">
        <v>36.76</v>
      </c>
      <c r="D9904">
        <v>43</v>
      </c>
      <c r="E9904">
        <v>1945</v>
      </c>
      <c r="F9904">
        <v>413</v>
      </c>
      <c r="G9904">
        <v>1492</v>
      </c>
      <c r="H9904">
        <v>422</v>
      </c>
      <c r="I9904">
        <v>1.5174000000000001</v>
      </c>
      <c r="J9904" t="s">
        <v>12</v>
      </c>
      <c r="K9904">
        <f>IF(Table13[[#This Row],[ocean_proximity]]="INLAND",1,0)</f>
        <v>1</v>
      </c>
      <c r="L9904">
        <f>IF(Table13[[#This Row],[ocean_proximity]]="ISLAND",1,0)</f>
        <v>0</v>
      </c>
      <c r="M9904">
        <f>IF(Table13[[#This Row],[ocean_proximity]]="NEAR BAY",1,0)</f>
        <v>0</v>
      </c>
      <c r="N9904" s="3">
        <f>IF(Table13[[#This Row],[ocean_proximity]]="NEAR OCEAN",1,0)</f>
        <v>0</v>
      </c>
      <c r="O9904" s="3">
        <f>Table13[[#This Row],[housing_median_age]]/$D$2</f>
        <v>0.82692307692307687</v>
      </c>
      <c r="P9904" s="3">
        <f>Table13[[#This Row],[total_rooms]]/$E$2</f>
        <v>4.9465920651068161E-2</v>
      </c>
      <c r="Q9904" s="3">
        <f>Table13[[#This Row],[total_bedrooms]]/$F$2</f>
        <v>6.4080682699767258E-2</v>
      </c>
      <c r="R9904" s="3">
        <f>Table13[[#This Row],[population]]/$G$2</f>
        <v>4.1813799674906116E-2</v>
      </c>
      <c r="S9904" s="3">
        <f>Table13[[#This Row],[households]]/$H$2</f>
        <v>6.9385070700427487E-2</v>
      </c>
      <c r="T9904" s="3">
        <v>1</v>
      </c>
      <c r="AG9904">
        <f>SUMPRODUCT(Table13[[#This Row],[area_inland]:[ones]],$V$4:$AE$4)</f>
        <v>199809.66182209324</v>
      </c>
      <c r="AH9904">
        <f>ABS(AG9904-Table13[[#This Row],[median_house_value]])</f>
        <v>145209.66182209324</v>
      </c>
    </row>
    <row r="9905" spans="1:34" x14ac:dyDescent="0.45">
      <c r="A9905">
        <v>70200</v>
      </c>
      <c r="B9905">
        <v>-119.55</v>
      </c>
      <c r="C9905">
        <v>36.520000000000003</v>
      </c>
      <c r="D9905">
        <v>31</v>
      </c>
      <c r="E9905">
        <v>1986</v>
      </c>
      <c r="F9905">
        <v>417</v>
      </c>
      <c r="G9905">
        <v>1042</v>
      </c>
      <c r="H9905">
        <v>422</v>
      </c>
      <c r="I9905">
        <v>3.0293999999999999</v>
      </c>
      <c r="J9905" t="s">
        <v>12</v>
      </c>
      <c r="K9905">
        <f>IF(Table13[[#This Row],[ocean_proximity]]="INLAND",1,0)</f>
        <v>1</v>
      </c>
      <c r="L9905">
        <f>IF(Table13[[#This Row],[ocean_proximity]]="ISLAND",1,0)</f>
        <v>0</v>
      </c>
      <c r="M9905">
        <f>IF(Table13[[#This Row],[ocean_proximity]]="NEAR BAY",1,0)</f>
        <v>0</v>
      </c>
      <c r="N9905" s="3">
        <f>IF(Table13[[#This Row],[ocean_proximity]]="NEAR OCEAN",1,0)</f>
        <v>0</v>
      </c>
      <c r="O9905" s="3">
        <f>Table13[[#This Row],[housing_median_age]]/$D$2</f>
        <v>0.59615384615384615</v>
      </c>
      <c r="P9905" s="3">
        <f>Table13[[#This Row],[total_rooms]]/$E$2</f>
        <v>5.0508646998982706E-2</v>
      </c>
      <c r="Q9905" s="3">
        <f>Table13[[#This Row],[total_bedrooms]]/$F$2</f>
        <v>6.470131885182312E-2</v>
      </c>
      <c r="R9905" s="3">
        <f>Table13[[#This Row],[population]]/$G$2</f>
        <v>2.9202398968667675E-2</v>
      </c>
      <c r="S9905" s="3">
        <f>Table13[[#This Row],[households]]/$H$2</f>
        <v>6.9385070700427487E-2</v>
      </c>
      <c r="T9905" s="3">
        <v>1</v>
      </c>
      <c r="AG9905">
        <f>SUMPRODUCT(Table13[[#This Row],[area_inland]:[ones]],$V$4:$AE$4)</f>
        <v>195489.22510397196</v>
      </c>
      <c r="AH9905">
        <f>ABS(AG9905-Table13[[#This Row],[median_house_value]])</f>
        <v>125289.22510397196</v>
      </c>
    </row>
    <row r="9906" spans="1:34" x14ac:dyDescent="0.45">
      <c r="A9906">
        <v>96500</v>
      </c>
      <c r="B9906">
        <v>-117.3</v>
      </c>
      <c r="C9906">
        <v>34.24</v>
      </c>
      <c r="D9906">
        <v>38</v>
      </c>
      <c r="E9906">
        <v>4116</v>
      </c>
      <c r="F9906">
        <v>949</v>
      </c>
      <c r="G9906">
        <v>1196</v>
      </c>
      <c r="H9906">
        <v>422</v>
      </c>
      <c r="I9906">
        <v>3.5625</v>
      </c>
      <c r="J9906" t="s">
        <v>12</v>
      </c>
      <c r="K9906">
        <f>IF(Table13[[#This Row],[ocean_proximity]]="INLAND",1,0)</f>
        <v>1</v>
      </c>
      <c r="L9906">
        <f>IF(Table13[[#This Row],[ocean_proximity]]="ISLAND",1,0)</f>
        <v>0</v>
      </c>
      <c r="M9906">
        <f>IF(Table13[[#This Row],[ocean_proximity]]="NEAR BAY",1,0)</f>
        <v>0</v>
      </c>
      <c r="N9906" s="3">
        <f>IF(Table13[[#This Row],[ocean_proximity]]="NEAR OCEAN",1,0)</f>
        <v>0</v>
      </c>
      <c r="O9906" s="3">
        <f>Table13[[#This Row],[housing_median_age]]/$D$2</f>
        <v>0.73076923076923073</v>
      </c>
      <c r="P9906" s="3">
        <f>Table13[[#This Row],[total_rooms]]/$E$2</f>
        <v>0.10467955239064089</v>
      </c>
      <c r="Q9906" s="3">
        <f>Table13[[#This Row],[total_bedrooms]]/$F$2</f>
        <v>0.14724592707525214</v>
      </c>
      <c r="R9906" s="3">
        <f>Table13[[#This Row],[population]]/$G$2</f>
        <v>3.3518300543691495E-2</v>
      </c>
      <c r="S9906" s="3">
        <f>Table13[[#This Row],[households]]/$H$2</f>
        <v>6.9385070700427487E-2</v>
      </c>
      <c r="T9906" s="3">
        <v>1</v>
      </c>
      <c r="AG9906">
        <f>SUMPRODUCT(Table13[[#This Row],[area_inland]:[ones]],$V$4:$AE$4)</f>
        <v>201341.38791023588</v>
      </c>
      <c r="AH9906">
        <f>ABS(AG9906-Table13[[#This Row],[median_house_value]])</f>
        <v>104841.38791023588</v>
      </c>
    </row>
    <row r="9907" spans="1:34" x14ac:dyDescent="0.45">
      <c r="A9907">
        <v>171100</v>
      </c>
      <c r="B9907">
        <v>-117.14</v>
      </c>
      <c r="C9907">
        <v>32.93</v>
      </c>
      <c r="D9907">
        <v>16</v>
      </c>
      <c r="E9907">
        <v>2412</v>
      </c>
      <c r="F9907">
        <v>419</v>
      </c>
      <c r="G9907">
        <v>1612</v>
      </c>
      <c r="H9907">
        <v>422</v>
      </c>
      <c r="I9907">
        <v>4.5086000000000004</v>
      </c>
      <c r="J9907" t="s">
        <v>11</v>
      </c>
      <c r="K9907">
        <f>IF(Table13[[#This Row],[ocean_proximity]]="INLAND",1,0)</f>
        <v>0</v>
      </c>
      <c r="L9907">
        <f>IF(Table13[[#This Row],[ocean_proximity]]="ISLAND",1,0)</f>
        <v>0</v>
      </c>
      <c r="M9907">
        <f>IF(Table13[[#This Row],[ocean_proximity]]="NEAR BAY",1,0)</f>
        <v>0</v>
      </c>
      <c r="N9907" s="3">
        <f>IF(Table13[[#This Row],[ocean_proximity]]="NEAR OCEAN",1,0)</f>
        <v>0</v>
      </c>
      <c r="O9907" s="3">
        <f>Table13[[#This Row],[housing_median_age]]/$D$2</f>
        <v>0.30769230769230771</v>
      </c>
      <c r="P9907" s="3">
        <f>Table13[[#This Row],[total_rooms]]/$E$2</f>
        <v>6.1342828077314344E-2</v>
      </c>
      <c r="Q9907" s="3">
        <f>Table13[[#This Row],[total_bedrooms]]/$F$2</f>
        <v>6.5011636927851044E-2</v>
      </c>
      <c r="R9907" s="3">
        <f>Table13[[#This Row],[population]]/$G$2</f>
        <v>4.5176839863236368E-2</v>
      </c>
      <c r="S9907" s="3">
        <f>Table13[[#This Row],[households]]/$H$2</f>
        <v>6.9385070700427487E-2</v>
      </c>
      <c r="T9907" s="3">
        <v>1</v>
      </c>
      <c r="AG9907">
        <f>SUMPRODUCT(Table13[[#This Row],[area_inland]:[ones]],$V$4:$AE$4)</f>
        <v>183816.66686861694</v>
      </c>
      <c r="AH9907">
        <f>ABS(AG9907-Table13[[#This Row],[median_house_value]])</f>
        <v>12716.666868616943</v>
      </c>
    </row>
    <row r="9908" spans="1:34" x14ac:dyDescent="0.45">
      <c r="A9908">
        <v>241900</v>
      </c>
      <c r="B9908">
        <v>-118.12</v>
      </c>
      <c r="C9908">
        <v>34.159999999999997</v>
      </c>
      <c r="D9908">
        <v>52</v>
      </c>
      <c r="E9908">
        <v>2218</v>
      </c>
      <c r="F9908">
        <v>437</v>
      </c>
      <c r="G9908">
        <v>1211</v>
      </c>
      <c r="H9908">
        <v>422</v>
      </c>
      <c r="I9908">
        <v>5.0236999999999998</v>
      </c>
      <c r="J9908" t="s">
        <v>11</v>
      </c>
      <c r="K9908">
        <f>IF(Table13[[#This Row],[ocean_proximity]]="INLAND",1,0)</f>
        <v>0</v>
      </c>
      <c r="L9908">
        <f>IF(Table13[[#This Row],[ocean_proximity]]="ISLAND",1,0)</f>
        <v>0</v>
      </c>
      <c r="M9908">
        <f>IF(Table13[[#This Row],[ocean_proximity]]="NEAR BAY",1,0)</f>
        <v>0</v>
      </c>
      <c r="N9908" s="3">
        <f>IF(Table13[[#This Row],[ocean_proximity]]="NEAR OCEAN",1,0)</f>
        <v>0</v>
      </c>
      <c r="O9908" s="3">
        <f>Table13[[#This Row],[housing_median_age]]/$D$2</f>
        <v>1</v>
      </c>
      <c r="P9908" s="3">
        <f>Table13[[#This Row],[total_rooms]]/$E$2</f>
        <v>5.6408952187182095E-2</v>
      </c>
      <c r="Q9908" s="3">
        <f>Table13[[#This Row],[total_bedrooms]]/$F$2</f>
        <v>6.7804499612102401E-2</v>
      </c>
      <c r="R9908" s="3">
        <f>Table13[[#This Row],[population]]/$G$2</f>
        <v>3.393868056723278E-2</v>
      </c>
      <c r="S9908" s="3">
        <f>Table13[[#This Row],[households]]/$H$2</f>
        <v>6.9385070700427487E-2</v>
      </c>
      <c r="T9908" s="3">
        <v>1</v>
      </c>
      <c r="AG9908">
        <f>SUMPRODUCT(Table13[[#This Row],[area_inland]:[ones]],$V$4:$AE$4)</f>
        <v>196883.93985205787</v>
      </c>
      <c r="AH9908">
        <f>ABS(AG9908-Table13[[#This Row],[median_house_value]])</f>
        <v>45016.060147942131</v>
      </c>
    </row>
    <row r="9909" spans="1:34" x14ac:dyDescent="0.45">
      <c r="A9909">
        <v>93600</v>
      </c>
      <c r="B9909">
        <v>-123.8</v>
      </c>
      <c r="C9909">
        <v>39.44</v>
      </c>
      <c r="D9909">
        <v>33</v>
      </c>
      <c r="E9909">
        <v>2024</v>
      </c>
      <c r="F9909">
        <v>459</v>
      </c>
      <c r="G9909">
        <v>1019</v>
      </c>
      <c r="H9909">
        <v>422</v>
      </c>
      <c r="I9909">
        <v>1.9208000000000001</v>
      </c>
      <c r="J9909" t="s">
        <v>11</v>
      </c>
      <c r="K9909">
        <f>IF(Table13[[#This Row],[ocean_proximity]]="INLAND",1,0)</f>
        <v>0</v>
      </c>
      <c r="L9909">
        <f>IF(Table13[[#This Row],[ocean_proximity]]="ISLAND",1,0)</f>
        <v>0</v>
      </c>
      <c r="M9909">
        <f>IF(Table13[[#This Row],[ocean_proximity]]="NEAR BAY",1,0)</f>
        <v>0</v>
      </c>
      <c r="N9909" s="3">
        <f>IF(Table13[[#This Row],[ocean_proximity]]="NEAR OCEAN",1,0)</f>
        <v>0</v>
      </c>
      <c r="O9909" s="3">
        <f>Table13[[#This Row],[housing_median_age]]/$D$2</f>
        <v>0.63461538461538458</v>
      </c>
      <c r="P9909" s="3">
        <f>Table13[[#This Row],[total_rooms]]/$E$2</f>
        <v>5.1475076297049845E-2</v>
      </c>
      <c r="Q9909" s="3">
        <f>Table13[[#This Row],[total_bedrooms]]/$F$2</f>
        <v>7.121799844840962E-2</v>
      </c>
      <c r="R9909" s="3">
        <f>Table13[[#This Row],[population]]/$G$2</f>
        <v>2.8557816265904378E-2</v>
      </c>
      <c r="S9909" s="3">
        <f>Table13[[#This Row],[households]]/$H$2</f>
        <v>6.9385070700427487E-2</v>
      </c>
      <c r="T9909" s="3">
        <v>1</v>
      </c>
      <c r="AG9909">
        <f>SUMPRODUCT(Table13[[#This Row],[area_inland]:[ones]],$V$4:$AE$4)</f>
        <v>190007.80097983402</v>
      </c>
      <c r="AH9909">
        <f>ABS(AG9909-Table13[[#This Row],[median_house_value]])</f>
        <v>96407.800979834021</v>
      </c>
    </row>
    <row r="9910" spans="1:34" x14ac:dyDescent="0.45">
      <c r="A9910">
        <v>371400</v>
      </c>
      <c r="B9910">
        <v>-122.25</v>
      </c>
      <c r="C9910">
        <v>37.869999999999997</v>
      </c>
      <c r="D9910">
        <v>42</v>
      </c>
      <c r="E9910">
        <v>1756</v>
      </c>
      <c r="F9910">
        <v>465</v>
      </c>
      <c r="G9910">
        <v>2184</v>
      </c>
      <c r="H9910">
        <v>422</v>
      </c>
      <c r="I9910">
        <v>2.5562</v>
      </c>
      <c r="J9910" t="s">
        <v>10</v>
      </c>
      <c r="K9910">
        <f>IF(Table13[[#This Row],[ocean_proximity]]="INLAND",1,0)</f>
        <v>0</v>
      </c>
      <c r="L9910">
        <f>IF(Table13[[#This Row],[ocean_proximity]]="ISLAND",1,0)</f>
        <v>0</v>
      </c>
      <c r="M9910">
        <f>IF(Table13[[#This Row],[ocean_proximity]]="NEAR BAY",1,0)</f>
        <v>1</v>
      </c>
      <c r="N9910" s="3">
        <f>IF(Table13[[#This Row],[ocean_proximity]]="NEAR OCEAN",1,0)</f>
        <v>0</v>
      </c>
      <c r="O9910" s="3">
        <f>Table13[[#This Row],[housing_median_age]]/$D$2</f>
        <v>0.80769230769230771</v>
      </c>
      <c r="P9910" s="3">
        <f>Table13[[#This Row],[total_rooms]]/$E$2</f>
        <v>4.4659206510681587E-2</v>
      </c>
      <c r="Q9910" s="3">
        <f>Table13[[#This Row],[total_bedrooms]]/$F$2</f>
        <v>7.2148952676493405E-2</v>
      </c>
      <c r="R9910" s="3">
        <f>Table13[[#This Row],[population]]/$G$2</f>
        <v>6.1207331427610562E-2</v>
      </c>
      <c r="S9910" s="3">
        <f>Table13[[#This Row],[households]]/$H$2</f>
        <v>6.9385070700427487E-2</v>
      </c>
      <c r="T9910" s="3">
        <v>1</v>
      </c>
      <c r="AG9910">
        <f>SUMPRODUCT(Table13[[#This Row],[area_inland]:[ones]],$V$4:$AE$4)</f>
        <v>209035.86052839932</v>
      </c>
      <c r="AH9910">
        <f>ABS(AG9910-Table13[[#This Row],[median_house_value]])</f>
        <v>162364.13947160068</v>
      </c>
    </row>
    <row r="9911" spans="1:34" x14ac:dyDescent="0.45">
      <c r="A9911">
        <v>243100</v>
      </c>
      <c r="B9911">
        <v>-122.25</v>
      </c>
      <c r="C9911">
        <v>37.83</v>
      </c>
      <c r="D9911">
        <v>35</v>
      </c>
      <c r="E9911">
        <v>1613</v>
      </c>
      <c r="F9911">
        <v>428</v>
      </c>
      <c r="G9911">
        <v>675</v>
      </c>
      <c r="H9911">
        <v>422</v>
      </c>
      <c r="I9911">
        <v>3.4722</v>
      </c>
      <c r="J9911" t="s">
        <v>10</v>
      </c>
      <c r="K9911">
        <f>IF(Table13[[#This Row],[ocean_proximity]]="INLAND",1,0)</f>
        <v>0</v>
      </c>
      <c r="L9911">
        <f>IF(Table13[[#This Row],[ocean_proximity]]="ISLAND",1,0)</f>
        <v>0</v>
      </c>
      <c r="M9911">
        <f>IF(Table13[[#This Row],[ocean_proximity]]="NEAR BAY",1,0)</f>
        <v>1</v>
      </c>
      <c r="N9911" s="3">
        <f>IF(Table13[[#This Row],[ocean_proximity]]="NEAR OCEAN",1,0)</f>
        <v>0</v>
      </c>
      <c r="O9911" s="3">
        <f>Table13[[#This Row],[housing_median_age]]/$D$2</f>
        <v>0.67307692307692313</v>
      </c>
      <c r="P9911" s="3">
        <f>Table13[[#This Row],[total_rooms]]/$E$2</f>
        <v>4.1022380467955241E-2</v>
      </c>
      <c r="Q9911" s="3">
        <f>Table13[[#This Row],[total_bedrooms]]/$F$2</f>
        <v>6.6408068269976722E-2</v>
      </c>
      <c r="R9911" s="3">
        <f>Table13[[#This Row],[population]]/$G$2</f>
        <v>1.891710105935766E-2</v>
      </c>
      <c r="S9911" s="3">
        <f>Table13[[#This Row],[households]]/$H$2</f>
        <v>6.9385070700427487E-2</v>
      </c>
      <c r="T9911" s="3">
        <v>1</v>
      </c>
      <c r="AG9911">
        <f>SUMPRODUCT(Table13[[#This Row],[area_inland]:[ones]],$V$4:$AE$4)</f>
        <v>206265.79259447506</v>
      </c>
      <c r="AH9911">
        <f>ABS(AG9911-Table13[[#This Row],[median_house_value]])</f>
        <v>36834.20740552494</v>
      </c>
    </row>
    <row r="9912" spans="1:34" x14ac:dyDescent="0.45">
      <c r="A9912">
        <v>346200</v>
      </c>
      <c r="B9912">
        <v>-118.32</v>
      </c>
      <c r="C9912">
        <v>33.81</v>
      </c>
      <c r="D9912">
        <v>28</v>
      </c>
      <c r="E9912">
        <v>2142</v>
      </c>
      <c r="F9912">
        <v>445</v>
      </c>
      <c r="G9912">
        <v>1140</v>
      </c>
      <c r="H9912">
        <v>422</v>
      </c>
      <c r="I9912">
        <v>4.8437999999999999</v>
      </c>
      <c r="J9912" t="s">
        <v>11</v>
      </c>
      <c r="K9912">
        <f>IF(Table13[[#This Row],[ocean_proximity]]="INLAND",1,0)</f>
        <v>0</v>
      </c>
      <c r="L9912">
        <f>IF(Table13[[#This Row],[ocean_proximity]]="ISLAND",1,0)</f>
        <v>0</v>
      </c>
      <c r="M9912">
        <f>IF(Table13[[#This Row],[ocean_proximity]]="NEAR BAY",1,0)</f>
        <v>0</v>
      </c>
      <c r="N9912" s="3">
        <f>IF(Table13[[#This Row],[ocean_proximity]]="NEAR OCEAN",1,0)</f>
        <v>0</v>
      </c>
      <c r="O9912" s="3">
        <f>Table13[[#This Row],[housing_median_age]]/$D$2</f>
        <v>0.53846153846153844</v>
      </c>
      <c r="P9912" s="3">
        <f>Table13[[#This Row],[total_rooms]]/$E$2</f>
        <v>5.4476093591047811E-2</v>
      </c>
      <c r="Q9912" s="3">
        <f>Table13[[#This Row],[total_bedrooms]]/$F$2</f>
        <v>6.9045771916214124E-2</v>
      </c>
      <c r="R9912" s="3">
        <f>Table13[[#This Row],[population]]/$G$2</f>
        <v>3.1948881789137379E-2</v>
      </c>
      <c r="S9912" s="3">
        <f>Table13[[#This Row],[households]]/$H$2</f>
        <v>6.9385070700427487E-2</v>
      </c>
      <c r="T9912" s="3">
        <v>1</v>
      </c>
      <c r="AG9912">
        <f>SUMPRODUCT(Table13[[#This Row],[area_inland]:[ones]],$V$4:$AE$4)</f>
        <v>188178.24222157375</v>
      </c>
      <c r="AH9912">
        <f>ABS(AG9912-Table13[[#This Row],[median_house_value]])</f>
        <v>158021.75777842625</v>
      </c>
    </row>
    <row r="9913" spans="1:34" x14ac:dyDescent="0.45">
      <c r="A9913">
        <v>213800</v>
      </c>
      <c r="B9913">
        <v>-121.22</v>
      </c>
      <c r="C9913">
        <v>38.4</v>
      </c>
      <c r="D9913">
        <v>14</v>
      </c>
      <c r="E9913">
        <v>2655</v>
      </c>
      <c r="F9913">
        <v>441</v>
      </c>
      <c r="G9913">
        <v>1277</v>
      </c>
      <c r="H9913">
        <v>422</v>
      </c>
      <c r="I9913">
        <v>4.6989000000000001</v>
      </c>
      <c r="J9913" t="s">
        <v>12</v>
      </c>
      <c r="K9913">
        <f>IF(Table13[[#This Row],[ocean_proximity]]="INLAND",1,0)</f>
        <v>1</v>
      </c>
      <c r="L9913">
        <f>IF(Table13[[#This Row],[ocean_proximity]]="ISLAND",1,0)</f>
        <v>0</v>
      </c>
      <c r="M9913">
        <f>IF(Table13[[#This Row],[ocean_proximity]]="NEAR BAY",1,0)</f>
        <v>0</v>
      </c>
      <c r="N9913" s="3">
        <f>IF(Table13[[#This Row],[ocean_proximity]]="NEAR OCEAN",1,0)</f>
        <v>0</v>
      </c>
      <c r="O9913" s="3">
        <f>Table13[[#This Row],[housing_median_age]]/$D$2</f>
        <v>0.26923076923076922</v>
      </c>
      <c r="P9913" s="3">
        <f>Table13[[#This Row],[total_rooms]]/$E$2</f>
        <v>6.7522889114954215E-2</v>
      </c>
      <c r="Q9913" s="3">
        <f>Table13[[#This Row],[total_bedrooms]]/$F$2</f>
        <v>6.8425135764158262E-2</v>
      </c>
      <c r="R9913" s="3">
        <f>Table13[[#This Row],[population]]/$G$2</f>
        <v>3.5788352670814413E-2</v>
      </c>
      <c r="S9913" s="3">
        <f>Table13[[#This Row],[households]]/$H$2</f>
        <v>6.9385070700427487E-2</v>
      </c>
      <c r="T9913" s="3">
        <v>1</v>
      </c>
      <c r="AG9913">
        <f>SUMPRODUCT(Table13[[#This Row],[area_inland]:[ones]],$V$4:$AE$4)</f>
        <v>189706.42136400484</v>
      </c>
      <c r="AH9913">
        <f>ABS(AG9913-Table13[[#This Row],[median_house_value]])</f>
        <v>24093.57863599516</v>
      </c>
    </row>
    <row r="9914" spans="1:34" x14ac:dyDescent="0.45">
      <c r="A9914">
        <v>138100</v>
      </c>
      <c r="B9914">
        <v>-121</v>
      </c>
      <c r="C9914">
        <v>37.659999999999997</v>
      </c>
      <c r="D9914">
        <v>43</v>
      </c>
      <c r="E9914">
        <v>2369</v>
      </c>
      <c r="F9914">
        <v>413</v>
      </c>
      <c r="G9914">
        <v>944</v>
      </c>
      <c r="H9914">
        <v>422</v>
      </c>
      <c r="I9914">
        <v>3.2631999999999999</v>
      </c>
      <c r="J9914" t="s">
        <v>12</v>
      </c>
      <c r="K9914">
        <f>IF(Table13[[#This Row],[ocean_proximity]]="INLAND",1,0)</f>
        <v>1</v>
      </c>
      <c r="L9914">
        <f>IF(Table13[[#This Row],[ocean_proximity]]="ISLAND",1,0)</f>
        <v>0</v>
      </c>
      <c r="M9914">
        <f>IF(Table13[[#This Row],[ocean_proximity]]="NEAR BAY",1,0)</f>
        <v>0</v>
      </c>
      <c r="N9914" s="3">
        <f>IF(Table13[[#This Row],[ocean_proximity]]="NEAR OCEAN",1,0)</f>
        <v>0</v>
      </c>
      <c r="O9914" s="3">
        <f>Table13[[#This Row],[housing_median_age]]/$D$2</f>
        <v>0.82692307692307687</v>
      </c>
      <c r="P9914" s="3">
        <f>Table13[[#This Row],[total_rooms]]/$E$2</f>
        <v>6.0249237029501523E-2</v>
      </c>
      <c r="Q9914" s="3">
        <f>Table13[[#This Row],[total_bedrooms]]/$F$2</f>
        <v>6.4080682699767258E-2</v>
      </c>
      <c r="R9914" s="3">
        <f>Table13[[#This Row],[population]]/$G$2</f>
        <v>2.6455916148197971E-2</v>
      </c>
      <c r="S9914" s="3">
        <f>Table13[[#This Row],[households]]/$H$2</f>
        <v>6.9385070700427487E-2</v>
      </c>
      <c r="T9914" s="3">
        <v>1</v>
      </c>
      <c r="AG9914">
        <f>SUMPRODUCT(Table13[[#This Row],[area_inland]:[ones]],$V$4:$AE$4)</f>
        <v>199985.0587838653</v>
      </c>
      <c r="AH9914">
        <f>ABS(AG9914-Table13[[#This Row],[median_house_value]])</f>
        <v>61885.058783865301</v>
      </c>
    </row>
    <row r="9915" spans="1:34" x14ac:dyDescent="0.45">
      <c r="A9915">
        <v>126200</v>
      </c>
      <c r="B9915">
        <v>-121.39</v>
      </c>
      <c r="C9915">
        <v>38.549999999999997</v>
      </c>
      <c r="D9915">
        <v>25</v>
      </c>
      <c r="E9915">
        <v>2171</v>
      </c>
      <c r="F9915">
        <v>431</v>
      </c>
      <c r="G9915">
        <v>1053</v>
      </c>
      <c r="H9915">
        <v>422</v>
      </c>
      <c r="I9915">
        <v>3.5278</v>
      </c>
      <c r="J9915" t="s">
        <v>12</v>
      </c>
      <c r="K9915">
        <f>IF(Table13[[#This Row],[ocean_proximity]]="INLAND",1,0)</f>
        <v>1</v>
      </c>
      <c r="L9915">
        <f>IF(Table13[[#This Row],[ocean_proximity]]="ISLAND",1,0)</f>
        <v>0</v>
      </c>
      <c r="M9915">
        <f>IF(Table13[[#This Row],[ocean_proximity]]="NEAR BAY",1,0)</f>
        <v>0</v>
      </c>
      <c r="N9915" s="3">
        <f>IF(Table13[[#This Row],[ocean_proximity]]="NEAR OCEAN",1,0)</f>
        <v>0</v>
      </c>
      <c r="O9915" s="3">
        <f>Table13[[#This Row],[housing_median_age]]/$D$2</f>
        <v>0.48076923076923078</v>
      </c>
      <c r="P9915" s="3">
        <f>Table13[[#This Row],[total_rooms]]/$E$2</f>
        <v>5.5213631739572736E-2</v>
      </c>
      <c r="Q9915" s="3">
        <f>Table13[[#This Row],[total_bedrooms]]/$F$2</f>
        <v>6.6873545384018615E-2</v>
      </c>
      <c r="R9915" s="3">
        <f>Table13[[#This Row],[population]]/$G$2</f>
        <v>2.9510677652597947E-2</v>
      </c>
      <c r="S9915" s="3">
        <f>Table13[[#This Row],[households]]/$H$2</f>
        <v>6.9385070700427487E-2</v>
      </c>
      <c r="T9915" s="3">
        <v>1</v>
      </c>
      <c r="AG9915">
        <f>SUMPRODUCT(Table13[[#This Row],[area_inland]:[ones]],$V$4:$AE$4)</f>
        <v>193452.20641621682</v>
      </c>
      <c r="AH9915">
        <f>ABS(AG9915-Table13[[#This Row],[median_house_value]])</f>
        <v>67252.206416216824</v>
      </c>
    </row>
    <row r="9916" spans="1:34" x14ac:dyDescent="0.45">
      <c r="A9916">
        <v>243100</v>
      </c>
      <c r="B9916">
        <v>-118.36</v>
      </c>
      <c r="C9916">
        <v>33.909999999999997</v>
      </c>
      <c r="D9916">
        <v>36</v>
      </c>
      <c r="E9916">
        <v>2064</v>
      </c>
      <c r="F9916">
        <v>474</v>
      </c>
      <c r="G9916">
        <v>1366</v>
      </c>
      <c r="H9916">
        <v>421</v>
      </c>
      <c r="I9916">
        <v>4.0999999999999996</v>
      </c>
      <c r="J9916" t="s">
        <v>11</v>
      </c>
      <c r="K9916">
        <f>IF(Table13[[#This Row],[ocean_proximity]]="INLAND",1,0)</f>
        <v>0</v>
      </c>
      <c r="L9916">
        <f>IF(Table13[[#This Row],[ocean_proximity]]="ISLAND",1,0)</f>
        <v>0</v>
      </c>
      <c r="M9916">
        <f>IF(Table13[[#This Row],[ocean_proximity]]="NEAR BAY",1,0)</f>
        <v>0</v>
      </c>
      <c r="N9916" s="3">
        <f>IF(Table13[[#This Row],[ocean_proximity]]="NEAR OCEAN",1,0)</f>
        <v>0</v>
      </c>
      <c r="O9916" s="3">
        <f>Table13[[#This Row],[housing_median_age]]/$D$2</f>
        <v>0.69230769230769229</v>
      </c>
      <c r="P9916" s="3">
        <f>Table13[[#This Row],[total_rooms]]/$E$2</f>
        <v>5.2492370295015259E-2</v>
      </c>
      <c r="Q9916" s="3">
        <f>Table13[[#This Row],[total_bedrooms]]/$F$2</f>
        <v>7.3545384018619084E-2</v>
      </c>
      <c r="R9916" s="3">
        <f>Table13[[#This Row],[population]]/$G$2</f>
        <v>3.828260747715935E-2</v>
      </c>
      <c r="S9916" s="3">
        <f>Table13[[#This Row],[households]]/$H$2</f>
        <v>6.9220651101611311E-2</v>
      </c>
      <c r="T9916" s="3">
        <v>1</v>
      </c>
      <c r="AG9916">
        <f>SUMPRODUCT(Table13[[#This Row],[area_inland]:[ones]],$V$4:$AE$4)</f>
        <v>191181.06261382464</v>
      </c>
      <c r="AH9916">
        <f>ABS(AG9916-Table13[[#This Row],[median_house_value]])</f>
        <v>51918.937386175356</v>
      </c>
    </row>
    <row r="9917" spans="1:34" x14ac:dyDescent="0.45">
      <c r="A9917">
        <v>500001</v>
      </c>
      <c r="B9917">
        <v>-122.14</v>
      </c>
      <c r="C9917">
        <v>37.44</v>
      </c>
      <c r="D9917">
        <v>52</v>
      </c>
      <c r="E9917">
        <v>3117</v>
      </c>
      <c r="F9917">
        <v>468</v>
      </c>
      <c r="G9917">
        <v>1114</v>
      </c>
      <c r="H9917">
        <v>421</v>
      </c>
      <c r="I9917">
        <v>6.6756000000000002</v>
      </c>
      <c r="J9917" t="s">
        <v>10</v>
      </c>
      <c r="K9917">
        <f>IF(Table13[[#This Row],[ocean_proximity]]="INLAND",1,0)</f>
        <v>0</v>
      </c>
      <c r="L9917">
        <f>IF(Table13[[#This Row],[ocean_proximity]]="ISLAND",1,0)</f>
        <v>0</v>
      </c>
      <c r="M9917">
        <f>IF(Table13[[#This Row],[ocean_proximity]]="NEAR BAY",1,0)</f>
        <v>1</v>
      </c>
      <c r="N9917" s="3">
        <f>IF(Table13[[#This Row],[ocean_proximity]]="NEAR OCEAN",1,0)</f>
        <v>0</v>
      </c>
      <c r="O9917" s="3">
        <f>Table13[[#This Row],[housing_median_age]]/$D$2</f>
        <v>1</v>
      </c>
      <c r="P9917" s="3">
        <f>Table13[[#This Row],[total_rooms]]/$E$2</f>
        <v>7.927263479145473E-2</v>
      </c>
      <c r="Q9917" s="3">
        <f>Table13[[#This Row],[total_bedrooms]]/$F$2</f>
        <v>7.2614429790535298E-2</v>
      </c>
      <c r="R9917" s="3">
        <f>Table13[[#This Row],[population]]/$G$2</f>
        <v>3.1220223081665825E-2</v>
      </c>
      <c r="S9917" s="3">
        <f>Table13[[#This Row],[households]]/$H$2</f>
        <v>6.9220651101611311E-2</v>
      </c>
      <c r="T9917" s="3">
        <v>1</v>
      </c>
      <c r="AG9917">
        <f>SUMPRODUCT(Table13[[#This Row],[area_inland]:[ones]],$V$4:$AE$4)</f>
        <v>213241.66491656969</v>
      </c>
      <c r="AH9917">
        <f>ABS(AG9917-Table13[[#This Row],[median_house_value]])</f>
        <v>286759.33508343028</v>
      </c>
    </row>
    <row r="9918" spans="1:34" x14ac:dyDescent="0.45">
      <c r="A9918">
        <v>392100</v>
      </c>
      <c r="B9918">
        <v>-116.96</v>
      </c>
      <c r="C9918">
        <v>33.520000000000003</v>
      </c>
      <c r="D9918">
        <v>9</v>
      </c>
      <c r="E9918">
        <v>2802</v>
      </c>
      <c r="F9918">
        <v>471</v>
      </c>
      <c r="G9918">
        <v>1155</v>
      </c>
      <c r="H9918">
        <v>421</v>
      </c>
      <c r="I9918">
        <v>4.125</v>
      </c>
      <c r="J9918" t="s">
        <v>12</v>
      </c>
      <c r="K9918">
        <f>IF(Table13[[#This Row],[ocean_proximity]]="INLAND",1,0)</f>
        <v>1</v>
      </c>
      <c r="L9918">
        <f>IF(Table13[[#This Row],[ocean_proximity]]="ISLAND",1,0)</f>
        <v>0</v>
      </c>
      <c r="M9918">
        <f>IF(Table13[[#This Row],[ocean_proximity]]="NEAR BAY",1,0)</f>
        <v>0</v>
      </c>
      <c r="N9918" s="3">
        <f>IF(Table13[[#This Row],[ocean_proximity]]="NEAR OCEAN",1,0)</f>
        <v>0</v>
      </c>
      <c r="O9918" s="3">
        <f>Table13[[#This Row],[housing_median_age]]/$D$2</f>
        <v>0.17307692307692307</v>
      </c>
      <c r="P9918" s="3">
        <f>Table13[[#This Row],[total_rooms]]/$E$2</f>
        <v>7.1261444557477113E-2</v>
      </c>
      <c r="Q9918" s="3">
        <f>Table13[[#This Row],[total_bedrooms]]/$F$2</f>
        <v>7.3079906904577191E-2</v>
      </c>
      <c r="R9918" s="3">
        <f>Table13[[#This Row],[population]]/$G$2</f>
        <v>3.2369261812678664E-2</v>
      </c>
      <c r="S9918" s="3">
        <f>Table13[[#This Row],[households]]/$H$2</f>
        <v>6.9220651101611311E-2</v>
      </c>
      <c r="T9918" s="3">
        <v>1</v>
      </c>
      <c r="AG9918">
        <f>SUMPRODUCT(Table13[[#This Row],[area_inland]:[ones]],$V$4:$AE$4)</f>
        <v>188088.57811382003</v>
      </c>
      <c r="AH9918">
        <f>ABS(AG9918-Table13[[#This Row],[median_house_value]])</f>
        <v>204011.42188617997</v>
      </c>
    </row>
    <row r="9919" spans="1:34" x14ac:dyDescent="0.45">
      <c r="A9919">
        <v>496000</v>
      </c>
      <c r="B9919">
        <v>-122.26</v>
      </c>
      <c r="C9919">
        <v>37.450000000000003</v>
      </c>
      <c r="D9919">
        <v>17</v>
      </c>
      <c r="E9919">
        <v>2742</v>
      </c>
      <c r="F9919">
        <v>441</v>
      </c>
      <c r="G9919">
        <v>986</v>
      </c>
      <c r="H9919">
        <v>421</v>
      </c>
      <c r="I9919">
        <v>5.9284999999999997</v>
      </c>
      <c r="J9919" t="s">
        <v>13</v>
      </c>
      <c r="K9919">
        <f>IF(Table13[[#This Row],[ocean_proximity]]="INLAND",1,0)</f>
        <v>0</v>
      </c>
      <c r="L9919">
        <f>IF(Table13[[#This Row],[ocean_proximity]]="ISLAND",1,0)</f>
        <v>0</v>
      </c>
      <c r="M9919">
        <f>IF(Table13[[#This Row],[ocean_proximity]]="NEAR BAY",1,0)</f>
        <v>0</v>
      </c>
      <c r="N9919" s="3">
        <f>IF(Table13[[#This Row],[ocean_proximity]]="NEAR OCEAN",1,0)</f>
        <v>1</v>
      </c>
      <c r="O9919" s="3">
        <f>Table13[[#This Row],[housing_median_age]]/$D$2</f>
        <v>0.32692307692307693</v>
      </c>
      <c r="P9919" s="3">
        <f>Table13[[#This Row],[total_rooms]]/$E$2</f>
        <v>6.9735503560528989E-2</v>
      </c>
      <c r="Q9919" s="3">
        <f>Table13[[#This Row],[total_bedrooms]]/$F$2</f>
        <v>6.8425135764158262E-2</v>
      </c>
      <c r="R9919" s="3">
        <f>Table13[[#This Row],[population]]/$G$2</f>
        <v>2.7632980214113558E-2</v>
      </c>
      <c r="S9919" s="3">
        <f>Table13[[#This Row],[households]]/$H$2</f>
        <v>6.9220651101611311E-2</v>
      </c>
      <c r="T9919" s="3">
        <v>1</v>
      </c>
      <c r="AG9919">
        <f>SUMPRODUCT(Table13[[#This Row],[area_inland]:[ones]],$V$4:$AE$4)</f>
        <v>196549.06664710154</v>
      </c>
      <c r="AH9919">
        <f>ABS(AG9919-Table13[[#This Row],[median_house_value]])</f>
        <v>299450.93335289846</v>
      </c>
    </row>
    <row r="9920" spans="1:34" x14ac:dyDescent="0.45">
      <c r="A9920">
        <v>62800</v>
      </c>
      <c r="B9920">
        <v>-118.93</v>
      </c>
      <c r="C9920">
        <v>35.369999999999997</v>
      </c>
      <c r="D9920">
        <v>34</v>
      </c>
      <c r="E9920">
        <v>2412</v>
      </c>
      <c r="F9920">
        <v>446</v>
      </c>
      <c r="G9920">
        <v>1558</v>
      </c>
      <c r="H9920">
        <v>421</v>
      </c>
      <c r="I9920">
        <v>2.6903000000000001</v>
      </c>
      <c r="J9920" t="s">
        <v>12</v>
      </c>
      <c r="K9920">
        <f>IF(Table13[[#This Row],[ocean_proximity]]="INLAND",1,0)</f>
        <v>1</v>
      </c>
      <c r="L9920">
        <f>IF(Table13[[#This Row],[ocean_proximity]]="ISLAND",1,0)</f>
        <v>0</v>
      </c>
      <c r="M9920">
        <f>IF(Table13[[#This Row],[ocean_proximity]]="NEAR BAY",1,0)</f>
        <v>0</v>
      </c>
      <c r="N9920" s="3">
        <f>IF(Table13[[#This Row],[ocean_proximity]]="NEAR OCEAN",1,0)</f>
        <v>0</v>
      </c>
      <c r="O9920" s="3">
        <f>Table13[[#This Row],[housing_median_age]]/$D$2</f>
        <v>0.65384615384615385</v>
      </c>
      <c r="P9920" s="3">
        <f>Table13[[#This Row],[total_rooms]]/$E$2</f>
        <v>6.1342828077314344E-2</v>
      </c>
      <c r="Q9920" s="3">
        <f>Table13[[#This Row],[total_bedrooms]]/$F$2</f>
        <v>6.9200930954228079E-2</v>
      </c>
      <c r="R9920" s="3">
        <f>Table13[[#This Row],[population]]/$G$2</f>
        <v>4.3663471778487756E-2</v>
      </c>
      <c r="S9920" s="3">
        <f>Table13[[#This Row],[households]]/$H$2</f>
        <v>6.9220651101611311E-2</v>
      </c>
      <c r="T9920" s="3">
        <v>1</v>
      </c>
      <c r="AG9920">
        <f>SUMPRODUCT(Table13[[#This Row],[area_inland]:[ones]],$V$4:$AE$4)</f>
        <v>196886.6305157695</v>
      </c>
      <c r="AH9920">
        <f>ABS(AG9920-Table13[[#This Row],[median_house_value]])</f>
        <v>134086.6305157695</v>
      </c>
    </row>
    <row r="9921" spans="1:34" x14ac:dyDescent="0.45">
      <c r="A9921">
        <v>500001</v>
      </c>
      <c r="B9921">
        <v>-117.31</v>
      </c>
      <c r="C9921">
        <v>33.1</v>
      </c>
      <c r="D9921">
        <v>15</v>
      </c>
      <c r="E9921">
        <v>2392</v>
      </c>
      <c r="F9921">
        <v>446</v>
      </c>
      <c r="G9921">
        <v>747</v>
      </c>
      <c r="H9921">
        <v>421</v>
      </c>
      <c r="I9921">
        <v>3.5341</v>
      </c>
      <c r="J9921" t="s">
        <v>13</v>
      </c>
      <c r="K9921">
        <f>IF(Table13[[#This Row],[ocean_proximity]]="INLAND",1,0)</f>
        <v>0</v>
      </c>
      <c r="L9921">
        <f>IF(Table13[[#This Row],[ocean_proximity]]="ISLAND",1,0)</f>
        <v>0</v>
      </c>
      <c r="M9921">
        <f>IF(Table13[[#This Row],[ocean_proximity]]="NEAR BAY",1,0)</f>
        <v>0</v>
      </c>
      <c r="N9921" s="3">
        <f>IF(Table13[[#This Row],[ocean_proximity]]="NEAR OCEAN",1,0)</f>
        <v>1</v>
      </c>
      <c r="O9921" s="3">
        <f>Table13[[#This Row],[housing_median_age]]/$D$2</f>
        <v>0.28846153846153844</v>
      </c>
      <c r="P9921" s="3">
        <f>Table13[[#This Row],[total_rooms]]/$E$2</f>
        <v>6.0834181078331641E-2</v>
      </c>
      <c r="Q9921" s="3">
        <f>Table13[[#This Row],[total_bedrooms]]/$F$2</f>
        <v>6.9200930954228079E-2</v>
      </c>
      <c r="R9921" s="3">
        <f>Table13[[#This Row],[population]]/$G$2</f>
        <v>2.093492517235581E-2</v>
      </c>
      <c r="S9921" s="3">
        <f>Table13[[#This Row],[households]]/$H$2</f>
        <v>6.9220651101611311E-2</v>
      </c>
      <c r="T9921" s="3">
        <v>1</v>
      </c>
      <c r="AG9921">
        <f>SUMPRODUCT(Table13[[#This Row],[area_inland]:[ones]],$V$4:$AE$4)</f>
        <v>195700.62206387863</v>
      </c>
      <c r="AH9921">
        <f>ABS(AG9921-Table13[[#This Row],[median_house_value]])</f>
        <v>304300.37793612137</v>
      </c>
    </row>
    <row r="9922" spans="1:34" x14ac:dyDescent="0.45">
      <c r="A9922">
        <v>210700</v>
      </c>
      <c r="B9922">
        <v>-118.02</v>
      </c>
      <c r="C9922">
        <v>33.909999999999997</v>
      </c>
      <c r="D9922">
        <v>34</v>
      </c>
      <c r="E9922">
        <v>2518</v>
      </c>
      <c r="F9922">
        <v>429</v>
      </c>
      <c r="G9922">
        <v>1309</v>
      </c>
      <c r="H9922">
        <v>421</v>
      </c>
      <c r="I9922">
        <v>4.7861000000000002</v>
      </c>
      <c r="J9922" t="s">
        <v>11</v>
      </c>
      <c r="K9922">
        <f>IF(Table13[[#This Row],[ocean_proximity]]="INLAND",1,0)</f>
        <v>0</v>
      </c>
      <c r="L9922">
        <f>IF(Table13[[#This Row],[ocean_proximity]]="ISLAND",1,0)</f>
        <v>0</v>
      </c>
      <c r="M9922">
        <f>IF(Table13[[#This Row],[ocean_proximity]]="NEAR BAY",1,0)</f>
        <v>0</v>
      </c>
      <c r="N9922" s="3">
        <f>IF(Table13[[#This Row],[ocean_proximity]]="NEAR OCEAN",1,0)</f>
        <v>0</v>
      </c>
      <c r="O9922" s="3">
        <f>Table13[[#This Row],[housing_median_age]]/$D$2</f>
        <v>0.65384615384615385</v>
      </c>
      <c r="P9922" s="3">
        <f>Table13[[#This Row],[total_rooms]]/$E$2</f>
        <v>6.4038657171922683E-2</v>
      </c>
      <c r="Q9922" s="3">
        <f>Table13[[#This Row],[total_bedrooms]]/$F$2</f>
        <v>6.6563227307990691E-2</v>
      </c>
      <c r="R9922" s="3">
        <f>Table13[[#This Row],[population]]/$G$2</f>
        <v>3.6685163387702481E-2</v>
      </c>
      <c r="S9922" s="3">
        <f>Table13[[#This Row],[households]]/$H$2</f>
        <v>6.9220651101611311E-2</v>
      </c>
      <c r="T9922" s="3">
        <v>1</v>
      </c>
      <c r="AG9922">
        <f>SUMPRODUCT(Table13[[#This Row],[area_inland]:[ones]],$V$4:$AE$4)</f>
        <v>190438.06727973986</v>
      </c>
      <c r="AH9922">
        <f>ABS(AG9922-Table13[[#This Row],[median_house_value]])</f>
        <v>20261.932720260142</v>
      </c>
    </row>
    <row r="9923" spans="1:34" x14ac:dyDescent="0.45">
      <c r="A9923">
        <v>245500</v>
      </c>
      <c r="B9923">
        <v>-117.86</v>
      </c>
      <c r="C9923">
        <v>34.130000000000003</v>
      </c>
      <c r="D9923">
        <v>33</v>
      </c>
      <c r="E9923">
        <v>2383</v>
      </c>
      <c r="F9923">
        <v>428</v>
      </c>
      <c r="G9923">
        <v>1269</v>
      </c>
      <c r="H9923">
        <v>421</v>
      </c>
      <c r="I9923">
        <v>4.6360000000000001</v>
      </c>
      <c r="J9923" t="s">
        <v>12</v>
      </c>
      <c r="K9923">
        <f>IF(Table13[[#This Row],[ocean_proximity]]="INLAND",1,0)</f>
        <v>1</v>
      </c>
      <c r="L9923">
        <f>IF(Table13[[#This Row],[ocean_proximity]]="ISLAND",1,0)</f>
        <v>0</v>
      </c>
      <c r="M9923">
        <f>IF(Table13[[#This Row],[ocean_proximity]]="NEAR BAY",1,0)</f>
        <v>0</v>
      </c>
      <c r="N9923" s="3">
        <f>IF(Table13[[#This Row],[ocean_proximity]]="NEAR OCEAN",1,0)</f>
        <v>0</v>
      </c>
      <c r="O9923" s="3">
        <f>Table13[[#This Row],[housing_median_age]]/$D$2</f>
        <v>0.63461538461538458</v>
      </c>
      <c r="P9923" s="3">
        <f>Table13[[#This Row],[total_rooms]]/$E$2</f>
        <v>6.060528992878942E-2</v>
      </c>
      <c r="Q9923" s="3">
        <f>Table13[[#This Row],[total_bedrooms]]/$F$2</f>
        <v>6.6408068269976722E-2</v>
      </c>
      <c r="R9923" s="3">
        <f>Table13[[#This Row],[population]]/$G$2</f>
        <v>3.5564149991592402E-2</v>
      </c>
      <c r="S9923" s="3">
        <f>Table13[[#This Row],[households]]/$H$2</f>
        <v>6.9220651101611311E-2</v>
      </c>
      <c r="T9923" s="3">
        <v>1</v>
      </c>
      <c r="AG9923">
        <f>SUMPRODUCT(Table13[[#This Row],[area_inland]:[ones]],$V$4:$AE$4)</f>
        <v>196429.26263752137</v>
      </c>
      <c r="AH9923">
        <f>ABS(AG9923-Table13[[#This Row],[median_house_value]])</f>
        <v>49070.737362478627</v>
      </c>
    </row>
    <row r="9924" spans="1:34" x14ac:dyDescent="0.45">
      <c r="A9924">
        <v>229200</v>
      </c>
      <c r="B9924">
        <v>-118.51</v>
      </c>
      <c r="C9924">
        <v>34.19</v>
      </c>
      <c r="D9924">
        <v>35</v>
      </c>
      <c r="E9924">
        <v>2537</v>
      </c>
      <c r="F9924">
        <v>418</v>
      </c>
      <c r="G9924">
        <v>1161</v>
      </c>
      <c r="H9924">
        <v>421</v>
      </c>
      <c r="I9924">
        <v>5.3028000000000004</v>
      </c>
      <c r="J9924" t="s">
        <v>11</v>
      </c>
      <c r="K9924">
        <f>IF(Table13[[#This Row],[ocean_proximity]]="INLAND",1,0)</f>
        <v>0</v>
      </c>
      <c r="L9924">
        <f>IF(Table13[[#This Row],[ocean_proximity]]="ISLAND",1,0)</f>
        <v>0</v>
      </c>
      <c r="M9924">
        <f>IF(Table13[[#This Row],[ocean_proximity]]="NEAR BAY",1,0)</f>
        <v>0</v>
      </c>
      <c r="N9924" s="3">
        <f>IF(Table13[[#This Row],[ocean_proximity]]="NEAR OCEAN",1,0)</f>
        <v>0</v>
      </c>
      <c r="O9924" s="3">
        <f>Table13[[#This Row],[housing_median_age]]/$D$2</f>
        <v>0.67307692307692313</v>
      </c>
      <c r="P9924" s="3">
        <f>Table13[[#This Row],[total_rooms]]/$E$2</f>
        <v>6.4521871820956256E-2</v>
      </c>
      <c r="Q9924" s="3">
        <f>Table13[[#This Row],[total_bedrooms]]/$F$2</f>
        <v>6.4856477889837089E-2</v>
      </c>
      <c r="R9924" s="3">
        <f>Table13[[#This Row],[population]]/$G$2</f>
        <v>3.2537413822095171E-2</v>
      </c>
      <c r="S9924" s="3">
        <f>Table13[[#This Row],[households]]/$H$2</f>
        <v>6.9220651101611311E-2</v>
      </c>
      <c r="T9924" s="3">
        <v>1</v>
      </c>
      <c r="AG9924">
        <f>SUMPRODUCT(Table13[[#This Row],[area_inland]:[ones]],$V$4:$AE$4)</f>
        <v>190758.56186191007</v>
      </c>
      <c r="AH9924">
        <f>ABS(AG9924-Table13[[#This Row],[median_house_value]])</f>
        <v>38441.438138089929</v>
      </c>
    </row>
    <row r="9925" spans="1:34" x14ac:dyDescent="0.45">
      <c r="A9925">
        <v>107200</v>
      </c>
      <c r="B9925">
        <v>-115.56</v>
      </c>
      <c r="C9925">
        <v>32.96</v>
      </c>
      <c r="D9925">
        <v>21</v>
      </c>
      <c r="E9925">
        <v>2164</v>
      </c>
      <c r="F9925">
        <v>480</v>
      </c>
      <c r="G9925">
        <v>1164</v>
      </c>
      <c r="H9925">
        <v>421</v>
      </c>
      <c r="I9925">
        <v>3.8176999999999999</v>
      </c>
      <c r="J9925" t="s">
        <v>12</v>
      </c>
      <c r="K9925">
        <f>IF(Table13[[#This Row],[ocean_proximity]]="INLAND",1,0)</f>
        <v>1</v>
      </c>
      <c r="L9925">
        <f>IF(Table13[[#This Row],[ocean_proximity]]="ISLAND",1,0)</f>
        <v>0</v>
      </c>
      <c r="M9925">
        <f>IF(Table13[[#This Row],[ocean_proximity]]="NEAR BAY",1,0)</f>
        <v>0</v>
      </c>
      <c r="N9925" s="3">
        <f>IF(Table13[[#This Row],[ocean_proximity]]="NEAR OCEAN",1,0)</f>
        <v>0</v>
      </c>
      <c r="O9925" s="3">
        <f>Table13[[#This Row],[housing_median_age]]/$D$2</f>
        <v>0.40384615384615385</v>
      </c>
      <c r="P9925" s="3">
        <f>Table13[[#This Row],[total_rooms]]/$E$2</f>
        <v>5.5035605289928791E-2</v>
      </c>
      <c r="Q9925" s="3">
        <f>Table13[[#This Row],[total_bedrooms]]/$F$2</f>
        <v>7.447633824670287E-2</v>
      </c>
      <c r="R9925" s="3">
        <f>Table13[[#This Row],[population]]/$G$2</f>
        <v>3.2621489826803428E-2</v>
      </c>
      <c r="S9925" s="3">
        <f>Table13[[#This Row],[households]]/$H$2</f>
        <v>6.9220651101611311E-2</v>
      </c>
      <c r="T9925" s="3">
        <v>1</v>
      </c>
      <c r="AG9925">
        <f>SUMPRODUCT(Table13[[#This Row],[area_inland]:[ones]],$V$4:$AE$4)</f>
        <v>192220.34192248961</v>
      </c>
      <c r="AH9925">
        <f>ABS(AG9925-Table13[[#This Row],[median_house_value]])</f>
        <v>85020.341922489606</v>
      </c>
    </row>
    <row r="9926" spans="1:34" x14ac:dyDescent="0.45">
      <c r="A9926">
        <v>500001</v>
      </c>
      <c r="B9926">
        <v>-118.49</v>
      </c>
      <c r="C9926">
        <v>34.14</v>
      </c>
      <c r="D9926">
        <v>28</v>
      </c>
      <c r="E9926">
        <v>3539</v>
      </c>
      <c r="F9926">
        <v>441</v>
      </c>
      <c r="G9926">
        <v>1190</v>
      </c>
      <c r="H9926">
        <v>421</v>
      </c>
      <c r="I9926">
        <v>10.679600000000001</v>
      </c>
      <c r="J9926" t="s">
        <v>11</v>
      </c>
      <c r="K9926">
        <f>IF(Table13[[#This Row],[ocean_proximity]]="INLAND",1,0)</f>
        <v>0</v>
      </c>
      <c r="L9926">
        <f>IF(Table13[[#This Row],[ocean_proximity]]="ISLAND",1,0)</f>
        <v>0</v>
      </c>
      <c r="M9926">
        <f>IF(Table13[[#This Row],[ocean_proximity]]="NEAR BAY",1,0)</f>
        <v>0</v>
      </c>
      <c r="N9926" s="3">
        <f>IF(Table13[[#This Row],[ocean_proximity]]="NEAR OCEAN",1,0)</f>
        <v>0</v>
      </c>
      <c r="O9926" s="3">
        <f>Table13[[#This Row],[housing_median_age]]/$D$2</f>
        <v>0.53846153846153844</v>
      </c>
      <c r="P9926" s="3">
        <f>Table13[[#This Row],[total_rooms]]/$E$2</f>
        <v>9.0005086469989823E-2</v>
      </c>
      <c r="Q9926" s="3">
        <f>Table13[[#This Row],[total_bedrooms]]/$F$2</f>
        <v>6.8425135764158262E-2</v>
      </c>
      <c r="R9926" s="3">
        <f>Table13[[#This Row],[population]]/$G$2</f>
        <v>3.3350148534274981E-2</v>
      </c>
      <c r="S9926" s="3">
        <f>Table13[[#This Row],[households]]/$H$2</f>
        <v>6.9220651101611311E-2</v>
      </c>
      <c r="T9926" s="3">
        <v>1</v>
      </c>
      <c r="AG9926">
        <f>SUMPRODUCT(Table13[[#This Row],[area_inland]:[ones]],$V$4:$AE$4)</f>
        <v>188738.56622615142</v>
      </c>
      <c r="AH9926">
        <f>ABS(AG9926-Table13[[#This Row],[median_house_value]])</f>
        <v>311262.43377384858</v>
      </c>
    </row>
    <row r="9927" spans="1:34" x14ac:dyDescent="0.45">
      <c r="A9927">
        <v>287300</v>
      </c>
      <c r="B9927">
        <v>-122.02</v>
      </c>
      <c r="C9927">
        <v>37.880000000000003</v>
      </c>
      <c r="D9927">
        <v>16</v>
      </c>
      <c r="E9927">
        <v>3031</v>
      </c>
      <c r="F9927">
        <v>438</v>
      </c>
      <c r="G9927">
        <v>1087</v>
      </c>
      <c r="H9927">
        <v>421</v>
      </c>
      <c r="I9927">
        <v>7.3731999999999998</v>
      </c>
      <c r="J9927" t="s">
        <v>10</v>
      </c>
      <c r="K9927">
        <f>IF(Table13[[#This Row],[ocean_proximity]]="INLAND",1,0)</f>
        <v>0</v>
      </c>
      <c r="L9927">
        <f>IF(Table13[[#This Row],[ocean_proximity]]="ISLAND",1,0)</f>
        <v>0</v>
      </c>
      <c r="M9927">
        <f>IF(Table13[[#This Row],[ocean_proximity]]="NEAR BAY",1,0)</f>
        <v>1</v>
      </c>
      <c r="N9927" s="3">
        <f>IF(Table13[[#This Row],[ocean_proximity]]="NEAR OCEAN",1,0)</f>
        <v>0</v>
      </c>
      <c r="O9927" s="3">
        <f>Table13[[#This Row],[housing_median_age]]/$D$2</f>
        <v>0.30769230769230771</v>
      </c>
      <c r="P9927" s="3">
        <f>Table13[[#This Row],[total_rooms]]/$E$2</f>
        <v>7.7085452695829101E-2</v>
      </c>
      <c r="Q9927" s="3">
        <f>Table13[[#This Row],[total_bedrooms]]/$F$2</f>
        <v>6.795965865011637E-2</v>
      </c>
      <c r="R9927" s="3">
        <f>Table13[[#This Row],[population]]/$G$2</f>
        <v>3.0463539039291519E-2</v>
      </c>
      <c r="S9927" s="3">
        <f>Table13[[#This Row],[households]]/$H$2</f>
        <v>6.9220651101611311E-2</v>
      </c>
      <c r="T9927" s="3">
        <v>1</v>
      </c>
      <c r="AG9927">
        <f>SUMPRODUCT(Table13[[#This Row],[area_inland]:[ones]],$V$4:$AE$4)</f>
        <v>200003.12036221745</v>
      </c>
      <c r="AH9927">
        <f>ABS(AG9927-Table13[[#This Row],[median_house_value]])</f>
        <v>87296.879637782549</v>
      </c>
    </row>
    <row r="9928" spans="1:34" x14ac:dyDescent="0.45">
      <c r="A9928">
        <v>110100</v>
      </c>
      <c r="B9928">
        <v>-115.58</v>
      </c>
      <c r="C9928">
        <v>32.78</v>
      </c>
      <c r="D9928">
        <v>5</v>
      </c>
      <c r="E9928">
        <v>2494</v>
      </c>
      <c r="F9928">
        <v>414</v>
      </c>
      <c r="G9928">
        <v>1416</v>
      </c>
      <c r="H9928">
        <v>421</v>
      </c>
      <c r="I9928">
        <v>5.7843</v>
      </c>
      <c r="J9928" t="s">
        <v>12</v>
      </c>
      <c r="K9928">
        <f>IF(Table13[[#This Row],[ocean_proximity]]="INLAND",1,0)</f>
        <v>1</v>
      </c>
      <c r="L9928">
        <f>IF(Table13[[#This Row],[ocean_proximity]]="ISLAND",1,0)</f>
        <v>0</v>
      </c>
      <c r="M9928">
        <f>IF(Table13[[#This Row],[ocean_proximity]]="NEAR BAY",1,0)</f>
        <v>0</v>
      </c>
      <c r="N9928" s="3">
        <f>IF(Table13[[#This Row],[ocean_proximity]]="NEAR OCEAN",1,0)</f>
        <v>0</v>
      </c>
      <c r="O9928" s="3">
        <f>Table13[[#This Row],[housing_median_age]]/$D$2</f>
        <v>9.6153846153846159E-2</v>
      </c>
      <c r="P9928" s="3">
        <f>Table13[[#This Row],[total_rooms]]/$E$2</f>
        <v>6.3428280773143442E-2</v>
      </c>
      <c r="Q9928" s="3">
        <f>Table13[[#This Row],[total_bedrooms]]/$F$2</f>
        <v>6.4235841737781227E-2</v>
      </c>
      <c r="R9928" s="3">
        <f>Table13[[#This Row],[population]]/$G$2</f>
        <v>3.968387422229696E-2</v>
      </c>
      <c r="S9928" s="3">
        <f>Table13[[#This Row],[households]]/$H$2</f>
        <v>6.9220651101611311E-2</v>
      </c>
      <c r="T9928" s="3">
        <v>1</v>
      </c>
      <c r="AG9928">
        <f>SUMPRODUCT(Table13[[#This Row],[area_inland]:[ones]],$V$4:$AE$4)</f>
        <v>186249.14149366552</v>
      </c>
      <c r="AH9928">
        <f>ABS(AG9928-Table13[[#This Row],[median_house_value]])</f>
        <v>76149.14149366552</v>
      </c>
    </row>
    <row r="9929" spans="1:34" x14ac:dyDescent="0.45">
      <c r="A9929">
        <v>46200</v>
      </c>
      <c r="B9929">
        <v>-122.38</v>
      </c>
      <c r="C9929">
        <v>41.43</v>
      </c>
      <c r="D9929">
        <v>45</v>
      </c>
      <c r="E9929">
        <v>2245</v>
      </c>
      <c r="F9929">
        <v>448</v>
      </c>
      <c r="G9929">
        <v>1155</v>
      </c>
      <c r="H9929">
        <v>421</v>
      </c>
      <c r="I9929">
        <v>1.6509</v>
      </c>
      <c r="J9929" t="s">
        <v>12</v>
      </c>
      <c r="K9929">
        <f>IF(Table13[[#This Row],[ocean_proximity]]="INLAND",1,0)</f>
        <v>1</v>
      </c>
      <c r="L9929">
        <f>IF(Table13[[#This Row],[ocean_proximity]]="ISLAND",1,0)</f>
        <v>0</v>
      </c>
      <c r="M9929">
        <f>IF(Table13[[#This Row],[ocean_proximity]]="NEAR BAY",1,0)</f>
        <v>0</v>
      </c>
      <c r="N9929" s="3">
        <f>IF(Table13[[#This Row],[ocean_proximity]]="NEAR OCEAN",1,0)</f>
        <v>0</v>
      </c>
      <c r="O9929" s="3">
        <f>Table13[[#This Row],[housing_median_age]]/$D$2</f>
        <v>0.86538461538461542</v>
      </c>
      <c r="P9929" s="3">
        <f>Table13[[#This Row],[total_rooms]]/$E$2</f>
        <v>5.709562563580875E-2</v>
      </c>
      <c r="Q9929" s="3">
        <f>Table13[[#This Row],[total_bedrooms]]/$F$2</f>
        <v>6.9511249030256017E-2</v>
      </c>
      <c r="R9929" s="3">
        <f>Table13[[#This Row],[population]]/$G$2</f>
        <v>3.2369261812678664E-2</v>
      </c>
      <c r="S9929" s="3">
        <f>Table13[[#This Row],[households]]/$H$2</f>
        <v>6.9220651101611311E-2</v>
      </c>
      <c r="T9929" s="3">
        <v>1</v>
      </c>
      <c r="AG9929">
        <f>SUMPRODUCT(Table13[[#This Row],[area_inland]:[ones]],$V$4:$AE$4)</f>
        <v>200818.51329948139</v>
      </c>
      <c r="AH9929">
        <f>ABS(AG9929-Table13[[#This Row],[median_house_value]])</f>
        <v>154618.51329948139</v>
      </c>
    </row>
    <row r="9930" spans="1:34" x14ac:dyDescent="0.45">
      <c r="A9930">
        <v>93800</v>
      </c>
      <c r="B9930">
        <v>-121.49</v>
      </c>
      <c r="C9930">
        <v>38.57</v>
      </c>
      <c r="D9930">
        <v>49</v>
      </c>
      <c r="E9930">
        <v>1334</v>
      </c>
      <c r="F9930">
        <v>492</v>
      </c>
      <c r="G9930">
        <v>634</v>
      </c>
      <c r="H9930">
        <v>421</v>
      </c>
      <c r="I9930">
        <v>1.7567999999999999</v>
      </c>
      <c r="J9930" t="s">
        <v>12</v>
      </c>
      <c r="K9930">
        <f>IF(Table13[[#This Row],[ocean_proximity]]="INLAND",1,0)</f>
        <v>1</v>
      </c>
      <c r="L9930">
        <f>IF(Table13[[#This Row],[ocean_proximity]]="ISLAND",1,0)</f>
        <v>0</v>
      </c>
      <c r="M9930">
        <f>IF(Table13[[#This Row],[ocean_proximity]]="NEAR BAY",1,0)</f>
        <v>0</v>
      </c>
      <c r="N9930" s="3">
        <f>IF(Table13[[#This Row],[ocean_proximity]]="NEAR OCEAN",1,0)</f>
        <v>0</v>
      </c>
      <c r="O9930" s="3">
        <f>Table13[[#This Row],[housing_median_age]]/$D$2</f>
        <v>0.94230769230769229</v>
      </c>
      <c r="P9930" s="3">
        <f>Table13[[#This Row],[total_rooms]]/$E$2</f>
        <v>3.3926754832146487E-2</v>
      </c>
      <c r="Q9930" s="3">
        <f>Table13[[#This Row],[total_bedrooms]]/$F$2</f>
        <v>7.6338246702870441E-2</v>
      </c>
      <c r="R9930" s="3">
        <f>Table13[[#This Row],[population]]/$G$2</f>
        <v>1.7768062328344825E-2</v>
      </c>
      <c r="S9930" s="3">
        <f>Table13[[#This Row],[households]]/$H$2</f>
        <v>6.9220651101611311E-2</v>
      </c>
      <c r="T9930" s="3">
        <v>1</v>
      </c>
      <c r="AG9930">
        <f>SUMPRODUCT(Table13[[#This Row],[area_inland]:[ones]],$V$4:$AE$4)</f>
        <v>202092.77944598332</v>
      </c>
      <c r="AH9930">
        <f>ABS(AG9930-Table13[[#This Row],[median_house_value]])</f>
        <v>108292.77944598332</v>
      </c>
    </row>
    <row r="9931" spans="1:34" x14ac:dyDescent="0.45">
      <c r="A9931">
        <v>225700</v>
      </c>
      <c r="B9931">
        <v>-118.1</v>
      </c>
      <c r="C9931">
        <v>33.82</v>
      </c>
      <c r="D9931">
        <v>36</v>
      </c>
      <c r="E9931">
        <v>2422</v>
      </c>
      <c r="F9931">
        <v>420</v>
      </c>
      <c r="G9931">
        <v>1193</v>
      </c>
      <c r="H9931">
        <v>421</v>
      </c>
      <c r="I9931">
        <v>4.8461999999999996</v>
      </c>
      <c r="J9931" t="s">
        <v>11</v>
      </c>
      <c r="K9931">
        <f>IF(Table13[[#This Row],[ocean_proximity]]="INLAND",1,0)</f>
        <v>0</v>
      </c>
      <c r="L9931">
        <f>IF(Table13[[#This Row],[ocean_proximity]]="ISLAND",1,0)</f>
        <v>0</v>
      </c>
      <c r="M9931">
        <f>IF(Table13[[#This Row],[ocean_proximity]]="NEAR BAY",1,0)</f>
        <v>0</v>
      </c>
      <c r="N9931" s="3">
        <f>IF(Table13[[#This Row],[ocean_proximity]]="NEAR OCEAN",1,0)</f>
        <v>0</v>
      </c>
      <c r="O9931" s="3">
        <f>Table13[[#This Row],[housing_median_age]]/$D$2</f>
        <v>0.69230769230769229</v>
      </c>
      <c r="P9931" s="3">
        <f>Table13[[#This Row],[total_rooms]]/$E$2</f>
        <v>6.1597151576805696E-2</v>
      </c>
      <c r="Q9931" s="3">
        <f>Table13[[#This Row],[total_bedrooms]]/$F$2</f>
        <v>6.5166795965865013E-2</v>
      </c>
      <c r="R9931" s="3">
        <f>Table13[[#This Row],[population]]/$G$2</f>
        <v>3.3434224538983238E-2</v>
      </c>
      <c r="S9931" s="3">
        <f>Table13[[#This Row],[households]]/$H$2</f>
        <v>6.9220651101611311E-2</v>
      </c>
      <c r="T9931" s="3">
        <v>1</v>
      </c>
      <c r="AG9931">
        <f>SUMPRODUCT(Table13[[#This Row],[area_inland]:[ones]],$V$4:$AE$4)</f>
        <v>191082.9598061486</v>
      </c>
      <c r="AH9931">
        <f>ABS(AG9931-Table13[[#This Row],[median_house_value]])</f>
        <v>34617.040193851397</v>
      </c>
    </row>
    <row r="9932" spans="1:34" x14ac:dyDescent="0.45">
      <c r="A9932">
        <v>132100</v>
      </c>
      <c r="B9932">
        <v>-122.55</v>
      </c>
      <c r="C9932">
        <v>38.81</v>
      </c>
      <c r="D9932">
        <v>7</v>
      </c>
      <c r="E9932">
        <v>3639</v>
      </c>
      <c r="F9932">
        <v>637</v>
      </c>
      <c r="G9932">
        <v>1027</v>
      </c>
      <c r="H9932">
        <v>421</v>
      </c>
      <c r="I9932">
        <v>3.8831000000000002</v>
      </c>
      <c r="J9932" t="s">
        <v>12</v>
      </c>
      <c r="K9932">
        <f>IF(Table13[[#This Row],[ocean_proximity]]="INLAND",1,0)</f>
        <v>1</v>
      </c>
      <c r="L9932">
        <f>IF(Table13[[#This Row],[ocean_proximity]]="ISLAND",1,0)</f>
        <v>0</v>
      </c>
      <c r="M9932">
        <f>IF(Table13[[#This Row],[ocean_proximity]]="NEAR BAY",1,0)</f>
        <v>0</v>
      </c>
      <c r="N9932" s="3">
        <f>IF(Table13[[#This Row],[ocean_proximity]]="NEAR OCEAN",1,0)</f>
        <v>0</v>
      </c>
      <c r="O9932" s="3">
        <f>Table13[[#This Row],[housing_median_age]]/$D$2</f>
        <v>0.13461538461538461</v>
      </c>
      <c r="P9932" s="3">
        <f>Table13[[#This Row],[total_rooms]]/$E$2</f>
        <v>9.2548321464903355E-2</v>
      </c>
      <c r="Q9932" s="3">
        <f>Table13[[#This Row],[total_bedrooms]]/$F$2</f>
        <v>9.8836307214895266E-2</v>
      </c>
      <c r="R9932" s="3">
        <f>Table13[[#This Row],[population]]/$G$2</f>
        <v>2.8782018945126393E-2</v>
      </c>
      <c r="S9932" s="3">
        <f>Table13[[#This Row],[households]]/$H$2</f>
        <v>6.9220651101611311E-2</v>
      </c>
      <c r="T9932" s="3">
        <v>1</v>
      </c>
      <c r="AG9932">
        <f>SUMPRODUCT(Table13[[#This Row],[area_inland]:[ones]],$V$4:$AE$4)</f>
        <v>188467.34761422739</v>
      </c>
      <c r="AH9932">
        <f>ABS(AG9932-Table13[[#This Row],[median_house_value]])</f>
        <v>56367.347614227387</v>
      </c>
    </row>
    <row r="9933" spans="1:34" x14ac:dyDescent="0.45">
      <c r="A9933">
        <v>52700</v>
      </c>
      <c r="B9933">
        <v>-121.28</v>
      </c>
      <c r="C9933">
        <v>37.94</v>
      </c>
      <c r="D9933">
        <v>48</v>
      </c>
      <c r="E9933">
        <v>1766</v>
      </c>
      <c r="F9933">
        <v>444</v>
      </c>
      <c r="G9933">
        <v>1406</v>
      </c>
      <c r="H9933">
        <v>421</v>
      </c>
      <c r="I9933">
        <v>1.7039</v>
      </c>
      <c r="J9933" t="s">
        <v>12</v>
      </c>
      <c r="K9933">
        <f>IF(Table13[[#This Row],[ocean_proximity]]="INLAND",1,0)</f>
        <v>1</v>
      </c>
      <c r="L9933">
        <f>IF(Table13[[#This Row],[ocean_proximity]]="ISLAND",1,0)</f>
        <v>0</v>
      </c>
      <c r="M9933">
        <f>IF(Table13[[#This Row],[ocean_proximity]]="NEAR BAY",1,0)</f>
        <v>0</v>
      </c>
      <c r="N9933" s="3">
        <f>IF(Table13[[#This Row],[ocean_proximity]]="NEAR OCEAN",1,0)</f>
        <v>0</v>
      </c>
      <c r="O9933" s="3">
        <f>Table13[[#This Row],[housing_median_age]]/$D$2</f>
        <v>0.92307692307692313</v>
      </c>
      <c r="P9933" s="3">
        <f>Table13[[#This Row],[total_rooms]]/$E$2</f>
        <v>4.4913530010172939E-2</v>
      </c>
      <c r="Q9933" s="3">
        <f>Table13[[#This Row],[total_bedrooms]]/$F$2</f>
        <v>6.8890612878200155E-2</v>
      </c>
      <c r="R9933" s="3">
        <f>Table13[[#This Row],[population]]/$G$2</f>
        <v>3.9403620873269436E-2</v>
      </c>
      <c r="S9933" s="3">
        <f>Table13[[#This Row],[households]]/$H$2</f>
        <v>6.9220651101611311E-2</v>
      </c>
      <c r="T9933" s="3">
        <v>1</v>
      </c>
      <c r="AG9933">
        <f>SUMPRODUCT(Table13[[#This Row],[area_inland]:[ones]],$V$4:$AE$4)</f>
        <v>201690.62133337688</v>
      </c>
      <c r="AH9933">
        <f>ABS(AG9933-Table13[[#This Row],[median_house_value]])</f>
        <v>148990.62133337688</v>
      </c>
    </row>
    <row r="9934" spans="1:34" x14ac:dyDescent="0.45">
      <c r="A9934">
        <v>204900</v>
      </c>
      <c r="B9934">
        <v>-122.61</v>
      </c>
      <c r="C9934">
        <v>38.25</v>
      </c>
      <c r="D9934">
        <v>18</v>
      </c>
      <c r="E9934">
        <v>2915</v>
      </c>
      <c r="F9934">
        <v>418</v>
      </c>
      <c r="G9934">
        <v>1340</v>
      </c>
      <c r="H9934">
        <v>421</v>
      </c>
      <c r="I9934">
        <v>5.2451999999999996</v>
      </c>
      <c r="J9934" t="s">
        <v>11</v>
      </c>
      <c r="K9934">
        <f>IF(Table13[[#This Row],[ocean_proximity]]="INLAND",1,0)</f>
        <v>0</v>
      </c>
      <c r="L9934">
        <f>IF(Table13[[#This Row],[ocean_proximity]]="ISLAND",1,0)</f>
        <v>0</v>
      </c>
      <c r="M9934">
        <f>IF(Table13[[#This Row],[ocean_proximity]]="NEAR BAY",1,0)</f>
        <v>0</v>
      </c>
      <c r="N9934" s="3">
        <f>IF(Table13[[#This Row],[ocean_proximity]]="NEAR OCEAN",1,0)</f>
        <v>0</v>
      </c>
      <c r="O9934" s="3">
        <f>Table13[[#This Row],[housing_median_age]]/$D$2</f>
        <v>0.34615384615384615</v>
      </c>
      <c r="P9934" s="3">
        <f>Table13[[#This Row],[total_rooms]]/$E$2</f>
        <v>7.4135300101729404E-2</v>
      </c>
      <c r="Q9934" s="3">
        <f>Table13[[#This Row],[total_bedrooms]]/$F$2</f>
        <v>6.4856477889837089E-2</v>
      </c>
      <c r="R9934" s="3">
        <f>Table13[[#This Row],[population]]/$G$2</f>
        <v>3.7553948769687796E-2</v>
      </c>
      <c r="S9934" s="3">
        <f>Table13[[#This Row],[households]]/$H$2</f>
        <v>6.9220651101611311E-2</v>
      </c>
      <c r="T9934" s="3">
        <v>1</v>
      </c>
      <c r="AG9934">
        <f>SUMPRODUCT(Table13[[#This Row],[area_inland]:[ones]],$V$4:$AE$4)</f>
        <v>184745.47732773708</v>
      </c>
      <c r="AH9934">
        <f>ABS(AG9934-Table13[[#This Row],[median_house_value]])</f>
        <v>20154.522672262916</v>
      </c>
    </row>
    <row r="9935" spans="1:34" x14ac:dyDescent="0.45">
      <c r="A9935">
        <v>90600</v>
      </c>
      <c r="B9935">
        <v>-120.7</v>
      </c>
      <c r="C9935">
        <v>35.76</v>
      </c>
      <c r="D9935">
        <v>15</v>
      </c>
      <c r="E9935">
        <v>1914</v>
      </c>
      <c r="F9935">
        <v>425</v>
      </c>
      <c r="G9935">
        <v>1130</v>
      </c>
      <c r="H9935">
        <v>421</v>
      </c>
      <c r="I9935">
        <v>2.2164999999999999</v>
      </c>
      <c r="J9935" t="s">
        <v>11</v>
      </c>
      <c r="K9935">
        <f>IF(Table13[[#This Row],[ocean_proximity]]="INLAND",1,0)</f>
        <v>0</v>
      </c>
      <c r="L9935">
        <f>IF(Table13[[#This Row],[ocean_proximity]]="ISLAND",1,0)</f>
        <v>0</v>
      </c>
      <c r="M9935">
        <f>IF(Table13[[#This Row],[ocean_proximity]]="NEAR BAY",1,0)</f>
        <v>0</v>
      </c>
      <c r="N9935" s="3">
        <f>IF(Table13[[#This Row],[ocean_proximity]]="NEAR OCEAN",1,0)</f>
        <v>0</v>
      </c>
      <c r="O9935" s="3">
        <f>Table13[[#This Row],[housing_median_age]]/$D$2</f>
        <v>0.28846153846153844</v>
      </c>
      <c r="P9935" s="3">
        <f>Table13[[#This Row],[total_rooms]]/$E$2</f>
        <v>4.8677517802644968E-2</v>
      </c>
      <c r="Q9935" s="3">
        <f>Table13[[#This Row],[total_bedrooms]]/$F$2</f>
        <v>6.5942591155934829E-2</v>
      </c>
      <c r="R9935" s="3">
        <f>Table13[[#This Row],[population]]/$G$2</f>
        <v>3.1668628440109862E-2</v>
      </c>
      <c r="S9935" s="3">
        <f>Table13[[#This Row],[households]]/$H$2</f>
        <v>6.9220651101611311E-2</v>
      </c>
      <c r="T9935" s="3">
        <v>1</v>
      </c>
      <c r="AG9935">
        <f>SUMPRODUCT(Table13[[#This Row],[area_inland]:[ones]],$V$4:$AE$4)</f>
        <v>183273.22025903902</v>
      </c>
      <c r="AH9935">
        <f>ABS(AG9935-Table13[[#This Row],[median_house_value]])</f>
        <v>92673.220259039022</v>
      </c>
    </row>
    <row r="9936" spans="1:34" x14ac:dyDescent="0.45">
      <c r="A9936">
        <v>253900</v>
      </c>
      <c r="B9936">
        <v>-122.41</v>
      </c>
      <c r="C9936">
        <v>37.75</v>
      </c>
      <c r="D9936">
        <v>52</v>
      </c>
      <c r="E9936">
        <v>1919</v>
      </c>
      <c r="F9936">
        <v>404</v>
      </c>
      <c r="G9936">
        <v>1483</v>
      </c>
      <c r="H9936">
        <v>421</v>
      </c>
      <c r="I9936">
        <v>3.4062999999999999</v>
      </c>
      <c r="J9936" t="s">
        <v>10</v>
      </c>
      <c r="K9936">
        <f>IF(Table13[[#This Row],[ocean_proximity]]="INLAND",1,0)</f>
        <v>0</v>
      </c>
      <c r="L9936">
        <f>IF(Table13[[#This Row],[ocean_proximity]]="ISLAND",1,0)</f>
        <v>0</v>
      </c>
      <c r="M9936">
        <f>IF(Table13[[#This Row],[ocean_proximity]]="NEAR BAY",1,0)</f>
        <v>1</v>
      </c>
      <c r="N9936" s="3">
        <f>IF(Table13[[#This Row],[ocean_proximity]]="NEAR OCEAN",1,0)</f>
        <v>0</v>
      </c>
      <c r="O9936" s="3">
        <f>Table13[[#This Row],[housing_median_age]]/$D$2</f>
        <v>1</v>
      </c>
      <c r="P9936" s="3">
        <f>Table13[[#This Row],[total_rooms]]/$E$2</f>
        <v>4.8804679552390644E-2</v>
      </c>
      <c r="Q9936" s="3">
        <f>Table13[[#This Row],[total_bedrooms]]/$F$2</f>
        <v>6.2684251357641579E-2</v>
      </c>
      <c r="R9936" s="3">
        <f>Table13[[#This Row],[population]]/$G$2</f>
        <v>4.1561571660781345E-2</v>
      </c>
      <c r="S9936" s="3">
        <f>Table13[[#This Row],[households]]/$H$2</f>
        <v>6.9220651101611311E-2</v>
      </c>
      <c r="T9936" s="3">
        <v>1</v>
      </c>
      <c r="AG9936">
        <f>SUMPRODUCT(Table13[[#This Row],[area_inland]:[ones]],$V$4:$AE$4)</f>
        <v>212452.98994828647</v>
      </c>
      <c r="AH9936">
        <f>ABS(AG9936-Table13[[#This Row],[median_house_value]])</f>
        <v>41447.010051713529</v>
      </c>
    </row>
    <row r="9937" spans="1:34" x14ac:dyDescent="0.45">
      <c r="A9937">
        <v>146900</v>
      </c>
      <c r="B9937">
        <v>-121.55</v>
      </c>
      <c r="C9937">
        <v>38.51</v>
      </c>
      <c r="D9937">
        <v>22</v>
      </c>
      <c r="E9937">
        <v>2403</v>
      </c>
      <c r="F9937">
        <v>431</v>
      </c>
      <c r="G9937">
        <v>1088</v>
      </c>
      <c r="H9937">
        <v>421</v>
      </c>
      <c r="I9937">
        <v>3.9</v>
      </c>
      <c r="J9937" t="s">
        <v>12</v>
      </c>
      <c r="K9937">
        <f>IF(Table13[[#This Row],[ocean_proximity]]="INLAND",1,0)</f>
        <v>1</v>
      </c>
      <c r="L9937">
        <f>IF(Table13[[#This Row],[ocean_proximity]]="ISLAND",1,0)</f>
        <v>0</v>
      </c>
      <c r="M9937">
        <f>IF(Table13[[#This Row],[ocean_proximity]]="NEAR BAY",1,0)</f>
        <v>0</v>
      </c>
      <c r="N9937" s="3">
        <f>IF(Table13[[#This Row],[ocean_proximity]]="NEAR OCEAN",1,0)</f>
        <v>0</v>
      </c>
      <c r="O9937" s="3">
        <f>Table13[[#This Row],[housing_median_age]]/$D$2</f>
        <v>0.42307692307692307</v>
      </c>
      <c r="P9937" s="3">
        <f>Table13[[#This Row],[total_rooms]]/$E$2</f>
        <v>6.1113936927772124E-2</v>
      </c>
      <c r="Q9937" s="3">
        <f>Table13[[#This Row],[total_bedrooms]]/$F$2</f>
        <v>6.6873545384018615E-2</v>
      </c>
      <c r="R9937" s="3">
        <f>Table13[[#This Row],[population]]/$G$2</f>
        <v>3.0491564374194272E-2</v>
      </c>
      <c r="S9937" s="3">
        <f>Table13[[#This Row],[households]]/$H$2</f>
        <v>6.9220651101611311E-2</v>
      </c>
      <c r="T9937" s="3">
        <v>1</v>
      </c>
      <c r="AG9937">
        <f>SUMPRODUCT(Table13[[#This Row],[area_inland]:[ones]],$V$4:$AE$4)</f>
        <v>192458.72513856171</v>
      </c>
      <c r="AH9937">
        <f>ABS(AG9937-Table13[[#This Row],[median_house_value]])</f>
        <v>45558.725138561713</v>
      </c>
    </row>
    <row r="9938" spans="1:34" x14ac:dyDescent="0.45">
      <c r="A9938">
        <v>198200</v>
      </c>
      <c r="B9938">
        <v>-117.92</v>
      </c>
      <c r="C9938">
        <v>33.94</v>
      </c>
      <c r="D9938">
        <v>30</v>
      </c>
      <c r="E9938">
        <v>2506</v>
      </c>
      <c r="F9938">
        <v>394</v>
      </c>
      <c r="G9938">
        <v>1255</v>
      </c>
      <c r="H9938">
        <v>421</v>
      </c>
      <c r="I9938">
        <v>4.7812999999999999</v>
      </c>
      <c r="J9938" t="s">
        <v>11</v>
      </c>
      <c r="K9938">
        <f>IF(Table13[[#This Row],[ocean_proximity]]="INLAND",1,0)</f>
        <v>0</v>
      </c>
      <c r="L9938">
        <f>IF(Table13[[#This Row],[ocean_proximity]]="ISLAND",1,0)</f>
        <v>0</v>
      </c>
      <c r="M9938">
        <f>IF(Table13[[#This Row],[ocean_proximity]]="NEAR BAY",1,0)</f>
        <v>0</v>
      </c>
      <c r="N9938" s="3">
        <f>IF(Table13[[#This Row],[ocean_proximity]]="NEAR OCEAN",1,0)</f>
        <v>0</v>
      </c>
      <c r="O9938" s="3">
        <f>Table13[[#This Row],[housing_median_age]]/$D$2</f>
        <v>0.57692307692307687</v>
      </c>
      <c r="P9938" s="3">
        <f>Table13[[#This Row],[total_rooms]]/$E$2</f>
        <v>6.3733468972533056E-2</v>
      </c>
      <c r="Q9938" s="3">
        <f>Table13[[#This Row],[total_bedrooms]]/$F$2</f>
        <v>6.1132660977501939E-2</v>
      </c>
      <c r="R9938" s="3">
        <f>Table13[[#This Row],[population]]/$G$2</f>
        <v>3.5171795302953869E-2</v>
      </c>
      <c r="S9938" s="3">
        <f>Table13[[#This Row],[households]]/$H$2</f>
        <v>6.9220651101611311E-2</v>
      </c>
      <c r="T9938" s="3">
        <v>1</v>
      </c>
      <c r="AG9938">
        <f>SUMPRODUCT(Table13[[#This Row],[area_inland]:[ones]],$V$4:$AE$4)</f>
        <v>188821.53945877348</v>
      </c>
      <c r="AH9938">
        <f>ABS(AG9938-Table13[[#This Row],[median_house_value]])</f>
        <v>9378.4605412265228</v>
      </c>
    </row>
    <row r="9939" spans="1:34" x14ac:dyDescent="0.45">
      <c r="A9939">
        <v>95500</v>
      </c>
      <c r="B9939">
        <v>-118.25</v>
      </c>
      <c r="C9939">
        <v>33.950000000000003</v>
      </c>
      <c r="D9939">
        <v>48</v>
      </c>
      <c r="E9939">
        <v>1766</v>
      </c>
      <c r="F9939">
        <v>424</v>
      </c>
      <c r="G9939">
        <v>1655</v>
      </c>
      <c r="H9939">
        <v>420</v>
      </c>
      <c r="I9939">
        <v>0.97509999999999997</v>
      </c>
      <c r="J9939" t="s">
        <v>11</v>
      </c>
      <c r="K9939">
        <f>IF(Table13[[#This Row],[ocean_proximity]]="INLAND",1,0)</f>
        <v>0</v>
      </c>
      <c r="L9939">
        <f>IF(Table13[[#This Row],[ocean_proximity]]="ISLAND",1,0)</f>
        <v>0</v>
      </c>
      <c r="M9939">
        <f>IF(Table13[[#This Row],[ocean_proximity]]="NEAR BAY",1,0)</f>
        <v>0</v>
      </c>
      <c r="N9939" s="3">
        <f>IF(Table13[[#This Row],[ocean_proximity]]="NEAR OCEAN",1,0)</f>
        <v>0</v>
      </c>
      <c r="O9939" s="3">
        <f>Table13[[#This Row],[housing_median_age]]/$D$2</f>
        <v>0.92307692307692313</v>
      </c>
      <c r="P9939" s="3">
        <f>Table13[[#This Row],[total_rooms]]/$E$2</f>
        <v>4.4913530010172939E-2</v>
      </c>
      <c r="Q9939" s="3">
        <f>Table13[[#This Row],[total_bedrooms]]/$F$2</f>
        <v>6.5787432117920874E-2</v>
      </c>
      <c r="R9939" s="3">
        <f>Table13[[#This Row],[population]]/$G$2</f>
        <v>4.6381929264054704E-2</v>
      </c>
      <c r="S9939" s="3">
        <f>Table13[[#This Row],[households]]/$H$2</f>
        <v>6.9056231502795135E-2</v>
      </c>
      <c r="T9939" s="3">
        <v>1</v>
      </c>
      <c r="AG9939">
        <f>SUMPRODUCT(Table13[[#This Row],[area_inland]:[ones]],$V$4:$AE$4)</f>
        <v>195183.91463587602</v>
      </c>
      <c r="AH9939">
        <f>ABS(AG9939-Table13[[#This Row],[median_house_value]])</f>
        <v>99683.914635876019</v>
      </c>
    </row>
    <row r="9940" spans="1:34" x14ac:dyDescent="0.45">
      <c r="A9940">
        <v>342200</v>
      </c>
      <c r="B9940">
        <v>-117.24</v>
      </c>
      <c r="C9940">
        <v>32.78</v>
      </c>
      <c r="D9940">
        <v>44</v>
      </c>
      <c r="E9940">
        <v>2172</v>
      </c>
      <c r="F9940">
        <v>431</v>
      </c>
      <c r="G9940">
        <v>892</v>
      </c>
      <c r="H9940">
        <v>420</v>
      </c>
      <c r="I9940">
        <v>4.1741999999999999</v>
      </c>
      <c r="J9940" t="s">
        <v>13</v>
      </c>
      <c r="K9940">
        <f>IF(Table13[[#This Row],[ocean_proximity]]="INLAND",1,0)</f>
        <v>0</v>
      </c>
      <c r="L9940">
        <f>IF(Table13[[#This Row],[ocean_proximity]]="ISLAND",1,0)</f>
        <v>0</v>
      </c>
      <c r="M9940">
        <f>IF(Table13[[#This Row],[ocean_proximity]]="NEAR BAY",1,0)</f>
        <v>0</v>
      </c>
      <c r="N9940" s="3">
        <f>IF(Table13[[#This Row],[ocean_proximity]]="NEAR OCEAN",1,0)</f>
        <v>1</v>
      </c>
      <c r="O9940" s="3">
        <f>Table13[[#This Row],[housing_median_age]]/$D$2</f>
        <v>0.84615384615384615</v>
      </c>
      <c r="P9940" s="3">
        <f>Table13[[#This Row],[total_rooms]]/$E$2</f>
        <v>5.5239064089521873E-2</v>
      </c>
      <c r="Q9940" s="3">
        <f>Table13[[#This Row],[total_bedrooms]]/$F$2</f>
        <v>6.6873545384018615E-2</v>
      </c>
      <c r="R9940" s="3">
        <f>Table13[[#This Row],[population]]/$G$2</f>
        <v>2.4998598733254863E-2</v>
      </c>
      <c r="S9940" s="3">
        <f>Table13[[#This Row],[households]]/$H$2</f>
        <v>6.9056231502795135E-2</v>
      </c>
      <c r="T9940" s="3">
        <v>1</v>
      </c>
      <c r="AG9940">
        <f>SUMPRODUCT(Table13[[#This Row],[area_inland]:[ones]],$V$4:$AE$4)</f>
        <v>206065.46218829634</v>
      </c>
      <c r="AH9940">
        <f>ABS(AG9940-Table13[[#This Row],[median_house_value]])</f>
        <v>136134.53781170366</v>
      </c>
    </row>
    <row r="9941" spans="1:34" x14ac:dyDescent="0.45">
      <c r="A9941">
        <v>155100</v>
      </c>
      <c r="B9941">
        <v>-118.3</v>
      </c>
      <c r="C9941">
        <v>33.909999999999997</v>
      </c>
      <c r="D9941">
        <v>30</v>
      </c>
      <c r="E9941">
        <v>1842</v>
      </c>
      <c r="F9941">
        <v>476</v>
      </c>
      <c r="G9941">
        <v>1491</v>
      </c>
      <c r="H9941">
        <v>420</v>
      </c>
      <c r="I9941">
        <v>3.0146999999999999</v>
      </c>
      <c r="J9941" t="s">
        <v>11</v>
      </c>
      <c r="K9941">
        <f>IF(Table13[[#This Row],[ocean_proximity]]="INLAND",1,0)</f>
        <v>0</v>
      </c>
      <c r="L9941">
        <f>IF(Table13[[#This Row],[ocean_proximity]]="ISLAND",1,0)</f>
        <v>0</v>
      </c>
      <c r="M9941">
        <f>IF(Table13[[#This Row],[ocean_proximity]]="NEAR BAY",1,0)</f>
        <v>0</v>
      </c>
      <c r="N9941" s="3">
        <f>IF(Table13[[#This Row],[ocean_proximity]]="NEAR OCEAN",1,0)</f>
        <v>0</v>
      </c>
      <c r="O9941" s="3">
        <f>Table13[[#This Row],[housing_median_age]]/$D$2</f>
        <v>0.57692307692307687</v>
      </c>
      <c r="P9941" s="3">
        <f>Table13[[#This Row],[total_rooms]]/$E$2</f>
        <v>4.6846388606307222E-2</v>
      </c>
      <c r="Q9941" s="3">
        <f>Table13[[#This Row],[total_bedrooms]]/$F$2</f>
        <v>7.3855702094647008E-2</v>
      </c>
      <c r="R9941" s="3">
        <f>Table13[[#This Row],[population]]/$G$2</f>
        <v>4.1785774340003363E-2</v>
      </c>
      <c r="S9941" s="3">
        <f>Table13[[#This Row],[households]]/$H$2</f>
        <v>6.9056231502795135E-2</v>
      </c>
      <c r="T9941" s="3">
        <v>1</v>
      </c>
      <c r="AG9941">
        <f>SUMPRODUCT(Table13[[#This Row],[area_inland]:[ones]],$V$4:$AE$4)</f>
        <v>188919.64768346149</v>
      </c>
      <c r="AH9941">
        <f>ABS(AG9941-Table13[[#This Row],[median_house_value]])</f>
        <v>33819.647683461488</v>
      </c>
    </row>
    <row r="9942" spans="1:34" x14ac:dyDescent="0.45">
      <c r="A9942">
        <v>201900</v>
      </c>
      <c r="B9942">
        <v>-118.27</v>
      </c>
      <c r="C9942">
        <v>33.82</v>
      </c>
      <c r="D9942">
        <v>28</v>
      </c>
      <c r="E9942">
        <v>1642</v>
      </c>
      <c r="F9942">
        <v>434</v>
      </c>
      <c r="G9942">
        <v>1575</v>
      </c>
      <c r="H9942">
        <v>420</v>
      </c>
      <c r="I9942">
        <v>4.1292</v>
      </c>
      <c r="J9942" t="s">
        <v>11</v>
      </c>
      <c r="K9942">
        <f>IF(Table13[[#This Row],[ocean_proximity]]="INLAND",1,0)</f>
        <v>0</v>
      </c>
      <c r="L9942">
        <f>IF(Table13[[#This Row],[ocean_proximity]]="ISLAND",1,0)</f>
        <v>0</v>
      </c>
      <c r="M9942">
        <f>IF(Table13[[#This Row],[ocean_proximity]]="NEAR BAY",1,0)</f>
        <v>0</v>
      </c>
      <c r="N9942" s="3">
        <f>IF(Table13[[#This Row],[ocean_proximity]]="NEAR OCEAN",1,0)</f>
        <v>0</v>
      </c>
      <c r="O9942" s="3">
        <f>Table13[[#This Row],[housing_median_age]]/$D$2</f>
        <v>0.53846153846153844</v>
      </c>
      <c r="P9942" s="3">
        <f>Table13[[#This Row],[total_rooms]]/$E$2</f>
        <v>4.1759918616480166E-2</v>
      </c>
      <c r="Q9942" s="3">
        <f>Table13[[#This Row],[total_bedrooms]]/$F$2</f>
        <v>6.7339022498060508E-2</v>
      </c>
      <c r="R9942" s="3">
        <f>Table13[[#This Row],[population]]/$G$2</f>
        <v>4.4139902471834538E-2</v>
      </c>
      <c r="S9942" s="3">
        <f>Table13[[#This Row],[households]]/$H$2</f>
        <v>6.9056231502795135E-2</v>
      </c>
      <c r="T9942" s="3">
        <v>1</v>
      </c>
      <c r="AG9942">
        <f>SUMPRODUCT(Table13[[#This Row],[area_inland]:[ones]],$V$4:$AE$4)</f>
        <v>187919.19807904822</v>
      </c>
      <c r="AH9942">
        <f>ABS(AG9942-Table13[[#This Row],[median_house_value]])</f>
        <v>13980.801920951781</v>
      </c>
    </row>
    <row r="9943" spans="1:34" x14ac:dyDescent="0.45">
      <c r="A9943">
        <v>225000</v>
      </c>
      <c r="B9943">
        <v>-118.49</v>
      </c>
      <c r="C9943">
        <v>34.21</v>
      </c>
      <c r="D9943">
        <v>25</v>
      </c>
      <c r="E9943">
        <v>1131</v>
      </c>
      <c r="F9943">
        <v>449</v>
      </c>
      <c r="G9943">
        <v>746</v>
      </c>
      <c r="H9943">
        <v>420</v>
      </c>
      <c r="I9943">
        <v>1.3565</v>
      </c>
      <c r="J9943" t="s">
        <v>11</v>
      </c>
      <c r="K9943">
        <f>IF(Table13[[#This Row],[ocean_proximity]]="INLAND",1,0)</f>
        <v>0</v>
      </c>
      <c r="L9943">
        <f>IF(Table13[[#This Row],[ocean_proximity]]="ISLAND",1,0)</f>
        <v>0</v>
      </c>
      <c r="M9943">
        <f>IF(Table13[[#This Row],[ocean_proximity]]="NEAR BAY",1,0)</f>
        <v>0</v>
      </c>
      <c r="N9943" s="3">
        <f>IF(Table13[[#This Row],[ocean_proximity]]="NEAR OCEAN",1,0)</f>
        <v>0</v>
      </c>
      <c r="O9943" s="3">
        <f>Table13[[#This Row],[housing_median_age]]/$D$2</f>
        <v>0.48076923076923078</v>
      </c>
      <c r="P9943" s="3">
        <f>Table13[[#This Row],[total_rooms]]/$E$2</f>
        <v>2.8763987792472023E-2</v>
      </c>
      <c r="Q9943" s="3">
        <f>Table13[[#This Row],[total_bedrooms]]/$F$2</f>
        <v>6.9666408068269972E-2</v>
      </c>
      <c r="R9943" s="3">
        <f>Table13[[#This Row],[population]]/$G$2</f>
        <v>2.0906899837453058E-2</v>
      </c>
      <c r="S9943" s="3">
        <f>Table13[[#This Row],[households]]/$H$2</f>
        <v>6.9056231502795135E-2</v>
      </c>
      <c r="T9943" s="3">
        <v>1</v>
      </c>
      <c r="AG9943">
        <f>SUMPRODUCT(Table13[[#This Row],[area_inland]:[ones]],$V$4:$AE$4)</f>
        <v>186686.16310783703</v>
      </c>
      <c r="AH9943">
        <f>ABS(AG9943-Table13[[#This Row],[median_house_value]])</f>
        <v>38313.836892162974</v>
      </c>
    </row>
    <row r="9944" spans="1:34" x14ac:dyDescent="0.45">
      <c r="A9944">
        <v>113400</v>
      </c>
      <c r="B9944">
        <v>-121.82</v>
      </c>
      <c r="C9944">
        <v>38</v>
      </c>
      <c r="D9944">
        <v>29</v>
      </c>
      <c r="E9944">
        <v>2070</v>
      </c>
      <c r="F9944">
        <v>452</v>
      </c>
      <c r="G9944">
        <v>985</v>
      </c>
      <c r="H9944">
        <v>420</v>
      </c>
      <c r="I9944">
        <v>2.8466</v>
      </c>
      <c r="J9944" t="s">
        <v>12</v>
      </c>
      <c r="K9944">
        <f>IF(Table13[[#This Row],[ocean_proximity]]="INLAND",1,0)</f>
        <v>1</v>
      </c>
      <c r="L9944">
        <f>IF(Table13[[#This Row],[ocean_proximity]]="ISLAND",1,0)</f>
        <v>0</v>
      </c>
      <c r="M9944">
        <f>IF(Table13[[#This Row],[ocean_proximity]]="NEAR BAY",1,0)</f>
        <v>0</v>
      </c>
      <c r="N9944" s="3">
        <f>IF(Table13[[#This Row],[ocean_proximity]]="NEAR OCEAN",1,0)</f>
        <v>0</v>
      </c>
      <c r="O9944" s="3">
        <f>Table13[[#This Row],[housing_median_age]]/$D$2</f>
        <v>0.55769230769230771</v>
      </c>
      <c r="P9944" s="3">
        <f>Table13[[#This Row],[total_rooms]]/$E$2</f>
        <v>5.2644964394710073E-2</v>
      </c>
      <c r="Q9944" s="3">
        <f>Table13[[#This Row],[total_bedrooms]]/$F$2</f>
        <v>7.0131885182311865E-2</v>
      </c>
      <c r="R9944" s="3">
        <f>Table13[[#This Row],[population]]/$G$2</f>
        <v>2.7604954879210806E-2</v>
      </c>
      <c r="S9944" s="3">
        <f>Table13[[#This Row],[households]]/$H$2</f>
        <v>6.9056231502795135E-2</v>
      </c>
      <c r="T9944" s="3">
        <v>1</v>
      </c>
      <c r="AG9944">
        <f>SUMPRODUCT(Table13[[#This Row],[area_inland]:[ones]],$V$4:$AE$4)</f>
        <v>194956.04100337505</v>
      </c>
      <c r="AH9944">
        <f>ABS(AG9944-Table13[[#This Row],[median_house_value]])</f>
        <v>81556.041003375052</v>
      </c>
    </row>
    <row r="9945" spans="1:34" x14ac:dyDescent="0.45">
      <c r="A9945">
        <v>111100</v>
      </c>
      <c r="B9945">
        <v>-117.3</v>
      </c>
      <c r="C9945">
        <v>34.18</v>
      </c>
      <c r="D9945">
        <v>28</v>
      </c>
      <c r="E9945">
        <v>2685</v>
      </c>
      <c r="F9945">
        <v>425</v>
      </c>
      <c r="G9945">
        <v>1304</v>
      </c>
      <c r="H9945">
        <v>420</v>
      </c>
      <c r="I9945">
        <v>4.3676000000000004</v>
      </c>
      <c r="J9945" t="s">
        <v>12</v>
      </c>
      <c r="K9945">
        <f>IF(Table13[[#This Row],[ocean_proximity]]="INLAND",1,0)</f>
        <v>1</v>
      </c>
      <c r="L9945">
        <f>IF(Table13[[#This Row],[ocean_proximity]]="ISLAND",1,0)</f>
        <v>0</v>
      </c>
      <c r="M9945">
        <f>IF(Table13[[#This Row],[ocean_proximity]]="NEAR BAY",1,0)</f>
        <v>0</v>
      </c>
      <c r="N9945" s="3">
        <f>IF(Table13[[#This Row],[ocean_proximity]]="NEAR OCEAN",1,0)</f>
        <v>0</v>
      </c>
      <c r="O9945" s="3">
        <f>Table13[[#This Row],[housing_median_age]]/$D$2</f>
        <v>0.53846153846153844</v>
      </c>
      <c r="P9945" s="3">
        <f>Table13[[#This Row],[total_rooms]]/$E$2</f>
        <v>6.8285859613428285E-2</v>
      </c>
      <c r="Q9945" s="3">
        <f>Table13[[#This Row],[total_bedrooms]]/$F$2</f>
        <v>6.5942591155934829E-2</v>
      </c>
      <c r="R9945" s="3">
        <f>Table13[[#This Row],[population]]/$G$2</f>
        <v>3.6545036713188719E-2</v>
      </c>
      <c r="S9945" s="3">
        <f>Table13[[#This Row],[households]]/$H$2</f>
        <v>6.9056231502795135E-2</v>
      </c>
      <c r="T9945" s="3">
        <v>1</v>
      </c>
      <c r="AG9945">
        <f>SUMPRODUCT(Table13[[#This Row],[area_inland]:[ones]],$V$4:$AE$4)</f>
        <v>194725.23925410307</v>
      </c>
      <c r="AH9945">
        <f>ABS(AG9945-Table13[[#This Row],[median_house_value]])</f>
        <v>83625.239254103071</v>
      </c>
    </row>
    <row r="9946" spans="1:34" x14ac:dyDescent="0.45">
      <c r="A9946">
        <v>321300</v>
      </c>
      <c r="B9946">
        <v>-122.49</v>
      </c>
      <c r="C9946">
        <v>37.74</v>
      </c>
      <c r="D9946">
        <v>52</v>
      </c>
      <c r="E9946">
        <v>2189</v>
      </c>
      <c r="F9946">
        <v>433</v>
      </c>
      <c r="G9946">
        <v>1147</v>
      </c>
      <c r="H9946">
        <v>420</v>
      </c>
      <c r="I9946">
        <v>3.4582999999999999</v>
      </c>
      <c r="J9946" t="s">
        <v>13</v>
      </c>
      <c r="K9946">
        <f>IF(Table13[[#This Row],[ocean_proximity]]="INLAND",1,0)</f>
        <v>0</v>
      </c>
      <c r="L9946">
        <f>IF(Table13[[#This Row],[ocean_proximity]]="ISLAND",1,0)</f>
        <v>0</v>
      </c>
      <c r="M9946">
        <f>IF(Table13[[#This Row],[ocean_proximity]]="NEAR BAY",1,0)</f>
        <v>0</v>
      </c>
      <c r="N9946" s="3">
        <f>IF(Table13[[#This Row],[ocean_proximity]]="NEAR OCEAN",1,0)</f>
        <v>1</v>
      </c>
      <c r="O9946" s="3">
        <f>Table13[[#This Row],[housing_median_age]]/$D$2</f>
        <v>1</v>
      </c>
      <c r="P9946" s="3">
        <f>Table13[[#This Row],[total_rooms]]/$E$2</f>
        <v>5.567141403865717E-2</v>
      </c>
      <c r="Q9946" s="3">
        <f>Table13[[#This Row],[total_bedrooms]]/$F$2</f>
        <v>6.7183863460046553E-2</v>
      </c>
      <c r="R9946" s="3">
        <f>Table13[[#This Row],[population]]/$G$2</f>
        <v>3.2145059133456645E-2</v>
      </c>
      <c r="S9946" s="3">
        <f>Table13[[#This Row],[households]]/$H$2</f>
        <v>6.9056231502795135E-2</v>
      </c>
      <c r="T9946" s="3">
        <v>1</v>
      </c>
      <c r="AG9946">
        <f>SUMPRODUCT(Table13[[#This Row],[area_inland]:[ones]],$V$4:$AE$4)</f>
        <v>208985.40114374401</v>
      </c>
      <c r="AH9946">
        <f>ABS(AG9946-Table13[[#This Row],[median_house_value]])</f>
        <v>112314.59885625599</v>
      </c>
    </row>
    <row r="9947" spans="1:34" x14ac:dyDescent="0.45">
      <c r="A9947">
        <v>49100</v>
      </c>
      <c r="B9947">
        <v>-118.98</v>
      </c>
      <c r="C9947">
        <v>35.39</v>
      </c>
      <c r="D9947">
        <v>22</v>
      </c>
      <c r="E9947">
        <v>1812</v>
      </c>
      <c r="F9947">
        <v>457</v>
      </c>
      <c r="G9947">
        <v>1592</v>
      </c>
      <c r="H9947">
        <v>420</v>
      </c>
      <c r="I9947">
        <v>1.4146000000000001</v>
      </c>
      <c r="J9947" t="s">
        <v>12</v>
      </c>
      <c r="K9947">
        <f>IF(Table13[[#This Row],[ocean_proximity]]="INLAND",1,0)</f>
        <v>1</v>
      </c>
      <c r="L9947">
        <f>IF(Table13[[#This Row],[ocean_proximity]]="ISLAND",1,0)</f>
        <v>0</v>
      </c>
      <c r="M9947">
        <f>IF(Table13[[#This Row],[ocean_proximity]]="NEAR BAY",1,0)</f>
        <v>0</v>
      </c>
      <c r="N9947" s="3">
        <f>IF(Table13[[#This Row],[ocean_proximity]]="NEAR OCEAN",1,0)</f>
        <v>0</v>
      </c>
      <c r="O9947" s="3">
        <f>Table13[[#This Row],[housing_median_age]]/$D$2</f>
        <v>0.42307692307692307</v>
      </c>
      <c r="P9947" s="3">
        <f>Table13[[#This Row],[total_rooms]]/$E$2</f>
        <v>4.6083418107833167E-2</v>
      </c>
      <c r="Q9947" s="3">
        <f>Table13[[#This Row],[total_bedrooms]]/$F$2</f>
        <v>7.0907680372381696E-2</v>
      </c>
      <c r="R9947" s="3">
        <f>Table13[[#This Row],[population]]/$G$2</f>
        <v>4.4616333165181321E-2</v>
      </c>
      <c r="S9947" s="3">
        <f>Table13[[#This Row],[households]]/$H$2</f>
        <v>6.9056231502795135E-2</v>
      </c>
      <c r="T9947" s="3">
        <v>1</v>
      </c>
      <c r="AG9947">
        <f>SUMPRODUCT(Table13[[#This Row],[area_inland]:[ones]],$V$4:$AE$4)</f>
        <v>192331.76871105767</v>
      </c>
      <c r="AH9947">
        <f>ABS(AG9947-Table13[[#This Row],[median_house_value]])</f>
        <v>143231.76871105767</v>
      </c>
    </row>
    <row r="9948" spans="1:34" x14ac:dyDescent="0.45">
      <c r="A9948">
        <v>87100</v>
      </c>
      <c r="B9948">
        <v>-121.94</v>
      </c>
      <c r="C9948">
        <v>38.03</v>
      </c>
      <c r="D9948">
        <v>27</v>
      </c>
      <c r="E9948">
        <v>1654</v>
      </c>
      <c r="F9948">
        <v>478</v>
      </c>
      <c r="G9948">
        <v>1141</v>
      </c>
      <c r="H9948">
        <v>420</v>
      </c>
      <c r="I9948">
        <v>1.4871000000000001</v>
      </c>
      <c r="J9948" t="s">
        <v>12</v>
      </c>
      <c r="K9948">
        <f>IF(Table13[[#This Row],[ocean_proximity]]="INLAND",1,0)</f>
        <v>1</v>
      </c>
      <c r="L9948">
        <f>IF(Table13[[#This Row],[ocean_proximity]]="ISLAND",1,0)</f>
        <v>0</v>
      </c>
      <c r="M9948">
        <f>IF(Table13[[#This Row],[ocean_proximity]]="NEAR BAY",1,0)</f>
        <v>0</v>
      </c>
      <c r="N9948" s="3">
        <f>IF(Table13[[#This Row],[ocean_proximity]]="NEAR OCEAN",1,0)</f>
        <v>0</v>
      </c>
      <c r="O9948" s="3">
        <f>Table13[[#This Row],[housing_median_age]]/$D$2</f>
        <v>0.51923076923076927</v>
      </c>
      <c r="P9948" s="3">
        <f>Table13[[#This Row],[total_rooms]]/$E$2</f>
        <v>4.2065106815869786E-2</v>
      </c>
      <c r="Q9948" s="3">
        <f>Table13[[#This Row],[total_bedrooms]]/$F$2</f>
        <v>7.4166020170674946E-2</v>
      </c>
      <c r="R9948" s="3">
        <f>Table13[[#This Row],[population]]/$G$2</f>
        <v>3.1976907124040131E-2</v>
      </c>
      <c r="S9948" s="3">
        <f>Table13[[#This Row],[households]]/$H$2</f>
        <v>6.9056231502795135E-2</v>
      </c>
      <c r="T9948" s="3">
        <v>1</v>
      </c>
      <c r="AG9948">
        <f>SUMPRODUCT(Table13[[#This Row],[area_inland]:[ones]],$V$4:$AE$4)</f>
        <v>194176.39983210966</v>
      </c>
      <c r="AH9948">
        <f>ABS(AG9948-Table13[[#This Row],[median_house_value]])</f>
        <v>107076.39983210966</v>
      </c>
    </row>
    <row r="9949" spans="1:34" x14ac:dyDescent="0.45">
      <c r="A9949">
        <v>310000</v>
      </c>
      <c r="B9949">
        <v>-118.41</v>
      </c>
      <c r="C9949">
        <v>34.020000000000003</v>
      </c>
      <c r="D9949">
        <v>35</v>
      </c>
      <c r="E9949">
        <v>1728</v>
      </c>
      <c r="F9949">
        <v>442</v>
      </c>
      <c r="G9949">
        <v>1161</v>
      </c>
      <c r="H9949">
        <v>420</v>
      </c>
      <c r="I9949">
        <v>3.7250000000000001</v>
      </c>
      <c r="J9949" t="s">
        <v>11</v>
      </c>
      <c r="K9949">
        <f>IF(Table13[[#This Row],[ocean_proximity]]="INLAND",1,0)</f>
        <v>0</v>
      </c>
      <c r="L9949">
        <f>IF(Table13[[#This Row],[ocean_proximity]]="ISLAND",1,0)</f>
        <v>0</v>
      </c>
      <c r="M9949">
        <f>IF(Table13[[#This Row],[ocean_proximity]]="NEAR BAY",1,0)</f>
        <v>0</v>
      </c>
      <c r="N9949" s="3">
        <f>IF(Table13[[#This Row],[ocean_proximity]]="NEAR OCEAN",1,0)</f>
        <v>0</v>
      </c>
      <c r="O9949" s="3">
        <f>Table13[[#This Row],[housing_median_age]]/$D$2</f>
        <v>0.67307692307692313</v>
      </c>
      <c r="P9949" s="3">
        <f>Table13[[#This Row],[total_rooms]]/$E$2</f>
        <v>4.3947100712105801E-2</v>
      </c>
      <c r="Q9949" s="3">
        <f>Table13[[#This Row],[total_bedrooms]]/$F$2</f>
        <v>6.8580294802172231E-2</v>
      </c>
      <c r="R9949" s="3">
        <f>Table13[[#This Row],[population]]/$G$2</f>
        <v>3.2537413822095171E-2</v>
      </c>
      <c r="S9949" s="3">
        <f>Table13[[#This Row],[households]]/$H$2</f>
        <v>6.9056231502795135E-2</v>
      </c>
      <c r="T9949" s="3">
        <v>1</v>
      </c>
      <c r="AG9949">
        <f>SUMPRODUCT(Table13[[#This Row],[area_inland]:[ones]],$V$4:$AE$4)</f>
        <v>190531.6232137593</v>
      </c>
      <c r="AH9949">
        <f>ABS(AG9949-Table13[[#This Row],[median_house_value]])</f>
        <v>119468.3767862407</v>
      </c>
    </row>
    <row r="9950" spans="1:34" x14ac:dyDescent="0.45">
      <c r="A9950">
        <v>70000</v>
      </c>
      <c r="B9950">
        <v>-120.38</v>
      </c>
      <c r="C9950">
        <v>36.15</v>
      </c>
      <c r="D9950">
        <v>17</v>
      </c>
      <c r="E9950">
        <v>2279</v>
      </c>
      <c r="F9950">
        <v>448</v>
      </c>
      <c r="G9950">
        <v>1200</v>
      </c>
      <c r="H9950">
        <v>420</v>
      </c>
      <c r="I9950">
        <v>2.7461000000000002</v>
      </c>
      <c r="J9950" t="s">
        <v>12</v>
      </c>
      <c r="K9950">
        <f>IF(Table13[[#This Row],[ocean_proximity]]="INLAND",1,0)</f>
        <v>1</v>
      </c>
      <c r="L9950">
        <f>IF(Table13[[#This Row],[ocean_proximity]]="ISLAND",1,0)</f>
        <v>0</v>
      </c>
      <c r="M9950">
        <f>IF(Table13[[#This Row],[ocean_proximity]]="NEAR BAY",1,0)</f>
        <v>0</v>
      </c>
      <c r="N9950" s="3">
        <f>IF(Table13[[#This Row],[ocean_proximity]]="NEAR OCEAN",1,0)</f>
        <v>0</v>
      </c>
      <c r="O9950" s="3">
        <f>Table13[[#This Row],[housing_median_age]]/$D$2</f>
        <v>0.32692307692307693</v>
      </c>
      <c r="P9950" s="3">
        <f>Table13[[#This Row],[total_rooms]]/$E$2</f>
        <v>5.796032553407935E-2</v>
      </c>
      <c r="Q9950" s="3">
        <f>Table13[[#This Row],[total_bedrooms]]/$F$2</f>
        <v>6.9511249030256017E-2</v>
      </c>
      <c r="R9950" s="3">
        <f>Table13[[#This Row],[population]]/$G$2</f>
        <v>3.3630401883302505E-2</v>
      </c>
      <c r="S9950" s="3">
        <f>Table13[[#This Row],[households]]/$H$2</f>
        <v>6.9056231502795135E-2</v>
      </c>
      <c r="T9950" s="3">
        <v>1</v>
      </c>
      <c r="AG9950">
        <f>SUMPRODUCT(Table13[[#This Row],[area_inland]:[ones]],$V$4:$AE$4)</f>
        <v>190669.3474452057</v>
      </c>
      <c r="AH9950">
        <f>ABS(AG9950-Table13[[#This Row],[median_house_value]])</f>
        <v>120669.3474452057</v>
      </c>
    </row>
    <row r="9951" spans="1:34" x14ac:dyDescent="0.45">
      <c r="A9951">
        <v>209900</v>
      </c>
      <c r="B9951">
        <v>-118.2</v>
      </c>
      <c r="C9951">
        <v>33.81</v>
      </c>
      <c r="D9951">
        <v>47</v>
      </c>
      <c r="E9951">
        <v>2347</v>
      </c>
      <c r="F9951">
        <v>437</v>
      </c>
      <c r="G9951">
        <v>1219</v>
      </c>
      <c r="H9951">
        <v>420</v>
      </c>
      <c r="I9951">
        <v>5.3095999999999997</v>
      </c>
      <c r="J9951" t="s">
        <v>13</v>
      </c>
      <c r="K9951">
        <f>IF(Table13[[#This Row],[ocean_proximity]]="INLAND",1,0)</f>
        <v>0</v>
      </c>
      <c r="L9951">
        <f>IF(Table13[[#This Row],[ocean_proximity]]="ISLAND",1,0)</f>
        <v>0</v>
      </c>
      <c r="M9951">
        <f>IF(Table13[[#This Row],[ocean_proximity]]="NEAR BAY",1,0)</f>
        <v>0</v>
      </c>
      <c r="N9951" s="3">
        <f>IF(Table13[[#This Row],[ocean_proximity]]="NEAR OCEAN",1,0)</f>
        <v>1</v>
      </c>
      <c r="O9951" s="3">
        <f>Table13[[#This Row],[housing_median_age]]/$D$2</f>
        <v>0.90384615384615385</v>
      </c>
      <c r="P9951" s="3">
        <f>Table13[[#This Row],[total_rooms]]/$E$2</f>
        <v>5.9689725330620551E-2</v>
      </c>
      <c r="Q9951" s="3">
        <f>Table13[[#This Row],[total_bedrooms]]/$F$2</f>
        <v>6.7804499612102401E-2</v>
      </c>
      <c r="R9951" s="3">
        <f>Table13[[#This Row],[population]]/$G$2</f>
        <v>3.4162883246454792E-2</v>
      </c>
      <c r="S9951" s="3">
        <f>Table13[[#This Row],[households]]/$H$2</f>
        <v>6.9056231502795135E-2</v>
      </c>
      <c r="T9951" s="3">
        <v>1</v>
      </c>
      <c r="AG9951">
        <f>SUMPRODUCT(Table13[[#This Row],[area_inland]:[ones]],$V$4:$AE$4)</f>
        <v>207254.54022904925</v>
      </c>
      <c r="AH9951">
        <f>ABS(AG9951-Table13[[#This Row],[median_house_value]])</f>
        <v>2645.4597709507507</v>
      </c>
    </row>
    <row r="9952" spans="1:34" x14ac:dyDescent="0.45">
      <c r="A9952">
        <v>363000</v>
      </c>
      <c r="B9952">
        <v>-118.18</v>
      </c>
      <c r="C9952">
        <v>34.130000000000003</v>
      </c>
      <c r="D9952">
        <v>39</v>
      </c>
      <c r="E9952">
        <v>2902</v>
      </c>
      <c r="F9952">
        <v>460</v>
      </c>
      <c r="G9952">
        <v>1007</v>
      </c>
      <c r="H9952">
        <v>420</v>
      </c>
      <c r="I9952">
        <v>6.1952999999999996</v>
      </c>
      <c r="J9952" t="s">
        <v>11</v>
      </c>
      <c r="K9952">
        <f>IF(Table13[[#This Row],[ocean_proximity]]="INLAND",1,0)</f>
        <v>0</v>
      </c>
      <c r="L9952">
        <f>IF(Table13[[#This Row],[ocean_proximity]]="ISLAND",1,0)</f>
        <v>0</v>
      </c>
      <c r="M9952">
        <f>IF(Table13[[#This Row],[ocean_proximity]]="NEAR BAY",1,0)</f>
        <v>0</v>
      </c>
      <c r="N9952" s="3">
        <f>IF(Table13[[#This Row],[ocean_proximity]]="NEAR OCEAN",1,0)</f>
        <v>0</v>
      </c>
      <c r="O9952" s="3">
        <f>Table13[[#This Row],[housing_median_age]]/$D$2</f>
        <v>0.75</v>
      </c>
      <c r="P9952" s="3">
        <f>Table13[[#This Row],[total_rooms]]/$E$2</f>
        <v>7.3804679552390645E-2</v>
      </c>
      <c r="Q9952" s="3">
        <f>Table13[[#This Row],[total_bedrooms]]/$F$2</f>
        <v>7.1373157486423588E-2</v>
      </c>
      <c r="R9952" s="3">
        <f>Table13[[#This Row],[population]]/$G$2</f>
        <v>2.8221512247071354E-2</v>
      </c>
      <c r="S9952" s="3">
        <f>Table13[[#This Row],[households]]/$H$2</f>
        <v>6.9056231502795135E-2</v>
      </c>
      <c r="T9952" s="3">
        <v>1</v>
      </c>
      <c r="AG9952">
        <f>SUMPRODUCT(Table13[[#This Row],[area_inland]:[ones]],$V$4:$AE$4)</f>
        <v>192552.36310484417</v>
      </c>
      <c r="AH9952">
        <f>ABS(AG9952-Table13[[#This Row],[median_house_value]])</f>
        <v>170447.63689515583</v>
      </c>
    </row>
    <row r="9953" spans="1:34" x14ac:dyDescent="0.45">
      <c r="A9953">
        <v>81100</v>
      </c>
      <c r="B9953">
        <v>-124.13</v>
      </c>
      <c r="C9953">
        <v>40.799999999999997</v>
      </c>
      <c r="D9953">
        <v>31</v>
      </c>
      <c r="E9953">
        <v>2152</v>
      </c>
      <c r="F9953">
        <v>462</v>
      </c>
      <c r="G9953">
        <v>1259</v>
      </c>
      <c r="H9953">
        <v>420</v>
      </c>
      <c r="I9953">
        <v>2.2477999999999998</v>
      </c>
      <c r="J9953" t="s">
        <v>13</v>
      </c>
      <c r="K9953">
        <f>IF(Table13[[#This Row],[ocean_proximity]]="INLAND",1,0)</f>
        <v>0</v>
      </c>
      <c r="L9953">
        <f>IF(Table13[[#This Row],[ocean_proximity]]="ISLAND",1,0)</f>
        <v>0</v>
      </c>
      <c r="M9953">
        <f>IF(Table13[[#This Row],[ocean_proximity]]="NEAR BAY",1,0)</f>
        <v>0</v>
      </c>
      <c r="N9953" s="3">
        <f>IF(Table13[[#This Row],[ocean_proximity]]="NEAR OCEAN",1,0)</f>
        <v>1</v>
      </c>
      <c r="O9953" s="3">
        <f>Table13[[#This Row],[housing_median_age]]/$D$2</f>
        <v>0.59615384615384615</v>
      </c>
      <c r="P9953" s="3">
        <f>Table13[[#This Row],[total_rooms]]/$E$2</f>
        <v>5.4730417090539163E-2</v>
      </c>
      <c r="Q9953" s="3">
        <f>Table13[[#This Row],[total_bedrooms]]/$F$2</f>
        <v>7.1683475562451512E-2</v>
      </c>
      <c r="R9953" s="3">
        <f>Table13[[#This Row],[population]]/$G$2</f>
        <v>3.5283896642564878E-2</v>
      </c>
      <c r="S9953" s="3">
        <f>Table13[[#This Row],[households]]/$H$2</f>
        <v>6.9056231502795135E-2</v>
      </c>
      <c r="T9953" s="3">
        <v>1</v>
      </c>
      <c r="AG9953">
        <f>SUMPRODUCT(Table13[[#This Row],[area_inland]:[ones]],$V$4:$AE$4)</f>
        <v>201480.70502992885</v>
      </c>
      <c r="AH9953">
        <f>ABS(AG9953-Table13[[#This Row],[median_house_value]])</f>
        <v>120380.70502992885</v>
      </c>
    </row>
    <row r="9954" spans="1:34" x14ac:dyDescent="0.45">
      <c r="A9954">
        <v>387800</v>
      </c>
      <c r="B9954">
        <v>-117.27</v>
      </c>
      <c r="C9954">
        <v>33</v>
      </c>
      <c r="D9954">
        <v>36</v>
      </c>
      <c r="E9954">
        <v>2426</v>
      </c>
      <c r="F9954">
        <v>454</v>
      </c>
      <c r="G9954">
        <v>1085</v>
      </c>
      <c r="H9954">
        <v>420</v>
      </c>
      <c r="I9954">
        <v>5.1523000000000003</v>
      </c>
      <c r="J9954" t="s">
        <v>13</v>
      </c>
      <c r="K9954">
        <f>IF(Table13[[#This Row],[ocean_proximity]]="INLAND",1,0)</f>
        <v>0</v>
      </c>
      <c r="L9954">
        <f>IF(Table13[[#This Row],[ocean_proximity]]="ISLAND",1,0)</f>
        <v>0</v>
      </c>
      <c r="M9954">
        <f>IF(Table13[[#This Row],[ocean_proximity]]="NEAR BAY",1,0)</f>
        <v>0</v>
      </c>
      <c r="N9954" s="3">
        <f>IF(Table13[[#This Row],[ocean_proximity]]="NEAR OCEAN",1,0)</f>
        <v>1</v>
      </c>
      <c r="O9954" s="3">
        <f>Table13[[#This Row],[housing_median_age]]/$D$2</f>
        <v>0.69230769230769229</v>
      </c>
      <c r="P9954" s="3">
        <f>Table13[[#This Row],[total_rooms]]/$E$2</f>
        <v>6.1698880976602241E-2</v>
      </c>
      <c r="Q9954" s="3">
        <f>Table13[[#This Row],[total_bedrooms]]/$F$2</f>
        <v>7.0442203258339803E-2</v>
      </c>
      <c r="R9954" s="3">
        <f>Table13[[#This Row],[population]]/$G$2</f>
        <v>3.0407488369486015E-2</v>
      </c>
      <c r="S9954" s="3">
        <f>Table13[[#This Row],[households]]/$H$2</f>
        <v>6.9056231502795135E-2</v>
      </c>
      <c r="T9954" s="3">
        <v>1</v>
      </c>
      <c r="AG9954">
        <f>SUMPRODUCT(Table13[[#This Row],[area_inland]:[ones]],$V$4:$AE$4)</f>
        <v>203372.40851115744</v>
      </c>
      <c r="AH9954">
        <f>ABS(AG9954-Table13[[#This Row],[median_house_value]])</f>
        <v>184427.59148884256</v>
      </c>
    </row>
    <row r="9955" spans="1:34" x14ac:dyDescent="0.45">
      <c r="A9955">
        <v>98400</v>
      </c>
      <c r="B9955">
        <v>-118.31</v>
      </c>
      <c r="C9955">
        <v>34.020000000000003</v>
      </c>
      <c r="D9955">
        <v>52</v>
      </c>
      <c r="E9955">
        <v>1832</v>
      </c>
      <c r="F9955">
        <v>441</v>
      </c>
      <c r="G9955">
        <v>1186</v>
      </c>
      <c r="H9955">
        <v>420</v>
      </c>
      <c r="I9955">
        <v>1.2434000000000001</v>
      </c>
      <c r="J9955" t="s">
        <v>11</v>
      </c>
      <c r="K9955">
        <f>IF(Table13[[#This Row],[ocean_proximity]]="INLAND",1,0)</f>
        <v>0</v>
      </c>
      <c r="L9955">
        <f>IF(Table13[[#This Row],[ocean_proximity]]="ISLAND",1,0)</f>
        <v>0</v>
      </c>
      <c r="M9955">
        <f>IF(Table13[[#This Row],[ocean_proximity]]="NEAR BAY",1,0)</f>
        <v>0</v>
      </c>
      <c r="N9955" s="3">
        <f>IF(Table13[[#This Row],[ocean_proximity]]="NEAR OCEAN",1,0)</f>
        <v>0</v>
      </c>
      <c r="O9955" s="3">
        <f>Table13[[#This Row],[housing_median_age]]/$D$2</f>
        <v>1</v>
      </c>
      <c r="P9955" s="3">
        <f>Table13[[#This Row],[total_rooms]]/$E$2</f>
        <v>4.6592065106815871E-2</v>
      </c>
      <c r="Q9955" s="3">
        <f>Table13[[#This Row],[total_bedrooms]]/$F$2</f>
        <v>6.8425135764158262E-2</v>
      </c>
      <c r="R9955" s="3">
        <f>Table13[[#This Row],[population]]/$G$2</f>
        <v>3.3238047194663979E-2</v>
      </c>
      <c r="S9955" s="3">
        <f>Table13[[#This Row],[households]]/$H$2</f>
        <v>6.9056231502795135E-2</v>
      </c>
      <c r="T9955" s="3">
        <v>1</v>
      </c>
      <c r="AG9955">
        <f>SUMPRODUCT(Table13[[#This Row],[area_inland]:[ones]],$V$4:$AE$4)</f>
        <v>196740.24330761001</v>
      </c>
      <c r="AH9955">
        <f>ABS(AG9955-Table13[[#This Row],[median_house_value]])</f>
        <v>98340.243307610013</v>
      </c>
    </row>
    <row r="9956" spans="1:34" x14ac:dyDescent="0.45">
      <c r="A9956">
        <v>272200</v>
      </c>
      <c r="B9956">
        <v>-118.2</v>
      </c>
      <c r="C9956">
        <v>33.82</v>
      </c>
      <c r="D9956">
        <v>21</v>
      </c>
      <c r="E9956">
        <v>2251</v>
      </c>
      <c r="F9956">
        <v>452</v>
      </c>
      <c r="G9956">
        <v>913</v>
      </c>
      <c r="H9956">
        <v>420</v>
      </c>
      <c r="I9956">
        <v>4.6041999999999996</v>
      </c>
      <c r="J9956" t="s">
        <v>13</v>
      </c>
      <c r="K9956">
        <f>IF(Table13[[#This Row],[ocean_proximity]]="INLAND",1,0)</f>
        <v>0</v>
      </c>
      <c r="L9956">
        <f>IF(Table13[[#This Row],[ocean_proximity]]="ISLAND",1,0)</f>
        <v>0</v>
      </c>
      <c r="M9956">
        <f>IF(Table13[[#This Row],[ocean_proximity]]="NEAR BAY",1,0)</f>
        <v>0</v>
      </c>
      <c r="N9956" s="3">
        <f>IF(Table13[[#This Row],[ocean_proximity]]="NEAR OCEAN",1,0)</f>
        <v>1</v>
      </c>
      <c r="O9956" s="3">
        <f>Table13[[#This Row],[housing_median_age]]/$D$2</f>
        <v>0.40384615384615385</v>
      </c>
      <c r="P9956" s="3">
        <f>Table13[[#This Row],[total_rooms]]/$E$2</f>
        <v>5.7248219735503564E-2</v>
      </c>
      <c r="Q9956" s="3">
        <f>Table13[[#This Row],[total_bedrooms]]/$F$2</f>
        <v>7.0131885182311865E-2</v>
      </c>
      <c r="R9956" s="3">
        <f>Table13[[#This Row],[population]]/$G$2</f>
        <v>2.5587130766212655E-2</v>
      </c>
      <c r="S9956" s="3">
        <f>Table13[[#This Row],[households]]/$H$2</f>
        <v>6.9056231502795135E-2</v>
      </c>
      <c r="T9956" s="3">
        <v>1</v>
      </c>
      <c r="AG9956">
        <f>SUMPRODUCT(Table13[[#This Row],[area_inland]:[ones]],$V$4:$AE$4)</f>
        <v>197846.40675256823</v>
      </c>
      <c r="AH9956">
        <f>ABS(AG9956-Table13[[#This Row],[median_house_value]])</f>
        <v>74353.593247431767</v>
      </c>
    </row>
    <row r="9957" spans="1:34" x14ac:dyDescent="0.45">
      <c r="A9957">
        <v>364300</v>
      </c>
      <c r="B9957">
        <v>-119.67</v>
      </c>
      <c r="C9957">
        <v>34.380000000000003</v>
      </c>
      <c r="D9957">
        <v>28</v>
      </c>
      <c r="E9957">
        <v>1814</v>
      </c>
      <c r="F9957">
        <v>526</v>
      </c>
      <c r="G9957">
        <v>849</v>
      </c>
      <c r="H9957">
        <v>420</v>
      </c>
      <c r="I9957">
        <v>3.1625000000000001</v>
      </c>
      <c r="J9957" t="s">
        <v>11</v>
      </c>
      <c r="K9957">
        <f>IF(Table13[[#This Row],[ocean_proximity]]="INLAND",1,0)</f>
        <v>0</v>
      </c>
      <c r="L9957">
        <f>IF(Table13[[#This Row],[ocean_proximity]]="ISLAND",1,0)</f>
        <v>0</v>
      </c>
      <c r="M9957">
        <f>IF(Table13[[#This Row],[ocean_proximity]]="NEAR BAY",1,0)</f>
        <v>0</v>
      </c>
      <c r="N9957" s="3">
        <f>IF(Table13[[#This Row],[ocean_proximity]]="NEAR OCEAN",1,0)</f>
        <v>0</v>
      </c>
      <c r="O9957" s="3">
        <f>Table13[[#This Row],[housing_median_age]]/$D$2</f>
        <v>0.53846153846153844</v>
      </c>
      <c r="P9957" s="3">
        <f>Table13[[#This Row],[total_rooms]]/$E$2</f>
        <v>4.6134282807731436E-2</v>
      </c>
      <c r="Q9957" s="3">
        <f>Table13[[#This Row],[total_bedrooms]]/$F$2</f>
        <v>8.1613653995345231E-2</v>
      </c>
      <c r="R9957" s="3">
        <f>Table13[[#This Row],[population]]/$G$2</f>
        <v>2.3793509332436524E-2</v>
      </c>
      <c r="S9957" s="3">
        <f>Table13[[#This Row],[households]]/$H$2</f>
        <v>6.9056231502795135E-2</v>
      </c>
      <c r="T9957" s="3">
        <v>1</v>
      </c>
      <c r="AG9957">
        <f>SUMPRODUCT(Table13[[#This Row],[area_inland]:[ones]],$V$4:$AE$4)</f>
        <v>188409.78842228244</v>
      </c>
      <c r="AH9957">
        <f>ABS(AG9957-Table13[[#This Row],[median_house_value]])</f>
        <v>175890.21157771756</v>
      </c>
    </row>
    <row r="9958" spans="1:34" x14ac:dyDescent="0.45">
      <c r="A9958">
        <v>81300</v>
      </c>
      <c r="B9958">
        <v>-122.39</v>
      </c>
      <c r="C9958">
        <v>40.590000000000003</v>
      </c>
      <c r="D9958">
        <v>26</v>
      </c>
      <c r="E9958">
        <v>1279</v>
      </c>
      <c r="F9958">
        <v>438</v>
      </c>
      <c r="G9958">
        <v>1276</v>
      </c>
      <c r="H9958">
        <v>420</v>
      </c>
      <c r="I9958">
        <v>1.2403999999999999</v>
      </c>
      <c r="J9958" t="s">
        <v>12</v>
      </c>
      <c r="K9958">
        <f>IF(Table13[[#This Row],[ocean_proximity]]="INLAND",1,0)</f>
        <v>1</v>
      </c>
      <c r="L9958">
        <f>IF(Table13[[#This Row],[ocean_proximity]]="ISLAND",1,0)</f>
        <v>0</v>
      </c>
      <c r="M9958">
        <f>IF(Table13[[#This Row],[ocean_proximity]]="NEAR BAY",1,0)</f>
        <v>0</v>
      </c>
      <c r="N9958" s="3">
        <f>IF(Table13[[#This Row],[ocean_proximity]]="NEAR OCEAN",1,0)</f>
        <v>0</v>
      </c>
      <c r="O9958" s="3">
        <f>Table13[[#This Row],[housing_median_age]]/$D$2</f>
        <v>0.5</v>
      </c>
      <c r="P9958" s="3">
        <f>Table13[[#This Row],[total_rooms]]/$E$2</f>
        <v>3.2527975584944052E-2</v>
      </c>
      <c r="Q9958" s="3">
        <f>Table13[[#This Row],[total_bedrooms]]/$F$2</f>
        <v>6.795965865011637E-2</v>
      </c>
      <c r="R9958" s="3">
        <f>Table13[[#This Row],[population]]/$G$2</f>
        <v>3.5760327335911661E-2</v>
      </c>
      <c r="S9958" s="3">
        <f>Table13[[#This Row],[households]]/$H$2</f>
        <v>6.9056231502795135E-2</v>
      </c>
      <c r="T9958" s="3">
        <v>1</v>
      </c>
      <c r="AG9958">
        <f>SUMPRODUCT(Table13[[#This Row],[area_inland]:[ones]],$V$4:$AE$4)</f>
        <v>193475.47762095404</v>
      </c>
      <c r="AH9958">
        <f>ABS(AG9958-Table13[[#This Row],[median_house_value]])</f>
        <v>112175.47762095404</v>
      </c>
    </row>
    <row r="9959" spans="1:34" x14ac:dyDescent="0.45">
      <c r="A9959">
        <v>248500</v>
      </c>
      <c r="B9959">
        <v>-122.4</v>
      </c>
      <c r="C9959">
        <v>38.46</v>
      </c>
      <c r="D9959">
        <v>33</v>
      </c>
      <c r="E9959">
        <v>2542</v>
      </c>
      <c r="F9959">
        <v>466</v>
      </c>
      <c r="G9959">
        <v>1099</v>
      </c>
      <c r="H9959">
        <v>420</v>
      </c>
      <c r="I9959">
        <v>4.6349999999999998</v>
      </c>
      <c r="J9959" t="s">
        <v>12</v>
      </c>
      <c r="K9959">
        <f>IF(Table13[[#This Row],[ocean_proximity]]="INLAND",1,0)</f>
        <v>1</v>
      </c>
      <c r="L9959">
        <f>IF(Table13[[#This Row],[ocean_proximity]]="ISLAND",1,0)</f>
        <v>0</v>
      </c>
      <c r="M9959">
        <f>IF(Table13[[#This Row],[ocean_proximity]]="NEAR BAY",1,0)</f>
        <v>0</v>
      </c>
      <c r="N9959" s="3">
        <f>IF(Table13[[#This Row],[ocean_proximity]]="NEAR OCEAN",1,0)</f>
        <v>0</v>
      </c>
      <c r="O9959" s="3">
        <f>Table13[[#This Row],[housing_median_age]]/$D$2</f>
        <v>0.63461538461538458</v>
      </c>
      <c r="P9959" s="3">
        <f>Table13[[#This Row],[total_rooms]]/$E$2</f>
        <v>6.4649033570701939E-2</v>
      </c>
      <c r="Q9959" s="3">
        <f>Table13[[#This Row],[total_bedrooms]]/$F$2</f>
        <v>7.2304111714507374E-2</v>
      </c>
      <c r="R9959" s="3">
        <f>Table13[[#This Row],[population]]/$G$2</f>
        <v>3.0799843058124544E-2</v>
      </c>
      <c r="S9959" s="3">
        <f>Table13[[#This Row],[households]]/$H$2</f>
        <v>6.9056231502795135E-2</v>
      </c>
      <c r="T9959" s="3">
        <v>1</v>
      </c>
      <c r="AG9959">
        <f>SUMPRODUCT(Table13[[#This Row],[area_inland]:[ones]],$V$4:$AE$4)</f>
        <v>196667.57939830143</v>
      </c>
      <c r="AH9959">
        <f>ABS(AG9959-Table13[[#This Row],[median_house_value]])</f>
        <v>51832.42060169857</v>
      </c>
    </row>
    <row r="9960" spans="1:34" x14ac:dyDescent="0.45">
      <c r="A9960">
        <v>116100</v>
      </c>
      <c r="B9960">
        <v>-117.58</v>
      </c>
      <c r="C9960">
        <v>33.880000000000003</v>
      </c>
      <c r="D9960">
        <v>16</v>
      </c>
      <c r="E9960">
        <v>1739</v>
      </c>
      <c r="F9960">
        <v>478</v>
      </c>
      <c r="G9960">
        <v>1235</v>
      </c>
      <c r="H9960">
        <v>420</v>
      </c>
      <c r="I9960">
        <v>2.2968999999999999</v>
      </c>
      <c r="J9960" t="s">
        <v>12</v>
      </c>
      <c r="K9960">
        <f>IF(Table13[[#This Row],[ocean_proximity]]="INLAND",1,0)</f>
        <v>1</v>
      </c>
      <c r="L9960">
        <f>IF(Table13[[#This Row],[ocean_proximity]]="ISLAND",1,0)</f>
        <v>0</v>
      </c>
      <c r="M9960">
        <f>IF(Table13[[#This Row],[ocean_proximity]]="NEAR BAY",1,0)</f>
        <v>0</v>
      </c>
      <c r="N9960" s="3">
        <f>IF(Table13[[#This Row],[ocean_proximity]]="NEAR OCEAN",1,0)</f>
        <v>0</v>
      </c>
      <c r="O9960" s="3">
        <f>Table13[[#This Row],[housing_median_age]]/$D$2</f>
        <v>0.30769230769230771</v>
      </c>
      <c r="P9960" s="3">
        <f>Table13[[#This Row],[total_rooms]]/$E$2</f>
        <v>4.4226856561546284E-2</v>
      </c>
      <c r="Q9960" s="3">
        <f>Table13[[#This Row],[total_bedrooms]]/$F$2</f>
        <v>7.4166020170674946E-2</v>
      </c>
      <c r="R9960" s="3">
        <f>Table13[[#This Row],[population]]/$G$2</f>
        <v>3.4611288604898829E-2</v>
      </c>
      <c r="S9960" s="3">
        <f>Table13[[#This Row],[households]]/$H$2</f>
        <v>6.9056231502795135E-2</v>
      </c>
      <c r="T9960" s="3">
        <v>1</v>
      </c>
      <c r="AG9960">
        <f>SUMPRODUCT(Table13[[#This Row],[area_inland]:[ones]],$V$4:$AE$4)</f>
        <v>190219.36756288746</v>
      </c>
      <c r="AH9960">
        <f>ABS(AG9960-Table13[[#This Row],[median_house_value]])</f>
        <v>74119.367562887463</v>
      </c>
    </row>
    <row r="9961" spans="1:34" x14ac:dyDescent="0.45">
      <c r="A9961">
        <v>149100</v>
      </c>
      <c r="B9961">
        <v>-118.35</v>
      </c>
      <c r="C9961">
        <v>33.94</v>
      </c>
      <c r="D9961">
        <v>35</v>
      </c>
      <c r="E9961">
        <v>1451</v>
      </c>
      <c r="F9961">
        <v>435</v>
      </c>
      <c r="G9961">
        <v>1888</v>
      </c>
      <c r="H9961">
        <v>420</v>
      </c>
      <c r="I9961">
        <v>2.8462000000000001</v>
      </c>
      <c r="J9961" t="s">
        <v>11</v>
      </c>
      <c r="K9961">
        <f>IF(Table13[[#This Row],[ocean_proximity]]="INLAND",1,0)</f>
        <v>0</v>
      </c>
      <c r="L9961">
        <f>IF(Table13[[#This Row],[ocean_proximity]]="ISLAND",1,0)</f>
        <v>0</v>
      </c>
      <c r="M9961">
        <f>IF(Table13[[#This Row],[ocean_proximity]]="NEAR BAY",1,0)</f>
        <v>0</v>
      </c>
      <c r="N9961" s="3">
        <f>IF(Table13[[#This Row],[ocean_proximity]]="NEAR OCEAN",1,0)</f>
        <v>0</v>
      </c>
      <c r="O9961" s="3">
        <f>Table13[[#This Row],[housing_median_age]]/$D$2</f>
        <v>0.67307692307692313</v>
      </c>
      <c r="P9961" s="3">
        <f>Table13[[#This Row],[total_rooms]]/$E$2</f>
        <v>3.6902339776195323E-2</v>
      </c>
      <c r="Q9961" s="3">
        <f>Table13[[#This Row],[total_bedrooms]]/$F$2</f>
        <v>6.7494181536074477E-2</v>
      </c>
      <c r="R9961" s="3">
        <f>Table13[[#This Row],[population]]/$G$2</f>
        <v>5.2911832296395941E-2</v>
      </c>
      <c r="S9961" s="3">
        <f>Table13[[#This Row],[households]]/$H$2</f>
        <v>6.9056231502795135E-2</v>
      </c>
      <c r="T9961" s="3">
        <v>1</v>
      </c>
      <c r="AG9961">
        <f>SUMPRODUCT(Table13[[#This Row],[area_inland]:[ones]],$V$4:$AE$4)</f>
        <v>190385.40590022065</v>
      </c>
      <c r="AH9961">
        <f>ABS(AG9961-Table13[[#This Row],[median_house_value]])</f>
        <v>41285.405900220649</v>
      </c>
    </row>
    <row r="9962" spans="1:34" x14ac:dyDescent="0.45">
      <c r="A9962">
        <v>88300</v>
      </c>
      <c r="B9962">
        <v>-121.31</v>
      </c>
      <c r="C9962">
        <v>38.26</v>
      </c>
      <c r="D9962">
        <v>22</v>
      </c>
      <c r="E9962">
        <v>1768</v>
      </c>
      <c r="F9962">
        <v>396</v>
      </c>
      <c r="G9962">
        <v>1005</v>
      </c>
      <c r="H9962">
        <v>420</v>
      </c>
      <c r="I9962">
        <v>1.8846000000000001</v>
      </c>
      <c r="J9962" t="s">
        <v>12</v>
      </c>
      <c r="K9962">
        <f>IF(Table13[[#This Row],[ocean_proximity]]="INLAND",1,0)</f>
        <v>1</v>
      </c>
      <c r="L9962">
        <f>IF(Table13[[#This Row],[ocean_proximity]]="ISLAND",1,0)</f>
        <v>0</v>
      </c>
      <c r="M9962">
        <f>IF(Table13[[#This Row],[ocean_proximity]]="NEAR BAY",1,0)</f>
        <v>0</v>
      </c>
      <c r="N9962" s="3">
        <f>IF(Table13[[#This Row],[ocean_proximity]]="NEAR OCEAN",1,0)</f>
        <v>0</v>
      </c>
      <c r="O9962" s="3">
        <f>Table13[[#This Row],[housing_median_age]]/$D$2</f>
        <v>0.42307692307692307</v>
      </c>
      <c r="P9962" s="3">
        <f>Table13[[#This Row],[total_rooms]]/$E$2</f>
        <v>4.4964394710071208E-2</v>
      </c>
      <c r="Q9962" s="3">
        <f>Table13[[#This Row],[total_bedrooms]]/$F$2</f>
        <v>6.144297905352987E-2</v>
      </c>
      <c r="R9962" s="3">
        <f>Table13[[#This Row],[population]]/$G$2</f>
        <v>2.8165461577265849E-2</v>
      </c>
      <c r="S9962" s="3">
        <f>Table13[[#This Row],[households]]/$H$2</f>
        <v>6.9056231502795135E-2</v>
      </c>
      <c r="T9962" s="3">
        <v>1</v>
      </c>
      <c r="AG9962">
        <f>SUMPRODUCT(Table13[[#This Row],[area_inland]:[ones]],$V$4:$AE$4)</f>
        <v>192034.62214806053</v>
      </c>
      <c r="AH9962">
        <f>ABS(AG9962-Table13[[#This Row],[median_house_value]])</f>
        <v>103734.62214806053</v>
      </c>
    </row>
    <row r="9963" spans="1:34" x14ac:dyDescent="0.45">
      <c r="A9963">
        <v>48300</v>
      </c>
      <c r="B9963">
        <v>-119.14</v>
      </c>
      <c r="C9963">
        <v>36.29</v>
      </c>
      <c r="D9963">
        <v>32</v>
      </c>
      <c r="E9963">
        <v>2084</v>
      </c>
      <c r="F9963">
        <v>482</v>
      </c>
      <c r="G9963">
        <v>1410</v>
      </c>
      <c r="H9963">
        <v>420</v>
      </c>
      <c r="I9963">
        <v>1.5321</v>
      </c>
      <c r="J9963" t="s">
        <v>12</v>
      </c>
      <c r="K9963">
        <f>IF(Table13[[#This Row],[ocean_proximity]]="INLAND",1,0)</f>
        <v>1</v>
      </c>
      <c r="L9963">
        <f>IF(Table13[[#This Row],[ocean_proximity]]="ISLAND",1,0)</f>
        <v>0</v>
      </c>
      <c r="M9963">
        <f>IF(Table13[[#This Row],[ocean_proximity]]="NEAR BAY",1,0)</f>
        <v>0</v>
      </c>
      <c r="N9963" s="3">
        <f>IF(Table13[[#This Row],[ocean_proximity]]="NEAR OCEAN",1,0)</f>
        <v>0</v>
      </c>
      <c r="O9963" s="3">
        <f>Table13[[#This Row],[housing_median_age]]/$D$2</f>
        <v>0.61538461538461542</v>
      </c>
      <c r="P9963" s="3">
        <f>Table13[[#This Row],[total_rooms]]/$E$2</f>
        <v>5.3001017293997962E-2</v>
      </c>
      <c r="Q9963" s="3">
        <f>Table13[[#This Row],[total_bedrooms]]/$F$2</f>
        <v>7.4786656322730793E-2</v>
      </c>
      <c r="R9963" s="3">
        <f>Table13[[#This Row],[population]]/$G$2</f>
        <v>3.9515722212880446E-2</v>
      </c>
      <c r="S9963" s="3">
        <f>Table13[[#This Row],[households]]/$H$2</f>
        <v>6.9056231502795135E-2</v>
      </c>
      <c r="T9963" s="3">
        <v>1</v>
      </c>
      <c r="AG9963">
        <f>SUMPRODUCT(Table13[[#This Row],[area_inland]:[ones]],$V$4:$AE$4)</f>
        <v>196187.95492776894</v>
      </c>
      <c r="AH9963">
        <f>ABS(AG9963-Table13[[#This Row],[median_house_value]])</f>
        <v>147887.95492776894</v>
      </c>
    </row>
    <row r="9964" spans="1:34" x14ac:dyDescent="0.45">
      <c r="A9964">
        <v>88600</v>
      </c>
      <c r="B9964">
        <v>-119.02</v>
      </c>
      <c r="C9964">
        <v>36.090000000000003</v>
      </c>
      <c r="D9964">
        <v>15</v>
      </c>
      <c r="E9964">
        <v>2234</v>
      </c>
      <c r="F9964">
        <v>415</v>
      </c>
      <c r="G9964">
        <v>1254</v>
      </c>
      <c r="H9964">
        <v>420</v>
      </c>
      <c r="I9964">
        <v>3.0234000000000001</v>
      </c>
      <c r="J9964" t="s">
        <v>12</v>
      </c>
      <c r="K9964">
        <f>IF(Table13[[#This Row],[ocean_proximity]]="INLAND",1,0)</f>
        <v>1</v>
      </c>
      <c r="L9964">
        <f>IF(Table13[[#This Row],[ocean_proximity]]="ISLAND",1,0)</f>
        <v>0</v>
      </c>
      <c r="M9964">
        <f>IF(Table13[[#This Row],[ocean_proximity]]="NEAR BAY",1,0)</f>
        <v>0</v>
      </c>
      <c r="N9964" s="3">
        <f>IF(Table13[[#This Row],[ocean_proximity]]="NEAR OCEAN",1,0)</f>
        <v>0</v>
      </c>
      <c r="O9964" s="3">
        <f>Table13[[#This Row],[housing_median_age]]/$D$2</f>
        <v>0.28846153846153844</v>
      </c>
      <c r="P9964" s="3">
        <f>Table13[[#This Row],[total_rooms]]/$E$2</f>
        <v>5.681586978636826E-2</v>
      </c>
      <c r="Q9964" s="3">
        <f>Table13[[#This Row],[total_bedrooms]]/$F$2</f>
        <v>6.4391000775795196E-2</v>
      </c>
      <c r="R9964" s="3">
        <f>Table13[[#This Row],[population]]/$G$2</f>
        <v>3.5143769968051117E-2</v>
      </c>
      <c r="S9964" s="3">
        <f>Table13[[#This Row],[households]]/$H$2</f>
        <v>6.9056231502795135E-2</v>
      </c>
      <c r="T9964" s="3">
        <v>1</v>
      </c>
      <c r="AG9964">
        <f>SUMPRODUCT(Table13[[#This Row],[area_inland]:[ones]],$V$4:$AE$4)</f>
        <v>189774.23745815683</v>
      </c>
      <c r="AH9964">
        <f>ABS(AG9964-Table13[[#This Row],[median_house_value]])</f>
        <v>101174.23745815683</v>
      </c>
    </row>
    <row r="9965" spans="1:34" x14ac:dyDescent="0.45">
      <c r="A9965">
        <v>362300</v>
      </c>
      <c r="B9965">
        <v>-122.04</v>
      </c>
      <c r="C9965">
        <v>36.97</v>
      </c>
      <c r="D9965">
        <v>30</v>
      </c>
      <c r="E9965">
        <v>2695</v>
      </c>
      <c r="F9965">
        <v>424</v>
      </c>
      <c r="G9965">
        <v>1098</v>
      </c>
      <c r="H9965">
        <v>420</v>
      </c>
      <c r="I9965">
        <v>5.3971999999999998</v>
      </c>
      <c r="J9965" t="s">
        <v>13</v>
      </c>
      <c r="K9965">
        <f>IF(Table13[[#This Row],[ocean_proximity]]="INLAND",1,0)</f>
        <v>0</v>
      </c>
      <c r="L9965">
        <f>IF(Table13[[#This Row],[ocean_proximity]]="ISLAND",1,0)</f>
        <v>0</v>
      </c>
      <c r="M9965">
        <f>IF(Table13[[#This Row],[ocean_proximity]]="NEAR BAY",1,0)</f>
        <v>0</v>
      </c>
      <c r="N9965" s="3">
        <f>IF(Table13[[#This Row],[ocean_proximity]]="NEAR OCEAN",1,0)</f>
        <v>1</v>
      </c>
      <c r="O9965" s="3">
        <f>Table13[[#This Row],[housing_median_age]]/$D$2</f>
        <v>0.57692307692307687</v>
      </c>
      <c r="P9965" s="3">
        <f>Table13[[#This Row],[total_rooms]]/$E$2</f>
        <v>6.8540183112919636E-2</v>
      </c>
      <c r="Q9965" s="3">
        <f>Table13[[#This Row],[total_bedrooms]]/$F$2</f>
        <v>6.5787432117920874E-2</v>
      </c>
      <c r="R9965" s="3">
        <f>Table13[[#This Row],[population]]/$G$2</f>
        <v>3.0771817723221791E-2</v>
      </c>
      <c r="S9965" s="3">
        <f>Table13[[#This Row],[households]]/$H$2</f>
        <v>6.9056231502795135E-2</v>
      </c>
      <c r="T9965" s="3">
        <v>1</v>
      </c>
      <c r="AG9965">
        <f>SUMPRODUCT(Table13[[#This Row],[area_inland]:[ones]],$V$4:$AE$4)</f>
        <v>201169.42532934269</v>
      </c>
      <c r="AH9965">
        <f>ABS(AG9965-Table13[[#This Row],[median_house_value]])</f>
        <v>161130.57467065731</v>
      </c>
    </row>
    <row r="9966" spans="1:34" x14ac:dyDescent="0.45">
      <c r="A9966">
        <v>101200</v>
      </c>
      <c r="B9966">
        <v>-122.38</v>
      </c>
      <c r="C9966">
        <v>40.56</v>
      </c>
      <c r="D9966">
        <v>23</v>
      </c>
      <c r="E9966">
        <v>2281</v>
      </c>
      <c r="F9966">
        <v>408</v>
      </c>
      <c r="G9966">
        <v>1164</v>
      </c>
      <c r="H9966">
        <v>420</v>
      </c>
      <c r="I9966">
        <v>3.5347</v>
      </c>
      <c r="J9966" t="s">
        <v>12</v>
      </c>
      <c r="K9966">
        <f>IF(Table13[[#This Row],[ocean_proximity]]="INLAND",1,0)</f>
        <v>1</v>
      </c>
      <c r="L9966">
        <f>IF(Table13[[#This Row],[ocean_proximity]]="ISLAND",1,0)</f>
        <v>0</v>
      </c>
      <c r="M9966">
        <f>IF(Table13[[#This Row],[ocean_proximity]]="NEAR BAY",1,0)</f>
        <v>0</v>
      </c>
      <c r="N9966" s="3">
        <f>IF(Table13[[#This Row],[ocean_proximity]]="NEAR OCEAN",1,0)</f>
        <v>0</v>
      </c>
      <c r="O9966" s="3">
        <f>Table13[[#This Row],[housing_median_age]]/$D$2</f>
        <v>0.44230769230769229</v>
      </c>
      <c r="P9966" s="3">
        <f>Table13[[#This Row],[total_rooms]]/$E$2</f>
        <v>5.8011190233977619E-2</v>
      </c>
      <c r="Q9966" s="3">
        <f>Table13[[#This Row],[total_bedrooms]]/$F$2</f>
        <v>6.3304887509697441E-2</v>
      </c>
      <c r="R9966" s="3">
        <f>Table13[[#This Row],[population]]/$G$2</f>
        <v>3.2621489826803428E-2</v>
      </c>
      <c r="S9966" s="3">
        <f>Table13[[#This Row],[households]]/$H$2</f>
        <v>6.9056231502795135E-2</v>
      </c>
      <c r="T9966" s="3">
        <v>1</v>
      </c>
      <c r="AG9966">
        <f>SUMPRODUCT(Table13[[#This Row],[area_inland]:[ones]],$V$4:$AE$4)</f>
        <v>192665.24954888766</v>
      </c>
      <c r="AH9966">
        <f>ABS(AG9966-Table13[[#This Row],[median_house_value]])</f>
        <v>91465.249548887659</v>
      </c>
    </row>
    <row r="9967" spans="1:34" x14ac:dyDescent="0.45">
      <c r="A9967">
        <v>359500</v>
      </c>
      <c r="B9967">
        <v>-122.5</v>
      </c>
      <c r="C9967">
        <v>37.770000000000003</v>
      </c>
      <c r="D9967">
        <v>52</v>
      </c>
      <c r="E9967">
        <v>2433</v>
      </c>
      <c r="F9967">
        <v>454</v>
      </c>
      <c r="G9967">
        <v>1070</v>
      </c>
      <c r="H9967">
        <v>420</v>
      </c>
      <c r="I9967">
        <v>4.125</v>
      </c>
      <c r="J9967" t="s">
        <v>10</v>
      </c>
      <c r="K9967">
        <f>IF(Table13[[#This Row],[ocean_proximity]]="INLAND",1,0)</f>
        <v>0</v>
      </c>
      <c r="L9967">
        <f>IF(Table13[[#This Row],[ocean_proximity]]="ISLAND",1,0)</f>
        <v>0</v>
      </c>
      <c r="M9967">
        <f>IF(Table13[[#This Row],[ocean_proximity]]="NEAR BAY",1,0)</f>
        <v>1</v>
      </c>
      <c r="N9967" s="3">
        <f>IF(Table13[[#This Row],[ocean_proximity]]="NEAR OCEAN",1,0)</f>
        <v>0</v>
      </c>
      <c r="O9967" s="3">
        <f>Table13[[#This Row],[housing_median_age]]/$D$2</f>
        <v>1</v>
      </c>
      <c r="P9967" s="3">
        <f>Table13[[#This Row],[total_rooms]]/$E$2</f>
        <v>6.1876907426246186E-2</v>
      </c>
      <c r="Q9967" s="3">
        <f>Table13[[#This Row],[total_bedrooms]]/$F$2</f>
        <v>7.0442203258339803E-2</v>
      </c>
      <c r="R9967" s="3">
        <f>Table13[[#This Row],[population]]/$G$2</f>
        <v>2.9987108345944733E-2</v>
      </c>
      <c r="S9967" s="3">
        <f>Table13[[#This Row],[households]]/$H$2</f>
        <v>6.9056231502795135E-2</v>
      </c>
      <c r="T9967" s="3">
        <v>1</v>
      </c>
      <c r="AG9967">
        <f>SUMPRODUCT(Table13[[#This Row],[area_inland]:[ones]],$V$4:$AE$4)</f>
        <v>212893.11120857374</v>
      </c>
      <c r="AH9967">
        <f>ABS(AG9967-Table13[[#This Row],[median_house_value]])</f>
        <v>146606.88879142626</v>
      </c>
    </row>
    <row r="9968" spans="1:34" x14ac:dyDescent="0.45">
      <c r="A9968">
        <v>167400</v>
      </c>
      <c r="B9968">
        <v>-120.87</v>
      </c>
      <c r="C9968">
        <v>38.71</v>
      </c>
      <c r="D9968">
        <v>13</v>
      </c>
      <c r="E9968">
        <v>2692</v>
      </c>
      <c r="F9968">
        <v>470</v>
      </c>
      <c r="G9968">
        <v>1302</v>
      </c>
      <c r="H9968">
        <v>420</v>
      </c>
      <c r="I9968">
        <v>4</v>
      </c>
      <c r="J9968" t="s">
        <v>12</v>
      </c>
      <c r="K9968">
        <f>IF(Table13[[#This Row],[ocean_proximity]]="INLAND",1,0)</f>
        <v>1</v>
      </c>
      <c r="L9968">
        <f>IF(Table13[[#This Row],[ocean_proximity]]="ISLAND",1,0)</f>
        <v>0</v>
      </c>
      <c r="M9968">
        <f>IF(Table13[[#This Row],[ocean_proximity]]="NEAR BAY",1,0)</f>
        <v>0</v>
      </c>
      <c r="N9968" s="3">
        <f>IF(Table13[[#This Row],[ocean_proximity]]="NEAR OCEAN",1,0)</f>
        <v>0</v>
      </c>
      <c r="O9968" s="3">
        <f>Table13[[#This Row],[housing_median_age]]/$D$2</f>
        <v>0.25</v>
      </c>
      <c r="P9968" s="3">
        <f>Table13[[#This Row],[total_rooms]]/$E$2</f>
        <v>6.846388606307223E-2</v>
      </c>
      <c r="Q9968" s="3">
        <f>Table13[[#This Row],[total_bedrooms]]/$F$2</f>
        <v>7.2924747866563222E-2</v>
      </c>
      <c r="R9968" s="3">
        <f>Table13[[#This Row],[population]]/$G$2</f>
        <v>3.6488986043383222E-2</v>
      </c>
      <c r="S9968" s="3">
        <f>Table13[[#This Row],[households]]/$H$2</f>
        <v>6.9056231502795135E-2</v>
      </c>
      <c r="T9968" s="3">
        <v>1</v>
      </c>
      <c r="AG9968">
        <f>SUMPRODUCT(Table13[[#This Row],[area_inland]:[ones]],$V$4:$AE$4)</f>
        <v>189489.37268959425</v>
      </c>
      <c r="AH9968">
        <f>ABS(AG9968-Table13[[#This Row],[median_house_value]])</f>
        <v>22089.372689594253</v>
      </c>
    </row>
    <row r="9969" spans="1:34" x14ac:dyDescent="0.45">
      <c r="A9969">
        <v>117600</v>
      </c>
      <c r="B9969">
        <v>-117.41</v>
      </c>
      <c r="C9969">
        <v>33.94</v>
      </c>
      <c r="D9969">
        <v>33</v>
      </c>
      <c r="E9969">
        <v>2074</v>
      </c>
      <c r="F9969">
        <v>476</v>
      </c>
      <c r="G9969">
        <v>911</v>
      </c>
      <c r="H9969">
        <v>420</v>
      </c>
      <c r="I9969">
        <v>2.87</v>
      </c>
      <c r="J9969" t="s">
        <v>12</v>
      </c>
      <c r="K9969">
        <f>IF(Table13[[#This Row],[ocean_proximity]]="INLAND",1,0)</f>
        <v>1</v>
      </c>
      <c r="L9969">
        <f>IF(Table13[[#This Row],[ocean_proximity]]="ISLAND",1,0)</f>
        <v>0</v>
      </c>
      <c r="M9969">
        <f>IF(Table13[[#This Row],[ocean_proximity]]="NEAR BAY",1,0)</f>
        <v>0</v>
      </c>
      <c r="N9969" s="3">
        <f>IF(Table13[[#This Row],[ocean_proximity]]="NEAR OCEAN",1,0)</f>
        <v>0</v>
      </c>
      <c r="O9969" s="3">
        <f>Table13[[#This Row],[housing_median_age]]/$D$2</f>
        <v>0.63461538461538458</v>
      </c>
      <c r="P9969" s="3">
        <f>Table13[[#This Row],[total_rooms]]/$E$2</f>
        <v>5.2746693794506611E-2</v>
      </c>
      <c r="Q9969" s="3">
        <f>Table13[[#This Row],[total_bedrooms]]/$F$2</f>
        <v>7.3855702094647008E-2</v>
      </c>
      <c r="R9969" s="3">
        <f>Table13[[#This Row],[population]]/$G$2</f>
        <v>2.5531080096407151E-2</v>
      </c>
      <c r="S9969" s="3">
        <f>Table13[[#This Row],[households]]/$H$2</f>
        <v>6.9056231502795135E-2</v>
      </c>
      <c r="T9969" s="3">
        <v>1</v>
      </c>
      <c r="AG9969">
        <f>SUMPRODUCT(Table13[[#This Row],[area_inland]:[ones]],$V$4:$AE$4)</f>
        <v>196518.93881931537</v>
      </c>
      <c r="AH9969">
        <f>ABS(AG9969-Table13[[#This Row],[median_house_value]])</f>
        <v>78918.938819315372</v>
      </c>
    </row>
    <row r="9970" spans="1:34" x14ac:dyDescent="0.45">
      <c r="A9970">
        <v>166700</v>
      </c>
      <c r="B9970">
        <v>-122.8</v>
      </c>
      <c r="C9970">
        <v>38.39</v>
      </c>
      <c r="D9970">
        <v>26</v>
      </c>
      <c r="E9970">
        <v>2273</v>
      </c>
      <c r="F9970">
        <v>474</v>
      </c>
      <c r="G9970">
        <v>1124</v>
      </c>
      <c r="H9970">
        <v>420</v>
      </c>
      <c r="I9970">
        <v>2.9453</v>
      </c>
      <c r="J9970" t="s">
        <v>11</v>
      </c>
      <c r="K9970">
        <f>IF(Table13[[#This Row],[ocean_proximity]]="INLAND",1,0)</f>
        <v>0</v>
      </c>
      <c r="L9970">
        <f>IF(Table13[[#This Row],[ocean_proximity]]="ISLAND",1,0)</f>
        <v>0</v>
      </c>
      <c r="M9970">
        <f>IF(Table13[[#This Row],[ocean_proximity]]="NEAR BAY",1,0)</f>
        <v>0</v>
      </c>
      <c r="N9970" s="3">
        <f>IF(Table13[[#This Row],[ocean_proximity]]="NEAR OCEAN",1,0)</f>
        <v>0</v>
      </c>
      <c r="O9970" s="3">
        <f>Table13[[#This Row],[housing_median_age]]/$D$2</f>
        <v>0.5</v>
      </c>
      <c r="P9970" s="3">
        <f>Table13[[#This Row],[total_rooms]]/$E$2</f>
        <v>5.7807731434384536E-2</v>
      </c>
      <c r="Q9970" s="3">
        <f>Table13[[#This Row],[total_bedrooms]]/$F$2</f>
        <v>7.3545384018619084E-2</v>
      </c>
      <c r="R9970" s="3">
        <f>Table13[[#This Row],[population]]/$G$2</f>
        <v>3.1500476430693349E-2</v>
      </c>
      <c r="S9970" s="3">
        <f>Table13[[#This Row],[households]]/$H$2</f>
        <v>6.9056231502795135E-2</v>
      </c>
      <c r="T9970" s="3">
        <v>1</v>
      </c>
      <c r="AG9970">
        <f>SUMPRODUCT(Table13[[#This Row],[area_inland]:[ones]],$V$4:$AE$4)</f>
        <v>187637.20511162831</v>
      </c>
      <c r="AH9970">
        <f>ABS(AG9970-Table13[[#This Row],[median_house_value]])</f>
        <v>20937.205111628311</v>
      </c>
    </row>
    <row r="9971" spans="1:34" x14ac:dyDescent="0.45">
      <c r="A9971">
        <v>158700</v>
      </c>
      <c r="B9971">
        <v>-122.26</v>
      </c>
      <c r="C9971">
        <v>37.840000000000003</v>
      </c>
      <c r="D9971">
        <v>50</v>
      </c>
      <c r="E9971">
        <v>2239</v>
      </c>
      <c r="F9971">
        <v>455</v>
      </c>
      <c r="G9971">
        <v>990</v>
      </c>
      <c r="H9971">
        <v>419</v>
      </c>
      <c r="I9971">
        <v>1.9911000000000001</v>
      </c>
      <c r="J9971" t="s">
        <v>10</v>
      </c>
      <c r="K9971">
        <f>IF(Table13[[#This Row],[ocean_proximity]]="INLAND",1,0)</f>
        <v>0</v>
      </c>
      <c r="L9971">
        <f>IF(Table13[[#This Row],[ocean_proximity]]="ISLAND",1,0)</f>
        <v>0</v>
      </c>
      <c r="M9971">
        <f>IF(Table13[[#This Row],[ocean_proximity]]="NEAR BAY",1,0)</f>
        <v>1</v>
      </c>
      <c r="N9971" s="3">
        <f>IF(Table13[[#This Row],[ocean_proximity]]="NEAR OCEAN",1,0)</f>
        <v>0</v>
      </c>
      <c r="O9971" s="3">
        <f>Table13[[#This Row],[housing_median_age]]/$D$2</f>
        <v>0.96153846153846156</v>
      </c>
      <c r="P9971" s="3">
        <f>Table13[[#This Row],[total_rooms]]/$E$2</f>
        <v>5.6943031536113936E-2</v>
      </c>
      <c r="Q9971" s="3">
        <f>Table13[[#This Row],[total_bedrooms]]/$F$2</f>
        <v>7.0597362296353758E-2</v>
      </c>
      <c r="R9971" s="3">
        <f>Table13[[#This Row],[population]]/$G$2</f>
        <v>2.7745081553724567E-2</v>
      </c>
      <c r="S9971" s="3">
        <f>Table13[[#This Row],[households]]/$H$2</f>
        <v>6.8891811903978958E-2</v>
      </c>
      <c r="T9971" s="3">
        <v>1</v>
      </c>
      <c r="AG9971">
        <f>SUMPRODUCT(Table13[[#This Row],[area_inland]:[ones]],$V$4:$AE$4)</f>
        <v>212090.34111136961</v>
      </c>
      <c r="AH9971">
        <f>ABS(AG9971-Table13[[#This Row],[median_house_value]])</f>
        <v>53390.341111369606</v>
      </c>
    </row>
    <row r="9972" spans="1:34" x14ac:dyDescent="0.45">
      <c r="A9972">
        <v>72100</v>
      </c>
      <c r="B9972">
        <v>-119.06</v>
      </c>
      <c r="C9972">
        <v>36.08</v>
      </c>
      <c r="D9972">
        <v>19</v>
      </c>
      <c r="E9972">
        <v>2554</v>
      </c>
      <c r="F9972">
        <v>443</v>
      </c>
      <c r="G9972">
        <v>1301</v>
      </c>
      <c r="H9972">
        <v>419</v>
      </c>
      <c r="I9972">
        <v>4.1856</v>
      </c>
      <c r="J9972" t="s">
        <v>12</v>
      </c>
      <c r="K9972">
        <f>IF(Table13[[#This Row],[ocean_proximity]]="INLAND",1,0)</f>
        <v>1</v>
      </c>
      <c r="L9972">
        <f>IF(Table13[[#This Row],[ocean_proximity]]="ISLAND",1,0)</f>
        <v>0</v>
      </c>
      <c r="M9972">
        <f>IF(Table13[[#This Row],[ocean_proximity]]="NEAR BAY",1,0)</f>
        <v>0</v>
      </c>
      <c r="N9972" s="3">
        <f>IF(Table13[[#This Row],[ocean_proximity]]="NEAR OCEAN",1,0)</f>
        <v>0</v>
      </c>
      <c r="O9972" s="3">
        <f>Table13[[#This Row],[housing_median_age]]/$D$2</f>
        <v>0.36538461538461536</v>
      </c>
      <c r="P9972" s="3">
        <f>Table13[[#This Row],[total_rooms]]/$E$2</f>
        <v>6.4954221770091553E-2</v>
      </c>
      <c r="Q9972" s="3">
        <f>Table13[[#This Row],[total_bedrooms]]/$F$2</f>
        <v>6.8735453840186186E-2</v>
      </c>
      <c r="R9972" s="3">
        <f>Table13[[#This Row],[population]]/$G$2</f>
        <v>3.6460960708480469E-2</v>
      </c>
      <c r="S9972" s="3">
        <f>Table13[[#This Row],[households]]/$H$2</f>
        <v>6.8891811903978958E-2</v>
      </c>
      <c r="T9972" s="3">
        <v>1</v>
      </c>
      <c r="AG9972">
        <f>SUMPRODUCT(Table13[[#This Row],[area_inland]:[ones]],$V$4:$AE$4)</f>
        <v>191485.65260504035</v>
      </c>
      <c r="AH9972">
        <f>ABS(AG9972-Table13[[#This Row],[median_house_value]])</f>
        <v>119385.65260504035</v>
      </c>
    </row>
    <row r="9973" spans="1:34" x14ac:dyDescent="0.45">
      <c r="A9973">
        <v>248300</v>
      </c>
      <c r="B9973">
        <v>-117.03</v>
      </c>
      <c r="C9973">
        <v>33.119999999999997</v>
      </c>
      <c r="D9973">
        <v>25</v>
      </c>
      <c r="E9973">
        <v>3142</v>
      </c>
      <c r="F9973">
        <v>446</v>
      </c>
      <c r="G9973">
        <v>1286</v>
      </c>
      <c r="H9973">
        <v>419</v>
      </c>
      <c r="I9973">
        <v>5.4663000000000004</v>
      </c>
      <c r="J9973" t="s">
        <v>11</v>
      </c>
      <c r="K9973">
        <f>IF(Table13[[#This Row],[ocean_proximity]]="INLAND",1,0)</f>
        <v>0</v>
      </c>
      <c r="L9973">
        <f>IF(Table13[[#This Row],[ocean_proximity]]="ISLAND",1,0)</f>
        <v>0</v>
      </c>
      <c r="M9973">
        <f>IF(Table13[[#This Row],[ocean_proximity]]="NEAR BAY",1,0)</f>
        <v>0</v>
      </c>
      <c r="N9973" s="3">
        <f>IF(Table13[[#This Row],[ocean_proximity]]="NEAR OCEAN",1,0)</f>
        <v>0</v>
      </c>
      <c r="O9973" s="3">
        <f>Table13[[#This Row],[housing_median_age]]/$D$2</f>
        <v>0.48076923076923078</v>
      </c>
      <c r="P9973" s="3">
        <f>Table13[[#This Row],[total_rooms]]/$E$2</f>
        <v>7.9908443540183116E-2</v>
      </c>
      <c r="Q9973" s="3">
        <f>Table13[[#This Row],[total_bedrooms]]/$F$2</f>
        <v>6.9200930954228079E-2</v>
      </c>
      <c r="R9973" s="3">
        <f>Table13[[#This Row],[population]]/$G$2</f>
        <v>3.6040580684939184E-2</v>
      </c>
      <c r="S9973" s="3">
        <f>Table13[[#This Row],[households]]/$H$2</f>
        <v>6.8891811903978958E-2</v>
      </c>
      <c r="T9973" s="3">
        <v>1</v>
      </c>
      <c r="AG9973">
        <f>SUMPRODUCT(Table13[[#This Row],[area_inland]:[ones]],$V$4:$AE$4)</f>
        <v>187506.1467232508</v>
      </c>
      <c r="AH9973">
        <f>ABS(AG9973-Table13[[#This Row],[median_house_value]])</f>
        <v>60793.8532767492</v>
      </c>
    </row>
    <row r="9974" spans="1:34" x14ac:dyDescent="0.45">
      <c r="A9974">
        <v>78000</v>
      </c>
      <c r="B9974">
        <v>-119.04</v>
      </c>
      <c r="C9974">
        <v>36.07</v>
      </c>
      <c r="D9974">
        <v>26</v>
      </c>
      <c r="E9974">
        <v>2185</v>
      </c>
      <c r="F9974">
        <v>435</v>
      </c>
      <c r="G9974">
        <v>1108</v>
      </c>
      <c r="H9974">
        <v>419</v>
      </c>
      <c r="I9974">
        <v>2.2277</v>
      </c>
      <c r="J9974" t="s">
        <v>12</v>
      </c>
      <c r="K9974">
        <f>IF(Table13[[#This Row],[ocean_proximity]]="INLAND",1,0)</f>
        <v>1</v>
      </c>
      <c r="L9974">
        <f>IF(Table13[[#This Row],[ocean_proximity]]="ISLAND",1,0)</f>
        <v>0</v>
      </c>
      <c r="M9974">
        <f>IF(Table13[[#This Row],[ocean_proximity]]="NEAR BAY",1,0)</f>
        <v>0</v>
      </c>
      <c r="N9974" s="3">
        <f>IF(Table13[[#This Row],[ocean_proximity]]="NEAR OCEAN",1,0)</f>
        <v>0</v>
      </c>
      <c r="O9974" s="3">
        <f>Table13[[#This Row],[housing_median_age]]/$D$2</f>
        <v>0.5</v>
      </c>
      <c r="P9974" s="3">
        <f>Table13[[#This Row],[total_rooms]]/$E$2</f>
        <v>5.5569684638860632E-2</v>
      </c>
      <c r="Q9974" s="3">
        <f>Table13[[#This Row],[total_bedrooms]]/$F$2</f>
        <v>6.7494181536074477E-2</v>
      </c>
      <c r="R9974" s="3">
        <f>Table13[[#This Row],[population]]/$G$2</f>
        <v>3.1052071072249315E-2</v>
      </c>
      <c r="S9974" s="3">
        <f>Table13[[#This Row],[households]]/$H$2</f>
        <v>6.8891811903978958E-2</v>
      </c>
      <c r="T9974" s="3">
        <v>1</v>
      </c>
      <c r="AG9974">
        <f>SUMPRODUCT(Table13[[#This Row],[area_inland]:[ones]],$V$4:$AE$4)</f>
        <v>193836.52102799914</v>
      </c>
      <c r="AH9974">
        <f>ABS(AG9974-Table13[[#This Row],[median_house_value]])</f>
        <v>115836.52102799914</v>
      </c>
    </row>
    <row r="9975" spans="1:34" x14ac:dyDescent="0.45">
      <c r="A9975">
        <v>460400</v>
      </c>
      <c r="B9975">
        <v>-118.39</v>
      </c>
      <c r="C9975">
        <v>33.89</v>
      </c>
      <c r="D9975">
        <v>30</v>
      </c>
      <c r="E9975">
        <v>2532</v>
      </c>
      <c r="F9975">
        <v>464</v>
      </c>
      <c r="G9975">
        <v>1056</v>
      </c>
      <c r="H9975">
        <v>419</v>
      </c>
      <c r="I9975">
        <v>6.3433999999999999</v>
      </c>
      <c r="J9975" t="s">
        <v>11</v>
      </c>
      <c r="K9975">
        <f>IF(Table13[[#This Row],[ocean_proximity]]="INLAND",1,0)</f>
        <v>0</v>
      </c>
      <c r="L9975">
        <f>IF(Table13[[#This Row],[ocean_proximity]]="ISLAND",1,0)</f>
        <v>0</v>
      </c>
      <c r="M9975">
        <f>IF(Table13[[#This Row],[ocean_proximity]]="NEAR BAY",1,0)</f>
        <v>0</v>
      </c>
      <c r="N9975" s="3">
        <f>IF(Table13[[#This Row],[ocean_proximity]]="NEAR OCEAN",1,0)</f>
        <v>0</v>
      </c>
      <c r="O9975" s="3">
        <f>Table13[[#This Row],[housing_median_age]]/$D$2</f>
        <v>0.57692307692307687</v>
      </c>
      <c r="P9975" s="3">
        <f>Table13[[#This Row],[total_rooms]]/$E$2</f>
        <v>6.4394710071210573E-2</v>
      </c>
      <c r="Q9975" s="3">
        <f>Table13[[#This Row],[total_bedrooms]]/$F$2</f>
        <v>7.1993793638479436E-2</v>
      </c>
      <c r="R9975" s="3">
        <f>Table13[[#This Row],[population]]/$G$2</f>
        <v>2.9594753657306204E-2</v>
      </c>
      <c r="S9975" s="3">
        <f>Table13[[#This Row],[households]]/$H$2</f>
        <v>6.8891811903978958E-2</v>
      </c>
      <c r="T9975" s="3">
        <v>1</v>
      </c>
      <c r="AG9975">
        <f>SUMPRODUCT(Table13[[#This Row],[area_inland]:[ones]],$V$4:$AE$4)</f>
        <v>189149.79505255568</v>
      </c>
      <c r="AH9975">
        <f>ABS(AG9975-Table13[[#This Row],[median_house_value]])</f>
        <v>271250.20494744432</v>
      </c>
    </row>
    <row r="9976" spans="1:34" x14ac:dyDescent="0.45">
      <c r="A9976">
        <v>224700</v>
      </c>
      <c r="B9976">
        <v>-117.21</v>
      </c>
      <c r="C9976">
        <v>34.04</v>
      </c>
      <c r="D9976">
        <v>14</v>
      </c>
      <c r="E9976">
        <v>3063</v>
      </c>
      <c r="F9976">
        <v>426</v>
      </c>
      <c r="G9976">
        <v>1570</v>
      </c>
      <c r="H9976">
        <v>419</v>
      </c>
      <c r="I9976">
        <v>6.2916999999999996</v>
      </c>
      <c r="J9976" t="s">
        <v>12</v>
      </c>
      <c r="K9976">
        <f>IF(Table13[[#This Row],[ocean_proximity]]="INLAND",1,0)</f>
        <v>1</v>
      </c>
      <c r="L9976">
        <f>IF(Table13[[#This Row],[ocean_proximity]]="ISLAND",1,0)</f>
        <v>0</v>
      </c>
      <c r="M9976">
        <f>IF(Table13[[#This Row],[ocean_proximity]]="NEAR BAY",1,0)</f>
        <v>0</v>
      </c>
      <c r="N9976" s="3">
        <f>IF(Table13[[#This Row],[ocean_proximity]]="NEAR OCEAN",1,0)</f>
        <v>0</v>
      </c>
      <c r="O9976" s="3">
        <f>Table13[[#This Row],[housing_median_age]]/$D$2</f>
        <v>0.26923076923076922</v>
      </c>
      <c r="P9976" s="3">
        <f>Table13[[#This Row],[total_rooms]]/$E$2</f>
        <v>7.7899287894201419E-2</v>
      </c>
      <c r="Q9976" s="3">
        <f>Table13[[#This Row],[total_bedrooms]]/$F$2</f>
        <v>6.6097750193948798E-2</v>
      </c>
      <c r="R9976" s="3">
        <f>Table13[[#This Row],[population]]/$G$2</f>
        <v>4.3999775797320777E-2</v>
      </c>
      <c r="S9976" s="3">
        <f>Table13[[#This Row],[households]]/$H$2</f>
        <v>6.8891811903978958E-2</v>
      </c>
      <c r="T9976" s="3">
        <v>1</v>
      </c>
      <c r="AG9976">
        <f>SUMPRODUCT(Table13[[#This Row],[area_inland]:[ones]],$V$4:$AE$4)</f>
        <v>189804.70868133151</v>
      </c>
      <c r="AH9976">
        <f>ABS(AG9976-Table13[[#This Row],[median_house_value]])</f>
        <v>34895.291318668489</v>
      </c>
    </row>
    <row r="9977" spans="1:34" x14ac:dyDescent="0.45">
      <c r="A9977">
        <v>70200</v>
      </c>
      <c r="B9977">
        <v>-120.66</v>
      </c>
      <c r="C9977">
        <v>40.409999999999997</v>
      </c>
      <c r="D9977">
        <v>52</v>
      </c>
      <c r="E9977">
        <v>2081</v>
      </c>
      <c r="F9977">
        <v>478</v>
      </c>
      <c r="G9977">
        <v>1051</v>
      </c>
      <c r="H9977">
        <v>419</v>
      </c>
      <c r="I9977">
        <v>2.2991999999999999</v>
      </c>
      <c r="J9977" t="s">
        <v>12</v>
      </c>
      <c r="K9977">
        <f>IF(Table13[[#This Row],[ocean_proximity]]="INLAND",1,0)</f>
        <v>1</v>
      </c>
      <c r="L9977">
        <f>IF(Table13[[#This Row],[ocean_proximity]]="ISLAND",1,0)</f>
        <v>0</v>
      </c>
      <c r="M9977">
        <f>IF(Table13[[#This Row],[ocean_proximity]]="NEAR BAY",1,0)</f>
        <v>0</v>
      </c>
      <c r="N9977" s="3">
        <f>IF(Table13[[#This Row],[ocean_proximity]]="NEAR OCEAN",1,0)</f>
        <v>0</v>
      </c>
      <c r="O9977" s="3">
        <f>Table13[[#This Row],[housing_median_age]]/$D$2</f>
        <v>1</v>
      </c>
      <c r="P9977" s="3">
        <f>Table13[[#This Row],[total_rooms]]/$E$2</f>
        <v>5.2924720244150562E-2</v>
      </c>
      <c r="Q9977" s="3">
        <f>Table13[[#This Row],[total_bedrooms]]/$F$2</f>
        <v>7.4166020170674946E-2</v>
      </c>
      <c r="R9977" s="3">
        <f>Table13[[#This Row],[population]]/$G$2</f>
        <v>2.9454626982792446E-2</v>
      </c>
      <c r="S9977" s="3">
        <f>Table13[[#This Row],[households]]/$H$2</f>
        <v>6.8891811903978958E-2</v>
      </c>
      <c r="T9977" s="3">
        <v>1</v>
      </c>
      <c r="AG9977">
        <f>SUMPRODUCT(Table13[[#This Row],[area_inland]:[ones]],$V$4:$AE$4)</f>
        <v>203426.08811862301</v>
      </c>
      <c r="AH9977">
        <f>ABS(AG9977-Table13[[#This Row],[median_house_value]])</f>
        <v>133226.08811862301</v>
      </c>
    </row>
    <row r="9978" spans="1:34" x14ac:dyDescent="0.45">
      <c r="A9978">
        <v>149400</v>
      </c>
      <c r="B9978">
        <v>-118.2</v>
      </c>
      <c r="C9978">
        <v>33.93</v>
      </c>
      <c r="D9978">
        <v>40</v>
      </c>
      <c r="E9978">
        <v>1929</v>
      </c>
      <c r="F9978">
        <v>417</v>
      </c>
      <c r="G9978">
        <v>1780</v>
      </c>
      <c r="H9978">
        <v>419</v>
      </c>
      <c r="I9978">
        <v>3.4401999999999999</v>
      </c>
      <c r="J9978" t="s">
        <v>11</v>
      </c>
      <c r="K9978">
        <f>IF(Table13[[#This Row],[ocean_proximity]]="INLAND",1,0)</f>
        <v>0</v>
      </c>
      <c r="L9978">
        <f>IF(Table13[[#This Row],[ocean_proximity]]="ISLAND",1,0)</f>
        <v>0</v>
      </c>
      <c r="M9978">
        <f>IF(Table13[[#This Row],[ocean_proximity]]="NEAR BAY",1,0)</f>
        <v>0</v>
      </c>
      <c r="N9978" s="3">
        <f>IF(Table13[[#This Row],[ocean_proximity]]="NEAR OCEAN",1,0)</f>
        <v>0</v>
      </c>
      <c r="O9978" s="3">
        <f>Table13[[#This Row],[housing_median_age]]/$D$2</f>
        <v>0.76923076923076927</v>
      </c>
      <c r="P9978" s="3">
        <f>Table13[[#This Row],[total_rooms]]/$E$2</f>
        <v>4.9059003051881996E-2</v>
      </c>
      <c r="Q9978" s="3">
        <f>Table13[[#This Row],[total_bedrooms]]/$F$2</f>
        <v>6.470131885182312E-2</v>
      </c>
      <c r="R9978" s="3">
        <f>Table13[[#This Row],[population]]/$G$2</f>
        <v>4.9885096126898718E-2</v>
      </c>
      <c r="S9978" s="3">
        <f>Table13[[#This Row],[households]]/$H$2</f>
        <v>6.8891811903978958E-2</v>
      </c>
      <c r="T9978" s="3">
        <v>1</v>
      </c>
      <c r="AG9978">
        <f>SUMPRODUCT(Table13[[#This Row],[area_inland]:[ones]],$V$4:$AE$4)</f>
        <v>192315.23068360216</v>
      </c>
      <c r="AH9978">
        <f>ABS(AG9978-Table13[[#This Row],[median_house_value]])</f>
        <v>42915.23068360216</v>
      </c>
    </row>
    <row r="9979" spans="1:34" x14ac:dyDescent="0.45">
      <c r="A9979">
        <v>239900</v>
      </c>
      <c r="B9979">
        <v>-118.49</v>
      </c>
      <c r="C9979">
        <v>34.26</v>
      </c>
      <c r="D9979">
        <v>27</v>
      </c>
      <c r="E9979">
        <v>2722</v>
      </c>
      <c r="F9979">
        <v>468</v>
      </c>
      <c r="G9979">
        <v>1164</v>
      </c>
      <c r="H9979">
        <v>419</v>
      </c>
      <c r="I9979">
        <v>4.6590999999999996</v>
      </c>
      <c r="J9979" t="s">
        <v>11</v>
      </c>
      <c r="K9979">
        <f>IF(Table13[[#This Row],[ocean_proximity]]="INLAND",1,0)</f>
        <v>0</v>
      </c>
      <c r="L9979">
        <f>IF(Table13[[#This Row],[ocean_proximity]]="ISLAND",1,0)</f>
        <v>0</v>
      </c>
      <c r="M9979">
        <f>IF(Table13[[#This Row],[ocean_proximity]]="NEAR BAY",1,0)</f>
        <v>0</v>
      </c>
      <c r="N9979" s="3">
        <f>IF(Table13[[#This Row],[ocean_proximity]]="NEAR OCEAN",1,0)</f>
        <v>0</v>
      </c>
      <c r="O9979" s="3">
        <f>Table13[[#This Row],[housing_median_age]]/$D$2</f>
        <v>0.51923076923076927</v>
      </c>
      <c r="P9979" s="3">
        <f>Table13[[#This Row],[total_rooms]]/$E$2</f>
        <v>6.9226856561546285E-2</v>
      </c>
      <c r="Q9979" s="3">
        <f>Table13[[#This Row],[total_bedrooms]]/$F$2</f>
        <v>7.2614429790535298E-2</v>
      </c>
      <c r="R9979" s="3">
        <f>Table13[[#This Row],[population]]/$G$2</f>
        <v>3.2621489826803428E-2</v>
      </c>
      <c r="S9979" s="3">
        <f>Table13[[#This Row],[households]]/$H$2</f>
        <v>6.8891811903978958E-2</v>
      </c>
      <c r="T9979" s="3">
        <v>1</v>
      </c>
      <c r="AG9979">
        <f>SUMPRODUCT(Table13[[#This Row],[area_inland]:[ones]],$V$4:$AE$4)</f>
        <v>188158.1233322552</v>
      </c>
      <c r="AH9979">
        <f>ABS(AG9979-Table13[[#This Row],[median_house_value]])</f>
        <v>51741.8766677448</v>
      </c>
    </row>
    <row r="9980" spans="1:34" x14ac:dyDescent="0.45">
      <c r="A9980">
        <v>288900</v>
      </c>
      <c r="B9980">
        <v>-121.98</v>
      </c>
      <c r="C9980">
        <v>37.31</v>
      </c>
      <c r="D9980">
        <v>32</v>
      </c>
      <c r="E9980">
        <v>2248</v>
      </c>
      <c r="F9980">
        <v>460</v>
      </c>
      <c r="G9980">
        <v>1191</v>
      </c>
      <c r="H9980">
        <v>419</v>
      </c>
      <c r="I9980">
        <v>5.6059999999999999</v>
      </c>
      <c r="J9980" t="s">
        <v>11</v>
      </c>
      <c r="K9980">
        <f>IF(Table13[[#This Row],[ocean_proximity]]="INLAND",1,0)</f>
        <v>0</v>
      </c>
      <c r="L9980">
        <f>IF(Table13[[#This Row],[ocean_proximity]]="ISLAND",1,0)</f>
        <v>0</v>
      </c>
      <c r="M9980">
        <f>IF(Table13[[#This Row],[ocean_proximity]]="NEAR BAY",1,0)</f>
        <v>0</v>
      </c>
      <c r="N9980" s="3">
        <f>IF(Table13[[#This Row],[ocean_proximity]]="NEAR OCEAN",1,0)</f>
        <v>0</v>
      </c>
      <c r="O9980" s="3">
        <f>Table13[[#This Row],[housing_median_age]]/$D$2</f>
        <v>0.61538461538461542</v>
      </c>
      <c r="P9980" s="3">
        <f>Table13[[#This Row],[total_rooms]]/$E$2</f>
        <v>5.7171922685656157E-2</v>
      </c>
      <c r="Q9980" s="3">
        <f>Table13[[#This Row],[total_bedrooms]]/$F$2</f>
        <v>7.1373157486423588E-2</v>
      </c>
      <c r="R9980" s="3">
        <f>Table13[[#This Row],[population]]/$G$2</f>
        <v>3.3378173869177734E-2</v>
      </c>
      <c r="S9980" s="3">
        <f>Table13[[#This Row],[households]]/$H$2</f>
        <v>6.8891811903978958E-2</v>
      </c>
      <c r="T9980" s="3">
        <v>1</v>
      </c>
      <c r="AG9980">
        <f>SUMPRODUCT(Table13[[#This Row],[area_inland]:[ones]],$V$4:$AE$4)</f>
        <v>189739.74317544227</v>
      </c>
      <c r="AH9980">
        <f>ABS(AG9980-Table13[[#This Row],[median_house_value]])</f>
        <v>99160.256824557728</v>
      </c>
    </row>
    <row r="9981" spans="1:34" x14ac:dyDescent="0.45">
      <c r="A9981">
        <v>226800</v>
      </c>
      <c r="B9981">
        <v>-122.02</v>
      </c>
      <c r="C9981">
        <v>37.4</v>
      </c>
      <c r="D9981">
        <v>33</v>
      </c>
      <c r="E9981">
        <v>2015</v>
      </c>
      <c r="F9981">
        <v>484</v>
      </c>
      <c r="G9981">
        <v>1285</v>
      </c>
      <c r="H9981">
        <v>419</v>
      </c>
      <c r="I9981">
        <v>4.0655000000000001</v>
      </c>
      <c r="J9981" t="s">
        <v>11</v>
      </c>
      <c r="K9981">
        <f>IF(Table13[[#This Row],[ocean_proximity]]="INLAND",1,0)</f>
        <v>0</v>
      </c>
      <c r="L9981">
        <f>IF(Table13[[#This Row],[ocean_proximity]]="ISLAND",1,0)</f>
        <v>0</v>
      </c>
      <c r="M9981">
        <f>IF(Table13[[#This Row],[ocean_proximity]]="NEAR BAY",1,0)</f>
        <v>0</v>
      </c>
      <c r="N9981" s="3">
        <f>IF(Table13[[#This Row],[ocean_proximity]]="NEAR OCEAN",1,0)</f>
        <v>0</v>
      </c>
      <c r="O9981" s="3">
        <f>Table13[[#This Row],[housing_median_age]]/$D$2</f>
        <v>0.63461538461538458</v>
      </c>
      <c r="P9981" s="3">
        <f>Table13[[#This Row],[total_rooms]]/$E$2</f>
        <v>5.1246185147507631E-2</v>
      </c>
      <c r="Q9981" s="3">
        <f>Table13[[#This Row],[total_bedrooms]]/$F$2</f>
        <v>7.5096974398758731E-2</v>
      </c>
      <c r="R9981" s="3">
        <f>Table13[[#This Row],[population]]/$G$2</f>
        <v>3.6012555350036432E-2</v>
      </c>
      <c r="S9981" s="3">
        <f>Table13[[#This Row],[households]]/$H$2</f>
        <v>6.8891811903978958E-2</v>
      </c>
      <c r="T9981" s="3">
        <v>1</v>
      </c>
      <c r="AG9981">
        <f>SUMPRODUCT(Table13[[#This Row],[area_inland]:[ones]],$V$4:$AE$4)</f>
        <v>190115.65406876709</v>
      </c>
      <c r="AH9981">
        <f>ABS(AG9981-Table13[[#This Row],[median_house_value]])</f>
        <v>36684.345931232907</v>
      </c>
    </row>
    <row r="9982" spans="1:34" x14ac:dyDescent="0.45">
      <c r="A9982">
        <v>171000</v>
      </c>
      <c r="B9982">
        <v>-118.07</v>
      </c>
      <c r="C9982">
        <v>34.01</v>
      </c>
      <c r="D9982">
        <v>38</v>
      </c>
      <c r="E9982">
        <v>2245</v>
      </c>
      <c r="F9982">
        <v>444</v>
      </c>
      <c r="G9982">
        <v>1540</v>
      </c>
      <c r="H9982">
        <v>419</v>
      </c>
      <c r="I9982">
        <v>3.7986</v>
      </c>
      <c r="J9982" t="s">
        <v>11</v>
      </c>
      <c r="K9982">
        <f>IF(Table13[[#This Row],[ocean_proximity]]="INLAND",1,0)</f>
        <v>0</v>
      </c>
      <c r="L9982">
        <f>IF(Table13[[#This Row],[ocean_proximity]]="ISLAND",1,0)</f>
        <v>0</v>
      </c>
      <c r="M9982">
        <f>IF(Table13[[#This Row],[ocean_proximity]]="NEAR BAY",1,0)</f>
        <v>0</v>
      </c>
      <c r="N9982" s="3">
        <f>IF(Table13[[#This Row],[ocean_proximity]]="NEAR OCEAN",1,0)</f>
        <v>0</v>
      </c>
      <c r="O9982" s="3">
        <f>Table13[[#This Row],[housing_median_age]]/$D$2</f>
        <v>0.73076923076923073</v>
      </c>
      <c r="P9982" s="3">
        <f>Table13[[#This Row],[total_rooms]]/$E$2</f>
        <v>5.709562563580875E-2</v>
      </c>
      <c r="Q9982" s="3">
        <f>Table13[[#This Row],[total_bedrooms]]/$F$2</f>
        <v>6.8890612878200155E-2</v>
      </c>
      <c r="R9982" s="3">
        <f>Table13[[#This Row],[population]]/$G$2</f>
        <v>4.3159015750238214E-2</v>
      </c>
      <c r="S9982" s="3">
        <f>Table13[[#This Row],[households]]/$H$2</f>
        <v>6.8891811903978958E-2</v>
      </c>
      <c r="T9982" s="3">
        <v>1</v>
      </c>
      <c r="AG9982">
        <f>SUMPRODUCT(Table13[[#This Row],[area_inland]:[ones]],$V$4:$AE$4)</f>
        <v>191843.43318474438</v>
      </c>
      <c r="AH9982">
        <f>ABS(AG9982-Table13[[#This Row],[median_house_value]])</f>
        <v>20843.433184744383</v>
      </c>
    </row>
    <row r="9983" spans="1:34" x14ac:dyDescent="0.45">
      <c r="A9983">
        <v>158500</v>
      </c>
      <c r="B9983">
        <v>-118.46</v>
      </c>
      <c r="C9983">
        <v>34.299999999999997</v>
      </c>
      <c r="D9983">
        <v>32</v>
      </c>
      <c r="E9983">
        <v>2424</v>
      </c>
      <c r="F9983">
        <v>476</v>
      </c>
      <c r="G9983">
        <v>2291</v>
      </c>
      <c r="H9983">
        <v>419</v>
      </c>
      <c r="I9983">
        <v>4.0336999999999996</v>
      </c>
      <c r="J9983" t="s">
        <v>11</v>
      </c>
      <c r="K9983">
        <f>IF(Table13[[#This Row],[ocean_proximity]]="INLAND",1,0)</f>
        <v>0</v>
      </c>
      <c r="L9983">
        <f>IF(Table13[[#This Row],[ocean_proximity]]="ISLAND",1,0)</f>
        <v>0</v>
      </c>
      <c r="M9983">
        <f>IF(Table13[[#This Row],[ocean_proximity]]="NEAR BAY",1,0)</f>
        <v>0</v>
      </c>
      <c r="N9983" s="3">
        <f>IF(Table13[[#This Row],[ocean_proximity]]="NEAR OCEAN",1,0)</f>
        <v>0</v>
      </c>
      <c r="O9983" s="3">
        <f>Table13[[#This Row],[housing_median_age]]/$D$2</f>
        <v>0.61538461538461542</v>
      </c>
      <c r="P9983" s="3">
        <f>Table13[[#This Row],[total_rooms]]/$E$2</f>
        <v>6.1648016276703965E-2</v>
      </c>
      <c r="Q9983" s="3">
        <f>Table13[[#This Row],[total_bedrooms]]/$F$2</f>
        <v>7.3855702094647008E-2</v>
      </c>
      <c r="R9983" s="3">
        <f>Table13[[#This Row],[population]]/$G$2</f>
        <v>6.4206042262205026E-2</v>
      </c>
      <c r="S9983" s="3">
        <f>Table13[[#This Row],[households]]/$H$2</f>
        <v>6.8891811903978958E-2</v>
      </c>
      <c r="T9983" s="3">
        <v>1</v>
      </c>
      <c r="AG9983">
        <f>SUMPRODUCT(Table13[[#This Row],[area_inland]:[ones]],$V$4:$AE$4)</f>
        <v>189886.7092857738</v>
      </c>
      <c r="AH9983">
        <f>ABS(AG9983-Table13[[#This Row],[median_house_value]])</f>
        <v>31386.709285773803</v>
      </c>
    </row>
    <row r="9984" spans="1:34" x14ac:dyDescent="0.45">
      <c r="A9984">
        <v>216600</v>
      </c>
      <c r="B9984">
        <v>-121.51</v>
      </c>
      <c r="C9984">
        <v>38.53</v>
      </c>
      <c r="D9984">
        <v>36</v>
      </c>
      <c r="E9984">
        <v>2603</v>
      </c>
      <c r="F9984">
        <v>408</v>
      </c>
      <c r="G9984">
        <v>966</v>
      </c>
      <c r="H9984">
        <v>419</v>
      </c>
      <c r="I9984">
        <v>5.3135000000000003</v>
      </c>
      <c r="J9984" t="s">
        <v>12</v>
      </c>
      <c r="K9984">
        <f>IF(Table13[[#This Row],[ocean_proximity]]="INLAND",1,0)</f>
        <v>1</v>
      </c>
      <c r="L9984">
        <f>IF(Table13[[#This Row],[ocean_proximity]]="ISLAND",1,0)</f>
        <v>0</v>
      </c>
      <c r="M9984">
        <f>IF(Table13[[#This Row],[ocean_proximity]]="NEAR BAY",1,0)</f>
        <v>0</v>
      </c>
      <c r="N9984" s="3">
        <f>IF(Table13[[#This Row],[ocean_proximity]]="NEAR OCEAN",1,0)</f>
        <v>0</v>
      </c>
      <c r="O9984" s="3">
        <f>Table13[[#This Row],[housing_median_age]]/$D$2</f>
        <v>0.69230769230769229</v>
      </c>
      <c r="P9984" s="3">
        <f>Table13[[#This Row],[total_rooms]]/$E$2</f>
        <v>6.6200406917599181E-2</v>
      </c>
      <c r="Q9984" s="3">
        <f>Table13[[#This Row],[total_bedrooms]]/$F$2</f>
        <v>6.3304887509697441E-2</v>
      </c>
      <c r="R9984" s="3">
        <f>Table13[[#This Row],[population]]/$G$2</f>
        <v>2.7072473516058519E-2</v>
      </c>
      <c r="S9984" s="3">
        <f>Table13[[#This Row],[households]]/$H$2</f>
        <v>6.8891811903978958E-2</v>
      </c>
      <c r="T9984" s="3">
        <v>1</v>
      </c>
      <c r="AG9984">
        <f>SUMPRODUCT(Table13[[#This Row],[area_inland]:[ones]],$V$4:$AE$4)</f>
        <v>197515.98125302646</v>
      </c>
      <c r="AH9984">
        <f>ABS(AG9984-Table13[[#This Row],[median_house_value]])</f>
        <v>19084.018746973539</v>
      </c>
    </row>
    <row r="9985" spans="1:34" x14ac:dyDescent="0.45">
      <c r="A9985">
        <v>59400</v>
      </c>
      <c r="B9985">
        <v>-119.01</v>
      </c>
      <c r="C9985">
        <v>35.39</v>
      </c>
      <c r="D9985">
        <v>29</v>
      </c>
      <c r="E9985">
        <v>1820</v>
      </c>
      <c r="F9985">
        <v>459</v>
      </c>
      <c r="G9985">
        <v>1134</v>
      </c>
      <c r="H9985">
        <v>419</v>
      </c>
      <c r="I9985">
        <v>1.8289</v>
      </c>
      <c r="J9985" t="s">
        <v>12</v>
      </c>
      <c r="K9985">
        <f>IF(Table13[[#This Row],[ocean_proximity]]="INLAND",1,0)</f>
        <v>1</v>
      </c>
      <c r="L9985">
        <f>IF(Table13[[#This Row],[ocean_proximity]]="ISLAND",1,0)</f>
        <v>0</v>
      </c>
      <c r="M9985">
        <f>IF(Table13[[#This Row],[ocean_proximity]]="NEAR BAY",1,0)</f>
        <v>0</v>
      </c>
      <c r="N9985" s="3">
        <f>IF(Table13[[#This Row],[ocean_proximity]]="NEAR OCEAN",1,0)</f>
        <v>0</v>
      </c>
      <c r="O9985" s="3">
        <f>Table13[[#This Row],[housing_median_age]]/$D$2</f>
        <v>0.55769230769230771</v>
      </c>
      <c r="P9985" s="3">
        <f>Table13[[#This Row],[total_rooms]]/$E$2</f>
        <v>4.6286876907426243E-2</v>
      </c>
      <c r="Q9985" s="3">
        <f>Table13[[#This Row],[total_bedrooms]]/$F$2</f>
        <v>7.121799844840962E-2</v>
      </c>
      <c r="R9985" s="3">
        <f>Table13[[#This Row],[population]]/$G$2</f>
        <v>3.1780729779720865E-2</v>
      </c>
      <c r="S9985" s="3">
        <f>Table13[[#This Row],[households]]/$H$2</f>
        <v>6.8891811903978958E-2</v>
      </c>
      <c r="T9985" s="3">
        <v>1</v>
      </c>
      <c r="AG9985">
        <f>SUMPRODUCT(Table13[[#This Row],[area_inland]:[ones]],$V$4:$AE$4)</f>
        <v>194883.5078382662</v>
      </c>
      <c r="AH9985">
        <f>ABS(AG9985-Table13[[#This Row],[median_house_value]])</f>
        <v>135483.5078382662</v>
      </c>
    </row>
    <row r="9986" spans="1:34" x14ac:dyDescent="0.45">
      <c r="A9986">
        <v>142800</v>
      </c>
      <c r="B9986">
        <v>-118.19</v>
      </c>
      <c r="C9986">
        <v>34.020000000000003</v>
      </c>
      <c r="D9986">
        <v>45</v>
      </c>
      <c r="E9986">
        <v>1535</v>
      </c>
      <c r="F9986">
        <v>432</v>
      </c>
      <c r="G9986">
        <v>1820</v>
      </c>
      <c r="H9986">
        <v>419</v>
      </c>
      <c r="I9986">
        <v>1.7801</v>
      </c>
      <c r="J9986" t="s">
        <v>11</v>
      </c>
      <c r="K9986">
        <f>IF(Table13[[#This Row],[ocean_proximity]]="INLAND",1,0)</f>
        <v>0</v>
      </c>
      <c r="L9986">
        <f>IF(Table13[[#This Row],[ocean_proximity]]="ISLAND",1,0)</f>
        <v>0</v>
      </c>
      <c r="M9986">
        <f>IF(Table13[[#This Row],[ocean_proximity]]="NEAR BAY",1,0)</f>
        <v>0</v>
      </c>
      <c r="N9986" s="3">
        <f>IF(Table13[[#This Row],[ocean_proximity]]="NEAR OCEAN",1,0)</f>
        <v>0</v>
      </c>
      <c r="O9986" s="3">
        <f>Table13[[#This Row],[housing_median_age]]/$D$2</f>
        <v>0.86538461538461542</v>
      </c>
      <c r="P9986" s="3">
        <f>Table13[[#This Row],[total_rooms]]/$E$2</f>
        <v>3.9038657171922689E-2</v>
      </c>
      <c r="Q9986" s="3">
        <f>Table13[[#This Row],[total_bedrooms]]/$F$2</f>
        <v>6.7028704422032584E-2</v>
      </c>
      <c r="R9986" s="3">
        <f>Table13[[#This Row],[population]]/$G$2</f>
        <v>5.1006109523008797E-2</v>
      </c>
      <c r="S9986" s="3">
        <f>Table13[[#This Row],[households]]/$H$2</f>
        <v>6.8891811903978958E-2</v>
      </c>
      <c r="T9986" s="3">
        <v>1</v>
      </c>
      <c r="AG9986">
        <f>SUMPRODUCT(Table13[[#This Row],[area_inland]:[ones]],$V$4:$AE$4)</f>
        <v>194035.01186066319</v>
      </c>
      <c r="AH9986">
        <f>ABS(AG9986-Table13[[#This Row],[median_house_value]])</f>
        <v>51235.011860663188</v>
      </c>
    </row>
    <row r="9987" spans="1:34" x14ac:dyDescent="0.45">
      <c r="A9987">
        <v>345800</v>
      </c>
      <c r="B9987">
        <v>-117.25</v>
      </c>
      <c r="C9987">
        <v>32.72</v>
      </c>
      <c r="D9987">
        <v>36</v>
      </c>
      <c r="E9987">
        <v>2632</v>
      </c>
      <c r="F9987">
        <v>450</v>
      </c>
      <c r="G9987">
        <v>2038</v>
      </c>
      <c r="H9987">
        <v>419</v>
      </c>
      <c r="I9987">
        <v>6.5319000000000003</v>
      </c>
      <c r="J9987" t="s">
        <v>13</v>
      </c>
      <c r="K9987">
        <f>IF(Table13[[#This Row],[ocean_proximity]]="INLAND",1,0)</f>
        <v>0</v>
      </c>
      <c r="L9987">
        <f>IF(Table13[[#This Row],[ocean_proximity]]="ISLAND",1,0)</f>
        <v>0</v>
      </c>
      <c r="M9987">
        <f>IF(Table13[[#This Row],[ocean_proximity]]="NEAR BAY",1,0)</f>
        <v>0</v>
      </c>
      <c r="N9987" s="3">
        <f>IF(Table13[[#This Row],[ocean_proximity]]="NEAR OCEAN",1,0)</f>
        <v>1</v>
      </c>
      <c r="O9987" s="3">
        <f>Table13[[#This Row],[housing_median_age]]/$D$2</f>
        <v>0.69230769230769229</v>
      </c>
      <c r="P9987" s="3">
        <f>Table13[[#This Row],[total_rooms]]/$E$2</f>
        <v>6.6937945066124105E-2</v>
      </c>
      <c r="Q9987" s="3">
        <f>Table13[[#This Row],[total_bedrooms]]/$F$2</f>
        <v>6.9821567106283941E-2</v>
      </c>
      <c r="R9987" s="3">
        <f>Table13[[#This Row],[population]]/$G$2</f>
        <v>5.7115632531808756E-2</v>
      </c>
      <c r="S9987" s="3">
        <f>Table13[[#This Row],[households]]/$H$2</f>
        <v>6.8891811903978958E-2</v>
      </c>
      <c r="T9987" s="3">
        <v>1</v>
      </c>
      <c r="AG9987">
        <f>SUMPRODUCT(Table13[[#This Row],[area_inland]:[ones]],$V$4:$AE$4)</f>
        <v>203439.50319276901</v>
      </c>
      <c r="AH9987">
        <f>ABS(AG9987-Table13[[#This Row],[median_house_value]])</f>
        <v>142360.49680723099</v>
      </c>
    </row>
    <row r="9988" spans="1:34" x14ac:dyDescent="0.45">
      <c r="A9988">
        <v>204400</v>
      </c>
      <c r="B9988">
        <v>-121.76</v>
      </c>
      <c r="C9988">
        <v>37.68</v>
      </c>
      <c r="D9988">
        <v>52</v>
      </c>
      <c r="E9988">
        <v>2157</v>
      </c>
      <c r="F9988">
        <v>418</v>
      </c>
      <c r="G9988">
        <v>929</v>
      </c>
      <c r="H9988">
        <v>419</v>
      </c>
      <c r="I9988">
        <v>3.7301000000000002</v>
      </c>
      <c r="J9988" t="s">
        <v>12</v>
      </c>
      <c r="K9988">
        <f>IF(Table13[[#This Row],[ocean_proximity]]="INLAND",1,0)</f>
        <v>1</v>
      </c>
      <c r="L9988">
        <f>IF(Table13[[#This Row],[ocean_proximity]]="ISLAND",1,0)</f>
        <v>0</v>
      </c>
      <c r="M9988">
        <f>IF(Table13[[#This Row],[ocean_proximity]]="NEAR BAY",1,0)</f>
        <v>0</v>
      </c>
      <c r="N9988" s="3">
        <f>IF(Table13[[#This Row],[ocean_proximity]]="NEAR OCEAN",1,0)</f>
        <v>0</v>
      </c>
      <c r="O9988" s="3">
        <f>Table13[[#This Row],[housing_median_age]]/$D$2</f>
        <v>1</v>
      </c>
      <c r="P9988" s="3">
        <f>Table13[[#This Row],[total_rooms]]/$E$2</f>
        <v>5.4857578840284846E-2</v>
      </c>
      <c r="Q9988" s="3">
        <f>Table13[[#This Row],[total_bedrooms]]/$F$2</f>
        <v>6.4856477889837089E-2</v>
      </c>
      <c r="R9988" s="3">
        <f>Table13[[#This Row],[population]]/$G$2</f>
        <v>2.6035536124656689E-2</v>
      </c>
      <c r="S9988" s="3">
        <f>Table13[[#This Row],[households]]/$H$2</f>
        <v>6.8891811903978958E-2</v>
      </c>
      <c r="T9988" s="3">
        <v>1</v>
      </c>
      <c r="AG9988">
        <f>SUMPRODUCT(Table13[[#This Row],[area_inland]:[ones]],$V$4:$AE$4)</f>
        <v>203183.6779827814</v>
      </c>
      <c r="AH9988">
        <f>ABS(AG9988-Table13[[#This Row],[median_house_value]])</f>
        <v>1216.3220172185975</v>
      </c>
    </row>
    <row r="9989" spans="1:34" x14ac:dyDescent="0.45">
      <c r="A9989">
        <v>209700</v>
      </c>
      <c r="B9989">
        <v>-117.94</v>
      </c>
      <c r="C9989">
        <v>33.65</v>
      </c>
      <c r="D9989">
        <v>15</v>
      </c>
      <c r="E9989">
        <v>2016</v>
      </c>
      <c r="F9989">
        <v>443</v>
      </c>
      <c r="G9989">
        <v>1015</v>
      </c>
      <c r="H9989">
        <v>419</v>
      </c>
      <c r="I9989">
        <v>5.2732000000000001</v>
      </c>
      <c r="J9989" t="s">
        <v>11</v>
      </c>
      <c r="K9989">
        <f>IF(Table13[[#This Row],[ocean_proximity]]="INLAND",1,0)</f>
        <v>0</v>
      </c>
      <c r="L9989">
        <f>IF(Table13[[#This Row],[ocean_proximity]]="ISLAND",1,0)</f>
        <v>0</v>
      </c>
      <c r="M9989">
        <f>IF(Table13[[#This Row],[ocean_proximity]]="NEAR BAY",1,0)</f>
        <v>0</v>
      </c>
      <c r="N9989" s="3">
        <f>IF(Table13[[#This Row],[ocean_proximity]]="NEAR OCEAN",1,0)</f>
        <v>0</v>
      </c>
      <c r="O9989" s="3">
        <f>Table13[[#This Row],[housing_median_age]]/$D$2</f>
        <v>0.28846153846153844</v>
      </c>
      <c r="P9989" s="3">
        <f>Table13[[#This Row],[total_rooms]]/$E$2</f>
        <v>5.1271617497456762E-2</v>
      </c>
      <c r="Q9989" s="3">
        <f>Table13[[#This Row],[total_bedrooms]]/$F$2</f>
        <v>6.8735453840186186E-2</v>
      </c>
      <c r="R9989" s="3">
        <f>Table13[[#This Row],[population]]/$G$2</f>
        <v>2.8445714926293369E-2</v>
      </c>
      <c r="S9989" s="3">
        <f>Table13[[#This Row],[households]]/$H$2</f>
        <v>6.8891811903978958E-2</v>
      </c>
      <c r="T9989" s="3">
        <v>1</v>
      </c>
      <c r="AG9989">
        <f>SUMPRODUCT(Table13[[#This Row],[area_inland]:[ones]],$V$4:$AE$4)</f>
        <v>183395.75294861521</v>
      </c>
      <c r="AH9989">
        <f>ABS(AG9989-Table13[[#This Row],[median_house_value]])</f>
        <v>26304.247051384795</v>
      </c>
    </row>
    <row r="9990" spans="1:34" x14ac:dyDescent="0.45">
      <c r="A9990">
        <v>270800</v>
      </c>
      <c r="B9990">
        <v>-122.53</v>
      </c>
      <c r="C9990">
        <v>37.97</v>
      </c>
      <c r="D9990">
        <v>52</v>
      </c>
      <c r="E9990">
        <v>1560</v>
      </c>
      <c r="F9990">
        <v>451</v>
      </c>
      <c r="G9990">
        <v>700</v>
      </c>
      <c r="H9990">
        <v>419</v>
      </c>
      <c r="I9990">
        <v>2.5125000000000002</v>
      </c>
      <c r="J9990" t="s">
        <v>10</v>
      </c>
      <c r="K9990">
        <f>IF(Table13[[#This Row],[ocean_proximity]]="INLAND",1,0)</f>
        <v>0</v>
      </c>
      <c r="L9990">
        <f>IF(Table13[[#This Row],[ocean_proximity]]="ISLAND",1,0)</f>
        <v>0</v>
      </c>
      <c r="M9990">
        <f>IF(Table13[[#This Row],[ocean_proximity]]="NEAR BAY",1,0)</f>
        <v>1</v>
      </c>
      <c r="N9990" s="3">
        <f>IF(Table13[[#This Row],[ocean_proximity]]="NEAR OCEAN",1,0)</f>
        <v>0</v>
      </c>
      <c r="O9990" s="3">
        <f>Table13[[#This Row],[housing_median_age]]/$D$2</f>
        <v>1</v>
      </c>
      <c r="P9990" s="3">
        <f>Table13[[#This Row],[total_rooms]]/$E$2</f>
        <v>3.9674465920651068E-2</v>
      </c>
      <c r="Q9990" s="3">
        <f>Table13[[#This Row],[total_bedrooms]]/$F$2</f>
        <v>6.997672614429791E-2</v>
      </c>
      <c r="R9990" s="3">
        <f>Table13[[#This Row],[population]]/$G$2</f>
        <v>1.9617734431926461E-2</v>
      </c>
      <c r="S9990" s="3">
        <f>Table13[[#This Row],[households]]/$H$2</f>
        <v>6.8891811903978958E-2</v>
      </c>
      <c r="T9990" s="3">
        <v>1</v>
      </c>
      <c r="AG9990">
        <f>SUMPRODUCT(Table13[[#This Row],[area_inland]:[ones]],$V$4:$AE$4)</f>
        <v>212516.08620376981</v>
      </c>
      <c r="AH9990">
        <f>ABS(AG9990-Table13[[#This Row],[median_house_value]])</f>
        <v>58283.91379623019</v>
      </c>
    </row>
    <row r="9991" spans="1:34" x14ac:dyDescent="0.45">
      <c r="A9991">
        <v>364000</v>
      </c>
      <c r="B9991">
        <v>-121.92</v>
      </c>
      <c r="C9991">
        <v>36.56</v>
      </c>
      <c r="D9991">
        <v>39</v>
      </c>
      <c r="E9991">
        <v>2144</v>
      </c>
      <c r="F9991">
        <v>538</v>
      </c>
      <c r="G9991">
        <v>749</v>
      </c>
      <c r="H9991">
        <v>419</v>
      </c>
      <c r="I9991">
        <v>2.7039</v>
      </c>
      <c r="J9991" t="s">
        <v>13</v>
      </c>
      <c r="K9991">
        <f>IF(Table13[[#This Row],[ocean_proximity]]="INLAND",1,0)</f>
        <v>0</v>
      </c>
      <c r="L9991">
        <f>IF(Table13[[#This Row],[ocean_proximity]]="ISLAND",1,0)</f>
        <v>0</v>
      </c>
      <c r="M9991">
        <f>IF(Table13[[#This Row],[ocean_proximity]]="NEAR BAY",1,0)</f>
        <v>0</v>
      </c>
      <c r="N9991" s="3">
        <f>IF(Table13[[#This Row],[ocean_proximity]]="NEAR OCEAN",1,0)</f>
        <v>1</v>
      </c>
      <c r="O9991" s="3">
        <f>Table13[[#This Row],[housing_median_age]]/$D$2</f>
        <v>0.75</v>
      </c>
      <c r="P9991" s="3">
        <f>Table13[[#This Row],[total_rooms]]/$E$2</f>
        <v>5.452695829094608E-2</v>
      </c>
      <c r="Q9991" s="3">
        <f>Table13[[#This Row],[total_bedrooms]]/$F$2</f>
        <v>8.3475562451512803E-2</v>
      </c>
      <c r="R9991" s="3">
        <f>Table13[[#This Row],[population]]/$G$2</f>
        <v>2.0990975842161315E-2</v>
      </c>
      <c r="S9991" s="3">
        <f>Table13[[#This Row],[households]]/$H$2</f>
        <v>6.8891811903978958E-2</v>
      </c>
      <c r="T9991" s="3">
        <v>1</v>
      </c>
      <c r="AG9991">
        <f>SUMPRODUCT(Table13[[#This Row],[area_inland]:[ones]],$V$4:$AE$4)</f>
        <v>204726.42792626546</v>
      </c>
      <c r="AH9991">
        <f>ABS(AG9991-Table13[[#This Row],[median_house_value]])</f>
        <v>159273.57207373454</v>
      </c>
    </row>
    <row r="9992" spans="1:34" x14ac:dyDescent="0.45">
      <c r="A9992">
        <v>344000</v>
      </c>
      <c r="B9992">
        <v>-121.36</v>
      </c>
      <c r="C9992">
        <v>38.58</v>
      </c>
      <c r="D9992">
        <v>25</v>
      </c>
      <c r="E9992">
        <v>3196</v>
      </c>
      <c r="F9992">
        <v>406</v>
      </c>
      <c r="G9992">
        <v>978</v>
      </c>
      <c r="H9992">
        <v>419</v>
      </c>
      <c r="I9992">
        <v>8.4699000000000009</v>
      </c>
      <c r="J9992" t="s">
        <v>12</v>
      </c>
      <c r="K9992">
        <f>IF(Table13[[#This Row],[ocean_proximity]]="INLAND",1,0)</f>
        <v>1</v>
      </c>
      <c r="L9992">
        <f>IF(Table13[[#This Row],[ocean_proximity]]="ISLAND",1,0)</f>
        <v>0</v>
      </c>
      <c r="M9992">
        <f>IF(Table13[[#This Row],[ocean_proximity]]="NEAR BAY",1,0)</f>
        <v>0</v>
      </c>
      <c r="N9992" s="3">
        <f>IF(Table13[[#This Row],[ocean_proximity]]="NEAR OCEAN",1,0)</f>
        <v>0</v>
      </c>
      <c r="O9992" s="3">
        <f>Table13[[#This Row],[housing_median_age]]/$D$2</f>
        <v>0.48076923076923078</v>
      </c>
      <c r="P9992" s="3">
        <f>Table13[[#This Row],[total_rooms]]/$E$2</f>
        <v>8.1281790437436413E-2</v>
      </c>
      <c r="Q9992" s="3">
        <f>Table13[[#This Row],[total_bedrooms]]/$F$2</f>
        <v>6.2994569433669517E-2</v>
      </c>
      <c r="R9992" s="3">
        <f>Table13[[#This Row],[population]]/$G$2</f>
        <v>2.7408777534891543E-2</v>
      </c>
      <c r="S9992" s="3">
        <f>Table13[[#This Row],[households]]/$H$2</f>
        <v>6.8891811903978958E-2</v>
      </c>
      <c r="T9992" s="3">
        <v>1</v>
      </c>
      <c r="AG9992">
        <f>SUMPRODUCT(Table13[[#This Row],[area_inland]:[ones]],$V$4:$AE$4)</f>
        <v>193760.45967927916</v>
      </c>
      <c r="AH9992">
        <f>ABS(AG9992-Table13[[#This Row],[median_house_value]])</f>
        <v>150239.54032072084</v>
      </c>
    </row>
    <row r="9993" spans="1:34" x14ac:dyDescent="0.45">
      <c r="A9993">
        <v>253200</v>
      </c>
      <c r="B9993">
        <v>-118.46</v>
      </c>
      <c r="C9993">
        <v>34.18</v>
      </c>
      <c r="D9993">
        <v>35</v>
      </c>
      <c r="E9993">
        <v>1819</v>
      </c>
      <c r="F9993">
        <v>465</v>
      </c>
      <c r="G9993">
        <v>1336</v>
      </c>
      <c r="H9993">
        <v>419</v>
      </c>
      <c r="I9993">
        <v>3.4582999999999999</v>
      </c>
      <c r="J9993" t="s">
        <v>11</v>
      </c>
      <c r="K9993">
        <f>IF(Table13[[#This Row],[ocean_proximity]]="INLAND",1,0)</f>
        <v>0</v>
      </c>
      <c r="L9993">
        <f>IF(Table13[[#This Row],[ocean_proximity]]="ISLAND",1,0)</f>
        <v>0</v>
      </c>
      <c r="M9993">
        <f>IF(Table13[[#This Row],[ocean_proximity]]="NEAR BAY",1,0)</f>
        <v>0</v>
      </c>
      <c r="N9993" s="3">
        <f>IF(Table13[[#This Row],[ocean_proximity]]="NEAR OCEAN",1,0)</f>
        <v>0</v>
      </c>
      <c r="O9993" s="3">
        <f>Table13[[#This Row],[housing_median_age]]/$D$2</f>
        <v>0.67307692307692313</v>
      </c>
      <c r="P9993" s="3">
        <f>Table13[[#This Row],[total_rooms]]/$E$2</f>
        <v>4.6261444557477112E-2</v>
      </c>
      <c r="Q9993" s="3">
        <f>Table13[[#This Row],[total_bedrooms]]/$F$2</f>
        <v>7.2148952676493405E-2</v>
      </c>
      <c r="R9993" s="3">
        <f>Table13[[#This Row],[population]]/$G$2</f>
        <v>3.7441847430076787E-2</v>
      </c>
      <c r="S9993" s="3">
        <f>Table13[[#This Row],[households]]/$H$2</f>
        <v>6.8891811903978958E-2</v>
      </c>
      <c r="T9993" s="3">
        <v>1</v>
      </c>
      <c r="AG9993">
        <f>SUMPRODUCT(Table13[[#This Row],[area_inland]:[ones]],$V$4:$AE$4)</f>
        <v>190673.57363955132</v>
      </c>
      <c r="AH9993">
        <f>ABS(AG9993-Table13[[#This Row],[median_house_value]])</f>
        <v>62526.426360448677</v>
      </c>
    </row>
    <row r="9994" spans="1:34" x14ac:dyDescent="0.45">
      <c r="A9994">
        <v>116700</v>
      </c>
      <c r="B9994">
        <v>-121.09</v>
      </c>
      <c r="C9994">
        <v>39.22</v>
      </c>
      <c r="D9994">
        <v>25</v>
      </c>
      <c r="E9994">
        <v>2200</v>
      </c>
      <c r="F9994">
        <v>439</v>
      </c>
      <c r="G9994">
        <v>1045</v>
      </c>
      <c r="H9994">
        <v>419</v>
      </c>
      <c r="I9994">
        <v>2.6042000000000001</v>
      </c>
      <c r="J9994" t="s">
        <v>12</v>
      </c>
      <c r="K9994">
        <f>IF(Table13[[#This Row],[ocean_proximity]]="INLAND",1,0)</f>
        <v>1</v>
      </c>
      <c r="L9994">
        <f>IF(Table13[[#This Row],[ocean_proximity]]="ISLAND",1,0)</f>
        <v>0</v>
      </c>
      <c r="M9994">
        <f>IF(Table13[[#This Row],[ocean_proximity]]="NEAR BAY",1,0)</f>
        <v>0</v>
      </c>
      <c r="N9994" s="3">
        <f>IF(Table13[[#This Row],[ocean_proximity]]="NEAR OCEAN",1,0)</f>
        <v>0</v>
      </c>
      <c r="O9994" s="3">
        <f>Table13[[#This Row],[housing_median_age]]/$D$2</f>
        <v>0.48076923076923078</v>
      </c>
      <c r="P9994" s="3">
        <f>Table13[[#This Row],[total_rooms]]/$E$2</f>
        <v>5.595116988809766E-2</v>
      </c>
      <c r="Q9994" s="3">
        <f>Table13[[#This Row],[total_bedrooms]]/$F$2</f>
        <v>6.8114817688130339E-2</v>
      </c>
      <c r="R9994" s="3">
        <f>Table13[[#This Row],[population]]/$G$2</f>
        <v>2.9286474973375932E-2</v>
      </c>
      <c r="S9994" s="3">
        <f>Table13[[#This Row],[households]]/$H$2</f>
        <v>6.8891811903978958E-2</v>
      </c>
      <c r="T9994" s="3">
        <v>1</v>
      </c>
      <c r="AG9994">
        <f>SUMPRODUCT(Table13[[#This Row],[area_inland]:[ones]],$V$4:$AE$4)</f>
        <v>193498.00128715165</v>
      </c>
      <c r="AH9994">
        <f>ABS(AG9994-Table13[[#This Row],[median_house_value]])</f>
        <v>76798.001287151652</v>
      </c>
    </row>
    <row r="9995" spans="1:34" x14ac:dyDescent="0.45">
      <c r="A9995">
        <v>358000</v>
      </c>
      <c r="B9995">
        <v>-118.28</v>
      </c>
      <c r="C9995">
        <v>34.18</v>
      </c>
      <c r="D9995">
        <v>52</v>
      </c>
      <c r="E9995">
        <v>2602</v>
      </c>
      <c r="F9995">
        <v>418</v>
      </c>
      <c r="G9995">
        <v>1137</v>
      </c>
      <c r="H9995">
        <v>419</v>
      </c>
      <c r="I9995">
        <v>5.3185000000000002</v>
      </c>
      <c r="J9995" t="s">
        <v>11</v>
      </c>
      <c r="K9995">
        <f>IF(Table13[[#This Row],[ocean_proximity]]="INLAND",1,0)</f>
        <v>0</v>
      </c>
      <c r="L9995">
        <f>IF(Table13[[#This Row],[ocean_proximity]]="ISLAND",1,0)</f>
        <v>0</v>
      </c>
      <c r="M9995">
        <f>IF(Table13[[#This Row],[ocean_proximity]]="NEAR BAY",1,0)</f>
        <v>0</v>
      </c>
      <c r="N9995" s="3">
        <f>IF(Table13[[#This Row],[ocean_proximity]]="NEAR OCEAN",1,0)</f>
        <v>0</v>
      </c>
      <c r="O9995" s="3">
        <f>Table13[[#This Row],[housing_median_age]]/$D$2</f>
        <v>1</v>
      </c>
      <c r="P9995" s="3">
        <f>Table13[[#This Row],[total_rooms]]/$E$2</f>
        <v>6.6174974567650049E-2</v>
      </c>
      <c r="Q9995" s="3">
        <f>Table13[[#This Row],[total_bedrooms]]/$F$2</f>
        <v>6.4856477889837089E-2</v>
      </c>
      <c r="R9995" s="3">
        <f>Table13[[#This Row],[population]]/$G$2</f>
        <v>3.1864805784429122E-2</v>
      </c>
      <c r="S9995" s="3">
        <f>Table13[[#This Row],[households]]/$H$2</f>
        <v>6.8891811903978958E-2</v>
      </c>
      <c r="T9995" s="3">
        <v>1</v>
      </c>
      <c r="AG9995">
        <f>SUMPRODUCT(Table13[[#This Row],[area_inland]:[ones]],$V$4:$AE$4)</f>
        <v>196953.70233409927</v>
      </c>
      <c r="AH9995">
        <f>ABS(AG9995-Table13[[#This Row],[median_house_value]])</f>
        <v>161046.29766590073</v>
      </c>
    </row>
    <row r="9996" spans="1:34" x14ac:dyDescent="0.45">
      <c r="A9996">
        <v>137500</v>
      </c>
      <c r="B9996">
        <v>-117.16</v>
      </c>
      <c r="C9996">
        <v>32.75</v>
      </c>
      <c r="D9996">
        <v>49</v>
      </c>
      <c r="E9996">
        <v>1566</v>
      </c>
      <c r="F9996">
        <v>494</v>
      </c>
      <c r="G9996">
        <v>643</v>
      </c>
      <c r="H9996">
        <v>419</v>
      </c>
      <c r="I9996">
        <v>1.9637</v>
      </c>
      <c r="J9996" t="s">
        <v>13</v>
      </c>
      <c r="K9996">
        <f>IF(Table13[[#This Row],[ocean_proximity]]="INLAND",1,0)</f>
        <v>0</v>
      </c>
      <c r="L9996">
        <f>IF(Table13[[#This Row],[ocean_proximity]]="ISLAND",1,0)</f>
        <v>0</v>
      </c>
      <c r="M9996">
        <f>IF(Table13[[#This Row],[ocean_proximity]]="NEAR BAY",1,0)</f>
        <v>0</v>
      </c>
      <c r="N9996" s="3">
        <f>IF(Table13[[#This Row],[ocean_proximity]]="NEAR OCEAN",1,0)</f>
        <v>1</v>
      </c>
      <c r="O9996" s="3">
        <f>Table13[[#This Row],[housing_median_age]]/$D$2</f>
        <v>0.94230769230769229</v>
      </c>
      <c r="P9996" s="3">
        <f>Table13[[#This Row],[total_rooms]]/$E$2</f>
        <v>3.9827060020345882E-2</v>
      </c>
      <c r="Q9996" s="3">
        <f>Table13[[#This Row],[total_bedrooms]]/$F$2</f>
        <v>7.6648564778898365E-2</v>
      </c>
      <c r="R9996" s="3">
        <f>Table13[[#This Row],[population]]/$G$2</f>
        <v>1.8020290342469592E-2</v>
      </c>
      <c r="S9996" s="3">
        <f>Table13[[#This Row],[households]]/$H$2</f>
        <v>6.8891811903978958E-2</v>
      </c>
      <c r="T9996" s="3">
        <v>1</v>
      </c>
      <c r="AG9996">
        <f>SUMPRODUCT(Table13[[#This Row],[area_inland]:[ones]],$V$4:$AE$4)</f>
        <v>207915.21248242189</v>
      </c>
      <c r="AH9996">
        <f>ABS(AG9996-Table13[[#This Row],[median_house_value]])</f>
        <v>70415.212482421892</v>
      </c>
    </row>
    <row r="9997" spans="1:34" x14ac:dyDescent="0.45">
      <c r="A9997">
        <v>57000</v>
      </c>
      <c r="B9997">
        <v>-119.05</v>
      </c>
      <c r="C9997">
        <v>35.42</v>
      </c>
      <c r="D9997">
        <v>41</v>
      </c>
      <c r="E9997">
        <v>1992</v>
      </c>
      <c r="F9997">
        <v>421</v>
      </c>
      <c r="G9997">
        <v>1006</v>
      </c>
      <c r="H9997">
        <v>419</v>
      </c>
      <c r="I9997">
        <v>2.8393000000000002</v>
      </c>
      <c r="J9997" t="s">
        <v>12</v>
      </c>
      <c r="K9997">
        <f>IF(Table13[[#This Row],[ocean_proximity]]="INLAND",1,0)</f>
        <v>1</v>
      </c>
      <c r="L9997">
        <f>IF(Table13[[#This Row],[ocean_proximity]]="ISLAND",1,0)</f>
        <v>0</v>
      </c>
      <c r="M9997">
        <f>IF(Table13[[#This Row],[ocean_proximity]]="NEAR BAY",1,0)</f>
        <v>0</v>
      </c>
      <c r="N9997" s="3">
        <f>IF(Table13[[#This Row],[ocean_proximity]]="NEAR OCEAN",1,0)</f>
        <v>0</v>
      </c>
      <c r="O9997" s="3">
        <f>Table13[[#This Row],[housing_median_age]]/$D$2</f>
        <v>0.78846153846153844</v>
      </c>
      <c r="P9997" s="3">
        <f>Table13[[#This Row],[total_rooms]]/$E$2</f>
        <v>5.066124109867752E-2</v>
      </c>
      <c r="Q9997" s="3">
        <f>Table13[[#This Row],[total_bedrooms]]/$F$2</f>
        <v>6.5321955003878981E-2</v>
      </c>
      <c r="R9997" s="3">
        <f>Table13[[#This Row],[population]]/$G$2</f>
        <v>2.8193486912168601E-2</v>
      </c>
      <c r="S9997" s="3">
        <f>Table13[[#This Row],[households]]/$H$2</f>
        <v>6.8891811903978958E-2</v>
      </c>
      <c r="T9997" s="3">
        <v>1</v>
      </c>
      <c r="AG9997">
        <f>SUMPRODUCT(Table13[[#This Row],[area_inland]:[ones]],$V$4:$AE$4)</f>
        <v>199136.62735970219</v>
      </c>
      <c r="AH9997">
        <f>ABS(AG9997-Table13[[#This Row],[median_house_value]])</f>
        <v>142136.62735970219</v>
      </c>
    </row>
    <row r="9998" spans="1:34" x14ac:dyDescent="0.45">
      <c r="A9998">
        <v>145500</v>
      </c>
      <c r="B9998">
        <v>-117.07</v>
      </c>
      <c r="C9998">
        <v>32.630000000000003</v>
      </c>
      <c r="D9998">
        <v>37</v>
      </c>
      <c r="E9998">
        <v>2372</v>
      </c>
      <c r="F9998">
        <v>444</v>
      </c>
      <c r="G9998">
        <v>1056</v>
      </c>
      <c r="H9998">
        <v>419</v>
      </c>
      <c r="I9998">
        <v>3.7583000000000002</v>
      </c>
      <c r="J9998" t="s">
        <v>13</v>
      </c>
      <c r="K9998">
        <f>IF(Table13[[#This Row],[ocean_proximity]]="INLAND",1,0)</f>
        <v>0</v>
      </c>
      <c r="L9998">
        <f>IF(Table13[[#This Row],[ocean_proximity]]="ISLAND",1,0)</f>
        <v>0</v>
      </c>
      <c r="M9998">
        <f>IF(Table13[[#This Row],[ocean_proximity]]="NEAR BAY",1,0)</f>
        <v>0</v>
      </c>
      <c r="N9998" s="3">
        <f>IF(Table13[[#This Row],[ocean_proximity]]="NEAR OCEAN",1,0)</f>
        <v>1</v>
      </c>
      <c r="O9998" s="3">
        <f>Table13[[#This Row],[housing_median_age]]/$D$2</f>
        <v>0.71153846153846156</v>
      </c>
      <c r="P9998" s="3">
        <f>Table13[[#This Row],[total_rooms]]/$E$2</f>
        <v>6.032553407934893E-2</v>
      </c>
      <c r="Q9998" s="3">
        <f>Table13[[#This Row],[total_bedrooms]]/$F$2</f>
        <v>6.8890612878200155E-2</v>
      </c>
      <c r="R9998" s="3">
        <f>Table13[[#This Row],[population]]/$G$2</f>
        <v>2.9594753657306204E-2</v>
      </c>
      <c r="S9998" s="3">
        <f>Table13[[#This Row],[households]]/$H$2</f>
        <v>6.8891811903978958E-2</v>
      </c>
      <c r="T9998" s="3">
        <v>1</v>
      </c>
      <c r="AG9998">
        <f>SUMPRODUCT(Table13[[#This Row],[area_inland]:[ones]],$V$4:$AE$4)</f>
        <v>203666.37751936665</v>
      </c>
      <c r="AH9998">
        <f>ABS(AG9998-Table13[[#This Row],[median_house_value]])</f>
        <v>58166.377519366652</v>
      </c>
    </row>
    <row r="9999" spans="1:34" x14ac:dyDescent="0.45">
      <c r="A9999">
        <v>164900</v>
      </c>
      <c r="B9999">
        <v>-120.93</v>
      </c>
      <c r="C9999">
        <v>39.17</v>
      </c>
      <c r="D9999">
        <v>13</v>
      </c>
      <c r="E9999">
        <v>2331</v>
      </c>
      <c r="F9999">
        <v>464</v>
      </c>
      <c r="G9999">
        <v>1110</v>
      </c>
      <c r="H9999">
        <v>419</v>
      </c>
      <c r="I9999">
        <v>3.6562999999999999</v>
      </c>
      <c r="J9999" t="s">
        <v>12</v>
      </c>
      <c r="K9999">
        <f>IF(Table13[[#This Row],[ocean_proximity]]="INLAND",1,0)</f>
        <v>1</v>
      </c>
      <c r="L9999">
        <f>IF(Table13[[#This Row],[ocean_proximity]]="ISLAND",1,0)</f>
        <v>0</v>
      </c>
      <c r="M9999">
        <f>IF(Table13[[#This Row],[ocean_proximity]]="NEAR BAY",1,0)</f>
        <v>0</v>
      </c>
      <c r="N9999" s="3">
        <f>IF(Table13[[#This Row],[ocean_proximity]]="NEAR OCEAN",1,0)</f>
        <v>0</v>
      </c>
      <c r="O9999" s="3">
        <f>Table13[[#This Row],[housing_median_age]]/$D$2</f>
        <v>0.25</v>
      </c>
      <c r="P9999" s="3">
        <f>Table13[[#This Row],[total_rooms]]/$E$2</f>
        <v>5.9282807731434385E-2</v>
      </c>
      <c r="Q9999" s="3">
        <f>Table13[[#This Row],[total_bedrooms]]/$F$2</f>
        <v>7.1993793638479436E-2</v>
      </c>
      <c r="R9999" s="3">
        <f>Table13[[#This Row],[population]]/$G$2</f>
        <v>3.1108121742054816E-2</v>
      </c>
      <c r="S9999" s="3">
        <f>Table13[[#This Row],[households]]/$H$2</f>
        <v>6.8891811903978958E-2</v>
      </c>
      <c r="T9999" s="3">
        <v>1</v>
      </c>
      <c r="AG9999">
        <f>SUMPRODUCT(Table13[[#This Row],[area_inland]:[ones]],$V$4:$AE$4)</f>
        <v>189311.17673770362</v>
      </c>
      <c r="AH9999">
        <f>ABS(AG9999-Table13[[#This Row],[median_house_value]])</f>
        <v>24411.176737703616</v>
      </c>
    </row>
    <row r="10000" spans="1:34" x14ac:dyDescent="0.45">
      <c r="A10000">
        <v>302600</v>
      </c>
      <c r="B10000">
        <v>-117.27</v>
      </c>
      <c r="C10000">
        <v>34.5</v>
      </c>
      <c r="D10000">
        <v>8</v>
      </c>
      <c r="E10000">
        <v>3567</v>
      </c>
      <c r="F10000">
        <v>543</v>
      </c>
      <c r="G10000">
        <v>1133</v>
      </c>
      <c r="H10000">
        <v>419</v>
      </c>
      <c r="I10000">
        <v>5.3733000000000004</v>
      </c>
      <c r="J10000" t="s">
        <v>12</v>
      </c>
      <c r="K10000">
        <f>IF(Table13[[#This Row],[ocean_proximity]]="INLAND",1,0)</f>
        <v>1</v>
      </c>
      <c r="L10000">
        <f>IF(Table13[[#This Row],[ocean_proximity]]="ISLAND",1,0)</f>
        <v>0</v>
      </c>
      <c r="M10000">
        <f>IF(Table13[[#This Row],[ocean_proximity]]="NEAR BAY",1,0)</f>
        <v>0</v>
      </c>
      <c r="N10000" s="3">
        <f>IF(Table13[[#This Row],[ocean_proximity]]="NEAR OCEAN",1,0)</f>
        <v>0</v>
      </c>
      <c r="O10000" s="3">
        <f>Table13[[#This Row],[housing_median_age]]/$D$2</f>
        <v>0.15384615384615385</v>
      </c>
      <c r="P10000" s="3">
        <f>Table13[[#This Row],[total_rooms]]/$E$2</f>
        <v>9.0717192268565616E-2</v>
      </c>
      <c r="Q10000" s="3">
        <f>Table13[[#This Row],[total_bedrooms]]/$F$2</f>
        <v>8.4251357641582619E-2</v>
      </c>
      <c r="R10000" s="3">
        <f>Table13[[#This Row],[population]]/$G$2</f>
        <v>3.1752704444818113E-2</v>
      </c>
      <c r="S10000" s="3">
        <f>Table13[[#This Row],[households]]/$H$2</f>
        <v>6.8891811903978958E-2</v>
      </c>
      <c r="T10000" s="3">
        <v>1</v>
      </c>
      <c r="AG10000">
        <f>SUMPRODUCT(Table13[[#This Row],[area_inland]:[ones]],$V$4:$AE$4)</f>
        <v>188369.69356048442</v>
      </c>
      <c r="AH10000">
        <f>ABS(AG10000-Table13[[#This Row],[median_house_value]])</f>
        <v>114230.30643951558</v>
      </c>
    </row>
    <row r="10001" spans="1:34" x14ac:dyDescent="0.45">
      <c r="A10001">
        <v>55900</v>
      </c>
      <c r="B10001">
        <v>-120.45</v>
      </c>
      <c r="C10001">
        <v>39.799999999999997</v>
      </c>
      <c r="D10001">
        <v>47</v>
      </c>
      <c r="E10001">
        <v>2149</v>
      </c>
      <c r="F10001">
        <v>456</v>
      </c>
      <c r="G10001">
        <v>965</v>
      </c>
      <c r="H10001">
        <v>419</v>
      </c>
      <c r="I10001">
        <v>1.7828999999999999</v>
      </c>
      <c r="J10001" t="s">
        <v>12</v>
      </c>
      <c r="K10001">
        <f>IF(Table13[[#This Row],[ocean_proximity]]="INLAND",1,0)</f>
        <v>1</v>
      </c>
      <c r="L10001">
        <f>IF(Table13[[#This Row],[ocean_proximity]]="ISLAND",1,0)</f>
        <v>0</v>
      </c>
      <c r="M10001">
        <f>IF(Table13[[#This Row],[ocean_proximity]]="NEAR BAY",1,0)</f>
        <v>0</v>
      </c>
      <c r="N10001" s="3">
        <f>IF(Table13[[#This Row],[ocean_proximity]]="NEAR OCEAN",1,0)</f>
        <v>0</v>
      </c>
      <c r="O10001" s="3">
        <f>Table13[[#This Row],[housing_median_age]]/$D$2</f>
        <v>0.90384615384615385</v>
      </c>
      <c r="P10001" s="3">
        <f>Table13[[#This Row],[total_rooms]]/$E$2</f>
        <v>5.4654120040691763E-2</v>
      </c>
      <c r="Q10001" s="3">
        <f>Table13[[#This Row],[total_bedrooms]]/$F$2</f>
        <v>7.0752521334367727E-2</v>
      </c>
      <c r="R10001" s="3">
        <f>Table13[[#This Row],[population]]/$G$2</f>
        <v>2.7044448181155766E-2</v>
      </c>
      <c r="S10001" s="3">
        <f>Table13[[#This Row],[households]]/$H$2</f>
        <v>6.8891811903978958E-2</v>
      </c>
      <c r="T10001" s="3">
        <v>1</v>
      </c>
      <c r="AG10001">
        <f>SUMPRODUCT(Table13[[#This Row],[area_inland]:[ones]],$V$4:$AE$4)</f>
        <v>201539.10222866666</v>
      </c>
      <c r="AH10001">
        <f>ABS(AG10001-Table13[[#This Row],[median_house_value]])</f>
        <v>145639.10222866666</v>
      </c>
    </row>
    <row r="10002" spans="1:34" x14ac:dyDescent="0.45">
      <c r="A10002">
        <v>252100</v>
      </c>
      <c r="B10002">
        <v>-118.51</v>
      </c>
      <c r="C10002">
        <v>34.270000000000003</v>
      </c>
      <c r="D10002">
        <v>36</v>
      </c>
      <c r="E10002">
        <v>2276</v>
      </c>
      <c r="F10002">
        <v>429</v>
      </c>
      <c r="G10002">
        <v>1001</v>
      </c>
      <c r="H10002">
        <v>419</v>
      </c>
      <c r="I10002">
        <v>4.1041999999999996</v>
      </c>
      <c r="J10002" t="s">
        <v>11</v>
      </c>
      <c r="K10002">
        <f>IF(Table13[[#This Row],[ocean_proximity]]="INLAND",1,0)</f>
        <v>0</v>
      </c>
      <c r="L10002">
        <f>IF(Table13[[#This Row],[ocean_proximity]]="ISLAND",1,0)</f>
        <v>0</v>
      </c>
      <c r="M10002">
        <f>IF(Table13[[#This Row],[ocean_proximity]]="NEAR BAY",1,0)</f>
        <v>0</v>
      </c>
      <c r="N10002" s="3">
        <f>IF(Table13[[#This Row],[ocean_proximity]]="NEAR OCEAN",1,0)</f>
        <v>0</v>
      </c>
      <c r="O10002" s="3">
        <f>Table13[[#This Row],[housing_median_age]]/$D$2</f>
        <v>0.69230769230769229</v>
      </c>
      <c r="P10002" s="3">
        <f>Table13[[#This Row],[total_rooms]]/$E$2</f>
        <v>5.7884028484231943E-2</v>
      </c>
      <c r="Q10002" s="3">
        <f>Table13[[#This Row],[total_bedrooms]]/$F$2</f>
        <v>6.6563227307990691E-2</v>
      </c>
      <c r="R10002" s="3">
        <f>Table13[[#This Row],[population]]/$G$2</f>
        <v>2.805336023765484E-2</v>
      </c>
      <c r="S10002" s="3">
        <f>Table13[[#This Row],[households]]/$H$2</f>
        <v>6.8891811903978958E-2</v>
      </c>
      <c r="T10002" s="3">
        <v>1</v>
      </c>
      <c r="AG10002">
        <f>SUMPRODUCT(Table13[[#This Row],[area_inland]:[ones]],$V$4:$AE$4)</f>
        <v>191061.48646718316</v>
      </c>
      <c r="AH10002">
        <f>ABS(AG10002-Table13[[#This Row],[median_house_value]])</f>
        <v>61038.51353281684</v>
      </c>
    </row>
    <row r="10003" spans="1:34" x14ac:dyDescent="0.45">
      <c r="A10003">
        <v>166500</v>
      </c>
      <c r="B10003">
        <v>-117.95</v>
      </c>
      <c r="C10003">
        <v>34.090000000000003</v>
      </c>
      <c r="D10003">
        <v>21</v>
      </c>
      <c r="E10003">
        <v>2215</v>
      </c>
      <c r="F10003">
        <v>484</v>
      </c>
      <c r="G10003">
        <v>1792</v>
      </c>
      <c r="H10003">
        <v>419</v>
      </c>
      <c r="I10003">
        <v>2.8374999999999999</v>
      </c>
      <c r="J10003" t="s">
        <v>11</v>
      </c>
      <c r="K10003">
        <f>IF(Table13[[#This Row],[ocean_proximity]]="INLAND",1,0)</f>
        <v>0</v>
      </c>
      <c r="L10003">
        <f>IF(Table13[[#This Row],[ocean_proximity]]="ISLAND",1,0)</f>
        <v>0</v>
      </c>
      <c r="M10003">
        <f>IF(Table13[[#This Row],[ocean_proximity]]="NEAR BAY",1,0)</f>
        <v>0</v>
      </c>
      <c r="N10003" s="3">
        <f>IF(Table13[[#This Row],[ocean_proximity]]="NEAR OCEAN",1,0)</f>
        <v>0</v>
      </c>
      <c r="O10003" s="3">
        <f>Table13[[#This Row],[housing_median_age]]/$D$2</f>
        <v>0.40384615384615385</v>
      </c>
      <c r="P10003" s="3">
        <f>Table13[[#This Row],[total_rooms]]/$E$2</f>
        <v>5.6332655137334688E-2</v>
      </c>
      <c r="Q10003" s="3">
        <f>Table13[[#This Row],[total_bedrooms]]/$F$2</f>
        <v>7.5096974398758731E-2</v>
      </c>
      <c r="R10003" s="3">
        <f>Table13[[#This Row],[population]]/$G$2</f>
        <v>5.0221400145731739E-2</v>
      </c>
      <c r="S10003" s="3">
        <f>Table13[[#This Row],[households]]/$H$2</f>
        <v>6.8891811903978958E-2</v>
      </c>
      <c r="T10003" s="3">
        <v>1</v>
      </c>
      <c r="AG10003">
        <f>SUMPRODUCT(Table13[[#This Row],[area_inland]:[ones]],$V$4:$AE$4)</f>
        <v>185843.73323735391</v>
      </c>
      <c r="AH10003">
        <f>ABS(AG10003-Table13[[#This Row],[median_house_value]])</f>
        <v>19343.73323735391</v>
      </c>
    </row>
    <row r="10004" spans="1:34" x14ac:dyDescent="0.45">
      <c r="A10004">
        <v>290900</v>
      </c>
      <c r="B10004">
        <v>-120.12</v>
      </c>
      <c r="C10004">
        <v>34.6</v>
      </c>
      <c r="D10004">
        <v>10</v>
      </c>
      <c r="E10004">
        <v>2426</v>
      </c>
      <c r="F10004">
        <v>426</v>
      </c>
      <c r="G10004">
        <v>966</v>
      </c>
      <c r="H10004">
        <v>419</v>
      </c>
      <c r="I10004">
        <v>5.5106000000000002</v>
      </c>
      <c r="J10004" t="s">
        <v>13</v>
      </c>
      <c r="K10004">
        <f>IF(Table13[[#This Row],[ocean_proximity]]="INLAND",1,0)</f>
        <v>0</v>
      </c>
      <c r="L10004">
        <f>IF(Table13[[#This Row],[ocean_proximity]]="ISLAND",1,0)</f>
        <v>0</v>
      </c>
      <c r="M10004">
        <f>IF(Table13[[#This Row],[ocean_proximity]]="NEAR BAY",1,0)</f>
        <v>0</v>
      </c>
      <c r="N10004" s="3">
        <f>IF(Table13[[#This Row],[ocean_proximity]]="NEAR OCEAN",1,0)</f>
        <v>1</v>
      </c>
      <c r="O10004" s="3">
        <f>Table13[[#This Row],[housing_median_age]]/$D$2</f>
        <v>0.19230769230769232</v>
      </c>
      <c r="P10004" s="3">
        <f>Table13[[#This Row],[total_rooms]]/$E$2</f>
        <v>6.1698880976602241E-2</v>
      </c>
      <c r="Q10004" s="3">
        <f>Table13[[#This Row],[total_bedrooms]]/$F$2</f>
        <v>6.6097750193948798E-2</v>
      </c>
      <c r="R10004" s="3">
        <f>Table13[[#This Row],[population]]/$G$2</f>
        <v>2.7072473516058519E-2</v>
      </c>
      <c r="S10004" s="3">
        <f>Table13[[#This Row],[households]]/$H$2</f>
        <v>6.8891811903978958E-2</v>
      </c>
      <c r="T10004" s="3">
        <v>1</v>
      </c>
      <c r="AG10004">
        <f>SUMPRODUCT(Table13[[#This Row],[area_inland]:[ones]],$V$4:$AE$4)</f>
        <v>193807.09795817448</v>
      </c>
      <c r="AH10004">
        <f>ABS(AG10004-Table13[[#This Row],[median_house_value]])</f>
        <v>97092.902041825524</v>
      </c>
    </row>
    <row r="10005" spans="1:34" x14ac:dyDescent="0.45">
      <c r="A10005">
        <v>203700</v>
      </c>
      <c r="B10005">
        <v>-118.54</v>
      </c>
      <c r="C10005">
        <v>34.19</v>
      </c>
      <c r="D10005">
        <v>33</v>
      </c>
      <c r="E10005">
        <v>2205</v>
      </c>
      <c r="F10005">
        <v>453</v>
      </c>
      <c r="G10005">
        <v>1242</v>
      </c>
      <c r="H10005">
        <v>419</v>
      </c>
      <c r="I10005">
        <v>4.1318999999999999</v>
      </c>
      <c r="J10005" t="s">
        <v>11</v>
      </c>
      <c r="K10005">
        <f>IF(Table13[[#This Row],[ocean_proximity]]="INLAND",1,0)</f>
        <v>0</v>
      </c>
      <c r="L10005">
        <f>IF(Table13[[#This Row],[ocean_proximity]]="ISLAND",1,0)</f>
        <v>0</v>
      </c>
      <c r="M10005">
        <f>IF(Table13[[#This Row],[ocean_proximity]]="NEAR BAY",1,0)</f>
        <v>0</v>
      </c>
      <c r="N10005" s="3">
        <f>IF(Table13[[#This Row],[ocean_proximity]]="NEAR OCEAN",1,0)</f>
        <v>0</v>
      </c>
      <c r="O10005" s="3">
        <f>Table13[[#This Row],[housing_median_age]]/$D$2</f>
        <v>0.63461538461538458</v>
      </c>
      <c r="P10005" s="3">
        <f>Table13[[#This Row],[total_rooms]]/$E$2</f>
        <v>5.6078331637843336E-2</v>
      </c>
      <c r="Q10005" s="3">
        <f>Table13[[#This Row],[total_bedrooms]]/$F$2</f>
        <v>7.0287044220325834E-2</v>
      </c>
      <c r="R10005" s="3">
        <f>Table13[[#This Row],[population]]/$G$2</f>
        <v>3.4807465949218096E-2</v>
      </c>
      <c r="S10005" s="3">
        <f>Table13[[#This Row],[households]]/$H$2</f>
        <v>6.8891811903978958E-2</v>
      </c>
      <c r="T10005" s="3">
        <v>1</v>
      </c>
      <c r="AG10005">
        <f>SUMPRODUCT(Table13[[#This Row],[area_inland]:[ones]],$V$4:$AE$4)</f>
        <v>190052.94731720083</v>
      </c>
      <c r="AH10005">
        <f>ABS(AG10005-Table13[[#This Row],[median_house_value]])</f>
        <v>13647.052682799171</v>
      </c>
    </row>
    <row r="10006" spans="1:34" x14ac:dyDescent="0.45">
      <c r="A10006">
        <v>286800</v>
      </c>
      <c r="B10006">
        <v>-117.25</v>
      </c>
      <c r="C10006">
        <v>32.74</v>
      </c>
      <c r="D10006">
        <v>36</v>
      </c>
      <c r="E10006">
        <v>1830</v>
      </c>
      <c r="F10006">
        <v>430</v>
      </c>
      <c r="G10006">
        <v>755</v>
      </c>
      <c r="H10006">
        <v>419</v>
      </c>
      <c r="I10006">
        <v>2.9904000000000002</v>
      </c>
      <c r="J10006" t="s">
        <v>13</v>
      </c>
      <c r="K10006">
        <f>IF(Table13[[#This Row],[ocean_proximity]]="INLAND",1,0)</f>
        <v>0</v>
      </c>
      <c r="L10006">
        <f>IF(Table13[[#This Row],[ocean_proximity]]="ISLAND",1,0)</f>
        <v>0</v>
      </c>
      <c r="M10006">
        <f>IF(Table13[[#This Row],[ocean_proximity]]="NEAR BAY",1,0)</f>
        <v>0</v>
      </c>
      <c r="N10006" s="3">
        <f>IF(Table13[[#This Row],[ocean_proximity]]="NEAR OCEAN",1,0)</f>
        <v>1</v>
      </c>
      <c r="O10006" s="3">
        <f>Table13[[#This Row],[housing_median_age]]/$D$2</f>
        <v>0.69230769230769229</v>
      </c>
      <c r="P10006" s="3">
        <f>Table13[[#This Row],[total_rooms]]/$E$2</f>
        <v>4.6541200406917602E-2</v>
      </c>
      <c r="Q10006" s="3">
        <f>Table13[[#This Row],[total_bedrooms]]/$F$2</f>
        <v>6.671838634600466E-2</v>
      </c>
      <c r="R10006" s="3">
        <f>Table13[[#This Row],[population]]/$G$2</f>
        <v>2.1159127851577825E-2</v>
      </c>
      <c r="S10006" s="3">
        <f>Table13[[#This Row],[households]]/$H$2</f>
        <v>6.8891811903978958E-2</v>
      </c>
      <c r="T10006" s="3">
        <v>1</v>
      </c>
      <c r="AG10006">
        <f>SUMPRODUCT(Table13[[#This Row],[area_inland]:[ones]],$V$4:$AE$4)</f>
        <v>203014.47202840098</v>
      </c>
      <c r="AH10006">
        <f>ABS(AG10006-Table13[[#This Row],[median_house_value]])</f>
        <v>83785.527971599018</v>
      </c>
    </row>
    <row r="10007" spans="1:34" x14ac:dyDescent="0.45">
      <c r="A10007">
        <v>218600</v>
      </c>
      <c r="B10007">
        <v>-118.29</v>
      </c>
      <c r="C10007">
        <v>33.880000000000003</v>
      </c>
      <c r="D10007">
        <v>36</v>
      </c>
      <c r="E10007">
        <v>1751</v>
      </c>
      <c r="F10007">
        <v>438</v>
      </c>
      <c r="G10007">
        <v>1175</v>
      </c>
      <c r="H10007">
        <v>419</v>
      </c>
      <c r="I10007">
        <v>3.0739000000000001</v>
      </c>
      <c r="J10007" t="s">
        <v>11</v>
      </c>
      <c r="K10007">
        <f>IF(Table13[[#This Row],[ocean_proximity]]="INLAND",1,0)</f>
        <v>0</v>
      </c>
      <c r="L10007">
        <f>IF(Table13[[#This Row],[ocean_proximity]]="ISLAND",1,0)</f>
        <v>0</v>
      </c>
      <c r="M10007">
        <f>IF(Table13[[#This Row],[ocean_proximity]]="NEAR BAY",1,0)</f>
        <v>0</v>
      </c>
      <c r="N10007" s="3">
        <f>IF(Table13[[#This Row],[ocean_proximity]]="NEAR OCEAN",1,0)</f>
        <v>0</v>
      </c>
      <c r="O10007" s="3">
        <f>Table13[[#This Row],[housing_median_age]]/$D$2</f>
        <v>0.69230769230769229</v>
      </c>
      <c r="P10007" s="3">
        <f>Table13[[#This Row],[total_rooms]]/$E$2</f>
        <v>4.4532044760935911E-2</v>
      </c>
      <c r="Q10007" s="3">
        <f>Table13[[#This Row],[total_bedrooms]]/$F$2</f>
        <v>6.795965865011637E-2</v>
      </c>
      <c r="R10007" s="3">
        <f>Table13[[#This Row],[population]]/$G$2</f>
        <v>3.2929768510733703E-2</v>
      </c>
      <c r="S10007" s="3">
        <f>Table13[[#This Row],[households]]/$H$2</f>
        <v>6.8891811903978958E-2</v>
      </c>
      <c r="T10007" s="3">
        <v>1</v>
      </c>
      <c r="AG10007">
        <f>SUMPRODUCT(Table13[[#This Row],[area_inland]:[ones]],$V$4:$AE$4)</f>
        <v>190884.95011750472</v>
      </c>
      <c r="AH10007">
        <f>ABS(AG10007-Table13[[#This Row],[median_house_value]])</f>
        <v>27715.049882495281</v>
      </c>
    </row>
    <row r="10008" spans="1:34" x14ac:dyDescent="0.45">
      <c r="A10008">
        <v>113000</v>
      </c>
      <c r="B10008">
        <v>-117.09</v>
      </c>
      <c r="C10008">
        <v>32.61</v>
      </c>
      <c r="D10008">
        <v>21</v>
      </c>
      <c r="E10008">
        <v>1945</v>
      </c>
      <c r="F10008">
        <v>430</v>
      </c>
      <c r="G10008">
        <v>1335</v>
      </c>
      <c r="H10008">
        <v>419</v>
      </c>
      <c r="I10008">
        <v>3.6467000000000001</v>
      </c>
      <c r="J10008" t="s">
        <v>13</v>
      </c>
      <c r="K10008">
        <f>IF(Table13[[#This Row],[ocean_proximity]]="INLAND",1,0)</f>
        <v>0</v>
      </c>
      <c r="L10008">
        <f>IF(Table13[[#This Row],[ocean_proximity]]="ISLAND",1,0)</f>
        <v>0</v>
      </c>
      <c r="M10008">
        <f>IF(Table13[[#This Row],[ocean_proximity]]="NEAR BAY",1,0)</f>
        <v>0</v>
      </c>
      <c r="N10008" s="3">
        <f>IF(Table13[[#This Row],[ocean_proximity]]="NEAR OCEAN",1,0)</f>
        <v>1</v>
      </c>
      <c r="O10008" s="3">
        <f>Table13[[#This Row],[housing_median_age]]/$D$2</f>
        <v>0.40384615384615385</v>
      </c>
      <c r="P10008" s="3">
        <f>Table13[[#This Row],[total_rooms]]/$E$2</f>
        <v>4.9465920651068161E-2</v>
      </c>
      <c r="Q10008" s="3">
        <f>Table13[[#This Row],[total_bedrooms]]/$F$2</f>
        <v>6.671838634600466E-2</v>
      </c>
      <c r="R10008" s="3">
        <f>Table13[[#This Row],[population]]/$G$2</f>
        <v>3.7413822095174035E-2</v>
      </c>
      <c r="S10008" s="3">
        <f>Table13[[#This Row],[households]]/$H$2</f>
        <v>6.8891811903978958E-2</v>
      </c>
      <c r="T10008" s="3">
        <v>1</v>
      </c>
      <c r="AG10008">
        <f>SUMPRODUCT(Table13[[#This Row],[area_inland]:[ones]],$V$4:$AE$4)</f>
        <v>197618.52946441004</v>
      </c>
      <c r="AH10008">
        <f>ABS(AG10008-Table13[[#This Row],[median_house_value]])</f>
        <v>84618.529464410036</v>
      </c>
    </row>
    <row r="10009" spans="1:34" x14ac:dyDescent="0.45">
      <c r="A10009">
        <v>58400</v>
      </c>
      <c r="B10009">
        <v>-119.8</v>
      </c>
      <c r="C10009">
        <v>36.75</v>
      </c>
      <c r="D10009">
        <v>52</v>
      </c>
      <c r="E10009">
        <v>1788</v>
      </c>
      <c r="F10009">
        <v>449</v>
      </c>
      <c r="G10009">
        <v>1156</v>
      </c>
      <c r="H10009">
        <v>418</v>
      </c>
      <c r="I10009">
        <v>1.7298</v>
      </c>
      <c r="J10009" t="s">
        <v>12</v>
      </c>
      <c r="K10009">
        <f>IF(Table13[[#This Row],[ocean_proximity]]="INLAND",1,0)</f>
        <v>1</v>
      </c>
      <c r="L10009">
        <f>IF(Table13[[#This Row],[ocean_proximity]]="ISLAND",1,0)</f>
        <v>0</v>
      </c>
      <c r="M10009">
        <f>IF(Table13[[#This Row],[ocean_proximity]]="NEAR BAY",1,0)</f>
        <v>0</v>
      </c>
      <c r="N10009" s="3">
        <f>IF(Table13[[#This Row],[ocean_proximity]]="NEAR OCEAN",1,0)</f>
        <v>0</v>
      </c>
      <c r="O10009" s="3">
        <f>Table13[[#This Row],[housing_median_age]]/$D$2</f>
        <v>1</v>
      </c>
      <c r="P10009" s="3">
        <f>Table13[[#This Row],[total_rooms]]/$E$2</f>
        <v>4.5473041709053919E-2</v>
      </c>
      <c r="Q10009" s="3">
        <f>Table13[[#This Row],[total_bedrooms]]/$F$2</f>
        <v>6.9666408068269972E-2</v>
      </c>
      <c r="R10009" s="3">
        <f>Table13[[#This Row],[population]]/$G$2</f>
        <v>3.2397287147581416E-2</v>
      </c>
      <c r="S10009" s="3">
        <f>Table13[[#This Row],[households]]/$H$2</f>
        <v>6.8727392305162782E-2</v>
      </c>
      <c r="T10009" s="3">
        <v>1</v>
      </c>
      <c r="AG10009">
        <f>SUMPRODUCT(Table13[[#This Row],[area_inland]:[ones]],$V$4:$AE$4)</f>
        <v>203171.38433923211</v>
      </c>
      <c r="AH10009">
        <f>ABS(AG10009-Table13[[#This Row],[median_house_value]])</f>
        <v>144771.38433923211</v>
      </c>
    </row>
    <row r="10010" spans="1:34" x14ac:dyDescent="0.45">
      <c r="A10010">
        <v>48300</v>
      </c>
      <c r="B10010">
        <v>-119.77</v>
      </c>
      <c r="C10010">
        <v>36.75</v>
      </c>
      <c r="D10010">
        <v>44</v>
      </c>
      <c r="E10010">
        <v>1818</v>
      </c>
      <c r="F10010">
        <v>412</v>
      </c>
      <c r="G10010">
        <v>1680</v>
      </c>
      <c r="H10010">
        <v>418</v>
      </c>
      <c r="I10010">
        <v>1.7082999999999999</v>
      </c>
      <c r="J10010" t="s">
        <v>12</v>
      </c>
      <c r="K10010">
        <f>IF(Table13[[#This Row],[ocean_proximity]]="INLAND",1,0)</f>
        <v>1</v>
      </c>
      <c r="L10010">
        <f>IF(Table13[[#This Row],[ocean_proximity]]="ISLAND",1,0)</f>
        <v>0</v>
      </c>
      <c r="M10010">
        <f>IF(Table13[[#This Row],[ocean_proximity]]="NEAR BAY",1,0)</f>
        <v>0</v>
      </c>
      <c r="N10010" s="3">
        <f>IF(Table13[[#This Row],[ocean_proximity]]="NEAR OCEAN",1,0)</f>
        <v>0</v>
      </c>
      <c r="O10010" s="3">
        <f>Table13[[#This Row],[housing_median_age]]/$D$2</f>
        <v>0.84615384615384615</v>
      </c>
      <c r="P10010" s="3">
        <f>Table13[[#This Row],[total_rooms]]/$E$2</f>
        <v>4.6236012207527974E-2</v>
      </c>
      <c r="Q10010" s="3">
        <f>Table13[[#This Row],[total_bedrooms]]/$F$2</f>
        <v>6.3925523661753303E-2</v>
      </c>
      <c r="R10010" s="3">
        <f>Table13[[#This Row],[population]]/$G$2</f>
        <v>4.7082562636623505E-2</v>
      </c>
      <c r="S10010" s="3">
        <f>Table13[[#This Row],[households]]/$H$2</f>
        <v>6.8727392305162782E-2</v>
      </c>
      <c r="T10010" s="3">
        <v>1</v>
      </c>
      <c r="AG10010">
        <f>SUMPRODUCT(Table13[[#This Row],[area_inland]:[ones]],$V$4:$AE$4)</f>
        <v>200111.87489089384</v>
      </c>
      <c r="AH10010">
        <f>ABS(AG10010-Table13[[#This Row],[median_house_value]])</f>
        <v>151811.87489089384</v>
      </c>
    </row>
    <row r="10011" spans="1:34" x14ac:dyDescent="0.45">
      <c r="A10011">
        <v>271300</v>
      </c>
      <c r="B10011">
        <v>-118.35</v>
      </c>
      <c r="C10011">
        <v>33.86</v>
      </c>
      <c r="D10011">
        <v>24</v>
      </c>
      <c r="E10011">
        <v>2139</v>
      </c>
      <c r="F10011">
        <v>481</v>
      </c>
      <c r="G10011">
        <v>971</v>
      </c>
      <c r="H10011">
        <v>418</v>
      </c>
      <c r="I10011">
        <v>4.3859000000000004</v>
      </c>
      <c r="J10011" t="s">
        <v>11</v>
      </c>
      <c r="K10011">
        <f>IF(Table13[[#This Row],[ocean_proximity]]="INLAND",1,0)</f>
        <v>0</v>
      </c>
      <c r="L10011">
        <f>IF(Table13[[#This Row],[ocean_proximity]]="ISLAND",1,0)</f>
        <v>0</v>
      </c>
      <c r="M10011">
        <f>IF(Table13[[#This Row],[ocean_proximity]]="NEAR BAY",1,0)</f>
        <v>0</v>
      </c>
      <c r="N10011" s="3">
        <f>IF(Table13[[#This Row],[ocean_proximity]]="NEAR OCEAN",1,0)</f>
        <v>0</v>
      </c>
      <c r="O10011" s="3">
        <f>Table13[[#This Row],[housing_median_age]]/$D$2</f>
        <v>0.46153846153846156</v>
      </c>
      <c r="P10011" s="3">
        <f>Table13[[#This Row],[total_rooms]]/$E$2</f>
        <v>5.4399796541200404E-2</v>
      </c>
      <c r="Q10011" s="3">
        <f>Table13[[#This Row],[total_bedrooms]]/$F$2</f>
        <v>7.4631497284716838E-2</v>
      </c>
      <c r="R10011" s="3">
        <f>Table13[[#This Row],[population]]/$G$2</f>
        <v>2.7212600190572277E-2</v>
      </c>
      <c r="S10011" s="3">
        <f>Table13[[#This Row],[households]]/$H$2</f>
        <v>6.8727392305162782E-2</v>
      </c>
      <c r="T10011" s="3">
        <v>1</v>
      </c>
      <c r="AG10011">
        <f>SUMPRODUCT(Table13[[#This Row],[area_inland]:[ones]],$V$4:$AE$4)</f>
        <v>186885.72964877461</v>
      </c>
      <c r="AH10011">
        <f>ABS(AG10011-Table13[[#This Row],[median_house_value]])</f>
        <v>84414.270351225394</v>
      </c>
    </row>
    <row r="10012" spans="1:34" x14ac:dyDescent="0.45">
      <c r="A10012">
        <v>304600</v>
      </c>
      <c r="B10012">
        <v>-118.27</v>
      </c>
      <c r="C10012">
        <v>34.1</v>
      </c>
      <c r="D10012">
        <v>50</v>
      </c>
      <c r="E10012">
        <v>2113</v>
      </c>
      <c r="F10012">
        <v>398</v>
      </c>
      <c r="G10012">
        <v>793</v>
      </c>
      <c r="H10012">
        <v>418</v>
      </c>
      <c r="I10012">
        <v>4.7131999999999996</v>
      </c>
      <c r="J10012" t="s">
        <v>11</v>
      </c>
      <c r="K10012">
        <f>IF(Table13[[#This Row],[ocean_proximity]]="INLAND",1,0)</f>
        <v>0</v>
      </c>
      <c r="L10012">
        <f>IF(Table13[[#This Row],[ocean_proximity]]="ISLAND",1,0)</f>
        <v>0</v>
      </c>
      <c r="M10012">
        <f>IF(Table13[[#This Row],[ocean_proximity]]="NEAR BAY",1,0)</f>
        <v>0</v>
      </c>
      <c r="N10012" s="3">
        <f>IF(Table13[[#This Row],[ocean_proximity]]="NEAR OCEAN",1,0)</f>
        <v>0</v>
      </c>
      <c r="O10012" s="3">
        <f>Table13[[#This Row],[housing_median_age]]/$D$2</f>
        <v>0.96153846153846156</v>
      </c>
      <c r="P10012" s="3">
        <f>Table13[[#This Row],[total_rooms]]/$E$2</f>
        <v>5.3738555442522887E-2</v>
      </c>
      <c r="Q10012" s="3">
        <f>Table13[[#This Row],[total_bedrooms]]/$F$2</f>
        <v>6.1753297129557794E-2</v>
      </c>
      <c r="R10012" s="3">
        <f>Table13[[#This Row],[population]]/$G$2</f>
        <v>2.2224090577882407E-2</v>
      </c>
      <c r="S10012" s="3">
        <f>Table13[[#This Row],[households]]/$H$2</f>
        <v>6.8727392305162782E-2</v>
      </c>
      <c r="T10012" s="3">
        <v>1</v>
      </c>
      <c r="AG10012">
        <f>SUMPRODUCT(Table13[[#This Row],[area_inland]:[ones]],$V$4:$AE$4)</f>
        <v>195932.50532209768</v>
      </c>
      <c r="AH10012">
        <f>ABS(AG10012-Table13[[#This Row],[median_house_value]])</f>
        <v>108667.49467790232</v>
      </c>
    </row>
    <row r="10013" spans="1:34" x14ac:dyDescent="0.45">
      <c r="A10013">
        <v>378200</v>
      </c>
      <c r="B10013">
        <v>-121.78</v>
      </c>
      <c r="C10013">
        <v>37.340000000000003</v>
      </c>
      <c r="D10013">
        <v>11</v>
      </c>
      <c r="E10013">
        <v>3195</v>
      </c>
      <c r="F10013">
        <v>410</v>
      </c>
      <c r="G10013">
        <v>1774</v>
      </c>
      <c r="H10013">
        <v>418</v>
      </c>
      <c r="I10013">
        <v>7.0670999999999999</v>
      </c>
      <c r="J10013" t="s">
        <v>11</v>
      </c>
      <c r="K10013">
        <f>IF(Table13[[#This Row],[ocean_proximity]]="INLAND",1,0)</f>
        <v>0</v>
      </c>
      <c r="L10013">
        <f>IF(Table13[[#This Row],[ocean_proximity]]="ISLAND",1,0)</f>
        <v>0</v>
      </c>
      <c r="M10013">
        <f>IF(Table13[[#This Row],[ocean_proximity]]="NEAR BAY",1,0)</f>
        <v>0</v>
      </c>
      <c r="N10013" s="3">
        <f>IF(Table13[[#This Row],[ocean_proximity]]="NEAR OCEAN",1,0)</f>
        <v>0</v>
      </c>
      <c r="O10013" s="3">
        <f>Table13[[#This Row],[housing_median_age]]/$D$2</f>
        <v>0.21153846153846154</v>
      </c>
      <c r="P10013" s="3">
        <f>Table13[[#This Row],[total_rooms]]/$E$2</f>
        <v>8.1256358087487282E-2</v>
      </c>
      <c r="Q10013" s="3">
        <f>Table13[[#This Row],[total_bedrooms]]/$F$2</f>
        <v>6.3615205585725365E-2</v>
      </c>
      <c r="R10013" s="3">
        <f>Table13[[#This Row],[population]]/$G$2</f>
        <v>4.9716944117482204E-2</v>
      </c>
      <c r="S10013" s="3">
        <f>Table13[[#This Row],[households]]/$H$2</f>
        <v>6.8727392305162782E-2</v>
      </c>
      <c r="T10013" s="3">
        <v>1</v>
      </c>
      <c r="AG10013">
        <f>SUMPRODUCT(Table13[[#This Row],[area_inland]:[ones]],$V$4:$AE$4)</f>
        <v>182282.14171959407</v>
      </c>
      <c r="AH10013">
        <f>ABS(AG10013-Table13[[#This Row],[median_house_value]])</f>
        <v>195917.85828040593</v>
      </c>
    </row>
    <row r="10014" spans="1:34" x14ac:dyDescent="0.45">
      <c r="A10014">
        <v>416100</v>
      </c>
      <c r="B10014">
        <v>-118.3</v>
      </c>
      <c r="C10014">
        <v>33.75</v>
      </c>
      <c r="D10014">
        <v>19</v>
      </c>
      <c r="E10014">
        <v>2356</v>
      </c>
      <c r="F10014">
        <v>440</v>
      </c>
      <c r="G10014">
        <v>1291</v>
      </c>
      <c r="H10014">
        <v>418</v>
      </c>
      <c r="I10014">
        <v>4.2308000000000003</v>
      </c>
      <c r="J10014" t="s">
        <v>11</v>
      </c>
      <c r="K10014">
        <f>IF(Table13[[#This Row],[ocean_proximity]]="INLAND",1,0)</f>
        <v>0</v>
      </c>
      <c r="L10014">
        <f>IF(Table13[[#This Row],[ocean_proximity]]="ISLAND",1,0)</f>
        <v>0</v>
      </c>
      <c r="M10014">
        <f>IF(Table13[[#This Row],[ocean_proximity]]="NEAR BAY",1,0)</f>
        <v>0</v>
      </c>
      <c r="N10014" s="3">
        <f>IF(Table13[[#This Row],[ocean_proximity]]="NEAR OCEAN",1,0)</f>
        <v>0</v>
      </c>
      <c r="O10014" s="3">
        <f>Table13[[#This Row],[housing_median_age]]/$D$2</f>
        <v>0.36538461538461536</v>
      </c>
      <c r="P10014" s="3">
        <f>Table13[[#This Row],[total_rooms]]/$E$2</f>
        <v>5.9918616480162765E-2</v>
      </c>
      <c r="Q10014" s="3">
        <f>Table13[[#This Row],[total_bedrooms]]/$F$2</f>
        <v>6.8269976726144294E-2</v>
      </c>
      <c r="R10014" s="3">
        <f>Table13[[#This Row],[population]]/$G$2</f>
        <v>3.6180707359452946E-2</v>
      </c>
      <c r="S10014" s="3">
        <f>Table13[[#This Row],[households]]/$H$2</f>
        <v>6.8727392305162782E-2</v>
      </c>
      <c r="T10014" s="3">
        <v>1</v>
      </c>
      <c r="AG10014">
        <f>SUMPRODUCT(Table13[[#This Row],[area_inland]:[ones]],$V$4:$AE$4)</f>
        <v>184974.18194272992</v>
      </c>
      <c r="AH10014">
        <f>ABS(AG10014-Table13[[#This Row],[median_house_value]])</f>
        <v>231125.81805727008</v>
      </c>
    </row>
    <row r="10015" spans="1:34" x14ac:dyDescent="0.45">
      <c r="A10015">
        <v>177500</v>
      </c>
      <c r="B10015">
        <v>-118.29</v>
      </c>
      <c r="C10015">
        <v>33.909999999999997</v>
      </c>
      <c r="D10015">
        <v>28</v>
      </c>
      <c r="E10015">
        <v>1501</v>
      </c>
      <c r="F10015">
        <v>446</v>
      </c>
      <c r="G10015">
        <v>1028</v>
      </c>
      <c r="H10015">
        <v>418</v>
      </c>
      <c r="I10015">
        <v>2.3043</v>
      </c>
      <c r="J10015" t="s">
        <v>11</v>
      </c>
      <c r="K10015">
        <f>IF(Table13[[#This Row],[ocean_proximity]]="INLAND",1,0)</f>
        <v>0</v>
      </c>
      <c r="L10015">
        <f>IF(Table13[[#This Row],[ocean_proximity]]="ISLAND",1,0)</f>
        <v>0</v>
      </c>
      <c r="M10015">
        <f>IF(Table13[[#This Row],[ocean_proximity]]="NEAR BAY",1,0)</f>
        <v>0</v>
      </c>
      <c r="N10015" s="3">
        <f>IF(Table13[[#This Row],[ocean_proximity]]="NEAR OCEAN",1,0)</f>
        <v>0</v>
      </c>
      <c r="O10015" s="3">
        <f>Table13[[#This Row],[housing_median_age]]/$D$2</f>
        <v>0.53846153846153844</v>
      </c>
      <c r="P10015" s="3">
        <f>Table13[[#This Row],[total_rooms]]/$E$2</f>
        <v>3.8173957273652089E-2</v>
      </c>
      <c r="Q10015" s="3">
        <f>Table13[[#This Row],[total_bedrooms]]/$F$2</f>
        <v>6.9200930954228079E-2</v>
      </c>
      <c r="R10015" s="3">
        <f>Table13[[#This Row],[population]]/$G$2</f>
        <v>2.8810044280029146E-2</v>
      </c>
      <c r="S10015" s="3">
        <f>Table13[[#This Row],[households]]/$H$2</f>
        <v>6.8727392305162782E-2</v>
      </c>
      <c r="T10015" s="3">
        <v>1</v>
      </c>
      <c r="AG10015">
        <f>SUMPRODUCT(Table13[[#This Row],[area_inland]:[ones]],$V$4:$AE$4)</f>
        <v>187913.18553933757</v>
      </c>
      <c r="AH10015">
        <f>ABS(AG10015-Table13[[#This Row],[median_house_value]])</f>
        <v>10413.185539337574</v>
      </c>
    </row>
    <row r="10016" spans="1:34" x14ac:dyDescent="0.45">
      <c r="A10016">
        <v>213300</v>
      </c>
      <c r="B10016">
        <v>-121.2</v>
      </c>
      <c r="C10016">
        <v>39.229999999999997</v>
      </c>
      <c r="D10016">
        <v>9</v>
      </c>
      <c r="E10016">
        <v>2802</v>
      </c>
      <c r="F10016">
        <v>447</v>
      </c>
      <c r="G10016">
        <v>955</v>
      </c>
      <c r="H10016">
        <v>418</v>
      </c>
      <c r="I10016">
        <v>5.2359</v>
      </c>
      <c r="J10016" t="s">
        <v>12</v>
      </c>
      <c r="K10016">
        <f>IF(Table13[[#This Row],[ocean_proximity]]="INLAND",1,0)</f>
        <v>1</v>
      </c>
      <c r="L10016">
        <f>IF(Table13[[#This Row],[ocean_proximity]]="ISLAND",1,0)</f>
        <v>0</v>
      </c>
      <c r="M10016">
        <f>IF(Table13[[#This Row],[ocean_proximity]]="NEAR BAY",1,0)</f>
        <v>0</v>
      </c>
      <c r="N10016" s="3">
        <f>IF(Table13[[#This Row],[ocean_proximity]]="NEAR OCEAN",1,0)</f>
        <v>0</v>
      </c>
      <c r="O10016" s="3">
        <f>Table13[[#This Row],[housing_median_age]]/$D$2</f>
        <v>0.17307692307692307</v>
      </c>
      <c r="P10016" s="3">
        <f>Table13[[#This Row],[total_rooms]]/$E$2</f>
        <v>7.1261444557477113E-2</v>
      </c>
      <c r="Q10016" s="3">
        <f>Table13[[#This Row],[total_bedrooms]]/$F$2</f>
        <v>6.9356089992242048E-2</v>
      </c>
      <c r="R10016" s="3">
        <f>Table13[[#This Row],[population]]/$G$2</f>
        <v>2.6764194832128243E-2</v>
      </c>
      <c r="S10016" s="3">
        <f>Table13[[#This Row],[households]]/$H$2</f>
        <v>6.8727392305162782E-2</v>
      </c>
      <c r="T10016" s="3">
        <v>1</v>
      </c>
      <c r="AG10016">
        <f>SUMPRODUCT(Table13[[#This Row],[area_inland]:[ones]],$V$4:$AE$4)</f>
        <v>187976.13759126925</v>
      </c>
      <c r="AH10016">
        <f>ABS(AG10016-Table13[[#This Row],[median_house_value]])</f>
        <v>25323.862408730754</v>
      </c>
    </row>
    <row r="10017" spans="1:34" x14ac:dyDescent="0.45">
      <c r="A10017">
        <v>186300</v>
      </c>
      <c r="B10017">
        <v>-118.22</v>
      </c>
      <c r="C10017">
        <v>33.99</v>
      </c>
      <c r="D10017">
        <v>4</v>
      </c>
      <c r="E10017">
        <v>1849</v>
      </c>
      <c r="F10017">
        <v>577</v>
      </c>
      <c r="G10017">
        <v>1529</v>
      </c>
      <c r="H10017">
        <v>418</v>
      </c>
      <c r="I10017">
        <v>2.7707999999999999</v>
      </c>
      <c r="J10017" t="s">
        <v>11</v>
      </c>
      <c r="K10017">
        <f>IF(Table13[[#This Row],[ocean_proximity]]="INLAND",1,0)</f>
        <v>0</v>
      </c>
      <c r="L10017">
        <f>IF(Table13[[#This Row],[ocean_proximity]]="ISLAND",1,0)</f>
        <v>0</v>
      </c>
      <c r="M10017">
        <f>IF(Table13[[#This Row],[ocean_proximity]]="NEAR BAY",1,0)</f>
        <v>0</v>
      </c>
      <c r="N10017" s="3">
        <f>IF(Table13[[#This Row],[ocean_proximity]]="NEAR OCEAN",1,0)</f>
        <v>0</v>
      </c>
      <c r="O10017" s="3">
        <f>Table13[[#This Row],[housing_median_age]]/$D$2</f>
        <v>7.6923076923076927E-2</v>
      </c>
      <c r="P10017" s="3">
        <f>Table13[[#This Row],[total_rooms]]/$E$2</f>
        <v>4.7024415055951167E-2</v>
      </c>
      <c r="Q10017" s="3">
        <f>Table13[[#This Row],[total_bedrooms]]/$F$2</f>
        <v>8.952676493405741E-2</v>
      </c>
      <c r="R10017" s="3">
        <f>Table13[[#This Row],[population]]/$G$2</f>
        <v>4.2850737066307945E-2</v>
      </c>
      <c r="S10017" s="3">
        <f>Table13[[#This Row],[households]]/$H$2</f>
        <v>6.8727392305162782E-2</v>
      </c>
      <c r="T10017" s="3">
        <v>1</v>
      </c>
      <c r="AG10017">
        <f>SUMPRODUCT(Table13[[#This Row],[area_inland]:[ones]],$V$4:$AE$4)</f>
        <v>179945.19477073185</v>
      </c>
      <c r="AH10017">
        <f>ABS(AG10017-Table13[[#This Row],[median_house_value]])</f>
        <v>6354.8052292681532</v>
      </c>
    </row>
    <row r="10018" spans="1:34" x14ac:dyDescent="0.45">
      <c r="A10018">
        <v>500001</v>
      </c>
      <c r="B10018">
        <v>-118.09</v>
      </c>
      <c r="C10018">
        <v>34.18</v>
      </c>
      <c r="D10018">
        <v>34</v>
      </c>
      <c r="E10018">
        <v>3113</v>
      </c>
      <c r="F10018">
        <v>409</v>
      </c>
      <c r="G10018">
        <v>1139</v>
      </c>
      <c r="H10018">
        <v>418</v>
      </c>
      <c r="I10018">
        <v>10.228899999999999</v>
      </c>
      <c r="J10018" t="s">
        <v>12</v>
      </c>
      <c r="K10018">
        <f>IF(Table13[[#This Row],[ocean_proximity]]="INLAND",1,0)</f>
        <v>1</v>
      </c>
      <c r="L10018">
        <f>IF(Table13[[#This Row],[ocean_proximity]]="ISLAND",1,0)</f>
        <v>0</v>
      </c>
      <c r="M10018">
        <f>IF(Table13[[#This Row],[ocean_proximity]]="NEAR BAY",1,0)</f>
        <v>0</v>
      </c>
      <c r="N10018" s="3">
        <f>IF(Table13[[#This Row],[ocean_proximity]]="NEAR OCEAN",1,0)</f>
        <v>0</v>
      </c>
      <c r="O10018" s="3">
        <f>Table13[[#This Row],[housing_median_age]]/$D$2</f>
        <v>0.65384615384615385</v>
      </c>
      <c r="P10018" s="3">
        <f>Table13[[#This Row],[total_rooms]]/$E$2</f>
        <v>7.9170905391658192E-2</v>
      </c>
      <c r="Q10018" s="3">
        <f>Table13[[#This Row],[total_bedrooms]]/$F$2</f>
        <v>6.346004654771141E-2</v>
      </c>
      <c r="R10018" s="3">
        <f>Table13[[#This Row],[population]]/$G$2</f>
        <v>3.1920856454234627E-2</v>
      </c>
      <c r="S10018" s="3">
        <f>Table13[[#This Row],[households]]/$H$2</f>
        <v>6.8727392305162782E-2</v>
      </c>
      <c r="T10018" s="3">
        <v>1</v>
      </c>
      <c r="AG10018">
        <f>SUMPRODUCT(Table13[[#This Row],[area_inland]:[ones]],$V$4:$AE$4)</f>
        <v>197005.43391236762</v>
      </c>
      <c r="AH10018">
        <f>ABS(AG10018-Table13[[#This Row],[median_house_value]])</f>
        <v>302995.56608763238</v>
      </c>
    </row>
    <row r="10019" spans="1:34" x14ac:dyDescent="0.45">
      <c r="A10019">
        <v>210000</v>
      </c>
      <c r="B10019">
        <v>-118.25</v>
      </c>
      <c r="C10019">
        <v>34.090000000000003</v>
      </c>
      <c r="D10019">
        <v>52</v>
      </c>
      <c r="E10019">
        <v>2050</v>
      </c>
      <c r="F10019">
        <v>429</v>
      </c>
      <c r="G10019">
        <v>957</v>
      </c>
      <c r="H10019">
        <v>418</v>
      </c>
      <c r="I10019">
        <v>3.5602999999999998</v>
      </c>
      <c r="J10019" t="s">
        <v>11</v>
      </c>
      <c r="K10019">
        <f>IF(Table13[[#This Row],[ocean_proximity]]="INLAND",1,0)</f>
        <v>0</v>
      </c>
      <c r="L10019">
        <f>IF(Table13[[#This Row],[ocean_proximity]]="ISLAND",1,0)</f>
        <v>0</v>
      </c>
      <c r="M10019">
        <f>IF(Table13[[#This Row],[ocean_proximity]]="NEAR BAY",1,0)</f>
        <v>0</v>
      </c>
      <c r="N10019" s="3">
        <f>IF(Table13[[#This Row],[ocean_proximity]]="NEAR OCEAN",1,0)</f>
        <v>0</v>
      </c>
      <c r="O10019" s="3">
        <f>Table13[[#This Row],[housing_median_age]]/$D$2</f>
        <v>1</v>
      </c>
      <c r="P10019" s="3">
        <f>Table13[[#This Row],[total_rooms]]/$E$2</f>
        <v>5.2136317395727362E-2</v>
      </c>
      <c r="Q10019" s="3">
        <f>Table13[[#This Row],[total_bedrooms]]/$F$2</f>
        <v>6.6563227307990691E-2</v>
      </c>
      <c r="R10019" s="3">
        <f>Table13[[#This Row],[population]]/$G$2</f>
        <v>2.6820245501933748E-2</v>
      </c>
      <c r="S10019" s="3">
        <f>Table13[[#This Row],[households]]/$H$2</f>
        <v>6.8727392305162782E-2</v>
      </c>
      <c r="T10019" s="3">
        <v>1</v>
      </c>
      <c r="AG10019">
        <f>SUMPRODUCT(Table13[[#This Row],[area_inland]:[ones]],$V$4:$AE$4)</f>
        <v>196773.87836765457</v>
      </c>
      <c r="AH10019">
        <f>ABS(AG10019-Table13[[#This Row],[median_house_value]])</f>
        <v>13226.121632345428</v>
      </c>
    </row>
    <row r="10020" spans="1:34" x14ac:dyDescent="0.45">
      <c r="A10020">
        <v>89500</v>
      </c>
      <c r="B10020">
        <v>-119.74</v>
      </c>
      <c r="C10020">
        <v>36.65</v>
      </c>
      <c r="D10020">
        <v>19</v>
      </c>
      <c r="E10020">
        <v>2546</v>
      </c>
      <c r="F10020">
        <v>463</v>
      </c>
      <c r="G10020">
        <v>1257</v>
      </c>
      <c r="H10020">
        <v>418</v>
      </c>
      <c r="I10020">
        <v>2.9013</v>
      </c>
      <c r="J10020" t="s">
        <v>12</v>
      </c>
      <c r="K10020">
        <f>IF(Table13[[#This Row],[ocean_proximity]]="INLAND",1,0)</f>
        <v>1</v>
      </c>
      <c r="L10020">
        <f>IF(Table13[[#This Row],[ocean_proximity]]="ISLAND",1,0)</f>
        <v>0</v>
      </c>
      <c r="M10020">
        <f>IF(Table13[[#This Row],[ocean_proximity]]="NEAR BAY",1,0)</f>
        <v>0</v>
      </c>
      <c r="N10020" s="3">
        <f>IF(Table13[[#This Row],[ocean_proximity]]="NEAR OCEAN",1,0)</f>
        <v>0</v>
      </c>
      <c r="O10020" s="3">
        <f>Table13[[#This Row],[housing_median_age]]/$D$2</f>
        <v>0.36538461538461536</v>
      </c>
      <c r="P10020" s="3">
        <f>Table13[[#This Row],[total_rooms]]/$E$2</f>
        <v>6.4750762970498477E-2</v>
      </c>
      <c r="Q10020" s="3">
        <f>Table13[[#This Row],[total_bedrooms]]/$F$2</f>
        <v>7.1838634600465481E-2</v>
      </c>
      <c r="R10020" s="3">
        <f>Table13[[#This Row],[population]]/$G$2</f>
        <v>3.5227845972759374E-2</v>
      </c>
      <c r="S10020" s="3">
        <f>Table13[[#This Row],[households]]/$H$2</f>
        <v>6.8727392305162782E-2</v>
      </c>
      <c r="T10020" s="3">
        <v>1</v>
      </c>
      <c r="AG10020">
        <f>SUMPRODUCT(Table13[[#This Row],[area_inland]:[ones]],$V$4:$AE$4)</f>
        <v>191572.66041154455</v>
      </c>
      <c r="AH10020">
        <f>ABS(AG10020-Table13[[#This Row],[median_house_value]])</f>
        <v>102072.66041154455</v>
      </c>
    </row>
    <row r="10021" spans="1:34" x14ac:dyDescent="0.45">
      <c r="A10021">
        <v>364800</v>
      </c>
      <c r="B10021">
        <v>-123</v>
      </c>
      <c r="C10021">
        <v>38.33</v>
      </c>
      <c r="D10021">
        <v>8</v>
      </c>
      <c r="E10021">
        <v>3223</v>
      </c>
      <c r="F10021">
        <v>637</v>
      </c>
      <c r="G10021">
        <v>851</v>
      </c>
      <c r="H10021">
        <v>418</v>
      </c>
      <c r="I10021">
        <v>5.6444999999999999</v>
      </c>
      <c r="J10021" t="s">
        <v>13</v>
      </c>
      <c r="K10021">
        <f>IF(Table13[[#This Row],[ocean_proximity]]="INLAND",1,0)</f>
        <v>0</v>
      </c>
      <c r="L10021">
        <f>IF(Table13[[#This Row],[ocean_proximity]]="ISLAND",1,0)</f>
        <v>0</v>
      </c>
      <c r="M10021">
        <f>IF(Table13[[#This Row],[ocean_proximity]]="NEAR BAY",1,0)</f>
        <v>0</v>
      </c>
      <c r="N10021" s="3">
        <f>IF(Table13[[#This Row],[ocean_proximity]]="NEAR OCEAN",1,0)</f>
        <v>1</v>
      </c>
      <c r="O10021" s="3">
        <f>Table13[[#This Row],[housing_median_age]]/$D$2</f>
        <v>0.15384615384615385</v>
      </c>
      <c r="P10021" s="3">
        <f>Table13[[#This Row],[total_rooms]]/$E$2</f>
        <v>8.1968463886063075E-2</v>
      </c>
      <c r="Q10021" s="3">
        <f>Table13[[#This Row],[total_bedrooms]]/$F$2</f>
        <v>9.8836307214895266E-2</v>
      </c>
      <c r="R10021" s="3">
        <f>Table13[[#This Row],[population]]/$G$2</f>
        <v>2.3849560002242028E-2</v>
      </c>
      <c r="S10021" s="3">
        <f>Table13[[#This Row],[households]]/$H$2</f>
        <v>6.8727392305162782E-2</v>
      </c>
      <c r="T10021" s="3">
        <v>1</v>
      </c>
      <c r="AG10021">
        <f>SUMPRODUCT(Table13[[#This Row],[area_inland]:[ones]],$V$4:$AE$4)</f>
        <v>194373.74651830646</v>
      </c>
      <c r="AH10021">
        <f>ABS(AG10021-Table13[[#This Row],[median_house_value]])</f>
        <v>170426.25348169354</v>
      </c>
    </row>
    <row r="10022" spans="1:34" x14ac:dyDescent="0.45">
      <c r="A10022">
        <v>68700</v>
      </c>
      <c r="B10022">
        <v>-119.69</v>
      </c>
      <c r="C10022">
        <v>36.799999999999997</v>
      </c>
      <c r="D10022">
        <v>31</v>
      </c>
      <c r="E10022">
        <v>2576</v>
      </c>
      <c r="F10022">
        <v>458</v>
      </c>
      <c r="G10022">
        <v>1306</v>
      </c>
      <c r="H10022">
        <v>418</v>
      </c>
      <c r="I10022">
        <v>3.2812999999999999</v>
      </c>
      <c r="J10022" t="s">
        <v>12</v>
      </c>
      <c r="K10022">
        <f>IF(Table13[[#This Row],[ocean_proximity]]="INLAND",1,0)</f>
        <v>1</v>
      </c>
      <c r="L10022">
        <f>IF(Table13[[#This Row],[ocean_proximity]]="ISLAND",1,0)</f>
        <v>0</v>
      </c>
      <c r="M10022">
        <f>IF(Table13[[#This Row],[ocean_proximity]]="NEAR BAY",1,0)</f>
        <v>0</v>
      </c>
      <c r="N10022" s="3">
        <f>IF(Table13[[#This Row],[ocean_proximity]]="NEAR OCEAN",1,0)</f>
        <v>0</v>
      </c>
      <c r="O10022" s="3">
        <f>Table13[[#This Row],[housing_median_age]]/$D$2</f>
        <v>0.59615384615384615</v>
      </c>
      <c r="P10022" s="3">
        <f>Table13[[#This Row],[total_rooms]]/$E$2</f>
        <v>6.5513733468972532E-2</v>
      </c>
      <c r="Q10022" s="3">
        <f>Table13[[#This Row],[total_bedrooms]]/$F$2</f>
        <v>7.1062839410395651E-2</v>
      </c>
      <c r="R10022" s="3">
        <f>Table13[[#This Row],[population]]/$G$2</f>
        <v>3.6601087382994224E-2</v>
      </c>
      <c r="S10022" s="3">
        <f>Table13[[#This Row],[households]]/$H$2</f>
        <v>6.8727392305162782E-2</v>
      </c>
      <c r="T10022" s="3">
        <v>1</v>
      </c>
      <c r="AG10022">
        <f>SUMPRODUCT(Table13[[#This Row],[area_inland]:[ones]],$V$4:$AE$4)</f>
        <v>195917.6387477089</v>
      </c>
      <c r="AH10022">
        <f>ABS(AG10022-Table13[[#This Row],[median_house_value]])</f>
        <v>127217.6387477089</v>
      </c>
    </row>
    <row r="10023" spans="1:34" x14ac:dyDescent="0.45">
      <c r="A10023">
        <v>70100</v>
      </c>
      <c r="B10023">
        <v>-121.44</v>
      </c>
      <c r="C10023">
        <v>38.61</v>
      </c>
      <c r="D10023">
        <v>33</v>
      </c>
      <c r="E10023">
        <v>1591</v>
      </c>
      <c r="F10023">
        <v>466</v>
      </c>
      <c r="G10023">
        <v>1000</v>
      </c>
      <c r="H10023">
        <v>418</v>
      </c>
      <c r="I10023">
        <v>1.0467</v>
      </c>
      <c r="J10023" t="s">
        <v>12</v>
      </c>
      <c r="K10023">
        <f>IF(Table13[[#This Row],[ocean_proximity]]="INLAND",1,0)</f>
        <v>1</v>
      </c>
      <c r="L10023">
        <f>IF(Table13[[#This Row],[ocean_proximity]]="ISLAND",1,0)</f>
        <v>0</v>
      </c>
      <c r="M10023">
        <f>IF(Table13[[#This Row],[ocean_proximity]]="NEAR BAY",1,0)</f>
        <v>0</v>
      </c>
      <c r="N10023" s="3">
        <f>IF(Table13[[#This Row],[ocean_proximity]]="NEAR OCEAN",1,0)</f>
        <v>0</v>
      </c>
      <c r="O10023" s="3">
        <f>Table13[[#This Row],[housing_median_age]]/$D$2</f>
        <v>0.63461538461538458</v>
      </c>
      <c r="P10023" s="3">
        <f>Table13[[#This Row],[total_rooms]]/$E$2</f>
        <v>4.0462868769074262E-2</v>
      </c>
      <c r="Q10023" s="3">
        <f>Table13[[#This Row],[total_bedrooms]]/$F$2</f>
        <v>7.2304111714507374E-2</v>
      </c>
      <c r="R10023" s="3">
        <f>Table13[[#This Row],[population]]/$G$2</f>
        <v>2.8025334902752087E-2</v>
      </c>
      <c r="S10023" s="3">
        <f>Table13[[#This Row],[households]]/$H$2</f>
        <v>6.8727392305162782E-2</v>
      </c>
      <c r="T10023" s="3">
        <v>1</v>
      </c>
      <c r="AG10023">
        <f>SUMPRODUCT(Table13[[#This Row],[area_inland]:[ones]],$V$4:$AE$4)</f>
        <v>196271.21293974775</v>
      </c>
      <c r="AH10023">
        <f>ABS(AG10023-Table13[[#This Row],[median_house_value]])</f>
        <v>126171.21293974775</v>
      </c>
    </row>
    <row r="10024" spans="1:34" x14ac:dyDescent="0.45">
      <c r="A10024">
        <v>216700</v>
      </c>
      <c r="B10024">
        <v>-118.18</v>
      </c>
      <c r="C10024">
        <v>33.82</v>
      </c>
      <c r="D10024">
        <v>43</v>
      </c>
      <c r="E10024">
        <v>2210</v>
      </c>
      <c r="F10024">
        <v>469</v>
      </c>
      <c r="G10024">
        <v>1042</v>
      </c>
      <c r="H10024">
        <v>418</v>
      </c>
      <c r="I10024">
        <v>3.5</v>
      </c>
      <c r="J10024" t="s">
        <v>13</v>
      </c>
      <c r="K10024">
        <f>IF(Table13[[#This Row],[ocean_proximity]]="INLAND",1,0)</f>
        <v>0</v>
      </c>
      <c r="L10024">
        <f>IF(Table13[[#This Row],[ocean_proximity]]="ISLAND",1,0)</f>
        <v>0</v>
      </c>
      <c r="M10024">
        <f>IF(Table13[[#This Row],[ocean_proximity]]="NEAR BAY",1,0)</f>
        <v>0</v>
      </c>
      <c r="N10024" s="3">
        <f>IF(Table13[[#This Row],[ocean_proximity]]="NEAR OCEAN",1,0)</f>
        <v>1</v>
      </c>
      <c r="O10024" s="3">
        <f>Table13[[#This Row],[housing_median_age]]/$D$2</f>
        <v>0.82692307692307687</v>
      </c>
      <c r="P10024" s="3">
        <f>Table13[[#This Row],[total_rooms]]/$E$2</f>
        <v>5.6205493387589012E-2</v>
      </c>
      <c r="Q10024" s="3">
        <f>Table13[[#This Row],[total_bedrooms]]/$F$2</f>
        <v>7.2769588828549267E-2</v>
      </c>
      <c r="R10024" s="3">
        <f>Table13[[#This Row],[population]]/$G$2</f>
        <v>2.9202398968667675E-2</v>
      </c>
      <c r="S10024" s="3">
        <f>Table13[[#This Row],[households]]/$H$2</f>
        <v>6.8727392305162782E-2</v>
      </c>
      <c r="T10024" s="3">
        <v>1</v>
      </c>
      <c r="AG10024">
        <f>SUMPRODUCT(Table13[[#This Row],[area_inland]:[ones]],$V$4:$AE$4)</f>
        <v>205890.00985207473</v>
      </c>
      <c r="AH10024">
        <f>ABS(AG10024-Table13[[#This Row],[median_house_value]])</f>
        <v>10809.990147925273</v>
      </c>
    </row>
    <row r="10025" spans="1:34" x14ac:dyDescent="0.45">
      <c r="A10025">
        <v>131100</v>
      </c>
      <c r="B10025">
        <v>-117.06</v>
      </c>
      <c r="C10025">
        <v>32.61</v>
      </c>
      <c r="D10025">
        <v>23</v>
      </c>
      <c r="E10025">
        <v>1630</v>
      </c>
      <c r="F10025">
        <v>362</v>
      </c>
      <c r="G10025">
        <v>1267</v>
      </c>
      <c r="H10025">
        <v>418</v>
      </c>
      <c r="I10025">
        <v>2.5625</v>
      </c>
      <c r="J10025" t="s">
        <v>13</v>
      </c>
      <c r="K10025">
        <f>IF(Table13[[#This Row],[ocean_proximity]]="INLAND",1,0)</f>
        <v>0</v>
      </c>
      <c r="L10025">
        <f>IF(Table13[[#This Row],[ocean_proximity]]="ISLAND",1,0)</f>
        <v>0</v>
      </c>
      <c r="M10025">
        <f>IF(Table13[[#This Row],[ocean_proximity]]="NEAR BAY",1,0)</f>
        <v>0</v>
      </c>
      <c r="N10025" s="3">
        <f>IF(Table13[[#This Row],[ocean_proximity]]="NEAR OCEAN",1,0)</f>
        <v>1</v>
      </c>
      <c r="O10025" s="3">
        <f>Table13[[#This Row],[housing_median_age]]/$D$2</f>
        <v>0.44230769230769229</v>
      </c>
      <c r="P10025" s="3">
        <f>Table13[[#This Row],[total_rooms]]/$E$2</f>
        <v>4.1454730417090538E-2</v>
      </c>
      <c r="Q10025" s="3">
        <f>Table13[[#This Row],[total_bedrooms]]/$F$2</f>
        <v>5.616757176105508E-2</v>
      </c>
      <c r="R10025" s="3">
        <f>Table13[[#This Row],[population]]/$G$2</f>
        <v>3.5508099321786897E-2</v>
      </c>
      <c r="S10025" s="3">
        <f>Table13[[#This Row],[households]]/$H$2</f>
        <v>6.8727392305162782E-2</v>
      </c>
      <c r="T10025" s="3">
        <v>1</v>
      </c>
      <c r="AG10025">
        <f>SUMPRODUCT(Table13[[#This Row],[area_inland]:[ones]],$V$4:$AE$4)</f>
        <v>197902.44868538334</v>
      </c>
      <c r="AH10025">
        <f>ABS(AG10025-Table13[[#This Row],[median_house_value]])</f>
        <v>66802.448685383337</v>
      </c>
    </row>
    <row r="10026" spans="1:34" x14ac:dyDescent="0.45">
      <c r="A10026">
        <v>256300</v>
      </c>
      <c r="B10026">
        <v>-118.12</v>
      </c>
      <c r="C10026">
        <v>33.799999999999997</v>
      </c>
      <c r="D10026">
        <v>35</v>
      </c>
      <c r="E10026">
        <v>1835</v>
      </c>
      <c r="F10026">
        <v>435</v>
      </c>
      <c r="G10026">
        <v>774</v>
      </c>
      <c r="H10026">
        <v>418</v>
      </c>
      <c r="I10026">
        <v>2.7092000000000001</v>
      </c>
      <c r="J10026" t="s">
        <v>11</v>
      </c>
      <c r="K10026">
        <f>IF(Table13[[#This Row],[ocean_proximity]]="INLAND",1,0)</f>
        <v>0</v>
      </c>
      <c r="L10026">
        <f>IF(Table13[[#This Row],[ocean_proximity]]="ISLAND",1,0)</f>
        <v>0</v>
      </c>
      <c r="M10026">
        <f>IF(Table13[[#This Row],[ocean_proximity]]="NEAR BAY",1,0)</f>
        <v>0</v>
      </c>
      <c r="N10026" s="3">
        <f>IF(Table13[[#This Row],[ocean_proximity]]="NEAR OCEAN",1,0)</f>
        <v>0</v>
      </c>
      <c r="O10026" s="3">
        <f>Table13[[#This Row],[housing_median_age]]/$D$2</f>
        <v>0.67307692307692313</v>
      </c>
      <c r="P10026" s="3">
        <f>Table13[[#This Row],[total_rooms]]/$E$2</f>
        <v>4.6668362156663278E-2</v>
      </c>
      <c r="Q10026" s="3">
        <f>Table13[[#This Row],[total_bedrooms]]/$F$2</f>
        <v>6.7494181536074477E-2</v>
      </c>
      <c r="R10026" s="3">
        <f>Table13[[#This Row],[population]]/$G$2</f>
        <v>2.1691609214730116E-2</v>
      </c>
      <c r="S10026" s="3">
        <f>Table13[[#This Row],[households]]/$H$2</f>
        <v>6.8727392305162782E-2</v>
      </c>
      <c r="T10026" s="3">
        <v>1</v>
      </c>
      <c r="AG10026">
        <f>SUMPRODUCT(Table13[[#This Row],[area_inland]:[ones]],$V$4:$AE$4)</f>
        <v>190541.90112403216</v>
      </c>
      <c r="AH10026">
        <f>ABS(AG10026-Table13[[#This Row],[median_house_value]])</f>
        <v>65758.098875967844</v>
      </c>
    </row>
    <row r="10027" spans="1:34" x14ac:dyDescent="0.45">
      <c r="A10027">
        <v>162800</v>
      </c>
      <c r="B10027">
        <v>-122.32</v>
      </c>
      <c r="C10027">
        <v>38</v>
      </c>
      <c r="D10027">
        <v>32</v>
      </c>
      <c r="E10027">
        <v>2275</v>
      </c>
      <c r="F10027">
        <v>397</v>
      </c>
      <c r="G10027">
        <v>1233</v>
      </c>
      <c r="H10027">
        <v>418</v>
      </c>
      <c r="I10027">
        <v>4.0437000000000003</v>
      </c>
      <c r="J10027" t="s">
        <v>10</v>
      </c>
      <c r="K10027">
        <f>IF(Table13[[#This Row],[ocean_proximity]]="INLAND",1,0)</f>
        <v>0</v>
      </c>
      <c r="L10027">
        <f>IF(Table13[[#This Row],[ocean_proximity]]="ISLAND",1,0)</f>
        <v>0</v>
      </c>
      <c r="M10027">
        <f>IF(Table13[[#This Row],[ocean_proximity]]="NEAR BAY",1,0)</f>
        <v>1</v>
      </c>
      <c r="N10027" s="3">
        <f>IF(Table13[[#This Row],[ocean_proximity]]="NEAR OCEAN",1,0)</f>
        <v>0</v>
      </c>
      <c r="O10027" s="3">
        <f>Table13[[#This Row],[housing_median_age]]/$D$2</f>
        <v>0.61538461538461542</v>
      </c>
      <c r="P10027" s="3">
        <f>Table13[[#This Row],[total_rooms]]/$E$2</f>
        <v>5.7858596134282805E-2</v>
      </c>
      <c r="Q10027" s="3">
        <f>Table13[[#This Row],[total_bedrooms]]/$F$2</f>
        <v>6.1598138091543832E-2</v>
      </c>
      <c r="R10027" s="3">
        <f>Table13[[#This Row],[population]]/$G$2</f>
        <v>3.4555237935093325E-2</v>
      </c>
      <c r="S10027" s="3">
        <f>Table13[[#This Row],[households]]/$H$2</f>
        <v>6.8727392305162782E-2</v>
      </c>
      <c r="T10027" s="3">
        <v>1</v>
      </c>
      <c r="AG10027">
        <f>SUMPRODUCT(Table13[[#This Row],[area_inland]:[ones]],$V$4:$AE$4)</f>
        <v>205306.90010571884</v>
      </c>
      <c r="AH10027">
        <f>ABS(AG10027-Table13[[#This Row],[median_house_value]])</f>
        <v>42506.900105718843</v>
      </c>
    </row>
    <row r="10028" spans="1:34" x14ac:dyDescent="0.45">
      <c r="A10028">
        <v>126200</v>
      </c>
      <c r="B10028">
        <v>-117.06</v>
      </c>
      <c r="C10028">
        <v>34.03</v>
      </c>
      <c r="D10028">
        <v>27</v>
      </c>
      <c r="E10028">
        <v>1945</v>
      </c>
      <c r="F10028">
        <v>446</v>
      </c>
      <c r="G10028">
        <v>859</v>
      </c>
      <c r="H10028">
        <v>418</v>
      </c>
      <c r="I10028">
        <v>1.5203</v>
      </c>
      <c r="J10028" t="s">
        <v>12</v>
      </c>
      <c r="K10028">
        <f>IF(Table13[[#This Row],[ocean_proximity]]="INLAND",1,0)</f>
        <v>1</v>
      </c>
      <c r="L10028">
        <f>IF(Table13[[#This Row],[ocean_proximity]]="ISLAND",1,0)</f>
        <v>0</v>
      </c>
      <c r="M10028">
        <f>IF(Table13[[#This Row],[ocean_proximity]]="NEAR BAY",1,0)</f>
        <v>0</v>
      </c>
      <c r="N10028" s="3">
        <f>IF(Table13[[#This Row],[ocean_proximity]]="NEAR OCEAN",1,0)</f>
        <v>0</v>
      </c>
      <c r="O10028" s="3">
        <f>Table13[[#This Row],[housing_median_age]]/$D$2</f>
        <v>0.51923076923076927</v>
      </c>
      <c r="P10028" s="3">
        <f>Table13[[#This Row],[total_rooms]]/$E$2</f>
        <v>4.9465920651068161E-2</v>
      </c>
      <c r="Q10028" s="3">
        <f>Table13[[#This Row],[total_bedrooms]]/$F$2</f>
        <v>6.9200930954228079E-2</v>
      </c>
      <c r="R10028" s="3">
        <f>Table13[[#This Row],[population]]/$G$2</f>
        <v>2.4073762681464043E-2</v>
      </c>
      <c r="S10028" s="3">
        <f>Table13[[#This Row],[households]]/$H$2</f>
        <v>6.8727392305162782E-2</v>
      </c>
      <c r="T10028" s="3">
        <v>1</v>
      </c>
      <c r="AG10028">
        <f>SUMPRODUCT(Table13[[#This Row],[area_inland]:[ones]],$V$4:$AE$4)</f>
        <v>194148.99215328787</v>
      </c>
      <c r="AH10028">
        <f>ABS(AG10028-Table13[[#This Row],[median_house_value]])</f>
        <v>67948.992153287865</v>
      </c>
    </row>
    <row r="10029" spans="1:34" x14ac:dyDescent="0.45">
      <c r="A10029">
        <v>190000</v>
      </c>
      <c r="B10029">
        <v>-121.8</v>
      </c>
      <c r="C10029">
        <v>36.72</v>
      </c>
      <c r="D10029">
        <v>14</v>
      </c>
      <c r="E10029">
        <v>2493</v>
      </c>
      <c r="F10029">
        <v>407</v>
      </c>
      <c r="G10029">
        <v>1296</v>
      </c>
      <c r="H10029">
        <v>418</v>
      </c>
      <c r="I10029">
        <v>5.4508000000000001</v>
      </c>
      <c r="J10029" t="s">
        <v>11</v>
      </c>
      <c r="K10029">
        <f>IF(Table13[[#This Row],[ocean_proximity]]="INLAND",1,0)</f>
        <v>0</v>
      </c>
      <c r="L10029">
        <f>IF(Table13[[#This Row],[ocean_proximity]]="ISLAND",1,0)</f>
        <v>0</v>
      </c>
      <c r="M10029">
        <f>IF(Table13[[#This Row],[ocean_proximity]]="NEAR BAY",1,0)</f>
        <v>0</v>
      </c>
      <c r="N10029" s="3">
        <f>IF(Table13[[#This Row],[ocean_proximity]]="NEAR OCEAN",1,0)</f>
        <v>0</v>
      </c>
      <c r="O10029" s="3">
        <f>Table13[[#This Row],[housing_median_age]]/$D$2</f>
        <v>0.26923076923076922</v>
      </c>
      <c r="P10029" s="3">
        <f>Table13[[#This Row],[total_rooms]]/$E$2</f>
        <v>6.3402848423194297E-2</v>
      </c>
      <c r="Q10029" s="3">
        <f>Table13[[#This Row],[total_bedrooms]]/$F$2</f>
        <v>6.3149728471683472E-2</v>
      </c>
      <c r="R10029" s="3">
        <f>Table13[[#This Row],[population]]/$G$2</f>
        <v>3.6320834033966708E-2</v>
      </c>
      <c r="S10029" s="3">
        <f>Table13[[#This Row],[households]]/$H$2</f>
        <v>6.8727392305162782E-2</v>
      </c>
      <c r="T10029" s="3">
        <v>1</v>
      </c>
      <c r="AG10029">
        <f>SUMPRODUCT(Table13[[#This Row],[area_inland]:[ones]],$V$4:$AE$4)</f>
        <v>183065.69204751845</v>
      </c>
      <c r="AH10029">
        <f>ABS(AG10029-Table13[[#This Row],[median_house_value]])</f>
        <v>6934.3079524815548</v>
      </c>
    </row>
    <row r="10030" spans="1:34" x14ac:dyDescent="0.45">
      <c r="A10030">
        <v>212500</v>
      </c>
      <c r="B10030">
        <v>-117.9</v>
      </c>
      <c r="C10030">
        <v>33.799999999999997</v>
      </c>
      <c r="D10030">
        <v>27</v>
      </c>
      <c r="E10030">
        <v>2176</v>
      </c>
      <c r="F10030">
        <v>442</v>
      </c>
      <c r="G10030">
        <v>1440</v>
      </c>
      <c r="H10030">
        <v>418</v>
      </c>
      <c r="I10030">
        <v>4.375</v>
      </c>
      <c r="J10030" t="s">
        <v>11</v>
      </c>
      <c r="K10030">
        <f>IF(Table13[[#This Row],[ocean_proximity]]="INLAND",1,0)</f>
        <v>0</v>
      </c>
      <c r="L10030">
        <f>IF(Table13[[#This Row],[ocean_proximity]]="ISLAND",1,0)</f>
        <v>0</v>
      </c>
      <c r="M10030">
        <f>IF(Table13[[#This Row],[ocean_proximity]]="NEAR BAY",1,0)</f>
        <v>0</v>
      </c>
      <c r="N10030" s="3">
        <f>IF(Table13[[#This Row],[ocean_proximity]]="NEAR OCEAN",1,0)</f>
        <v>0</v>
      </c>
      <c r="O10030" s="3">
        <f>Table13[[#This Row],[housing_median_age]]/$D$2</f>
        <v>0.51923076923076927</v>
      </c>
      <c r="P10030" s="3">
        <f>Table13[[#This Row],[total_rooms]]/$E$2</f>
        <v>5.5340793489318411E-2</v>
      </c>
      <c r="Q10030" s="3">
        <f>Table13[[#This Row],[total_bedrooms]]/$F$2</f>
        <v>6.8580294802172231E-2</v>
      </c>
      <c r="R10030" s="3">
        <f>Table13[[#This Row],[population]]/$G$2</f>
        <v>4.0356482259963009E-2</v>
      </c>
      <c r="S10030" s="3">
        <f>Table13[[#This Row],[households]]/$H$2</f>
        <v>6.8727392305162782E-2</v>
      </c>
      <c r="T10030" s="3">
        <v>1</v>
      </c>
      <c r="AG10030">
        <f>SUMPRODUCT(Table13[[#This Row],[area_inland]:[ones]],$V$4:$AE$4)</f>
        <v>187812.31813713198</v>
      </c>
      <c r="AH10030">
        <f>ABS(AG10030-Table13[[#This Row],[median_house_value]])</f>
        <v>24687.681862868019</v>
      </c>
    </row>
    <row r="10031" spans="1:34" x14ac:dyDescent="0.45">
      <c r="A10031">
        <v>208900</v>
      </c>
      <c r="B10031">
        <v>-118.27</v>
      </c>
      <c r="C10031">
        <v>34.130000000000003</v>
      </c>
      <c r="D10031">
        <v>47</v>
      </c>
      <c r="E10031">
        <v>1375</v>
      </c>
      <c r="F10031">
        <v>359</v>
      </c>
      <c r="G10031">
        <v>1512</v>
      </c>
      <c r="H10031">
        <v>418</v>
      </c>
      <c r="I10031">
        <v>2.1071</v>
      </c>
      <c r="J10031" t="s">
        <v>11</v>
      </c>
      <c r="K10031">
        <f>IF(Table13[[#This Row],[ocean_proximity]]="INLAND",1,0)</f>
        <v>0</v>
      </c>
      <c r="L10031">
        <f>IF(Table13[[#This Row],[ocean_proximity]]="ISLAND",1,0)</f>
        <v>0</v>
      </c>
      <c r="M10031">
        <f>IF(Table13[[#This Row],[ocean_proximity]]="NEAR BAY",1,0)</f>
        <v>0</v>
      </c>
      <c r="N10031" s="3">
        <f>IF(Table13[[#This Row],[ocean_proximity]]="NEAR OCEAN",1,0)</f>
        <v>0</v>
      </c>
      <c r="O10031" s="3">
        <f>Table13[[#This Row],[housing_median_age]]/$D$2</f>
        <v>0.90384615384615385</v>
      </c>
      <c r="P10031" s="3">
        <f>Table13[[#This Row],[total_rooms]]/$E$2</f>
        <v>3.4969481180061039E-2</v>
      </c>
      <c r="Q10031" s="3">
        <f>Table13[[#This Row],[total_bedrooms]]/$F$2</f>
        <v>5.5702094647013187E-2</v>
      </c>
      <c r="R10031" s="3">
        <f>Table13[[#This Row],[population]]/$G$2</f>
        <v>4.2374306372961155E-2</v>
      </c>
      <c r="S10031" s="3">
        <f>Table13[[#This Row],[households]]/$H$2</f>
        <v>6.8727392305162782E-2</v>
      </c>
      <c r="T10031" s="3">
        <v>1</v>
      </c>
      <c r="AG10031">
        <f>SUMPRODUCT(Table13[[#This Row],[area_inland]:[ones]],$V$4:$AE$4)</f>
        <v>194360.19715395087</v>
      </c>
      <c r="AH10031">
        <f>ABS(AG10031-Table13[[#This Row],[median_house_value]])</f>
        <v>14539.802846049133</v>
      </c>
    </row>
    <row r="10032" spans="1:34" x14ac:dyDescent="0.45">
      <c r="A10032">
        <v>136600</v>
      </c>
      <c r="B10032">
        <v>-120.54</v>
      </c>
      <c r="C10032">
        <v>38.75</v>
      </c>
      <c r="D10032">
        <v>9</v>
      </c>
      <c r="E10032">
        <v>3006</v>
      </c>
      <c r="F10032">
        <v>540</v>
      </c>
      <c r="G10032">
        <v>1102</v>
      </c>
      <c r="H10032">
        <v>418</v>
      </c>
      <c r="I10032">
        <v>3.9811999999999999</v>
      </c>
      <c r="J10032" t="s">
        <v>12</v>
      </c>
      <c r="K10032">
        <f>IF(Table13[[#This Row],[ocean_proximity]]="INLAND",1,0)</f>
        <v>1</v>
      </c>
      <c r="L10032">
        <f>IF(Table13[[#This Row],[ocean_proximity]]="ISLAND",1,0)</f>
        <v>0</v>
      </c>
      <c r="M10032">
        <f>IF(Table13[[#This Row],[ocean_proximity]]="NEAR BAY",1,0)</f>
        <v>0</v>
      </c>
      <c r="N10032" s="3">
        <f>IF(Table13[[#This Row],[ocean_proximity]]="NEAR OCEAN",1,0)</f>
        <v>0</v>
      </c>
      <c r="O10032" s="3">
        <f>Table13[[#This Row],[housing_median_age]]/$D$2</f>
        <v>0.17307692307692307</v>
      </c>
      <c r="P10032" s="3">
        <f>Table13[[#This Row],[total_rooms]]/$E$2</f>
        <v>7.6449643947100715E-2</v>
      </c>
      <c r="Q10032" s="3">
        <f>Table13[[#This Row],[total_bedrooms]]/$F$2</f>
        <v>8.3785880527540726E-2</v>
      </c>
      <c r="R10032" s="3">
        <f>Table13[[#This Row],[population]]/$G$2</f>
        <v>3.0883919062832801E-2</v>
      </c>
      <c r="S10032" s="3">
        <f>Table13[[#This Row],[households]]/$H$2</f>
        <v>6.8727392305162782E-2</v>
      </c>
      <c r="T10032" s="3">
        <v>1</v>
      </c>
      <c r="AG10032">
        <f>SUMPRODUCT(Table13[[#This Row],[area_inland]:[ones]],$V$4:$AE$4)</f>
        <v>188485.31366075212</v>
      </c>
      <c r="AH10032">
        <f>ABS(AG10032-Table13[[#This Row],[median_house_value]])</f>
        <v>51885.313660752116</v>
      </c>
    </row>
    <row r="10033" spans="1:34" x14ac:dyDescent="0.45">
      <c r="A10033">
        <v>192500</v>
      </c>
      <c r="B10033">
        <v>-117.98</v>
      </c>
      <c r="C10033">
        <v>33.76</v>
      </c>
      <c r="D10033">
        <v>24</v>
      </c>
      <c r="E10033">
        <v>1880</v>
      </c>
      <c r="F10033">
        <v>405</v>
      </c>
      <c r="G10033">
        <v>967</v>
      </c>
      <c r="H10033">
        <v>418</v>
      </c>
      <c r="I10033">
        <v>4.4545000000000003</v>
      </c>
      <c r="J10033" t="s">
        <v>11</v>
      </c>
      <c r="K10033">
        <f>IF(Table13[[#This Row],[ocean_proximity]]="INLAND",1,0)</f>
        <v>0</v>
      </c>
      <c r="L10033">
        <f>IF(Table13[[#This Row],[ocean_proximity]]="ISLAND",1,0)</f>
        <v>0</v>
      </c>
      <c r="M10033">
        <f>IF(Table13[[#This Row],[ocean_proximity]]="NEAR BAY",1,0)</f>
        <v>0</v>
      </c>
      <c r="N10033" s="3">
        <f>IF(Table13[[#This Row],[ocean_proximity]]="NEAR OCEAN",1,0)</f>
        <v>0</v>
      </c>
      <c r="O10033" s="3">
        <f>Table13[[#This Row],[housing_median_age]]/$D$2</f>
        <v>0.46153846153846156</v>
      </c>
      <c r="P10033" s="3">
        <f>Table13[[#This Row],[total_rooms]]/$E$2</f>
        <v>4.7812817904374368E-2</v>
      </c>
      <c r="Q10033" s="3">
        <f>Table13[[#This Row],[total_bedrooms]]/$F$2</f>
        <v>6.2839410395655548E-2</v>
      </c>
      <c r="R10033" s="3">
        <f>Table13[[#This Row],[population]]/$G$2</f>
        <v>2.7100498850961267E-2</v>
      </c>
      <c r="S10033" s="3">
        <f>Table13[[#This Row],[households]]/$H$2</f>
        <v>6.8727392305162782E-2</v>
      </c>
      <c r="T10033" s="3">
        <v>1</v>
      </c>
      <c r="AG10033">
        <f>SUMPRODUCT(Table13[[#This Row],[area_inland]:[ones]],$V$4:$AE$4)</f>
        <v>186431.44814121362</v>
      </c>
      <c r="AH10033">
        <f>ABS(AG10033-Table13[[#This Row],[median_house_value]])</f>
        <v>6068.5518587863771</v>
      </c>
    </row>
    <row r="10034" spans="1:34" x14ac:dyDescent="0.45">
      <c r="A10034">
        <v>184400</v>
      </c>
      <c r="B10034">
        <v>-117.99</v>
      </c>
      <c r="C10034">
        <v>33.75</v>
      </c>
      <c r="D10034">
        <v>30</v>
      </c>
      <c r="E10034">
        <v>1859</v>
      </c>
      <c r="F10034">
        <v>462</v>
      </c>
      <c r="G10034">
        <v>1314</v>
      </c>
      <c r="H10034">
        <v>418</v>
      </c>
      <c r="I10034">
        <v>3.0909</v>
      </c>
      <c r="J10034" t="s">
        <v>11</v>
      </c>
      <c r="K10034">
        <f>IF(Table13[[#This Row],[ocean_proximity]]="INLAND",1,0)</f>
        <v>0</v>
      </c>
      <c r="L10034">
        <f>IF(Table13[[#This Row],[ocean_proximity]]="ISLAND",1,0)</f>
        <v>0</v>
      </c>
      <c r="M10034">
        <f>IF(Table13[[#This Row],[ocean_proximity]]="NEAR BAY",1,0)</f>
        <v>0</v>
      </c>
      <c r="N10034" s="3">
        <f>IF(Table13[[#This Row],[ocean_proximity]]="NEAR OCEAN",1,0)</f>
        <v>0</v>
      </c>
      <c r="O10034" s="3">
        <f>Table13[[#This Row],[housing_median_age]]/$D$2</f>
        <v>0.57692307692307687</v>
      </c>
      <c r="P10034" s="3">
        <f>Table13[[#This Row],[total_rooms]]/$E$2</f>
        <v>4.7278738555442526E-2</v>
      </c>
      <c r="Q10034" s="3">
        <f>Table13[[#This Row],[total_bedrooms]]/$F$2</f>
        <v>7.1683475562451512E-2</v>
      </c>
      <c r="R10034" s="3">
        <f>Table13[[#This Row],[population]]/$G$2</f>
        <v>3.6825290062216243E-2</v>
      </c>
      <c r="S10034" s="3">
        <f>Table13[[#This Row],[households]]/$H$2</f>
        <v>6.8727392305162782E-2</v>
      </c>
      <c r="T10034" s="3">
        <v>1</v>
      </c>
      <c r="AG10034">
        <f>SUMPRODUCT(Table13[[#This Row],[area_inland]:[ones]],$V$4:$AE$4)</f>
        <v>188860.82877616293</v>
      </c>
      <c r="AH10034">
        <f>ABS(AG10034-Table13[[#This Row],[median_house_value]])</f>
        <v>4460.8287761629326</v>
      </c>
    </row>
    <row r="10035" spans="1:34" x14ac:dyDescent="0.45">
      <c r="A10035">
        <v>149300</v>
      </c>
      <c r="B10035">
        <v>-118.17</v>
      </c>
      <c r="C10035">
        <v>34.01</v>
      </c>
      <c r="D10035">
        <v>36</v>
      </c>
      <c r="E10035">
        <v>1657</v>
      </c>
      <c r="F10035">
        <v>425</v>
      </c>
      <c r="G10035">
        <v>1689</v>
      </c>
      <c r="H10035">
        <v>418</v>
      </c>
      <c r="I10035">
        <v>2.7799</v>
      </c>
      <c r="J10035" t="s">
        <v>11</v>
      </c>
      <c r="K10035">
        <f>IF(Table13[[#This Row],[ocean_proximity]]="INLAND",1,0)</f>
        <v>0</v>
      </c>
      <c r="L10035">
        <f>IF(Table13[[#This Row],[ocean_proximity]]="ISLAND",1,0)</f>
        <v>0</v>
      </c>
      <c r="M10035">
        <f>IF(Table13[[#This Row],[ocean_proximity]]="NEAR BAY",1,0)</f>
        <v>0</v>
      </c>
      <c r="N10035" s="3">
        <f>IF(Table13[[#This Row],[ocean_proximity]]="NEAR OCEAN",1,0)</f>
        <v>0</v>
      </c>
      <c r="O10035" s="3">
        <f>Table13[[#This Row],[housing_median_age]]/$D$2</f>
        <v>0.69230769230769229</v>
      </c>
      <c r="P10035" s="3">
        <f>Table13[[#This Row],[total_rooms]]/$E$2</f>
        <v>4.2141403865717193E-2</v>
      </c>
      <c r="Q10035" s="3">
        <f>Table13[[#This Row],[total_bedrooms]]/$F$2</f>
        <v>6.5942591155934829E-2</v>
      </c>
      <c r="R10035" s="3">
        <f>Table13[[#This Row],[population]]/$G$2</f>
        <v>4.7334790650748276E-2</v>
      </c>
      <c r="S10035" s="3">
        <f>Table13[[#This Row],[households]]/$H$2</f>
        <v>6.8727392305162782E-2</v>
      </c>
      <c r="T10035" s="3">
        <v>1</v>
      </c>
      <c r="AG10035">
        <f>SUMPRODUCT(Table13[[#This Row],[area_inland]:[ones]],$V$4:$AE$4)</f>
        <v>190786.15961565255</v>
      </c>
      <c r="AH10035">
        <f>ABS(AG10035-Table13[[#This Row],[median_house_value]])</f>
        <v>41486.159615652548</v>
      </c>
    </row>
    <row r="10036" spans="1:34" x14ac:dyDescent="0.45">
      <c r="A10036">
        <v>311100</v>
      </c>
      <c r="B10036">
        <v>-117.91</v>
      </c>
      <c r="C10036">
        <v>33.630000000000003</v>
      </c>
      <c r="D10036">
        <v>32</v>
      </c>
      <c r="E10036">
        <v>1901</v>
      </c>
      <c r="F10036">
        <v>400</v>
      </c>
      <c r="G10036">
        <v>946</v>
      </c>
      <c r="H10036">
        <v>418</v>
      </c>
      <c r="I10036">
        <v>2.7263999999999999</v>
      </c>
      <c r="J10036" t="s">
        <v>11</v>
      </c>
      <c r="K10036">
        <f>IF(Table13[[#This Row],[ocean_proximity]]="INLAND",1,0)</f>
        <v>0</v>
      </c>
      <c r="L10036">
        <f>IF(Table13[[#This Row],[ocean_proximity]]="ISLAND",1,0)</f>
        <v>0</v>
      </c>
      <c r="M10036">
        <f>IF(Table13[[#This Row],[ocean_proximity]]="NEAR BAY",1,0)</f>
        <v>0</v>
      </c>
      <c r="N10036" s="3">
        <f>IF(Table13[[#This Row],[ocean_proximity]]="NEAR OCEAN",1,0)</f>
        <v>0</v>
      </c>
      <c r="O10036" s="3">
        <f>Table13[[#This Row],[housing_median_age]]/$D$2</f>
        <v>0.61538461538461542</v>
      </c>
      <c r="P10036" s="3">
        <f>Table13[[#This Row],[total_rooms]]/$E$2</f>
        <v>4.8346897253306202E-2</v>
      </c>
      <c r="Q10036" s="3">
        <f>Table13[[#This Row],[total_bedrooms]]/$F$2</f>
        <v>6.2063615205585725E-2</v>
      </c>
      <c r="R10036" s="3">
        <f>Table13[[#This Row],[population]]/$G$2</f>
        <v>2.6511966818003475E-2</v>
      </c>
      <c r="S10036" s="3">
        <f>Table13[[#This Row],[households]]/$H$2</f>
        <v>6.8727392305162782E-2</v>
      </c>
      <c r="T10036" s="3">
        <v>1</v>
      </c>
      <c r="AG10036">
        <f>SUMPRODUCT(Table13[[#This Row],[area_inland]:[ones]],$V$4:$AE$4)</f>
        <v>189320.86275074433</v>
      </c>
      <c r="AH10036">
        <f>ABS(AG10036-Table13[[#This Row],[median_house_value]])</f>
        <v>121779.13724925567</v>
      </c>
    </row>
    <row r="10037" spans="1:34" x14ac:dyDescent="0.45">
      <c r="A10037">
        <v>340100</v>
      </c>
      <c r="B10037">
        <v>-122.02</v>
      </c>
      <c r="C10037">
        <v>37.31</v>
      </c>
      <c r="D10037">
        <v>33</v>
      </c>
      <c r="E10037">
        <v>2563</v>
      </c>
      <c r="F10037">
        <v>434</v>
      </c>
      <c r="G10037">
        <v>1230</v>
      </c>
      <c r="H10037">
        <v>418</v>
      </c>
      <c r="I10037">
        <v>6.3197000000000001</v>
      </c>
      <c r="J10037" t="s">
        <v>11</v>
      </c>
      <c r="K10037">
        <f>IF(Table13[[#This Row],[ocean_proximity]]="INLAND",1,0)</f>
        <v>0</v>
      </c>
      <c r="L10037">
        <f>IF(Table13[[#This Row],[ocean_proximity]]="ISLAND",1,0)</f>
        <v>0</v>
      </c>
      <c r="M10037">
        <f>IF(Table13[[#This Row],[ocean_proximity]]="NEAR BAY",1,0)</f>
        <v>0</v>
      </c>
      <c r="N10037" s="3">
        <f>IF(Table13[[#This Row],[ocean_proximity]]="NEAR OCEAN",1,0)</f>
        <v>0</v>
      </c>
      <c r="O10037" s="3">
        <f>Table13[[#This Row],[housing_median_age]]/$D$2</f>
        <v>0.63461538461538458</v>
      </c>
      <c r="P10037" s="3">
        <f>Table13[[#This Row],[total_rooms]]/$E$2</f>
        <v>6.5183112919633773E-2</v>
      </c>
      <c r="Q10037" s="3">
        <f>Table13[[#This Row],[total_bedrooms]]/$F$2</f>
        <v>6.7339022498060508E-2</v>
      </c>
      <c r="R10037" s="3">
        <f>Table13[[#This Row],[population]]/$G$2</f>
        <v>3.4471161930385068E-2</v>
      </c>
      <c r="S10037" s="3">
        <f>Table13[[#This Row],[households]]/$H$2</f>
        <v>6.8727392305162782E-2</v>
      </c>
      <c r="T10037" s="3">
        <v>1</v>
      </c>
      <c r="AG10037">
        <f>SUMPRODUCT(Table13[[#This Row],[area_inland]:[ones]],$V$4:$AE$4)</f>
        <v>190113.80363210128</v>
      </c>
      <c r="AH10037">
        <f>ABS(AG10037-Table13[[#This Row],[median_house_value]])</f>
        <v>149986.19636789872</v>
      </c>
    </row>
    <row r="10038" spans="1:34" x14ac:dyDescent="0.45">
      <c r="A10038">
        <v>122200</v>
      </c>
      <c r="B10038">
        <v>-121.31</v>
      </c>
      <c r="C10038">
        <v>38.72</v>
      </c>
      <c r="D10038">
        <v>11</v>
      </c>
      <c r="E10038">
        <v>2306</v>
      </c>
      <c r="F10038">
        <v>420</v>
      </c>
      <c r="G10038">
        <v>1308</v>
      </c>
      <c r="H10038">
        <v>418</v>
      </c>
      <c r="I10038">
        <v>3.9506000000000001</v>
      </c>
      <c r="J10038" t="s">
        <v>12</v>
      </c>
      <c r="K10038">
        <f>IF(Table13[[#This Row],[ocean_proximity]]="INLAND",1,0)</f>
        <v>1</v>
      </c>
      <c r="L10038">
        <f>IF(Table13[[#This Row],[ocean_proximity]]="ISLAND",1,0)</f>
        <v>0</v>
      </c>
      <c r="M10038">
        <f>IF(Table13[[#This Row],[ocean_proximity]]="NEAR BAY",1,0)</f>
        <v>0</v>
      </c>
      <c r="N10038" s="3">
        <f>IF(Table13[[#This Row],[ocean_proximity]]="NEAR OCEAN",1,0)</f>
        <v>0</v>
      </c>
      <c r="O10038" s="3">
        <f>Table13[[#This Row],[housing_median_age]]/$D$2</f>
        <v>0.21153846153846154</v>
      </c>
      <c r="P10038" s="3">
        <f>Table13[[#This Row],[total_rooms]]/$E$2</f>
        <v>5.8646998982705999E-2</v>
      </c>
      <c r="Q10038" s="3">
        <f>Table13[[#This Row],[total_bedrooms]]/$F$2</f>
        <v>6.5166795965865013E-2</v>
      </c>
      <c r="R10038" s="3">
        <f>Table13[[#This Row],[population]]/$G$2</f>
        <v>3.6657138052799729E-2</v>
      </c>
      <c r="S10038" s="3">
        <f>Table13[[#This Row],[households]]/$H$2</f>
        <v>6.8727392305162782E-2</v>
      </c>
      <c r="T10038" s="3">
        <v>1</v>
      </c>
      <c r="AG10038">
        <f>SUMPRODUCT(Table13[[#This Row],[area_inland]:[ones]],$V$4:$AE$4)</f>
        <v>188373.37147823075</v>
      </c>
      <c r="AH10038">
        <f>ABS(AG10038-Table13[[#This Row],[median_house_value]])</f>
        <v>66173.371478230751</v>
      </c>
    </row>
    <row r="10039" spans="1:34" x14ac:dyDescent="0.45">
      <c r="A10039">
        <v>254200</v>
      </c>
      <c r="B10039">
        <v>-117.04</v>
      </c>
      <c r="C10039">
        <v>32.81</v>
      </c>
      <c r="D10039">
        <v>12</v>
      </c>
      <c r="E10039">
        <v>2880</v>
      </c>
      <c r="F10039">
        <v>406</v>
      </c>
      <c r="G10039">
        <v>1381</v>
      </c>
      <c r="H10039">
        <v>418</v>
      </c>
      <c r="I10039">
        <v>6.5411999999999999</v>
      </c>
      <c r="J10039" t="s">
        <v>11</v>
      </c>
      <c r="K10039">
        <f>IF(Table13[[#This Row],[ocean_proximity]]="INLAND",1,0)</f>
        <v>0</v>
      </c>
      <c r="L10039">
        <f>IF(Table13[[#This Row],[ocean_proximity]]="ISLAND",1,0)</f>
        <v>0</v>
      </c>
      <c r="M10039">
        <f>IF(Table13[[#This Row],[ocean_proximity]]="NEAR BAY",1,0)</f>
        <v>0</v>
      </c>
      <c r="N10039" s="3">
        <f>IF(Table13[[#This Row],[ocean_proximity]]="NEAR OCEAN",1,0)</f>
        <v>0</v>
      </c>
      <c r="O10039" s="3">
        <f>Table13[[#This Row],[housing_median_age]]/$D$2</f>
        <v>0.23076923076923078</v>
      </c>
      <c r="P10039" s="3">
        <f>Table13[[#This Row],[total_rooms]]/$E$2</f>
        <v>7.3245167853509666E-2</v>
      </c>
      <c r="Q10039" s="3">
        <f>Table13[[#This Row],[total_bedrooms]]/$F$2</f>
        <v>6.2994569433669517E-2</v>
      </c>
      <c r="R10039" s="3">
        <f>Table13[[#This Row],[population]]/$G$2</f>
        <v>3.8702987500700635E-2</v>
      </c>
      <c r="S10039" s="3">
        <f>Table13[[#This Row],[households]]/$H$2</f>
        <v>6.8727392305162782E-2</v>
      </c>
      <c r="T10039" s="3">
        <v>1</v>
      </c>
      <c r="AG10039">
        <f>SUMPRODUCT(Table13[[#This Row],[area_inland]:[ones]],$V$4:$AE$4)</f>
        <v>182495.83601595543</v>
      </c>
      <c r="AH10039">
        <f>ABS(AG10039-Table13[[#This Row],[median_house_value]])</f>
        <v>71704.163984044571</v>
      </c>
    </row>
    <row r="10040" spans="1:34" x14ac:dyDescent="0.45">
      <c r="A10040">
        <v>187700</v>
      </c>
      <c r="B10040">
        <v>-117.94</v>
      </c>
      <c r="C10040">
        <v>34.08</v>
      </c>
      <c r="D10040">
        <v>35</v>
      </c>
      <c r="E10040">
        <v>2393</v>
      </c>
      <c r="F10040">
        <v>417</v>
      </c>
      <c r="G10040">
        <v>1336</v>
      </c>
      <c r="H10040">
        <v>418</v>
      </c>
      <c r="I10040">
        <v>4.87</v>
      </c>
      <c r="J10040" t="s">
        <v>11</v>
      </c>
      <c r="K10040">
        <f>IF(Table13[[#This Row],[ocean_proximity]]="INLAND",1,0)</f>
        <v>0</v>
      </c>
      <c r="L10040">
        <f>IF(Table13[[#This Row],[ocean_proximity]]="ISLAND",1,0)</f>
        <v>0</v>
      </c>
      <c r="M10040">
        <f>IF(Table13[[#This Row],[ocean_proximity]]="NEAR BAY",1,0)</f>
        <v>0</v>
      </c>
      <c r="N10040" s="3">
        <f>IF(Table13[[#This Row],[ocean_proximity]]="NEAR OCEAN",1,0)</f>
        <v>0</v>
      </c>
      <c r="O10040" s="3">
        <f>Table13[[#This Row],[housing_median_age]]/$D$2</f>
        <v>0.67307692307692313</v>
      </c>
      <c r="P10040" s="3">
        <f>Table13[[#This Row],[total_rooms]]/$E$2</f>
        <v>6.0859613428280772E-2</v>
      </c>
      <c r="Q10040" s="3">
        <f>Table13[[#This Row],[total_bedrooms]]/$F$2</f>
        <v>6.470131885182312E-2</v>
      </c>
      <c r="R10040" s="3">
        <f>Table13[[#This Row],[population]]/$G$2</f>
        <v>3.7441847430076787E-2</v>
      </c>
      <c r="S10040" s="3">
        <f>Table13[[#This Row],[households]]/$H$2</f>
        <v>6.8727392305162782E-2</v>
      </c>
      <c r="T10040" s="3">
        <v>1</v>
      </c>
      <c r="AG10040">
        <f>SUMPRODUCT(Table13[[#This Row],[area_inland]:[ones]],$V$4:$AE$4)</f>
        <v>190691.68231529582</v>
      </c>
      <c r="AH10040">
        <f>ABS(AG10040-Table13[[#This Row],[median_house_value]])</f>
        <v>2991.6823152958241</v>
      </c>
    </row>
    <row r="10041" spans="1:34" x14ac:dyDescent="0.45">
      <c r="A10041">
        <v>144300</v>
      </c>
      <c r="B10041">
        <v>-121.3</v>
      </c>
      <c r="C10041">
        <v>38.65</v>
      </c>
      <c r="D10041">
        <v>26</v>
      </c>
      <c r="E10041">
        <v>3192</v>
      </c>
      <c r="F10041">
        <v>447</v>
      </c>
      <c r="G10041">
        <v>1132</v>
      </c>
      <c r="H10041">
        <v>418</v>
      </c>
      <c r="I10041">
        <v>4.5278</v>
      </c>
      <c r="J10041" t="s">
        <v>12</v>
      </c>
      <c r="K10041">
        <f>IF(Table13[[#This Row],[ocean_proximity]]="INLAND",1,0)</f>
        <v>1</v>
      </c>
      <c r="L10041">
        <f>IF(Table13[[#This Row],[ocean_proximity]]="ISLAND",1,0)</f>
        <v>0</v>
      </c>
      <c r="M10041">
        <f>IF(Table13[[#This Row],[ocean_proximity]]="NEAR BAY",1,0)</f>
        <v>0</v>
      </c>
      <c r="N10041" s="3">
        <f>IF(Table13[[#This Row],[ocean_proximity]]="NEAR OCEAN",1,0)</f>
        <v>0</v>
      </c>
      <c r="O10041" s="3">
        <f>Table13[[#This Row],[housing_median_age]]/$D$2</f>
        <v>0.5</v>
      </c>
      <c r="P10041" s="3">
        <f>Table13[[#This Row],[total_rooms]]/$E$2</f>
        <v>8.1180061037639875E-2</v>
      </c>
      <c r="Q10041" s="3">
        <f>Table13[[#This Row],[total_bedrooms]]/$F$2</f>
        <v>6.9356089992242048E-2</v>
      </c>
      <c r="R10041" s="3">
        <f>Table13[[#This Row],[population]]/$G$2</f>
        <v>3.172467910991536E-2</v>
      </c>
      <c r="S10041" s="3">
        <f>Table13[[#This Row],[households]]/$H$2</f>
        <v>6.8727392305162782E-2</v>
      </c>
      <c r="T10041" s="3">
        <v>1</v>
      </c>
      <c r="AG10041">
        <f>SUMPRODUCT(Table13[[#This Row],[area_inland]:[ones]],$V$4:$AE$4)</f>
        <v>194308.07921719429</v>
      </c>
      <c r="AH10041">
        <f>ABS(AG10041-Table13[[#This Row],[median_house_value]])</f>
        <v>50008.079217194289</v>
      </c>
    </row>
    <row r="10042" spans="1:34" x14ac:dyDescent="0.45">
      <c r="A10042">
        <v>418400</v>
      </c>
      <c r="B10042">
        <v>-122.45</v>
      </c>
      <c r="C10042">
        <v>37.78</v>
      </c>
      <c r="D10042">
        <v>52</v>
      </c>
      <c r="E10042">
        <v>2033</v>
      </c>
      <c r="F10042">
        <v>438</v>
      </c>
      <c r="G10042">
        <v>2198</v>
      </c>
      <c r="H10042">
        <v>418</v>
      </c>
      <c r="I10042">
        <v>3.6667000000000001</v>
      </c>
      <c r="J10042" t="s">
        <v>10</v>
      </c>
      <c r="K10042">
        <f>IF(Table13[[#This Row],[ocean_proximity]]="INLAND",1,0)</f>
        <v>0</v>
      </c>
      <c r="L10042">
        <f>IF(Table13[[#This Row],[ocean_proximity]]="ISLAND",1,0)</f>
        <v>0</v>
      </c>
      <c r="M10042">
        <f>IF(Table13[[#This Row],[ocean_proximity]]="NEAR BAY",1,0)</f>
        <v>1</v>
      </c>
      <c r="N10042" s="3">
        <f>IF(Table13[[#This Row],[ocean_proximity]]="NEAR OCEAN",1,0)</f>
        <v>0</v>
      </c>
      <c r="O10042" s="3">
        <f>Table13[[#This Row],[housing_median_age]]/$D$2</f>
        <v>1</v>
      </c>
      <c r="P10042" s="3">
        <f>Table13[[#This Row],[total_rooms]]/$E$2</f>
        <v>5.1703967446592065E-2</v>
      </c>
      <c r="Q10042" s="3">
        <f>Table13[[#This Row],[total_bedrooms]]/$F$2</f>
        <v>6.795965865011637E-2</v>
      </c>
      <c r="R10042" s="3">
        <f>Table13[[#This Row],[population]]/$G$2</f>
        <v>6.1599686116249087E-2</v>
      </c>
      <c r="S10042" s="3">
        <f>Table13[[#This Row],[households]]/$H$2</f>
        <v>6.8727392305162782E-2</v>
      </c>
      <c r="T10042" s="3">
        <v>1</v>
      </c>
      <c r="AG10042">
        <f>SUMPRODUCT(Table13[[#This Row],[area_inland]:[ones]],$V$4:$AE$4)</f>
        <v>212653.32059010773</v>
      </c>
      <c r="AH10042">
        <f>ABS(AG10042-Table13[[#This Row],[median_house_value]])</f>
        <v>205746.67940989227</v>
      </c>
    </row>
    <row r="10043" spans="1:34" x14ac:dyDescent="0.45">
      <c r="A10043">
        <v>179500</v>
      </c>
      <c r="B10043">
        <v>-122.08</v>
      </c>
      <c r="C10043">
        <v>37.64</v>
      </c>
      <c r="D10043">
        <v>23</v>
      </c>
      <c r="E10043">
        <v>1897</v>
      </c>
      <c r="F10043">
        <v>440</v>
      </c>
      <c r="G10043">
        <v>1109</v>
      </c>
      <c r="H10043">
        <v>418</v>
      </c>
      <c r="I10043">
        <v>3.1419999999999999</v>
      </c>
      <c r="J10043" t="s">
        <v>10</v>
      </c>
      <c r="K10043">
        <f>IF(Table13[[#This Row],[ocean_proximity]]="INLAND",1,0)</f>
        <v>0</v>
      </c>
      <c r="L10043">
        <f>IF(Table13[[#This Row],[ocean_proximity]]="ISLAND",1,0)</f>
        <v>0</v>
      </c>
      <c r="M10043">
        <f>IF(Table13[[#This Row],[ocean_proximity]]="NEAR BAY",1,0)</f>
        <v>1</v>
      </c>
      <c r="N10043" s="3">
        <f>IF(Table13[[#This Row],[ocean_proximity]]="NEAR OCEAN",1,0)</f>
        <v>0</v>
      </c>
      <c r="O10043" s="3">
        <f>Table13[[#This Row],[housing_median_age]]/$D$2</f>
        <v>0.44230769230769229</v>
      </c>
      <c r="P10043" s="3">
        <f>Table13[[#This Row],[total_rooms]]/$E$2</f>
        <v>4.8245167853509664E-2</v>
      </c>
      <c r="Q10043" s="3">
        <f>Table13[[#This Row],[total_bedrooms]]/$F$2</f>
        <v>6.8269976726144294E-2</v>
      </c>
      <c r="R10043" s="3">
        <f>Table13[[#This Row],[population]]/$G$2</f>
        <v>3.1080096407152067E-2</v>
      </c>
      <c r="S10043" s="3">
        <f>Table13[[#This Row],[households]]/$H$2</f>
        <v>6.8727392305162782E-2</v>
      </c>
      <c r="T10043" s="3">
        <v>1</v>
      </c>
      <c r="AG10043">
        <f>SUMPRODUCT(Table13[[#This Row],[area_inland]:[ones]],$V$4:$AE$4)</f>
        <v>202079.76659983158</v>
      </c>
      <c r="AH10043">
        <f>ABS(AG10043-Table13[[#This Row],[median_house_value]])</f>
        <v>22579.766599831579</v>
      </c>
    </row>
    <row r="10044" spans="1:34" x14ac:dyDescent="0.45">
      <c r="A10044">
        <v>117800</v>
      </c>
      <c r="B10044">
        <v>-121.33</v>
      </c>
      <c r="C10044">
        <v>38.700000000000003</v>
      </c>
      <c r="D10044">
        <v>15</v>
      </c>
      <c r="E10044">
        <v>2226</v>
      </c>
      <c r="F10044">
        <v>421</v>
      </c>
      <c r="G10044">
        <v>1004</v>
      </c>
      <c r="H10044">
        <v>417</v>
      </c>
      <c r="I10044">
        <v>2.7867999999999999</v>
      </c>
      <c r="J10044" t="s">
        <v>12</v>
      </c>
      <c r="K10044">
        <f>IF(Table13[[#This Row],[ocean_proximity]]="INLAND",1,0)</f>
        <v>1</v>
      </c>
      <c r="L10044">
        <f>IF(Table13[[#This Row],[ocean_proximity]]="ISLAND",1,0)</f>
        <v>0</v>
      </c>
      <c r="M10044">
        <f>IF(Table13[[#This Row],[ocean_proximity]]="NEAR BAY",1,0)</f>
        <v>0</v>
      </c>
      <c r="N10044" s="3">
        <f>IF(Table13[[#This Row],[ocean_proximity]]="NEAR OCEAN",1,0)</f>
        <v>0</v>
      </c>
      <c r="O10044" s="3">
        <f>Table13[[#This Row],[housing_median_age]]/$D$2</f>
        <v>0.28846153846153844</v>
      </c>
      <c r="P10044" s="3">
        <f>Table13[[#This Row],[total_rooms]]/$E$2</f>
        <v>5.6612410986775177E-2</v>
      </c>
      <c r="Q10044" s="3">
        <f>Table13[[#This Row],[total_bedrooms]]/$F$2</f>
        <v>6.5321955003878981E-2</v>
      </c>
      <c r="R10044" s="3">
        <f>Table13[[#This Row],[population]]/$G$2</f>
        <v>2.8137436242363097E-2</v>
      </c>
      <c r="S10044" s="3">
        <f>Table13[[#This Row],[households]]/$H$2</f>
        <v>6.8562972706346592E-2</v>
      </c>
      <c r="T10044" s="3">
        <v>1</v>
      </c>
      <c r="AG10044">
        <f>SUMPRODUCT(Table13[[#This Row],[area_inland]:[ones]],$V$4:$AE$4)</f>
        <v>189795.35020462068</v>
      </c>
      <c r="AH10044">
        <f>ABS(AG10044-Table13[[#This Row],[median_house_value]])</f>
        <v>71995.350204620685</v>
      </c>
    </row>
    <row r="10045" spans="1:34" x14ac:dyDescent="0.45">
      <c r="A10045">
        <v>251000</v>
      </c>
      <c r="B10045">
        <v>-119.52</v>
      </c>
      <c r="C10045">
        <v>34.4</v>
      </c>
      <c r="D10045">
        <v>20</v>
      </c>
      <c r="E10045">
        <v>1834</v>
      </c>
      <c r="F10045">
        <v>477</v>
      </c>
      <c r="G10045">
        <v>1305</v>
      </c>
      <c r="H10045">
        <v>417</v>
      </c>
      <c r="I10045">
        <v>3.2124999999999999</v>
      </c>
      <c r="J10045" t="s">
        <v>13</v>
      </c>
      <c r="K10045">
        <f>IF(Table13[[#This Row],[ocean_proximity]]="INLAND",1,0)</f>
        <v>0</v>
      </c>
      <c r="L10045">
        <f>IF(Table13[[#This Row],[ocean_proximity]]="ISLAND",1,0)</f>
        <v>0</v>
      </c>
      <c r="M10045">
        <f>IF(Table13[[#This Row],[ocean_proximity]]="NEAR BAY",1,0)</f>
        <v>0</v>
      </c>
      <c r="N10045" s="3">
        <f>IF(Table13[[#This Row],[ocean_proximity]]="NEAR OCEAN",1,0)</f>
        <v>1</v>
      </c>
      <c r="O10045" s="3">
        <f>Table13[[#This Row],[housing_median_age]]/$D$2</f>
        <v>0.38461538461538464</v>
      </c>
      <c r="P10045" s="3">
        <f>Table13[[#This Row],[total_rooms]]/$E$2</f>
        <v>4.664292980671414E-2</v>
      </c>
      <c r="Q10045" s="3">
        <f>Table13[[#This Row],[total_bedrooms]]/$F$2</f>
        <v>7.4010861132660977E-2</v>
      </c>
      <c r="R10045" s="3">
        <f>Table13[[#This Row],[population]]/$G$2</f>
        <v>3.6573062048091472E-2</v>
      </c>
      <c r="S10045" s="3">
        <f>Table13[[#This Row],[households]]/$H$2</f>
        <v>6.8562972706346592E-2</v>
      </c>
      <c r="T10045" s="3">
        <v>1</v>
      </c>
      <c r="AG10045">
        <f>SUMPRODUCT(Table13[[#This Row],[area_inland]:[ones]],$V$4:$AE$4)</f>
        <v>197422.1946876955</v>
      </c>
      <c r="AH10045">
        <f>ABS(AG10045-Table13[[#This Row],[median_house_value]])</f>
        <v>53577.805312304496</v>
      </c>
    </row>
    <row r="10046" spans="1:34" x14ac:dyDescent="0.45">
      <c r="A10046">
        <v>52100</v>
      </c>
      <c r="B10046">
        <v>-119.25</v>
      </c>
      <c r="C10046">
        <v>35.75</v>
      </c>
      <c r="D10046">
        <v>36</v>
      </c>
      <c r="E10046">
        <v>1598</v>
      </c>
      <c r="F10046">
        <v>443</v>
      </c>
      <c r="G10046">
        <v>1658</v>
      </c>
      <c r="H10046">
        <v>417</v>
      </c>
      <c r="I10046">
        <v>1.5169999999999999</v>
      </c>
      <c r="J10046" t="s">
        <v>12</v>
      </c>
      <c r="K10046">
        <f>IF(Table13[[#This Row],[ocean_proximity]]="INLAND",1,0)</f>
        <v>1</v>
      </c>
      <c r="L10046">
        <f>IF(Table13[[#This Row],[ocean_proximity]]="ISLAND",1,0)</f>
        <v>0</v>
      </c>
      <c r="M10046">
        <f>IF(Table13[[#This Row],[ocean_proximity]]="NEAR BAY",1,0)</f>
        <v>0</v>
      </c>
      <c r="N10046" s="3">
        <f>IF(Table13[[#This Row],[ocean_proximity]]="NEAR OCEAN",1,0)</f>
        <v>0</v>
      </c>
      <c r="O10046" s="3">
        <f>Table13[[#This Row],[housing_median_age]]/$D$2</f>
        <v>0.69230769230769229</v>
      </c>
      <c r="P10046" s="3">
        <f>Table13[[#This Row],[total_rooms]]/$E$2</f>
        <v>4.0640895218718207E-2</v>
      </c>
      <c r="Q10046" s="3">
        <f>Table13[[#This Row],[total_bedrooms]]/$F$2</f>
        <v>6.8735453840186186E-2</v>
      </c>
      <c r="R10046" s="3">
        <f>Table13[[#This Row],[population]]/$G$2</f>
        <v>4.6466005268762961E-2</v>
      </c>
      <c r="S10046" s="3">
        <f>Table13[[#This Row],[households]]/$H$2</f>
        <v>6.8562972706346592E-2</v>
      </c>
      <c r="T10046" s="3">
        <v>1</v>
      </c>
      <c r="AG10046">
        <f>SUMPRODUCT(Table13[[#This Row],[area_inland]:[ones]],$V$4:$AE$4)</f>
        <v>197257.6286865088</v>
      </c>
      <c r="AH10046">
        <f>ABS(AG10046-Table13[[#This Row],[median_house_value]])</f>
        <v>145157.6286865088</v>
      </c>
    </row>
    <row r="10047" spans="1:34" x14ac:dyDescent="0.45">
      <c r="A10047">
        <v>324400</v>
      </c>
      <c r="B10047">
        <v>-117.87</v>
      </c>
      <c r="C10047">
        <v>33.86</v>
      </c>
      <c r="D10047">
        <v>19</v>
      </c>
      <c r="E10047">
        <v>2232</v>
      </c>
      <c r="F10047">
        <v>448</v>
      </c>
      <c r="G10047">
        <v>1149</v>
      </c>
      <c r="H10047">
        <v>417</v>
      </c>
      <c r="I10047">
        <v>3.1534</v>
      </c>
      <c r="J10047" t="s">
        <v>11</v>
      </c>
      <c r="K10047">
        <f>IF(Table13[[#This Row],[ocean_proximity]]="INLAND",1,0)</f>
        <v>0</v>
      </c>
      <c r="L10047">
        <f>IF(Table13[[#This Row],[ocean_proximity]]="ISLAND",1,0)</f>
        <v>0</v>
      </c>
      <c r="M10047">
        <f>IF(Table13[[#This Row],[ocean_proximity]]="NEAR BAY",1,0)</f>
        <v>0</v>
      </c>
      <c r="N10047" s="3">
        <f>IF(Table13[[#This Row],[ocean_proximity]]="NEAR OCEAN",1,0)</f>
        <v>0</v>
      </c>
      <c r="O10047" s="3">
        <f>Table13[[#This Row],[housing_median_age]]/$D$2</f>
        <v>0.36538461538461536</v>
      </c>
      <c r="P10047" s="3">
        <f>Table13[[#This Row],[total_rooms]]/$E$2</f>
        <v>5.6765005086469991E-2</v>
      </c>
      <c r="Q10047" s="3">
        <f>Table13[[#This Row],[total_bedrooms]]/$F$2</f>
        <v>6.9511249030256017E-2</v>
      </c>
      <c r="R10047" s="3">
        <f>Table13[[#This Row],[population]]/$G$2</f>
        <v>3.220110980326215E-2</v>
      </c>
      <c r="S10047" s="3">
        <f>Table13[[#This Row],[households]]/$H$2</f>
        <v>6.8562972706346592E-2</v>
      </c>
      <c r="T10047" s="3">
        <v>1</v>
      </c>
      <c r="AG10047">
        <f>SUMPRODUCT(Table13[[#This Row],[area_inland]:[ones]],$V$4:$AE$4)</f>
        <v>184958.22533571217</v>
      </c>
      <c r="AH10047">
        <f>ABS(AG10047-Table13[[#This Row],[median_house_value]])</f>
        <v>139441.77466428783</v>
      </c>
    </row>
    <row r="10048" spans="1:34" x14ac:dyDescent="0.45">
      <c r="A10048">
        <v>399300</v>
      </c>
      <c r="B10048">
        <v>-121.98</v>
      </c>
      <c r="C10048">
        <v>37.74</v>
      </c>
      <c r="D10048">
        <v>8</v>
      </c>
      <c r="E10048">
        <v>2865</v>
      </c>
      <c r="F10048">
        <v>389</v>
      </c>
      <c r="G10048">
        <v>1376</v>
      </c>
      <c r="H10048">
        <v>417</v>
      </c>
      <c r="I10048">
        <v>7.9393000000000002</v>
      </c>
      <c r="J10048" t="s">
        <v>11</v>
      </c>
      <c r="K10048">
        <f>IF(Table13[[#This Row],[ocean_proximity]]="INLAND",1,0)</f>
        <v>0</v>
      </c>
      <c r="L10048">
        <f>IF(Table13[[#This Row],[ocean_proximity]]="ISLAND",1,0)</f>
        <v>0</v>
      </c>
      <c r="M10048">
        <f>IF(Table13[[#This Row],[ocean_proximity]]="NEAR BAY",1,0)</f>
        <v>0</v>
      </c>
      <c r="N10048" s="3">
        <f>IF(Table13[[#This Row],[ocean_proximity]]="NEAR OCEAN",1,0)</f>
        <v>0</v>
      </c>
      <c r="O10048" s="3">
        <f>Table13[[#This Row],[housing_median_age]]/$D$2</f>
        <v>0.15384615384615385</v>
      </c>
      <c r="P10048" s="3">
        <f>Table13[[#This Row],[total_rooms]]/$E$2</f>
        <v>7.2863682604272631E-2</v>
      </c>
      <c r="Q10048" s="3">
        <f>Table13[[#This Row],[total_bedrooms]]/$F$2</f>
        <v>6.0356865787432115E-2</v>
      </c>
      <c r="R10048" s="3">
        <f>Table13[[#This Row],[population]]/$G$2</f>
        <v>3.8562860826186873E-2</v>
      </c>
      <c r="S10048" s="3">
        <f>Table13[[#This Row],[households]]/$H$2</f>
        <v>6.8562972706346592E-2</v>
      </c>
      <c r="T10048" s="3">
        <v>1</v>
      </c>
      <c r="AG10048">
        <f>SUMPRODUCT(Table13[[#This Row],[area_inland]:[ones]],$V$4:$AE$4)</f>
        <v>180959.34206086013</v>
      </c>
      <c r="AH10048">
        <f>ABS(AG10048-Table13[[#This Row],[median_house_value]])</f>
        <v>218340.65793913987</v>
      </c>
    </row>
    <row r="10049" spans="1:34" x14ac:dyDescent="0.45">
      <c r="A10049">
        <v>144000</v>
      </c>
      <c r="B10049">
        <v>-117.69</v>
      </c>
      <c r="C10049">
        <v>34.06</v>
      </c>
      <c r="D10049">
        <v>25</v>
      </c>
      <c r="E10049">
        <v>1881</v>
      </c>
      <c r="F10049">
        <v>433</v>
      </c>
      <c r="G10049">
        <v>1337</v>
      </c>
      <c r="H10049">
        <v>417</v>
      </c>
      <c r="I10049">
        <v>2.5535999999999999</v>
      </c>
      <c r="J10049" t="s">
        <v>12</v>
      </c>
      <c r="K10049">
        <f>IF(Table13[[#This Row],[ocean_proximity]]="INLAND",1,0)</f>
        <v>1</v>
      </c>
      <c r="L10049">
        <f>IF(Table13[[#This Row],[ocean_proximity]]="ISLAND",1,0)</f>
        <v>0</v>
      </c>
      <c r="M10049">
        <f>IF(Table13[[#This Row],[ocean_proximity]]="NEAR BAY",1,0)</f>
        <v>0</v>
      </c>
      <c r="N10049" s="3">
        <f>IF(Table13[[#This Row],[ocean_proximity]]="NEAR OCEAN",1,0)</f>
        <v>0</v>
      </c>
      <c r="O10049" s="3">
        <f>Table13[[#This Row],[housing_median_age]]/$D$2</f>
        <v>0.48076923076923078</v>
      </c>
      <c r="P10049" s="3">
        <f>Table13[[#This Row],[total_rooms]]/$E$2</f>
        <v>4.7838250254323499E-2</v>
      </c>
      <c r="Q10049" s="3">
        <f>Table13[[#This Row],[total_bedrooms]]/$F$2</f>
        <v>6.7183863460046553E-2</v>
      </c>
      <c r="R10049" s="3">
        <f>Table13[[#This Row],[population]]/$G$2</f>
        <v>3.7469872764979539E-2</v>
      </c>
      <c r="S10049" s="3">
        <f>Table13[[#This Row],[households]]/$H$2</f>
        <v>6.8562972706346592E-2</v>
      </c>
      <c r="T10049" s="3">
        <v>1</v>
      </c>
      <c r="AG10049">
        <f>SUMPRODUCT(Table13[[#This Row],[area_inland]:[ones]],$V$4:$AE$4)</f>
        <v>193336.72886935051</v>
      </c>
      <c r="AH10049">
        <f>ABS(AG10049-Table13[[#This Row],[median_house_value]])</f>
        <v>49336.728869350511</v>
      </c>
    </row>
    <row r="10050" spans="1:34" x14ac:dyDescent="0.45">
      <c r="A10050">
        <v>241300</v>
      </c>
      <c r="B10050">
        <v>-118.44</v>
      </c>
      <c r="C10050">
        <v>34.200000000000003</v>
      </c>
      <c r="D10050">
        <v>28</v>
      </c>
      <c r="E10050">
        <v>1732</v>
      </c>
      <c r="F10050">
        <v>435</v>
      </c>
      <c r="G10050">
        <v>1198</v>
      </c>
      <c r="H10050">
        <v>417</v>
      </c>
      <c r="I10050">
        <v>2.9218999999999999</v>
      </c>
      <c r="J10050" t="s">
        <v>11</v>
      </c>
      <c r="K10050">
        <f>IF(Table13[[#This Row],[ocean_proximity]]="INLAND",1,0)</f>
        <v>0</v>
      </c>
      <c r="L10050">
        <f>IF(Table13[[#This Row],[ocean_proximity]]="ISLAND",1,0)</f>
        <v>0</v>
      </c>
      <c r="M10050">
        <f>IF(Table13[[#This Row],[ocean_proximity]]="NEAR BAY",1,0)</f>
        <v>0</v>
      </c>
      <c r="N10050" s="3">
        <f>IF(Table13[[#This Row],[ocean_proximity]]="NEAR OCEAN",1,0)</f>
        <v>0</v>
      </c>
      <c r="O10050" s="3">
        <f>Table13[[#This Row],[housing_median_age]]/$D$2</f>
        <v>0.53846153846153844</v>
      </c>
      <c r="P10050" s="3">
        <f>Table13[[#This Row],[total_rooms]]/$E$2</f>
        <v>4.4048830111902339E-2</v>
      </c>
      <c r="Q10050" s="3">
        <f>Table13[[#This Row],[total_bedrooms]]/$F$2</f>
        <v>6.7494181536074477E-2</v>
      </c>
      <c r="R10050" s="3">
        <f>Table13[[#This Row],[population]]/$G$2</f>
        <v>3.3574351213497E-2</v>
      </c>
      <c r="S10050" s="3">
        <f>Table13[[#This Row],[households]]/$H$2</f>
        <v>6.8562972706346592E-2</v>
      </c>
      <c r="T10050" s="3">
        <v>1</v>
      </c>
      <c r="AG10050">
        <f>SUMPRODUCT(Table13[[#This Row],[area_inland]:[ones]],$V$4:$AE$4)</f>
        <v>187958.03132970456</v>
      </c>
      <c r="AH10050">
        <f>ABS(AG10050-Table13[[#This Row],[median_house_value]])</f>
        <v>53341.968670295435</v>
      </c>
    </row>
    <row r="10051" spans="1:34" x14ac:dyDescent="0.45">
      <c r="A10051">
        <v>230600</v>
      </c>
      <c r="B10051">
        <v>-118.27</v>
      </c>
      <c r="C10051">
        <v>34.119999999999997</v>
      </c>
      <c r="D10051">
        <v>50</v>
      </c>
      <c r="E10051">
        <v>2037</v>
      </c>
      <c r="F10051">
        <v>440</v>
      </c>
      <c r="G10051">
        <v>1089</v>
      </c>
      <c r="H10051">
        <v>417</v>
      </c>
      <c r="I10051">
        <v>3.5750000000000002</v>
      </c>
      <c r="J10051" t="s">
        <v>11</v>
      </c>
      <c r="K10051">
        <f>IF(Table13[[#This Row],[ocean_proximity]]="INLAND",1,0)</f>
        <v>0</v>
      </c>
      <c r="L10051">
        <f>IF(Table13[[#This Row],[ocean_proximity]]="ISLAND",1,0)</f>
        <v>0</v>
      </c>
      <c r="M10051">
        <f>IF(Table13[[#This Row],[ocean_proximity]]="NEAR BAY",1,0)</f>
        <v>0</v>
      </c>
      <c r="N10051" s="3">
        <f>IF(Table13[[#This Row],[ocean_proximity]]="NEAR OCEAN",1,0)</f>
        <v>0</v>
      </c>
      <c r="O10051" s="3">
        <f>Table13[[#This Row],[housing_median_age]]/$D$2</f>
        <v>0.96153846153846156</v>
      </c>
      <c r="P10051" s="3">
        <f>Table13[[#This Row],[total_rooms]]/$E$2</f>
        <v>5.1805696846388603E-2</v>
      </c>
      <c r="Q10051" s="3">
        <f>Table13[[#This Row],[total_bedrooms]]/$F$2</f>
        <v>6.8269976726144294E-2</v>
      </c>
      <c r="R10051" s="3">
        <f>Table13[[#This Row],[population]]/$G$2</f>
        <v>3.0519589709097024E-2</v>
      </c>
      <c r="S10051" s="3">
        <f>Table13[[#This Row],[households]]/$H$2</f>
        <v>6.8562972706346592E-2</v>
      </c>
      <c r="T10051" s="3">
        <v>1</v>
      </c>
      <c r="AG10051">
        <f>SUMPRODUCT(Table13[[#This Row],[area_inland]:[ones]],$V$4:$AE$4)</f>
        <v>196092.00360935333</v>
      </c>
      <c r="AH10051">
        <f>ABS(AG10051-Table13[[#This Row],[median_house_value]])</f>
        <v>34507.996390646673</v>
      </c>
    </row>
    <row r="10052" spans="1:34" x14ac:dyDescent="0.45">
      <c r="A10052">
        <v>405800</v>
      </c>
      <c r="B10052">
        <v>-118.45</v>
      </c>
      <c r="C10052">
        <v>34.01</v>
      </c>
      <c r="D10052">
        <v>36</v>
      </c>
      <c r="E10052">
        <v>2424</v>
      </c>
      <c r="F10052">
        <v>418</v>
      </c>
      <c r="G10052">
        <v>1123</v>
      </c>
      <c r="H10052">
        <v>417</v>
      </c>
      <c r="I10052">
        <v>6.4755000000000003</v>
      </c>
      <c r="J10052" t="s">
        <v>11</v>
      </c>
      <c r="K10052">
        <f>IF(Table13[[#This Row],[ocean_proximity]]="INLAND",1,0)</f>
        <v>0</v>
      </c>
      <c r="L10052">
        <f>IF(Table13[[#This Row],[ocean_proximity]]="ISLAND",1,0)</f>
        <v>0</v>
      </c>
      <c r="M10052">
        <f>IF(Table13[[#This Row],[ocean_proximity]]="NEAR BAY",1,0)</f>
        <v>0</v>
      </c>
      <c r="N10052" s="3">
        <f>IF(Table13[[#This Row],[ocean_proximity]]="NEAR OCEAN",1,0)</f>
        <v>0</v>
      </c>
      <c r="O10052" s="3">
        <f>Table13[[#This Row],[housing_median_age]]/$D$2</f>
        <v>0.69230769230769229</v>
      </c>
      <c r="P10052" s="3">
        <f>Table13[[#This Row],[total_rooms]]/$E$2</f>
        <v>6.1648016276703965E-2</v>
      </c>
      <c r="Q10052" s="3">
        <f>Table13[[#This Row],[total_bedrooms]]/$F$2</f>
        <v>6.4856477889837089E-2</v>
      </c>
      <c r="R10052" s="3">
        <f>Table13[[#This Row],[population]]/$G$2</f>
        <v>3.1472451095790596E-2</v>
      </c>
      <c r="S10052" s="3">
        <f>Table13[[#This Row],[households]]/$H$2</f>
        <v>6.8562972706346592E-2</v>
      </c>
      <c r="T10052" s="3">
        <v>1</v>
      </c>
      <c r="AG10052">
        <f>SUMPRODUCT(Table13[[#This Row],[area_inland]:[ones]],$V$4:$AE$4)</f>
        <v>191070.95179623691</v>
      </c>
      <c r="AH10052">
        <f>ABS(AG10052-Table13[[#This Row],[median_house_value]])</f>
        <v>214729.04820376309</v>
      </c>
    </row>
    <row r="10053" spans="1:34" x14ac:dyDescent="0.45">
      <c r="A10053">
        <v>170700</v>
      </c>
      <c r="B10053">
        <v>-116.86</v>
      </c>
      <c r="C10053">
        <v>33.729999999999997</v>
      </c>
      <c r="D10053">
        <v>13</v>
      </c>
      <c r="E10053">
        <v>2604</v>
      </c>
      <c r="F10053">
        <v>443</v>
      </c>
      <c r="G10053">
        <v>978</v>
      </c>
      <c r="H10053">
        <v>417</v>
      </c>
      <c r="I10053">
        <v>2.9329999999999998</v>
      </c>
      <c r="J10053" t="s">
        <v>12</v>
      </c>
      <c r="K10053">
        <f>IF(Table13[[#This Row],[ocean_proximity]]="INLAND",1,0)</f>
        <v>1</v>
      </c>
      <c r="L10053">
        <f>IF(Table13[[#This Row],[ocean_proximity]]="ISLAND",1,0)</f>
        <v>0</v>
      </c>
      <c r="M10053">
        <f>IF(Table13[[#This Row],[ocean_proximity]]="NEAR BAY",1,0)</f>
        <v>0</v>
      </c>
      <c r="N10053" s="3">
        <f>IF(Table13[[#This Row],[ocean_proximity]]="NEAR OCEAN",1,0)</f>
        <v>0</v>
      </c>
      <c r="O10053" s="3">
        <f>Table13[[#This Row],[housing_median_age]]/$D$2</f>
        <v>0.25</v>
      </c>
      <c r="P10053" s="3">
        <f>Table13[[#This Row],[total_rooms]]/$E$2</f>
        <v>6.6225839267548325E-2</v>
      </c>
      <c r="Q10053" s="3">
        <f>Table13[[#This Row],[total_bedrooms]]/$F$2</f>
        <v>6.8735453840186186E-2</v>
      </c>
      <c r="R10053" s="3">
        <f>Table13[[#This Row],[population]]/$G$2</f>
        <v>2.7408777534891543E-2</v>
      </c>
      <c r="S10053" s="3">
        <f>Table13[[#This Row],[households]]/$H$2</f>
        <v>6.8562972706346592E-2</v>
      </c>
      <c r="T10053" s="3">
        <v>1</v>
      </c>
      <c r="AG10053">
        <f>SUMPRODUCT(Table13[[#This Row],[area_inland]:[ones]],$V$4:$AE$4)</f>
        <v>189326.63363524005</v>
      </c>
      <c r="AH10053">
        <f>ABS(AG10053-Table13[[#This Row],[median_house_value]])</f>
        <v>18626.633635240054</v>
      </c>
    </row>
    <row r="10054" spans="1:34" x14ac:dyDescent="0.45">
      <c r="A10054">
        <v>159400</v>
      </c>
      <c r="B10054">
        <v>-118.18</v>
      </c>
      <c r="C10054">
        <v>33.770000000000003</v>
      </c>
      <c r="D10054">
        <v>30</v>
      </c>
      <c r="E10054">
        <v>1418</v>
      </c>
      <c r="F10054">
        <v>439</v>
      </c>
      <c r="G10054">
        <v>720</v>
      </c>
      <c r="H10054">
        <v>417</v>
      </c>
      <c r="I10054">
        <v>2.6371000000000002</v>
      </c>
      <c r="J10054" t="s">
        <v>13</v>
      </c>
      <c r="K10054">
        <f>IF(Table13[[#This Row],[ocean_proximity]]="INLAND",1,0)</f>
        <v>0</v>
      </c>
      <c r="L10054">
        <f>IF(Table13[[#This Row],[ocean_proximity]]="ISLAND",1,0)</f>
        <v>0</v>
      </c>
      <c r="M10054">
        <f>IF(Table13[[#This Row],[ocean_proximity]]="NEAR BAY",1,0)</f>
        <v>0</v>
      </c>
      <c r="N10054" s="3">
        <f>IF(Table13[[#This Row],[ocean_proximity]]="NEAR OCEAN",1,0)</f>
        <v>1</v>
      </c>
      <c r="O10054" s="3">
        <f>Table13[[#This Row],[housing_median_age]]/$D$2</f>
        <v>0.57692307692307687</v>
      </c>
      <c r="P10054" s="3">
        <f>Table13[[#This Row],[total_rooms]]/$E$2</f>
        <v>3.6063072227873853E-2</v>
      </c>
      <c r="Q10054" s="3">
        <f>Table13[[#This Row],[total_bedrooms]]/$F$2</f>
        <v>6.8114817688130339E-2</v>
      </c>
      <c r="R10054" s="3">
        <f>Table13[[#This Row],[population]]/$G$2</f>
        <v>2.0178241129981504E-2</v>
      </c>
      <c r="S10054" s="3">
        <f>Table13[[#This Row],[households]]/$H$2</f>
        <v>6.8562972706346592E-2</v>
      </c>
      <c r="T10054" s="3">
        <v>1</v>
      </c>
      <c r="AG10054">
        <f>SUMPRODUCT(Table13[[#This Row],[area_inland]:[ones]],$V$4:$AE$4)</f>
        <v>200705.14569991946</v>
      </c>
      <c r="AH10054">
        <f>ABS(AG10054-Table13[[#This Row],[median_house_value]])</f>
        <v>41305.145699919463</v>
      </c>
    </row>
    <row r="10055" spans="1:34" x14ac:dyDescent="0.45">
      <c r="A10055">
        <v>128000</v>
      </c>
      <c r="B10055">
        <v>-118.18</v>
      </c>
      <c r="C10055">
        <v>33.79</v>
      </c>
      <c r="D10055">
        <v>42</v>
      </c>
      <c r="E10055">
        <v>1571</v>
      </c>
      <c r="F10055">
        <v>435</v>
      </c>
      <c r="G10055">
        <v>1631</v>
      </c>
      <c r="H10055">
        <v>417</v>
      </c>
      <c r="I10055">
        <v>1.6384000000000001</v>
      </c>
      <c r="J10055" t="s">
        <v>13</v>
      </c>
      <c r="K10055">
        <f>IF(Table13[[#This Row],[ocean_proximity]]="INLAND",1,0)</f>
        <v>0</v>
      </c>
      <c r="L10055">
        <f>IF(Table13[[#This Row],[ocean_proximity]]="ISLAND",1,0)</f>
        <v>0</v>
      </c>
      <c r="M10055">
        <f>IF(Table13[[#This Row],[ocean_proximity]]="NEAR BAY",1,0)</f>
        <v>0</v>
      </c>
      <c r="N10055" s="3">
        <f>IF(Table13[[#This Row],[ocean_proximity]]="NEAR OCEAN",1,0)</f>
        <v>1</v>
      </c>
      <c r="O10055" s="3">
        <f>Table13[[#This Row],[housing_median_age]]/$D$2</f>
        <v>0.80769230769230771</v>
      </c>
      <c r="P10055" s="3">
        <f>Table13[[#This Row],[total_rooms]]/$E$2</f>
        <v>3.9954221770091558E-2</v>
      </c>
      <c r="Q10055" s="3">
        <f>Table13[[#This Row],[total_bedrooms]]/$F$2</f>
        <v>6.7494181536074477E-2</v>
      </c>
      <c r="R10055" s="3">
        <f>Table13[[#This Row],[population]]/$G$2</f>
        <v>4.5709321226388655E-2</v>
      </c>
      <c r="S10055" s="3">
        <f>Table13[[#This Row],[households]]/$H$2</f>
        <v>6.8562972706346592E-2</v>
      </c>
      <c r="T10055" s="3">
        <v>1</v>
      </c>
      <c r="AG10055">
        <f>SUMPRODUCT(Table13[[#This Row],[area_inland]:[ones]],$V$4:$AE$4)</f>
        <v>205106.44538247449</v>
      </c>
      <c r="AH10055">
        <f>ABS(AG10055-Table13[[#This Row],[median_house_value]])</f>
        <v>77106.445382474485</v>
      </c>
    </row>
    <row r="10056" spans="1:34" x14ac:dyDescent="0.45">
      <c r="A10056">
        <v>60600</v>
      </c>
      <c r="B10056">
        <v>-119.69</v>
      </c>
      <c r="C10056">
        <v>36.770000000000003</v>
      </c>
      <c r="D10056">
        <v>22</v>
      </c>
      <c r="E10056">
        <v>2456</v>
      </c>
      <c r="F10056">
        <v>496</v>
      </c>
      <c r="G10056">
        <v>1720</v>
      </c>
      <c r="H10056">
        <v>417</v>
      </c>
      <c r="I10056">
        <v>2.6875</v>
      </c>
      <c r="J10056" t="s">
        <v>12</v>
      </c>
      <c r="K10056">
        <f>IF(Table13[[#This Row],[ocean_proximity]]="INLAND",1,0)</f>
        <v>1</v>
      </c>
      <c r="L10056">
        <f>IF(Table13[[#This Row],[ocean_proximity]]="ISLAND",1,0)</f>
        <v>0</v>
      </c>
      <c r="M10056">
        <f>IF(Table13[[#This Row],[ocean_proximity]]="NEAR BAY",1,0)</f>
        <v>0</v>
      </c>
      <c r="N10056" s="3">
        <f>IF(Table13[[#This Row],[ocean_proximity]]="NEAR OCEAN",1,0)</f>
        <v>0</v>
      </c>
      <c r="O10056" s="3">
        <f>Table13[[#This Row],[housing_median_age]]/$D$2</f>
        <v>0.42307692307692307</v>
      </c>
      <c r="P10056" s="3">
        <f>Table13[[#This Row],[total_rooms]]/$E$2</f>
        <v>6.2461851475076297E-2</v>
      </c>
      <c r="Q10056" s="3">
        <f>Table13[[#This Row],[total_bedrooms]]/$F$2</f>
        <v>7.6958882854926303E-2</v>
      </c>
      <c r="R10056" s="3">
        <f>Table13[[#This Row],[population]]/$G$2</f>
        <v>4.8203576032733592E-2</v>
      </c>
      <c r="S10056" s="3">
        <f>Table13[[#This Row],[households]]/$H$2</f>
        <v>6.8562972706346592E-2</v>
      </c>
      <c r="T10056" s="3">
        <v>1</v>
      </c>
      <c r="AG10056">
        <f>SUMPRODUCT(Table13[[#This Row],[area_inland]:[ones]],$V$4:$AE$4)</f>
        <v>192774.24869518451</v>
      </c>
      <c r="AH10056">
        <f>ABS(AG10056-Table13[[#This Row],[median_house_value]])</f>
        <v>132174.24869518451</v>
      </c>
    </row>
    <row r="10057" spans="1:34" x14ac:dyDescent="0.45">
      <c r="A10057">
        <v>138000</v>
      </c>
      <c r="B10057">
        <v>-120.47</v>
      </c>
      <c r="C10057">
        <v>34.64</v>
      </c>
      <c r="D10057">
        <v>16</v>
      </c>
      <c r="E10057">
        <v>1912</v>
      </c>
      <c r="F10057">
        <v>406</v>
      </c>
      <c r="G10057">
        <v>1009</v>
      </c>
      <c r="H10057">
        <v>417</v>
      </c>
      <c r="I10057">
        <v>3.4062999999999999</v>
      </c>
      <c r="J10057" t="s">
        <v>13</v>
      </c>
      <c r="K10057">
        <f>IF(Table13[[#This Row],[ocean_proximity]]="INLAND",1,0)</f>
        <v>0</v>
      </c>
      <c r="L10057">
        <f>IF(Table13[[#This Row],[ocean_proximity]]="ISLAND",1,0)</f>
        <v>0</v>
      </c>
      <c r="M10057">
        <f>IF(Table13[[#This Row],[ocean_proximity]]="NEAR BAY",1,0)</f>
        <v>0</v>
      </c>
      <c r="N10057" s="3">
        <f>IF(Table13[[#This Row],[ocean_proximity]]="NEAR OCEAN",1,0)</f>
        <v>1</v>
      </c>
      <c r="O10057" s="3">
        <f>Table13[[#This Row],[housing_median_age]]/$D$2</f>
        <v>0.30769230769230771</v>
      </c>
      <c r="P10057" s="3">
        <f>Table13[[#This Row],[total_rooms]]/$E$2</f>
        <v>4.8626653102746692E-2</v>
      </c>
      <c r="Q10057" s="3">
        <f>Table13[[#This Row],[total_bedrooms]]/$F$2</f>
        <v>6.2994569433669517E-2</v>
      </c>
      <c r="R10057" s="3">
        <f>Table13[[#This Row],[population]]/$G$2</f>
        <v>2.8277562916876858E-2</v>
      </c>
      <c r="S10057" s="3">
        <f>Table13[[#This Row],[households]]/$H$2</f>
        <v>6.8562972706346592E-2</v>
      </c>
      <c r="T10057" s="3">
        <v>1</v>
      </c>
      <c r="AG10057">
        <f>SUMPRODUCT(Table13[[#This Row],[area_inland]:[ones]],$V$4:$AE$4)</f>
        <v>195678.49224524427</v>
      </c>
      <c r="AH10057">
        <f>ABS(AG10057-Table13[[#This Row],[median_house_value]])</f>
        <v>57678.49224524427</v>
      </c>
    </row>
    <row r="10058" spans="1:34" x14ac:dyDescent="0.45">
      <c r="A10058">
        <v>231500</v>
      </c>
      <c r="B10058">
        <v>-118.31</v>
      </c>
      <c r="C10058">
        <v>33.89</v>
      </c>
      <c r="D10058">
        <v>35</v>
      </c>
      <c r="E10058">
        <v>2144</v>
      </c>
      <c r="F10058">
        <v>423</v>
      </c>
      <c r="G10058">
        <v>1192</v>
      </c>
      <c r="H10058">
        <v>417</v>
      </c>
      <c r="I10058">
        <v>4.1458000000000004</v>
      </c>
      <c r="J10058" t="s">
        <v>11</v>
      </c>
      <c r="K10058">
        <f>IF(Table13[[#This Row],[ocean_proximity]]="INLAND",1,0)</f>
        <v>0</v>
      </c>
      <c r="L10058">
        <f>IF(Table13[[#This Row],[ocean_proximity]]="ISLAND",1,0)</f>
        <v>0</v>
      </c>
      <c r="M10058">
        <f>IF(Table13[[#This Row],[ocean_proximity]]="NEAR BAY",1,0)</f>
        <v>0</v>
      </c>
      <c r="N10058" s="3">
        <f>IF(Table13[[#This Row],[ocean_proximity]]="NEAR OCEAN",1,0)</f>
        <v>0</v>
      </c>
      <c r="O10058" s="3">
        <f>Table13[[#This Row],[housing_median_age]]/$D$2</f>
        <v>0.67307692307692313</v>
      </c>
      <c r="P10058" s="3">
        <f>Table13[[#This Row],[total_rooms]]/$E$2</f>
        <v>5.452695829094608E-2</v>
      </c>
      <c r="Q10058" s="3">
        <f>Table13[[#This Row],[total_bedrooms]]/$F$2</f>
        <v>6.5632273079906905E-2</v>
      </c>
      <c r="R10058" s="3">
        <f>Table13[[#This Row],[population]]/$G$2</f>
        <v>3.3406199204080486E-2</v>
      </c>
      <c r="S10058" s="3">
        <f>Table13[[#This Row],[households]]/$H$2</f>
        <v>6.8562972706346592E-2</v>
      </c>
      <c r="T10058" s="3">
        <v>1</v>
      </c>
      <c r="AG10058">
        <f>SUMPRODUCT(Table13[[#This Row],[area_inland]:[ones]],$V$4:$AE$4)</f>
        <v>190614.74875976096</v>
      </c>
      <c r="AH10058">
        <f>ABS(AG10058-Table13[[#This Row],[median_house_value]])</f>
        <v>40885.251240239042</v>
      </c>
    </row>
    <row r="10059" spans="1:34" x14ac:dyDescent="0.45">
      <c r="A10059">
        <v>417900</v>
      </c>
      <c r="B10059">
        <v>-118.38</v>
      </c>
      <c r="C10059">
        <v>34.049999999999997</v>
      </c>
      <c r="D10059">
        <v>52</v>
      </c>
      <c r="E10059">
        <v>2053</v>
      </c>
      <c r="F10059">
        <v>480</v>
      </c>
      <c r="G10059">
        <v>900</v>
      </c>
      <c r="H10059">
        <v>417</v>
      </c>
      <c r="I10059">
        <v>3.0707</v>
      </c>
      <c r="J10059" t="s">
        <v>11</v>
      </c>
      <c r="K10059">
        <f>IF(Table13[[#This Row],[ocean_proximity]]="INLAND",1,0)</f>
        <v>0</v>
      </c>
      <c r="L10059">
        <f>IF(Table13[[#This Row],[ocean_proximity]]="ISLAND",1,0)</f>
        <v>0</v>
      </c>
      <c r="M10059">
        <f>IF(Table13[[#This Row],[ocean_proximity]]="NEAR BAY",1,0)</f>
        <v>0</v>
      </c>
      <c r="N10059" s="3">
        <f>IF(Table13[[#This Row],[ocean_proximity]]="NEAR OCEAN",1,0)</f>
        <v>0</v>
      </c>
      <c r="O10059" s="3">
        <f>Table13[[#This Row],[housing_median_age]]/$D$2</f>
        <v>1</v>
      </c>
      <c r="P10059" s="3">
        <f>Table13[[#This Row],[total_rooms]]/$E$2</f>
        <v>5.2212614445574769E-2</v>
      </c>
      <c r="Q10059" s="3">
        <f>Table13[[#This Row],[total_bedrooms]]/$F$2</f>
        <v>7.447633824670287E-2</v>
      </c>
      <c r="R10059" s="3">
        <f>Table13[[#This Row],[population]]/$G$2</f>
        <v>2.5222801412476879E-2</v>
      </c>
      <c r="S10059" s="3">
        <f>Table13[[#This Row],[households]]/$H$2</f>
        <v>6.8562972706346592E-2</v>
      </c>
      <c r="T10059" s="3">
        <v>1</v>
      </c>
      <c r="AG10059">
        <f>SUMPRODUCT(Table13[[#This Row],[area_inland]:[ones]],$V$4:$AE$4)</f>
        <v>197006.91583426113</v>
      </c>
      <c r="AH10059">
        <f>ABS(AG10059-Table13[[#This Row],[median_house_value]])</f>
        <v>220893.08416573887</v>
      </c>
    </row>
    <row r="10060" spans="1:34" x14ac:dyDescent="0.45">
      <c r="A10060">
        <v>47400</v>
      </c>
      <c r="B10060">
        <v>-118.98</v>
      </c>
      <c r="C10060">
        <v>36.06</v>
      </c>
      <c r="D10060">
        <v>33</v>
      </c>
      <c r="E10060">
        <v>2043</v>
      </c>
      <c r="F10060">
        <v>443</v>
      </c>
      <c r="G10060">
        <v>1497</v>
      </c>
      <c r="H10060">
        <v>417</v>
      </c>
      <c r="I10060">
        <v>2.343</v>
      </c>
      <c r="J10060" t="s">
        <v>12</v>
      </c>
      <c r="K10060">
        <f>IF(Table13[[#This Row],[ocean_proximity]]="INLAND",1,0)</f>
        <v>1</v>
      </c>
      <c r="L10060">
        <f>IF(Table13[[#This Row],[ocean_proximity]]="ISLAND",1,0)</f>
        <v>0</v>
      </c>
      <c r="M10060">
        <f>IF(Table13[[#This Row],[ocean_proximity]]="NEAR BAY",1,0)</f>
        <v>0</v>
      </c>
      <c r="N10060" s="3">
        <f>IF(Table13[[#This Row],[ocean_proximity]]="NEAR OCEAN",1,0)</f>
        <v>0</v>
      </c>
      <c r="O10060" s="3">
        <f>Table13[[#This Row],[housing_median_age]]/$D$2</f>
        <v>0.63461538461538458</v>
      </c>
      <c r="P10060" s="3">
        <f>Table13[[#This Row],[total_rooms]]/$E$2</f>
        <v>5.1958290946083417E-2</v>
      </c>
      <c r="Q10060" s="3">
        <f>Table13[[#This Row],[total_bedrooms]]/$F$2</f>
        <v>6.8735453840186186E-2</v>
      </c>
      <c r="R10060" s="3">
        <f>Table13[[#This Row],[population]]/$G$2</f>
        <v>4.1953926349419877E-2</v>
      </c>
      <c r="S10060" s="3">
        <f>Table13[[#This Row],[households]]/$H$2</f>
        <v>6.8562972706346592E-2</v>
      </c>
      <c r="T10060" s="3">
        <v>1</v>
      </c>
      <c r="AG10060">
        <f>SUMPRODUCT(Table13[[#This Row],[area_inland]:[ones]],$V$4:$AE$4)</f>
        <v>196353.24005814487</v>
      </c>
      <c r="AH10060">
        <f>ABS(AG10060-Table13[[#This Row],[median_house_value]])</f>
        <v>148953.24005814487</v>
      </c>
    </row>
    <row r="10061" spans="1:34" x14ac:dyDescent="0.45">
      <c r="A10061">
        <v>500001</v>
      </c>
      <c r="B10061">
        <v>-122.53</v>
      </c>
      <c r="C10061">
        <v>37.909999999999997</v>
      </c>
      <c r="D10061">
        <v>37</v>
      </c>
      <c r="E10061">
        <v>2524</v>
      </c>
      <c r="F10061">
        <v>398</v>
      </c>
      <c r="G10061">
        <v>999</v>
      </c>
      <c r="H10061">
        <v>417</v>
      </c>
      <c r="I10061">
        <v>7.9892000000000003</v>
      </c>
      <c r="J10061" t="s">
        <v>10</v>
      </c>
      <c r="K10061">
        <f>IF(Table13[[#This Row],[ocean_proximity]]="INLAND",1,0)</f>
        <v>0</v>
      </c>
      <c r="L10061">
        <f>IF(Table13[[#This Row],[ocean_proximity]]="ISLAND",1,0)</f>
        <v>0</v>
      </c>
      <c r="M10061">
        <f>IF(Table13[[#This Row],[ocean_proximity]]="NEAR BAY",1,0)</f>
        <v>1</v>
      </c>
      <c r="N10061" s="3">
        <f>IF(Table13[[#This Row],[ocean_proximity]]="NEAR OCEAN",1,0)</f>
        <v>0</v>
      </c>
      <c r="O10061" s="3">
        <f>Table13[[#This Row],[housing_median_age]]/$D$2</f>
        <v>0.71153846153846156</v>
      </c>
      <c r="P10061" s="3">
        <f>Table13[[#This Row],[total_rooms]]/$E$2</f>
        <v>6.4191251271617497E-2</v>
      </c>
      <c r="Q10061" s="3">
        <f>Table13[[#This Row],[total_bedrooms]]/$F$2</f>
        <v>6.1753297129557794E-2</v>
      </c>
      <c r="R10061" s="3">
        <f>Table13[[#This Row],[population]]/$G$2</f>
        <v>2.7997309567849335E-2</v>
      </c>
      <c r="S10061" s="3">
        <f>Table13[[#This Row],[households]]/$H$2</f>
        <v>6.8562972706346592E-2</v>
      </c>
      <c r="T10061" s="3">
        <v>1</v>
      </c>
      <c r="AG10061">
        <f>SUMPRODUCT(Table13[[#This Row],[area_inland]:[ones]],$V$4:$AE$4)</f>
        <v>207228.34444292521</v>
      </c>
      <c r="AH10061">
        <f>ABS(AG10061-Table13[[#This Row],[median_house_value]])</f>
        <v>292772.65555707482</v>
      </c>
    </row>
    <row r="10062" spans="1:34" x14ac:dyDescent="0.45">
      <c r="A10062">
        <v>178900</v>
      </c>
      <c r="B10062">
        <v>-122.28</v>
      </c>
      <c r="C10062">
        <v>38</v>
      </c>
      <c r="D10062">
        <v>26</v>
      </c>
      <c r="E10062">
        <v>2335</v>
      </c>
      <c r="F10062">
        <v>413</v>
      </c>
      <c r="G10062">
        <v>980</v>
      </c>
      <c r="H10062">
        <v>417</v>
      </c>
      <c r="I10062">
        <v>3.4470999999999998</v>
      </c>
      <c r="J10062" t="s">
        <v>10</v>
      </c>
      <c r="K10062">
        <f>IF(Table13[[#This Row],[ocean_proximity]]="INLAND",1,0)</f>
        <v>0</v>
      </c>
      <c r="L10062">
        <f>IF(Table13[[#This Row],[ocean_proximity]]="ISLAND",1,0)</f>
        <v>0</v>
      </c>
      <c r="M10062">
        <f>IF(Table13[[#This Row],[ocean_proximity]]="NEAR BAY",1,0)</f>
        <v>1</v>
      </c>
      <c r="N10062" s="3">
        <f>IF(Table13[[#This Row],[ocean_proximity]]="NEAR OCEAN",1,0)</f>
        <v>0</v>
      </c>
      <c r="O10062" s="3">
        <f>Table13[[#This Row],[housing_median_age]]/$D$2</f>
        <v>0.5</v>
      </c>
      <c r="P10062" s="3">
        <f>Table13[[#This Row],[total_rooms]]/$E$2</f>
        <v>5.9384537131230923E-2</v>
      </c>
      <c r="Q10062" s="3">
        <f>Table13[[#This Row],[total_bedrooms]]/$F$2</f>
        <v>6.4080682699767258E-2</v>
      </c>
      <c r="R10062" s="3">
        <f>Table13[[#This Row],[population]]/$G$2</f>
        <v>2.7464828204697048E-2</v>
      </c>
      <c r="S10062" s="3">
        <f>Table13[[#This Row],[households]]/$H$2</f>
        <v>6.8562972706346592E-2</v>
      </c>
      <c r="T10062" s="3">
        <v>1</v>
      </c>
      <c r="AG10062">
        <f>SUMPRODUCT(Table13[[#This Row],[area_inland]:[ones]],$V$4:$AE$4)</f>
        <v>203226.02248734003</v>
      </c>
      <c r="AH10062">
        <f>ABS(AG10062-Table13[[#This Row],[median_house_value]])</f>
        <v>24326.022487340029</v>
      </c>
    </row>
    <row r="10063" spans="1:34" x14ac:dyDescent="0.45">
      <c r="A10063">
        <v>380400</v>
      </c>
      <c r="B10063">
        <v>-118.4</v>
      </c>
      <c r="C10063">
        <v>34.15</v>
      </c>
      <c r="D10063">
        <v>41</v>
      </c>
      <c r="E10063">
        <v>2394</v>
      </c>
      <c r="F10063">
        <v>500</v>
      </c>
      <c r="G10063">
        <v>837</v>
      </c>
      <c r="H10063">
        <v>417</v>
      </c>
      <c r="I10063">
        <v>4.3888999999999996</v>
      </c>
      <c r="J10063" t="s">
        <v>11</v>
      </c>
      <c r="K10063">
        <f>IF(Table13[[#This Row],[ocean_proximity]]="INLAND",1,0)</f>
        <v>0</v>
      </c>
      <c r="L10063">
        <f>IF(Table13[[#This Row],[ocean_proximity]]="ISLAND",1,0)</f>
        <v>0</v>
      </c>
      <c r="M10063">
        <f>IF(Table13[[#This Row],[ocean_proximity]]="NEAR BAY",1,0)</f>
        <v>0</v>
      </c>
      <c r="N10063" s="3">
        <f>IF(Table13[[#This Row],[ocean_proximity]]="NEAR OCEAN",1,0)</f>
        <v>0</v>
      </c>
      <c r="O10063" s="3">
        <f>Table13[[#This Row],[housing_median_age]]/$D$2</f>
        <v>0.78846153846153844</v>
      </c>
      <c r="P10063" s="3">
        <f>Table13[[#This Row],[total_rooms]]/$E$2</f>
        <v>6.088504577822991E-2</v>
      </c>
      <c r="Q10063" s="3">
        <f>Table13[[#This Row],[total_bedrooms]]/$F$2</f>
        <v>7.7579519006982151E-2</v>
      </c>
      <c r="R10063" s="3">
        <f>Table13[[#This Row],[population]]/$G$2</f>
        <v>2.3457205313603499E-2</v>
      </c>
      <c r="S10063" s="3">
        <f>Table13[[#This Row],[households]]/$H$2</f>
        <v>6.8562972706346592E-2</v>
      </c>
      <c r="T10063" s="3">
        <v>1</v>
      </c>
      <c r="AG10063">
        <f>SUMPRODUCT(Table13[[#This Row],[area_inland]:[ones]],$V$4:$AE$4)</f>
        <v>193247.20904755656</v>
      </c>
      <c r="AH10063">
        <f>ABS(AG10063-Table13[[#This Row],[median_house_value]])</f>
        <v>187152.79095244344</v>
      </c>
    </row>
    <row r="10064" spans="1:34" x14ac:dyDescent="0.45">
      <c r="A10064">
        <v>189400</v>
      </c>
      <c r="B10064">
        <v>-118.25</v>
      </c>
      <c r="C10064">
        <v>34.090000000000003</v>
      </c>
      <c r="D10064">
        <v>52</v>
      </c>
      <c r="E10064">
        <v>1866</v>
      </c>
      <c r="F10064">
        <v>470</v>
      </c>
      <c r="G10064">
        <v>1211</v>
      </c>
      <c r="H10064">
        <v>417</v>
      </c>
      <c r="I10064">
        <v>2.9350000000000001</v>
      </c>
      <c r="J10064" t="s">
        <v>11</v>
      </c>
      <c r="K10064">
        <f>IF(Table13[[#This Row],[ocean_proximity]]="INLAND",1,0)</f>
        <v>0</v>
      </c>
      <c r="L10064">
        <f>IF(Table13[[#This Row],[ocean_proximity]]="ISLAND",1,0)</f>
        <v>0</v>
      </c>
      <c r="M10064">
        <f>IF(Table13[[#This Row],[ocean_proximity]]="NEAR BAY",1,0)</f>
        <v>0</v>
      </c>
      <c r="N10064" s="3">
        <f>IF(Table13[[#This Row],[ocean_proximity]]="NEAR OCEAN",1,0)</f>
        <v>0</v>
      </c>
      <c r="O10064" s="3">
        <f>Table13[[#This Row],[housing_median_age]]/$D$2</f>
        <v>1</v>
      </c>
      <c r="P10064" s="3">
        <f>Table13[[#This Row],[total_rooms]]/$E$2</f>
        <v>4.7456765005086471E-2</v>
      </c>
      <c r="Q10064" s="3">
        <f>Table13[[#This Row],[total_bedrooms]]/$F$2</f>
        <v>7.2924747866563222E-2</v>
      </c>
      <c r="R10064" s="3">
        <f>Table13[[#This Row],[population]]/$G$2</f>
        <v>3.393868056723278E-2</v>
      </c>
      <c r="S10064" s="3">
        <f>Table13[[#This Row],[households]]/$H$2</f>
        <v>6.8562972706346592E-2</v>
      </c>
      <c r="T10064" s="3">
        <v>1</v>
      </c>
      <c r="AG10064">
        <f>SUMPRODUCT(Table13[[#This Row],[area_inland]:[ones]],$V$4:$AE$4)</f>
        <v>196883.98047935459</v>
      </c>
      <c r="AH10064">
        <f>ABS(AG10064-Table13[[#This Row],[median_house_value]])</f>
        <v>7483.9804793545918</v>
      </c>
    </row>
    <row r="10065" spans="1:34" x14ac:dyDescent="0.45">
      <c r="A10065">
        <v>72000</v>
      </c>
      <c r="B10065">
        <v>-119.84</v>
      </c>
      <c r="C10065">
        <v>36.770000000000003</v>
      </c>
      <c r="D10065">
        <v>6</v>
      </c>
      <c r="E10065">
        <v>1853</v>
      </c>
      <c r="F10065">
        <v>473</v>
      </c>
      <c r="G10065">
        <v>1397</v>
      </c>
      <c r="H10065">
        <v>417</v>
      </c>
      <c r="I10065">
        <v>1.4817</v>
      </c>
      <c r="J10065" t="s">
        <v>12</v>
      </c>
      <c r="K10065">
        <f>IF(Table13[[#This Row],[ocean_proximity]]="INLAND",1,0)</f>
        <v>1</v>
      </c>
      <c r="L10065">
        <f>IF(Table13[[#This Row],[ocean_proximity]]="ISLAND",1,0)</f>
        <v>0</v>
      </c>
      <c r="M10065">
        <f>IF(Table13[[#This Row],[ocean_proximity]]="NEAR BAY",1,0)</f>
        <v>0</v>
      </c>
      <c r="N10065" s="3">
        <f>IF(Table13[[#This Row],[ocean_proximity]]="NEAR OCEAN",1,0)</f>
        <v>0</v>
      </c>
      <c r="O10065" s="3">
        <f>Table13[[#This Row],[housing_median_age]]/$D$2</f>
        <v>0.11538461538461539</v>
      </c>
      <c r="P10065" s="3">
        <f>Table13[[#This Row],[total_rooms]]/$E$2</f>
        <v>4.7126144455747712E-2</v>
      </c>
      <c r="Q10065" s="3">
        <f>Table13[[#This Row],[total_bedrooms]]/$F$2</f>
        <v>7.3390224980605115E-2</v>
      </c>
      <c r="R10065" s="3">
        <f>Table13[[#This Row],[population]]/$G$2</f>
        <v>3.9151392859144665E-2</v>
      </c>
      <c r="S10065" s="3">
        <f>Table13[[#This Row],[households]]/$H$2</f>
        <v>6.8562972706346592E-2</v>
      </c>
      <c r="T10065" s="3">
        <v>1</v>
      </c>
      <c r="AG10065">
        <f>SUMPRODUCT(Table13[[#This Row],[area_inland]:[ones]],$V$4:$AE$4)</f>
        <v>186611.80844762208</v>
      </c>
      <c r="AH10065">
        <f>ABS(AG10065-Table13[[#This Row],[median_house_value]])</f>
        <v>114611.80844762208</v>
      </c>
    </row>
    <row r="10066" spans="1:34" x14ac:dyDescent="0.45">
      <c r="A10066">
        <v>115500</v>
      </c>
      <c r="B10066">
        <v>-120.45</v>
      </c>
      <c r="C10066">
        <v>34.94</v>
      </c>
      <c r="D10066">
        <v>24</v>
      </c>
      <c r="E10066">
        <v>1702</v>
      </c>
      <c r="F10066">
        <v>447</v>
      </c>
      <c r="G10066">
        <v>1240</v>
      </c>
      <c r="H10066">
        <v>417</v>
      </c>
      <c r="I10066">
        <v>2.4091</v>
      </c>
      <c r="J10066" t="s">
        <v>11</v>
      </c>
      <c r="K10066">
        <f>IF(Table13[[#This Row],[ocean_proximity]]="INLAND",1,0)</f>
        <v>0</v>
      </c>
      <c r="L10066">
        <f>IF(Table13[[#This Row],[ocean_proximity]]="ISLAND",1,0)</f>
        <v>0</v>
      </c>
      <c r="M10066">
        <f>IF(Table13[[#This Row],[ocean_proximity]]="NEAR BAY",1,0)</f>
        <v>0</v>
      </c>
      <c r="N10066" s="3">
        <f>IF(Table13[[#This Row],[ocean_proximity]]="NEAR OCEAN",1,0)</f>
        <v>0</v>
      </c>
      <c r="O10066" s="3">
        <f>Table13[[#This Row],[housing_median_age]]/$D$2</f>
        <v>0.46153846153846156</v>
      </c>
      <c r="P10066" s="3">
        <f>Table13[[#This Row],[total_rooms]]/$E$2</f>
        <v>4.3285859613428283E-2</v>
      </c>
      <c r="Q10066" s="3">
        <f>Table13[[#This Row],[total_bedrooms]]/$F$2</f>
        <v>6.9356089992242048E-2</v>
      </c>
      <c r="R10066" s="3">
        <f>Table13[[#This Row],[population]]/$G$2</f>
        <v>3.4751415279412591E-2</v>
      </c>
      <c r="S10066" s="3">
        <f>Table13[[#This Row],[households]]/$H$2</f>
        <v>6.8562972706346592E-2</v>
      </c>
      <c r="T10066" s="3">
        <v>1</v>
      </c>
      <c r="AG10066">
        <f>SUMPRODUCT(Table13[[#This Row],[area_inland]:[ones]],$V$4:$AE$4)</f>
        <v>186548.61905126841</v>
      </c>
      <c r="AH10066">
        <f>ABS(AG10066-Table13[[#This Row],[median_house_value]])</f>
        <v>71048.619051268412</v>
      </c>
    </row>
    <row r="10067" spans="1:34" x14ac:dyDescent="0.45">
      <c r="A10067">
        <v>137500</v>
      </c>
      <c r="B10067">
        <v>-117.93</v>
      </c>
      <c r="C10067">
        <v>33.869999999999997</v>
      </c>
      <c r="D10067">
        <v>10</v>
      </c>
      <c r="E10067">
        <v>1277</v>
      </c>
      <c r="F10067">
        <v>488</v>
      </c>
      <c r="G10067">
        <v>730</v>
      </c>
      <c r="H10067">
        <v>417</v>
      </c>
      <c r="I10067">
        <v>1.4802999999999999</v>
      </c>
      <c r="J10067" t="s">
        <v>11</v>
      </c>
      <c r="K10067">
        <f>IF(Table13[[#This Row],[ocean_proximity]]="INLAND",1,0)</f>
        <v>0</v>
      </c>
      <c r="L10067">
        <f>IF(Table13[[#This Row],[ocean_proximity]]="ISLAND",1,0)</f>
        <v>0</v>
      </c>
      <c r="M10067">
        <f>IF(Table13[[#This Row],[ocean_proximity]]="NEAR BAY",1,0)</f>
        <v>0</v>
      </c>
      <c r="N10067" s="3">
        <f>IF(Table13[[#This Row],[ocean_proximity]]="NEAR OCEAN",1,0)</f>
        <v>0</v>
      </c>
      <c r="O10067" s="3">
        <f>Table13[[#This Row],[housing_median_age]]/$D$2</f>
        <v>0.19230769230769232</v>
      </c>
      <c r="P10067" s="3">
        <f>Table13[[#This Row],[total_rooms]]/$E$2</f>
        <v>3.2477110885045776E-2</v>
      </c>
      <c r="Q10067" s="3">
        <f>Table13[[#This Row],[total_bedrooms]]/$F$2</f>
        <v>7.5717610550814579E-2</v>
      </c>
      <c r="R10067" s="3">
        <f>Table13[[#This Row],[population]]/$G$2</f>
        <v>2.0458494479009024E-2</v>
      </c>
      <c r="S10067" s="3">
        <f>Table13[[#This Row],[households]]/$H$2</f>
        <v>6.8562972706346592E-2</v>
      </c>
      <c r="T10067" s="3">
        <v>1</v>
      </c>
      <c r="AG10067">
        <f>SUMPRODUCT(Table13[[#This Row],[area_inland]:[ones]],$V$4:$AE$4)</f>
        <v>181477.81876868839</v>
      </c>
      <c r="AH10067">
        <f>ABS(AG10067-Table13[[#This Row],[median_house_value]])</f>
        <v>43977.81876868839</v>
      </c>
    </row>
    <row r="10068" spans="1:34" x14ac:dyDescent="0.45">
      <c r="A10068">
        <v>137500</v>
      </c>
      <c r="B10068">
        <v>-121.47</v>
      </c>
      <c r="C10068">
        <v>38.5</v>
      </c>
      <c r="D10068">
        <v>17</v>
      </c>
      <c r="E10068">
        <v>1895</v>
      </c>
      <c r="F10068">
        <v>424</v>
      </c>
      <c r="G10068">
        <v>620</v>
      </c>
      <c r="H10068">
        <v>417</v>
      </c>
      <c r="I10068">
        <v>1.7188000000000001</v>
      </c>
      <c r="J10068" t="s">
        <v>12</v>
      </c>
      <c r="K10068">
        <f>IF(Table13[[#This Row],[ocean_proximity]]="INLAND",1,0)</f>
        <v>1</v>
      </c>
      <c r="L10068">
        <f>IF(Table13[[#This Row],[ocean_proximity]]="ISLAND",1,0)</f>
        <v>0</v>
      </c>
      <c r="M10068">
        <f>IF(Table13[[#This Row],[ocean_proximity]]="NEAR BAY",1,0)</f>
        <v>0</v>
      </c>
      <c r="N10068" s="3">
        <f>IF(Table13[[#This Row],[ocean_proximity]]="NEAR OCEAN",1,0)</f>
        <v>0</v>
      </c>
      <c r="O10068" s="3">
        <f>Table13[[#This Row],[housing_median_age]]/$D$2</f>
        <v>0.32692307692307693</v>
      </c>
      <c r="P10068" s="3">
        <f>Table13[[#This Row],[total_rooms]]/$E$2</f>
        <v>4.8194303153611395E-2</v>
      </c>
      <c r="Q10068" s="3">
        <f>Table13[[#This Row],[total_bedrooms]]/$F$2</f>
        <v>6.5787432117920874E-2</v>
      </c>
      <c r="R10068" s="3">
        <f>Table13[[#This Row],[population]]/$G$2</f>
        <v>1.7375707639706296E-2</v>
      </c>
      <c r="S10068" s="3">
        <f>Table13[[#This Row],[households]]/$H$2</f>
        <v>6.8562972706346592E-2</v>
      </c>
      <c r="T10068" s="3">
        <v>1</v>
      </c>
      <c r="AG10068">
        <f>SUMPRODUCT(Table13[[#This Row],[area_inland]:[ones]],$V$4:$AE$4)</f>
        <v>190397.30508586147</v>
      </c>
      <c r="AH10068">
        <f>ABS(AG10068-Table13[[#This Row],[median_house_value]])</f>
        <v>52897.305085861473</v>
      </c>
    </row>
    <row r="10069" spans="1:34" x14ac:dyDescent="0.45">
      <c r="A10069">
        <v>151200</v>
      </c>
      <c r="B10069">
        <v>-122.19</v>
      </c>
      <c r="C10069">
        <v>37.770000000000003</v>
      </c>
      <c r="D10069">
        <v>52</v>
      </c>
      <c r="E10069">
        <v>2329</v>
      </c>
      <c r="F10069">
        <v>445</v>
      </c>
      <c r="G10069">
        <v>1144</v>
      </c>
      <c r="H10069">
        <v>417</v>
      </c>
      <c r="I10069">
        <v>3.5114000000000001</v>
      </c>
      <c r="J10069" t="s">
        <v>10</v>
      </c>
      <c r="K10069">
        <f>IF(Table13[[#This Row],[ocean_proximity]]="INLAND",1,0)</f>
        <v>0</v>
      </c>
      <c r="L10069">
        <f>IF(Table13[[#This Row],[ocean_proximity]]="ISLAND",1,0)</f>
        <v>0</v>
      </c>
      <c r="M10069">
        <f>IF(Table13[[#This Row],[ocean_proximity]]="NEAR BAY",1,0)</f>
        <v>1</v>
      </c>
      <c r="N10069" s="3">
        <f>IF(Table13[[#This Row],[ocean_proximity]]="NEAR OCEAN",1,0)</f>
        <v>0</v>
      </c>
      <c r="O10069" s="3">
        <f>Table13[[#This Row],[housing_median_age]]/$D$2</f>
        <v>1</v>
      </c>
      <c r="P10069" s="3">
        <f>Table13[[#This Row],[total_rooms]]/$E$2</f>
        <v>5.9231943031536116E-2</v>
      </c>
      <c r="Q10069" s="3">
        <f>Table13[[#This Row],[total_bedrooms]]/$F$2</f>
        <v>6.9045771916214124E-2</v>
      </c>
      <c r="R10069" s="3">
        <f>Table13[[#This Row],[population]]/$G$2</f>
        <v>3.2060983128748388E-2</v>
      </c>
      <c r="S10069" s="3">
        <f>Table13[[#This Row],[households]]/$H$2</f>
        <v>6.8562972706346592E-2</v>
      </c>
      <c r="T10069" s="3">
        <v>1</v>
      </c>
      <c r="AG10069">
        <f>SUMPRODUCT(Table13[[#This Row],[area_inland]:[ones]],$V$4:$AE$4)</f>
        <v>212806.2257410337</v>
      </c>
      <c r="AH10069">
        <f>ABS(AG10069-Table13[[#This Row],[median_house_value]])</f>
        <v>61606.225741033704</v>
      </c>
    </row>
    <row r="10070" spans="1:34" x14ac:dyDescent="0.45">
      <c r="A10070">
        <v>346400</v>
      </c>
      <c r="B10070">
        <v>-122.48</v>
      </c>
      <c r="C10070">
        <v>37.78</v>
      </c>
      <c r="D10070">
        <v>50</v>
      </c>
      <c r="E10070">
        <v>2159</v>
      </c>
      <c r="F10070">
        <v>437</v>
      </c>
      <c r="G10070">
        <v>1111</v>
      </c>
      <c r="H10070">
        <v>417</v>
      </c>
      <c r="I10070">
        <v>3.5588000000000002</v>
      </c>
      <c r="J10070" t="s">
        <v>10</v>
      </c>
      <c r="K10070">
        <f>IF(Table13[[#This Row],[ocean_proximity]]="INLAND",1,0)</f>
        <v>0</v>
      </c>
      <c r="L10070">
        <f>IF(Table13[[#This Row],[ocean_proximity]]="ISLAND",1,0)</f>
        <v>0</v>
      </c>
      <c r="M10070">
        <f>IF(Table13[[#This Row],[ocean_proximity]]="NEAR BAY",1,0)</f>
        <v>1</v>
      </c>
      <c r="N10070" s="3">
        <f>IF(Table13[[#This Row],[ocean_proximity]]="NEAR OCEAN",1,0)</f>
        <v>0</v>
      </c>
      <c r="O10070" s="3">
        <f>Table13[[#This Row],[housing_median_age]]/$D$2</f>
        <v>0.96153846153846156</v>
      </c>
      <c r="P10070" s="3">
        <f>Table13[[#This Row],[total_rooms]]/$E$2</f>
        <v>5.4908443540183115E-2</v>
      </c>
      <c r="Q10070" s="3">
        <f>Table13[[#This Row],[total_bedrooms]]/$F$2</f>
        <v>6.7804499612102401E-2</v>
      </c>
      <c r="R10070" s="3">
        <f>Table13[[#This Row],[population]]/$G$2</f>
        <v>3.1136147076957568E-2</v>
      </c>
      <c r="S10070" s="3">
        <f>Table13[[#This Row],[households]]/$H$2</f>
        <v>6.8562972706346592E-2</v>
      </c>
      <c r="T10070" s="3">
        <v>1</v>
      </c>
      <c r="AG10070">
        <f>SUMPRODUCT(Table13[[#This Row],[area_inland]:[ones]],$V$4:$AE$4)</f>
        <v>211973.28885462234</v>
      </c>
      <c r="AH10070">
        <f>ABS(AG10070-Table13[[#This Row],[median_house_value]])</f>
        <v>134426.71114537766</v>
      </c>
    </row>
    <row r="10071" spans="1:34" x14ac:dyDescent="0.45">
      <c r="A10071">
        <v>246400</v>
      </c>
      <c r="B10071">
        <v>-118.45</v>
      </c>
      <c r="C10071">
        <v>34.18</v>
      </c>
      <c r="D10071">
        <v>34</v>
      </c>
      <c r="E10071">
        <v>1843</v>
      </c>
      <c r="F10071">
        <v>442</v>
      </c>
      <c r="G10071">
        <v>861</v>
      </c>
      <c r="H10071">
        <v>417</v>
      </c>
      <c r="I10071">
        <v>3.6875</v>
      </c>
      <c r="J10071" t="s">
        <v>11</v>
      </c>
      <c r="K10071">
        <f>IF(Table13[[#This Row],[ocean_proximity]]="INLAND",1,0)</f>
        <v>0</v>
      </c>
      <c r="L10071">
        <f>IF(Table13[[#This Row],[ocean_proximity]]="ISLAND",1,0)</f>
        <v>0</v>
      </c>
      <c r="M10071">
        <f>IF(Table13[[#This Row],[ocean_proximity]]="NEAR BAY",1,0)</f>
        <v>0</v>
      </c>
      <c r="N10071" s="3">
        <f>IF(Table13[[#This Row],[ocean_proximity]]="NEAR OCEAN",1,0)</f>
        <v>0</v>
      </c>
      <c r="O10071" s="3">
        <f>Table13[[#This Row],[housing_median_age]]/$D$2</f>
        <v>0.65384615384615385</v>
      </c>
      <c r="P10071" s="3">
        <f>Table13[[#This Row],[total_rooms]]/$E$2</f>
        <v>4.687182095625636E-2</v>
      </c>
      <c r="Q10071" s="3">
        <f>Table13[[#This Row],[total_bedrooms]]/$F$2</f>
        <v>6.8580294802172231E-2</v>
      </c>
      <c r="R10071" s="3">
        <f>Table13[[#This Row],[population]]/$G$2</f>
        <v>2.4129813351269548E-2</v>
      </c>
      <c r="S10071" s="3">
        <f>Table13[[#This Row],[households]]/$H$2</f>
        <v>6.8562972706346592E-2</v>
      </c>
      <c r="T10071" s="3">
        <v>1</v>
      </c>
      <c r="AG10071">
        <f>SUMPRODUCT(Table13[[#This Row],[area_inland]:[ones]],$V$4:$AE$4)</f>
        <v>190213.38556636186</v>
      </c>
      <c r="AH10071">
        <f>ABS(AG10071-Table13[[#This Row],[median_house_value]])</f>
        <v>56186.61443363814</v>
      </c>
    </row>
    <row r="10072" spans="1:34" x14ac:dyDescent="0.45">
      <c r="A10072">
        <v>444500</v>
      </c>
      <c r="B10072">
        <v>-122.2</v>
      </c>
      <c r="C10072">
        <v>37.43</v>
      </c>
      <c r="D10072">
        <v>40</v>
      </c>
      <c r="E10072">
        <v>2223</v>
      </c>
      <c r="F10072">
        <v>412</v>
      </c>
      <c r="G10072">
        <v>1050</v>
      </c>
      <c r="H10072">
        <v>417</v>
      </c>
      <c r="I10072">
        <v>5.2420999999999998</v>
      </c>
      <c r="J10072" t="s">
        <v>13</v>
      </c>
      <c r="K10072">
        <f>IF(Table13[[#This Row],[ocean_proximity]]="INLAND",1,0)</f>
        <v>0</v>
      </c>
      <c r="L10072">
        <f>IF(Table13[[#This Row],[ocean_proximity]]="ISLAND",1,0)</f>
        <v>0</v>
      </c>
      <c r="M10072">
        <f>IF(Table13[[#This Row],[ocean_proximity]]="NEAR BAY",1,0)</f>
        <v>0</v>
      </c>
      <c r="N10072" s="3">
        <f>IF(Table13[[#This Row],[ocean_proximity]]="NEAR OCEAN",1,0)</f>
        <v>1</v>
      </c>
      <c r="O10072" s="3">
        <f>Table13[[#This Row],[housing_median_age]]/$D$2</f>
        <v>0.76923076923076927</v>
      </c>
      <c r="P10072" s="3">
        <f>Table13[[#This Row],[total_rooms]]/$E$2</f>
        <v>5.653611393692777E-2</v>
      </c>
      <c r="Q10072" s="3">
        <f>Table13[[#This Row],[total_bedrooms]]/$F$2</f>
        <v>6.3925523661753303E-2</v>
      </c>
      <c r="R10072" s="3">
        <f>Table13[[#This Row],[population]]/$G$2</f>
        <v>2.9426601647889693E-2</v>
      </c>
      <c r="S10072" s="3">
        <f>Table13[[#This Row],[households]]/$H$2</f>
        <v>6.8562972706346592E-2</v>
      </c>
      <c r="T10072" s="3">
        <v>1</v>
      </c>
      <c r="AG10072">
        <f>SUMPRODUCT(Table13[[#This Row],[area_inland]:[ones]],$V$4:$AE$4)</f>
        <v>204545.53102884756</v>
      </c>
      <c r="AH10072">
        <f>ABS(AG10072-Table13[[#This Row],[median_house_value]])</f>
        <v>239954.46897115244</v>
      </c>
    </row>
    <row r="10073" spans="1:34" x14ac:dyDescent="0.45">
      <c r="A10073">
        <v>244500</v>
      </c>
      <c r="B10073">
        <v>-118.23</v>
      </c>
      <c r="C10073">
        <v>34.130000000000003</v>
      </c>
      <c r="D10073">
        <v>37</v>
      </c>
      <c r="E10073">
        <v>1799</v>
      </c>
      <c r="F10073">
        <v>426</v>
      </c>
      <c r="G10073">
        <v>1088</v>
      </c>
      <c r="H10073">
        <v>417</v>
      </c>
      <c r="I10073">
        <v>2.9750000000000001</v>
      </c>
      <c r="J10073" t="s">
        <v>11</v>
      </c>
      <c r="K10073">
        <f>IF(Table13[[#This Row],[ocean_proximity]]="INLAND",1,0)</f>
        <v>0</v>
      </c>
      <c r="L10073">
        <f>IF(Table13[[#This Row],[ocean_proximity]]="ISLAND",1,0)</f>
        <v>0</v>
      </c>
      <c r="M10073">
        <f>IF(Table13[[#This Row],[ocean_proximity]]="NEAR BAY",1,0)</f>
        <v>0</v>
      </c>
      <c r="N10073" s="3">
        <f>IF(Table13[[#This Row],[ocean_proximity]]="NEAR OCEAN",1,0)</f>
        <v>0</v>
      </c>
      <c r="O10073" s="3">
        <f>Table13[[#This Row],[housing_median_age]]/$D$2</f>
        <v>0.71153846153846156</v>
      </c>
      <c r="P10073" s="3">
        <f>Table13[[#This Row],[total_rooms]]/$E$2</f>
        <v>4.5752797558494408E-2</v>
      </c>
      <c r="Q10073" s="3">
        <f>Table13[[#This Row],[total_bedrooms]]/$F$2</f>
        <v>6.6097750193948798E-2</v>
      </c>
      <c r="R10073" s="3">
        <f>Table13[[#This Row],[population]]/$G$2</f>
        <v>3.0491564374194272E-2</v>
      </c>
      <c r="S10073" s="3">
        <f>Table13[[#This Row],[households]]/$H$2</f>
        <v>6.8562972706346592E-2</v>
      </c>
      <c r="T10073" s="3">
        <v>1</v>
      </c>
      <c r="AG10073">
        <f>SUMPRODUCT(Table13[[#This Row],[area_inland]:[ones]],$V$4:$AE$4)</f>
        <v>191211.1369144221</v>
      </c>
      <c r="AH10073">
        <f>ABS(AG10073-Table13[[#This Row],[median_house_value]])</f>
        <v>53288.863085577905</v>
      </c>
    </row>
    <row r="10074" spans="1:34" x14ac:dyDescent="0.45">
      <c r="A10074">
        <v>500000</v>
      </c>
      <c r="B10074">
        <v>-118.44</v>
      </c>
      <c r="C10074">
        <v>34.049999999999997</v>
      </c>
      <c r="D10074">
        <v>32</v>
      </c>
      <c r="E10074">
        <v>1880</v>
      </c>
      <c r="F10074">
        <v>435</v>
      </c>
      <c r="G10074">
        <v>798</v>
      </c>
      <c r="H10074">
        <v>417</v>
      </c>
      <c r="I10074">
        <v>4.7108999999999996</v>
      </c>
      <c r="J10074" t="s">
        <v>11</v>
      </c>
      <c r="K10074">
        <f>IF(Table13[[#This Row],[ocean_proximity]]="INLAND",1,0)</f>
        <v>0</v>
      </c>
      <c r="L10074">
        <f>IF(Table13[[#This Row],[ocean_proximity]]="ISLAND",1,0)</f>
        <v>0</v>
      </c>
      <c r="M10074">
        <f>IF(Table13[[#This Row],[ocean_proximity]]="NEAR BAY",1,0)</f>
        <v>0</v>
      </c>
      <c r="N10074" s="3">
        <f>IF(Table13[[#This Row],[ocean_proximity]]="NEAR OCEAN",1,0)</f>
        <v>0</v>
      </c>
      <c r="O10074" s="3">
        <f>Table13[[#This Row],[housing_median_age]]/$D$2</f>
        <v>0.61538461538461542</v>
      </c>
      <c r="P10074" s="3">
        <f>Table13[[#This Row],[total_rooms]]/$E$2</f>
        <v>4.7812817904374368E-2</v>
      </c>
      <c r="Q10074" s="3">
        <f>Table13[[#This Row],[total_bedrooms]]/$F$2</f>
        <v>6.7494181536074477E-2</v>
      </c>
      <c r="R10074" s="3">
        <f>Table13[[#This Row],[population]]/$G$2</f>
        <v>2.2364217252396165E-2</v>
      </c>
      <c r="S10074" s="3">
        <f>Table13[[#This Row],[households]]/$H$2</f>
        <v>6.8562972706346592E-2</v>
      </c>
      <c r="T10074" s="3">
        <v>1</v>
      </c>
      <c r="AG10074">
        <f>SUMPRODUCT(Table13[[#This Row],[area_inland]:[ones]],$V$4:$AE$4)</f>
        <v>189470.84639197213</v>
      </c>
      <c r="AH10074">
        <f>ABS(AG10074-Table13[[#This Row],[median_house_value]])</f>
        <v>310529.15360802785</v>
      </c>
    </row>
    <row r="10075" spans="1:34" x14ac:dyDescent="0.45">
      <c r="A10075">
        <v>153500</v>
      </c>
      <c r="B10075">
        <v>-118.16</v>
      </c>
      <c r="C10075">
        <v>34.19</v>
      </c>
      <c r="D10075">
        <v>44</v>
      </c>
      <c r="E10075">
        <v>2195</v>
      </c>
      <c r="F10075">
        <v>449</v>
      </c>
      <c r="G10075">
        <v>1377</v>
      </c>
      <c r="H10075">
        <v>417</v>
      </c>
      <c r="I10075">
        <v>3.5886999999999998</v>
      </c>
      <c r="J10075" t="s">
        <v>11</v>
      </c>
      <c r="K10075">
        <f>IF(Table13[[#This Row],[ocean_proximity]]="INLAND",1,0)</f>
        <v>0</v>
      </c>
      <c r="L10075">
        <f>IF(Table13[[#This Row],[ocean_proximity]]="ISLAND",1,0)</f>
        <v>0</v>
      </c>
      <c r="M10075">
        <f>IF(Table13[[#This Row],[ocean_proximity]]="NEAR BAY",1,0)</f>
        <v>0</v>
      </c>
      <c r="N10075" s="3">
        <f>IF(Table13[[#This Row],[ocean_proximity]]="NEAR OCEAN",1,0)</f>
        <v>0</v>
      </c>
      <c r="O10075" s="3">
        <f>Table13[[#This Row],[housing_median_age]]/$D$2</f>
        <v>0.84615384615384615</v>
      </c>
      <c r="P10075" s="3">
        <f>Table13[[#This Row],[total_rooms]]/$E$2</f>
        <v>5.5824008138351984E-2</v>
      </c>
      <c r="Q10075" s="3">
        <f>Table13[[#This Row],[total_bedrooms]]/$F$2</f>
        <v>6.9666408068269972E-2</v>
      </c>
      <c r="R10075" s="3">
        <f>Table13[[#This Row],[population]]/$G$2</f>
        <v>3.8590886161089626E-2</v>
      </c>
      <c r="S10075" s="3">
        <f>Table13[[#This Row],[households]]/$H$2</f>
        <v>6.8562972706346592E-2</v>
      </c>
      <c r="T10075" s="3">
        <v>1</v>
      </c>
      <c r="AG10075">
        <f>SUMPRODUCT(Table13[[#This Row],[area_inland]:[ones]],$V$4:$AE$4)</f>
        <v>194021.20440216377</v>
      </c>
      <c r="AH10075">
        <f>ABS(AG10075-Table13[[#This Row],[median_house_value]])</f>
        <v>40521.20440216377</v>
      </c>
    </row>
    <row r="10076" spans="1:34" x14ac:dyDescent="0.45">
      <c r="A10076">
        <v>145500</v>
      </c>
      <c r="B10076">
        <v>-122.15</v>
      </c>
      <c r="C10076">
        <v>37.47</v>
      </c>
      <c r="D10076">
        <v>37</v>
      </c>
      <c r="E10076">
        <v>1844</v>
      </c>
      <c r="F10076">
        <v>382</v>
      </c>
      <c r="G10076">
        <v>1634</v>
      </c>
      <c r="H10076">
        <v>417</v>
      </c>
      <c r="I10076">
        <v>2.7993000000000001</v>
      </c>
      <c r="J10076" t="s">
        <v>10</v>
      </c>
      <c r="K10076">
        <f>IF(Table13[[#This Row],[ocean_proximity]]="INLAND",1,0)</f>
        <v>0</v>
      </c>
      <c r="L10076">
        <f>IF(Table13[[#This Row],[ocean_proximity]]="ISLAND",1,0)</f>
        <v>0</v>
      </c>
      <c r="M10076">
        <f>IF(Table13[[#This Row],[ocean_proximity]]="NEAR BAY",1,0)</f>
        <v>1</v>
      </c>
      <c r="N10076" s="3">
        <f>IF(Table13[[#This Row],[ocean_proximity]]="NEAR OCEAN",1,0)</f>
        <v>0</v>
      </c>
      <c r="O10076" s="3">
        <f>Table13[[#This Row],[housing_median_age]]/$D$2</f>
        <v>0.71153846153846156</v>
      </c>
      <c r="P10076" s="3">
        <f>Table13[[#This Row],[total_rooms]]/$E$2</f>
        <v>4.6897253306205491E-2</v>
      </c>
      <c r="Q10076" s="3">
        <f>Table13[[#This Row],[total_bedrooms]]/$F$2</f>
        <v>5.9270752521334368E-2</v>
      </c>
      <c r="R10076" s="3">
        <f>Table13[[#This Row],[population]]/$G$2</f>
        <v>4.5793397231096912E-2</v>
      </c>
      <c r="S10076" s="3">
        <f>Table13[[#This Row],[households]]/$H$2</f>
        <v>6.8562972706346592E-2</v>
      </c>
      <c r="T10076" s="3">
        <v>1</v>
      </c>
      <c r="AG10076">
        <f>SUMPRODUCT(Table13[[#This Row],[area_inland]:[ones]],$V$4:$AE$4)</f>
        <v>206873.81720193496</v>
      </c>
      <c r="AH10076">
        <f>ABS(AG10076-Table13[[#This Row],[median_house_value]])</f>
        <v>61373.817201934959</v>
      </c>
    </row>
    <row r="10077" spans="1:34" x14ac:dyDescent="0.45">
      <c r="A10077">
        <v>385400</v>
      </c>
      <c r="B10077">
        <v>-122.31</v>
      </c>
      <c r="C10077">
        <v>37.54</v>
      </c>
      <c r="D10077">
        <v>38</v>
      </c>
      <c r="E10077">
        <v>1946</v>
      </c>
      <c r="F10077">
        <v>407</v>
      </c>
      <c r="G10077">
        <v>975</v>
      </c>
      <c r="H10077">
        <v>417</v>
      </c>
      <c r="I10077">
        <v>4.0726000000000004</v>
      </c>
      <c r="J10077" t="s">
        <v>13</v>
      </c>
      <c r="K10077">
        <f>IF(Table13[[#This Row],[ocean_proximity]]="INLAND",1,0)</f>
        <v>0</v>
      </c>
      <c r="L10077">
        <f>IF(Table13[[#This Row],[ocean_proximity]]="ISLAND",1,0)</f>
        <v>0</v>
      </c>
      <c r="M10077">
        <f>IF(Table13[[#This Row],[ocean_proximity]]="NEAR BAY",1,0)</f>
        <v>0</v>
      </c>
      <c r="N10077" s="3">
        <f>IF(Table13[[#This Row],[ocean_proximity]]="NEAR OCEAN",1,0)</f>
        <v>1</v>
      </c>
      <c r="O10077" s="3">
        <f>Table13[[#This Row],[housing_median_age]]/$D$2</f>
        <v>0.73076923076923073</v>
      </c>
      <c r="P10077" s="3">
        <f>Table13[[#This Row],[total_rooms]]/$E$2</f>
        <v>4.9491353001017292E-2</v>
      </c>
      <c r="Q10077" s="3">
        <f>Table13[[#This Row],[total_bedrooms]]/$F$2</f>
        <v>6.3149728471683472E-2</v>
      </c>
      <c r="R10077" s="3">
        <f>Table13[[#This Row],[population]]/$G$2</f>
        <v>2.7324701530183286E-2</v>
      </c>
      <c r="S10077" s="3">
        <f>Table13[[#This Row],[households]]/$H$2</f>
        <v>6.8562972706346592E-2</v>
      </c>
      <c r="T10077" s="3">
        <v>1</v>
      </c>
      <c r="AG10077">
        <f>SUMPRODUCT(Table13[[#This Row],[area_inland]:[ones]],$V$4:$AE$4)</f>
        <v>203681.8680023317</v>
      </c>
      <c r="AH10077">
        <f>ABS(AG10077-Table13[[#This Row],[median_house_value]])</f>
        <v>181718.1319976683</v>
      </c>
    </row>
    <row r="10078" spans="1:34" x14ac:dyDescent="0.45">
      <c r="A10078">
        <v>500001</v>
      </c>
      <c r="B10078">
        <v>-118.47</v>
      </c>
      <c r="C10078">
        <v>33.99</v>
      </c>
      <c r="D10078">
        <v>24</v>
      </c>
      <c r="E10078">
        <v>1438</v>
      </c>
      <c r="F10078">
        <v>454</v>
      </c>
      <c r="G10078">
        <v>665</v>
      </c>
      <c r="H10078">
        <v>416</v>
      </c>
      <c r="I10078">
        <v>2.9750000000000001</v>
      </c>
      <c r="J10078" t="s">
        <v>11</v>
      </c>
      <c r="K10078">
        <f>IF(Table13[[#This Row],[ocean_proximity]]="INLAND",1,0)</f>
        <v>0</v>
      </c>
      <c r="L10078">
        <f>IF(Table13[[#This Row],[ocean_proximity]]="ISLAND",1,0)</f>
        <v>0</v>
      </c>
      <c r="M10078">
        <f>IF(Table13[[#This Row],[ocean_proximity]]="NEAR BAY",1,0)</f>
        <v>0</v>
      </c>
      <c r="N10078" s="3">
        <f>IF(Table13[[#This Row],[ocean_proximity]]="NEAR OCEAN",1,0)</f>
        <v>0</v>
      </c>
      <c r="O10078" s="3">
        <f>Table13[[#This Row],[housing_median_age]]/$D$2</f>
        <v>0.46153846153846156</v>
      </c>
      <c r="P10078" s="3">
        <f>Table13[[#This Row],[total_rooms]]/$E$2</f>
        <v>3.6571719226856564E-2</v>
      </c>
      <c r="Q10078" s="3">
        <f>Table13[[#This Row],[total_bedrooms]]/$F$2</f>
        <v>7.0442203258339803E-2</v>
      </c>
      <c r="R10078" s="3">
        <f>Table13[[#This Row],[population]]/$G$2</f>
        <v>1.863684771033014E-2</v>
      </c>
      <c r="S10078" s="3">
        <f>Table13[[#This Row],[households]]/$H$2</f>
        <v>6.8398553107530416E-2</v>
      </c>
      <c r="T10078" s="3">
        <v>1</v>
      </c>
      <c r="AG10078">
        <f>SUMPRODUCT(Table13[[#This Row],[area_inland]:[ones]],$V$4:$AE$4)</f>
        <v>186469.65785224776</v>
      </c>
      <c r="AH10078">
        <f>ABS(AG10078-Table13[[#This Row],[median_house_value]])</f>
        <v>313531.34214775224</v>
      </c>
    </row>
    <row r="10079" spans="1:34" x14ac:dyDescent="0.45">
      <c r="A10079">
        <v>49800</v>
      </c>
      <c r="B10079">
        <v>-119.1</v>
      </c>
      <c r="C10079">
        <v>35.79</v>
      </c>
      <c r="D10079">
        <v>19</v>
      </c>
      <c r="E10079">
        <v>1809</v>
      </c>
      <c r="F10079">
        <v>477</v>
      </c>
      <c r="G10079">
        <v>2051</v>
      </c>
      <c r="H10079">
        <v>416</v>
      </c>
      <c r="I10079">
        <v>1.8144</v>
      </c>
      <c r="J10079" t="s">
        <v>12</v>
      </c>
      <c r="K10079">
        <f>IF(Table13[[#This Row],[ocean_proximity]]="INLAND",1,0)</f>
        <v>1</v>
      </c>
      <c r="L10079">
        <f>IF(Table13[[#This Row],[ocean_proximity]]="ISLAND",1,0)</f>
        <v>0</v>
      </c>
      <c r="M10079">
        <f>IF(Table13[[#This Row],[ocean_proximity]]="NEAR BAY",1,0)</f>
        <v>0</v>
      </c>
      <c r="N10079" s="3">
        <f>IF(Table13[[#This Row],[ocean_proximity]]="NEAR OCEAN",1,0)</f>
        <v>0</v>
      </c>
      <c r="O10079" s="3">
        <f>Table13[[#This Row],[housing_median_age]]/$D$2</f>
        <v>0.36538461538461536</v>
      </c>
      <c r="P10079" s="3">
        <f>Table13[[#This Row],[total_rooms]]/$E$2</f>
        <v>4.600712105798576E-2</v>
      </c>
      <c r="Q10079" s="3">
        <f>Table13[[#This Row],[total_bedrooms]]/$F$2</f>
        <v>7.4010861132660977E-2</v>
      </c>
      <c r="R10079" s="3">
        <f>Table13[[#This Row],[population]]/$G$2</f>
        <v>5.747996188554453E-2</v>
      </c>
      <c r="S10079" s="3">
        <f>Table13[[#This Row],[households]]/$H$2</f>
        <v>6.8398553107530416E-2</v>
      </c>
      <c r="T10079" s="3">
        <v>1</v>
      </c>
      <c r="AG10079">
        <f>SUMPRODUCT(Table13[[#This Row],[area_inland]:[ones]],$V$4:$AE$4)</f>
        <v>191329.71652778247</v>
      </c>
      <c r="AH10079">
        <f>ABS(AG10079-Table13[[#This Row],[median_house_value]])</f>
        <v>141529.71652778247</v>
      </c>
    </row>
    <row r="10080" spans="1:34" x14ac:dyDescent="0.45">
      <c r="A10080">
        <v>156900</v>
      </c>
      <c r="B10080">
        <v>-117.98</v>
      </c>
      <c r="C10080">
        <v>34.049999999999997</v>
      </c>
      <c r="D10080">
        <v>35</v>
      </c>
      <c r="E10080">
        <v>2342</v>
      </c>
      <c r="F10080">
        <v>426</v>
      </c>
      <c r="G10080">
        <v>2176</v>
      </c>
      <c r="H10080">
        <v>416</v>
      </c>
      <c r="I10080">
        <v>3.7454000000000001</v>
      </c>
      <c r="J10080" t="s">
        <v>11</v>
      </c>
      <c r="K10080">
        <f>IF(Table13[[#This Row],[ocean_proximity]]="INLAND",1,0)</f>
        <v>0</v>
      </c>
      <c r="L10080">
        <f>IF(Table13[[#This Row],[ocean_proximity]]="ISLAND",1,0)</f>
        <v>0</v>
      </c>
      <c r="M10080">
        <f>IF(Table13[[#This Row],[ocean_proximity]]="NEAR BAY",1,0)</f>
        <v>0</v>
      </c>
      <c r="N10080" s="3">
        <f>IF(Table13[[#This Row],[ocean_proximity]]="NEAR OCEAN",1,0)</f>
        <v>0</v>
      </c>
      <c r="O10080" s="3">
        <f>Table13[[#This Row],[housing_median_age]]/$D$2</f>
        <v>0.67307692307692313</v>
      </c>
      <c r="P10080" s="3">
        <f>Table13[[#This Row],[total_rooms]]/$E$2</f>
        <v>5.9562563580874875E-2</v>
      </c>
      <c r="Q10080" s="3">
        <f>Table13[[#This Row],[total_bedrooms]]/$F$2</f>
        <v>6.6097750193948798E-2</v>
      </c>
      <c r="R10080" s="3">
        <f>Table13[[#This Row],[population]]/$G$2</f>
        <v>6.0983128748388543E-2</v>
      </c>
      <c r="S10080" s="3">
        <f>Table13[[#This Row],[households]]/$H$2</f>
        <v>6.8398553107530416E-2</v>
      </c>
      <c r="T10080" s="3">
        <v>1</v>
      </c>
      <c r="AG10080">
        <f>SUMPRODUCT(Table13[[#This Row],[area_inland]:[ones]],$V$4:$AE$4)</f>
        <v>190710.49848433665</v>
      </c>
      <c r="AH10080">
        <f>ABS(AG10080-Table13[[#This Row],[median_house_value]])</f>
        <v>33810.498484336655</v>
      </c>
    </row>
    <row r="10081" spans="1:34" x14ac:dyDescent="0.45">
      <c r="A10081">
        <v>157000</v>
      </c>
      <c r="B10081">
        <v>-118.23</v>
      </c>
      <c r="C10081">
        <v>34.1</v>
      </c>
      <c r="D10081">
        <v>41</v>
      </c>
      <c r="E10081">
        <v>1353</v>
      </c>
      <c r="F10081">
        <v>379</v>
      </c>
      <c r="G10081">
        <v>1536</v>
      </c>
      <c r="H10081">
        <v>416</v>
      </c>
      <c r="I10081">
        <v>2.1686999999999999</v>
      </c>
      <c r="J10081" t="s">
        <v>11</v>
      </c>
      <c r="K10081">
        <f>IF(Table13[[#This Row],[ocean_proximity]]="INLAND",1,0)</f>
        <v>0</v>
      </c>
      <c r="L10081">
        <f>IF(Table13[[#This Row],[ocean_proximity]]="ISLAND",1,0)</f>
        <v>0</v>
      </c>
      <c r="M10081">
        <f>IF(Table13[[#This Row],[ocean_proximity]]="NEAR BAY",1,0)</f>
        <v>0</v>
      </c>
      <c r="N10081" s="3">
        <f>IF(Table13[[#This Row],[ocean_proximity]]="NEAR OCEAN",1,0)</f>
        <v>0</v>
      </c>
      <c r="O10081" s="3">
        <f>Table13[[#This Row],[housing_median_age]]/$D$2</f>
        <v>0.78846153846153844</v>
      </c>
      <c r="P10081" s="3">
        <f>Table13[[#This Row],[total_rooms]]/$E$2</f>
        <v>3.440996948118006E-2</v>
      </c>
      <c r="Q10081" s="3">
        <f>Table13[[#This Row],[total_bedrooms]]/$F$2</f>
        <v>5.8805275407292475E-2</v>
      </c>
      <c r="R10081" s="3">
        <f>Table13[[#This Row],[population]]/$G$2</f>
        <v>4.3046914410627204E-2</v>
      </c>
      <c r="S10081" s="3">
        <f>Table13[[#This Row],[households]]/$H$2</f>
        <v>6.8398553107530416E-2</v>
      </c>
      <c r="T10081" s="3">
        <v>1</v>
      </c>
      <c r="AG10081">
        <f>SUMPRODUCT(Table13[[#This Row],[area_inland]:[ones]],$V$4:$AE$4)</f>
        <v>192262.88791935431</v>
      </c>
      <c r="AH10081">
        <f>ABS(AG10081-Table13[[#This Row],[median_house_value]])</f>
        <v>35262.887919354311</v>
      </c>
    </row>
    <row r="10082" spans="1:34" x14ac:dyDescent="0.45">
      <c r="A10082">
        <v>176600</v>
      </c>
      <c r="B10082">
        <v>-118.16</v>
      </c>
      <c r="C10082">
        <v>33.97</v>
      </c>
      <c r="D10082">
        <v>39</v>
      </c>
      <c r="E10082">
        <v>1444</v>
      </c>
      <c r="F10082">
        <v>447</v>
      </c>
      <c r="G10082">
        <v>1890</v>
      </c>
      <c r="H10082">
        <v>416</v>
      </c>
      <c r="I10082">
        <v>2.1181000000000001</v>
      </c>
      <c r="J10082" t="s">
        <v>11</v>
      </c>
      <c r="K10082">
        <f>IF(Table13[[#This Row],[ocean_proximity]]="INLAND",1,0)</f>
        <v>0</v>
      </c>
      <c r="L10082">
        <f>IF(Table13[[#This Row],[ocean_proximity]]="ISLAND",1,0)</f>
        <v>0</v>
      </c>
      <c r="M10082">
        <f>IF(Table13[[#This Row],[ocean_proximity]]="NEAR BAY",1,0)</f>
        <v>0</v>
      </c>
      <c r="N10082" s="3">
        <f>IF(Table13[[#This Row],[ocean_proximity]]="NEAR OCEAN",1,0)</f>
        <v>0</v>
      </c>
      <c r="O10082" s="3">
        <f>Table13[[#This Row],[housing_median_age]]/$D$2</f>
        <v>0.75</v>
      </c>
      <c r="P10082" s="3">
        <f>Table13[[#This Row],[total_rooms]]/$E$2</f>
        <v>3.6724313326551371E-2</v>
      </c>
      <c r="Q10082" s="3">
        <f>Table13[[#This Row],[total_bedrooms]]/$F$2</f>
        <v>6.9356089992242048E-2</v>
      </c>
      <c r="R10082" s="3">
        <f>Table13[[#This Row],[population]]/$G$2</f>
        <v>5.2967882966201446E-2</v>
      </c>
      <c r="S10082" s="3">
        <f>Table13[[#This Row],[households]]/$H$2</f>
        <v>6.8398553107530416E-2</v>
      </c>
      <c r="T10082" s="3">
        <v>1</v>
      </c>
      <c r="AG10082">
        <f>SUMPRODUCT(Table13[[#This Row],[area_inland]:[ones]],$V$4:$AE$4)</f>
        <v>191885.39066863374</v>
      </c>
      <c r="AH10082">
        <f>ABS(AG10082-Table13[[#This Row],[median_house_value]])</f>
        <v>15285.390668633743</v>
      </c>
    </row>
    <row r="10083" spans="1:34" x14ac:dyDescent="0.45">
      <c r="A10083">
        <v>148700</v>
      </c>
      <c r="B10083">
        <v>-117.27</v>
      </c>
      <c r="C10083">
        <v>33.03</v>
      </c>
      <c r="D10083">
        <v>16</v>
      </c>
      <c r="E10083">
        <v>2240</v>
      </c>
      <c r="F10083">
        <v>443</v>
      </c>
      <c r="G10083">
        <v>1104</v>
      </c>
      <c r="H10083">
        <v>416</v>
      </c>
      <c r="I10083">
        <v>3.5312999999999999</v>
      </c>
      <c r="J10083" t="s">
        <v>13</v>
      </c>
      <c r="K10083">
        <f>IF(Table13[[#This Row],[ocean_proximity]]="INLAND",1,0)</f>
        <v>0</v>
      </c>
      <c r="L10083">
        <f>IF(Table13[[#This Row],[ocean_proximity]]="ISLAND",1,0)</f>
        <v>0</v>
      </c>
      <c r="M10083">
        <f>IF(Table13[[#This Row],[ocean_proximity]]="NEAR BAY",1,0)</f>
        <v>0</v>
      </c>
      <c r="N10083" s="3">
        <f>IF(Table13[[#This Row],[ocean_proximity]]="NEAR OCEAN",1,0)</f>
        <v>1</v>
      </c>
      <c r="O10083" s="3">
        <f>Table13[[#This Row],[housing_median_age]]/$D$2</f>
        <v>0.30769230769230771</v>
      </c>
      <c r="P10083" s="3">
        <f>Table13[[#This Row],[total_rooms]]/$E$2</f>
        <v>5.6968463886063074E-2</v>
      </c>
      <c r="Q10083" s="3">
        <f>Table13[[#This Row],[total_bedrooms]]/$F$2</f>
        <v>6.8735453840186186E-2</v>
      </c>
      <c r="R10083" s="3">
        <f>Table13[[#This Row],[population]]/$G$2</f>
        <v>3.0939969732638305E-2</v>
      </c>
      <c r="S10083" s="3">
        <f>Table13[[#This Row],[households]]/$H$2</f>
        <v>6.8398553107530416E-2</v>
      </c>
      <c r="T10083" s="3">
        <v>1</v>
      </c>
      <c r="AG10083">
        <f>SUMPRODUCT(Table13[[#This Row],[area_inland]:[ones]],$V$4:$AE$4)</f>
        <v>195982.5704920514</v>
      </c>
      <c r="AH10083">
        <f>ABS(AG10083-Table13[[#This Row],[median_house_value]])</f>
        <v>47282.570492051396</v>
      </c>
    </row>
    <row r="10084" spans="1:34" x14ac:dyDescent="0.45">
      <c r="A10084">
        <v>393800</v>
      </c>
      <c r="B10084">
        <v>-122.04</v>
      </c>
      <c r="C10084">
        <v>37.31</v>
      </c>
      <c r="D10084">
        <v>29</v>
      </c>
      <c r="E10084">
        <v>2476</v>
      </c>
      <c r="F10084">
        <v>434</v>
      </c>
      <c r="G10084">
        <v>1217</v>
      </c>
      <c r="H10084">
        <v>416</v>
      </c>
      <c r="I10084">
        <v>6.2045000000000003</v>
      </c>
      <c r="J10084" t="s">
        <v>11</v>
      </c>
      <c r="K10084">
        <f>IF(Table13[[#This Row],[ocean_proximity]]="INLAND",1,0)</f>
        <v>0</v>
      </c>
      <c r="L10084">
        <f>IF(Table13[[#This Row],[ocean_proximity]]="ISLAND",1,0)</f>
        <v>0</v>
      </c>
      <c r="M10084">
        <f>IF(Table13[[#This Row],[ocean_proximity]]="NEAR BAY",1,0)</f>
        <v>0</v>
      </c>
      <c r="N10084" s="3">
        <f>IF(Table13[[#This Row],[ocean_proximity]]="NEAR OCEAN",1,0)</f>
        <v>0</v>
      </c>
      <c r="O10084" s="3">
        <f>Table13[[#This Row],[housing_median_age]]/$D$2</f>
        <v>0.55769230769230771</v>
      </c>
      <c r="P10084" s="3">
        <f>Table13[[#This Row],[total_rooms]]/$E$2</f>
        <v>6.2970498474059E-2</v>
      </c>
      <c r="Q10084" s="3">
        <f>Table13[[#This Row],[total_bedrooms]]/$F$2</f>
        <v>6.7339022498060508E-2</v>
      </c>
      <c r="R10084" s="3">
        <f>Table13[[#This Row],[population]]/$G$2</f>
        <v>3.4106832576649294E-2</v>
      </c>
      <c r="S10084" s="3">
        <f>Table13[[#This Row],[households]]/$H$2</f>
        <v>6.8398553107530416E-2</v>
      </c>
      <c r="T10084" s="3">
        <v>1</v>
      </c>
      <c r="AG10084">
        <f>SUMPRODUCT(Table13[[#This Row],[area_inland]:[ones]],$V$4:$AE$4)</f>
        <v>188624.11095208806</v>
      </c>
      <c r="AH10084">
        <f>ABS(AG10084-Table13[[#This Row],[median_house_value]])</f>
        <v>205175.88904791194</v>
      </c>
    </row>
    <row r="10085" spans="1:34" x14ac:dyDescent="0.45">
      <c r="A10085">
        <v>93300</v>
      </c>
      <c r="B10085">
        <v>-117.28</v>
      </c>
      <c r="C10085">
        <v>34.14</v>
      </c>
      <c r="D10085">
        <v>40</v>
      </c>
      <c r="E10085">
        <v>2364</v>
      </c>
      <c r="F10085">
        <v>438</v>
      </c>
      <c r="G10085">
        <v>968</v>
      </c>
      <c r="H10085">
        <v>416</v>
      </c>
      <c r="I10085">
        <v>3.4906000000000001</v>
      </c>
      <c r="J10085" t="s">
        <v>12</v>
      </c>
      <c r="K10085">
        <f>IF(Table13[[#This Row],[ocean_proximity]]="INLAND",1,0)</f>
        <v>1</v>
      </c>
      <c r="L10085">
        <f>IF(Table13[[#This Row],[ocean_proximity]]="ISLAND",1,0)</f>
        <v>0</v>
      </c>
      <c r="M10085">
        <f>IF(Table13[[#This Row],[ocean_proximity]]="NEAR BAY",1,0)</f>
        <v>0</v>
      </c>
      <c r="N10085" s="3">
        <f>IF(Table13[[#This Row],[ocean_proximity]]="NEAR OCEAN",1,0)</f>
        <v>0</v>
      </c>
      <c r="O10085" s="3">
        <f>Table13[[#This Row],[housing_median_age]]/$D$2</f>
        <v>0.76923076923076927</v>
      </c>
      <c r="P10085" s="3">
        <f>Table13[[#This Row],[total_rooms]]/$E$2</f>
        <v>6.0122075279755847E-2</v>
      </c>
      <c r="Q10085" s="3">
        <f>Table13[[#This Row],[total_bedrooms]]/$F$2</f>
        <v>6.795965865011637E-2</v>
      </c>
      <c r="R10085" s="3">
        <f>Table13[[#This Row],[population]]/$G$2</f>
        <v>2.712852418586402E-2</v>
      </c>
      <c r="S10085" s="3">
        <f>Table13[[#This Row],[households]]/$H$2</f>
        <v>6.8398553107530416E-2</v>
      </c>
      <c r="T10085" s="3">
        <v>1</v>
      </c>
      <c r="AG10085">
        <f>SUMPRODUCT(Table13[[#This Row],[area_inland]:[ones]],$V$4:$AE$4)</f>
        <v>199002.79798468278</v>
      </c>
      <c r="AH10085">
        <f>ABS(AG10085-Table13[[#This Row],[median_house_value]])</f>
        <v>105702.79798468278</v>
      </c>
    </row>
    <row r="10086" spans="1:34" x14ac:dyDescent="0.45">
      <c r="A10086">
        <v>163600</v>
      </c>
      <c r="B10086">
        <v>-121.84</v>
      </c>
      <c r="C10086">
        <v>37.33</v>
      </c>
      <c r="D10086">
        <v>26</v>
      </c>
      <c r="E10086">
        <v>1934</v>
      </c>
      <c r="F10086">
        <v>408</v>
      </c>
      <c r="G10086">
        <v>2059</v>
      </c>
      <c r="H10086">
        <v>416</v>
      </c>
      <c r="I10086">
        <v>3.6764999999999999</v>
      </c>
      <c r="J10086" t="s">
        <v>11</v>
      </c>
      <c r="K10086">
        <f>IF(Table13[[#This Row],[ocean_proximity]]="INLAND",1,0)</f>
        <v>0</v>
      </c>
      <c r="L10086">
        <f>IF(Table13[[#This Row],[ocean_proximity]]="ISLAND",1,0)</f>
        <v>0</v>
      </c>
      <c r="M10086">
        <f>IF(Table13[[#This Row],[ocean_proximity]]="NEAR BAY",1,0)</f>
        <v>0</v>
      </c>
      <c r="N10086" s="3">
        <f>IF(Table13[[#This Row],[ocean_proximity]]="NEAR OCEAN",1,0)</f>
        <v>0</v>
      </c>
      <c r="O10086" s="3">
        <f>Table13[[#This Row],[housing_median_age]]/$D$2</f>
        <v>0.5</v>
      </c>
      <c r="P10086" s="3">
        <f>Table13[[#This Row],[total_rooms]]/$E$2</f>
        <v>4.9186164801627671E-2</v>
      </c>
      <c r="Q10086" s="3">
        <f>Table13[[#This Row],[total_bedrooms]]/$F$2</f>
        <v>6.3304887509697441E-2</v>
      </c>
      <c r="R10086" s="3">
        <f>Table13[[#This Row],[population]]/$G$2</f>
        <v>5.7704164564766548E-2</v>
      </c>
      <c r="S10086" s="3">
        <f>Table13[[#This Row],[households]]/$H$2</f>
        <v>6.8398553107530416E-2</v>
      </c>
      <c r="T10086" s="3">
        <v>1</v>
      </c>
      <c r="AG10086">
        <f>SUMPRODUCT(Table13[[#This Row],[area_inland]:[ones]],$V$4:$AE$4)</f>
        <v>187192.53492550628</v>
      </c>
      <c r="AH10086">
        <f>ABS(AG10086-Table13[[#This Row],[median_house_value]])</f>
        <v>23592.534925506276</v>
      </c>
    </row>
    <row r="10087" spans="1:34" x14ac:dyDescent="0.45">
      <c r="A10087">
        <v>334000</v>
      </c>
      <c r="B10087">
        <v>-122.14</v>
      </c>
      <c r="C10087">
        <v>37.08</v>
      </c>
      <c r="D10087">
        <v>18</v>
      </c>
      <c r="E10087">
        <v>2420</v>
      </c>
      <c r="F10087">
        <v>439</v>
      </c>
      <c r="G10087">
        <v>1278</v>
      </c>
      <c r="H10087">
        <v>416</v>
      </c>
      <c r="I10087">
        <v>5.2100999999999997</v>
      </c>
      <c r="J10087" t="s">
        <v>13</v>
      </c>
      <c r="K10087">
        <f>IF(Table13[[#This Row],[ocean_proximity]]="INLAND",1,0)</f>
        <v>0</v>
      </c>
      <c r="L10087">
        <f>IF(Table13[[#This Row],[ocean_proximity]]="ISLAND",1,0)</f>
        <v>0</v>
      </c>
      <c r="M10087">
        <f>IF(Table13[[#This Row],[ocean_proximity]]="NEAR BAY",1,0)</f>
        <v>0</v>
      </c>
      <c r="N10087" s="3">
        <f>IF(Table13[[#This Row],[ocean_proximity]]="NEAR OCEAN",1,0)</f>
        <v>1</v>
      </c>
      <c r="O10087" s="3">
        <f>Table13[[#This Row],[housing_median_age]]/$D$2</f>
        <v>0.34615384615384615</v>
      </c>
      <c r="P10087" s="3">
        <f>Table13[[#This Row],[total_rooms]]/$E$2</f>
        <v>6.1546286876907427E-2</v>
      </c>
      <c r="Q10087" s="3">
        <f>Table13[[#This Row],[total_bedrooms]]/$F$2</f>
        <v>6.8114817688130339E-2</v>
      </c>
      <c r="R10087" s="3">
        <f>Table13[[#This Row],[population]]/$G$2</f>
        <v>3.5816378005717166E-2</v>
      </c>
      <c r="S10087" s="3">
        <f>Table13[[#This Row],[households]]/$H$2</f>
        <v>6.8398553107530416E-2</v>
      </c>
      <c r="T10087" s="3">
        <v>1</v>
      </c>
      <c r="AG10087">
        <f>SUMPRODUCT(Table13[[#This Row],[area_inland]:[ones]],$V$4:$AE$4)</f>
        <v>196765.01038356932</v>
      </c>
      <c r="AH10087">
        <f>ABS(AG10087-Table13[[#This Row],[median_house_value]])</f>
        <v>137234.98961643068</v>
      </c>
    </row>
    <row r="10088" spans="1:34" x14ac:dyDescent="0.45">
      <c r="A10088">
        <v>173200</v>
      </c>
      <c r="B10088">
        <v>-121.75</v>
      </c>
      <c r="C10088">
        <v>36.909999999999997</v>
      </c>
      <c r="D10088">
        <v>32</v>
      </c>
      <c r="E10088">
        <v>1461</v>
      </c>
      <c r="F10088">
        <v>422</v>
      </c>
      <c r="G10088">
        <v>1494</v>
      </c>
      <c r="H10088">
        <v>416</v>
      </c>
      <c r="I10088">
        <v>2.8056000000000001</v>
      </c>
      <c r="J10088" t="s">
        <v>11</v>
      </c>
      <c r="K10088">
        <f>IF(Table13[[#This Row],[ocean_proximity]]="INLAND",1,0)</f>
        <v>0</v>
      </c>
      <c r="L10088">
        <f>IF(Table13[[#This Row],[ocean_proximity]]="ISLAND",1,0)</f>
        <v>0</v>
      </c>
      <c r="M10088">
        <f>IF(Table13[[#This Row],[ocean_proximity]]="NEAR BAY",1,0)</f>
        <v>0</v>
      </c>
      <c r="N10088" s="3">
        <f>IF(Table13[[#This Row],[ocean_proximity]]="NEAR OCEAN",1,0)</f>
        <v>0</v>
      </c>
      <c r="O10088" s="3">
        <f>Table13[[#This Row],[housing_median_age]]/$D$2</f>
        <v>0.61538461538461542</v>
      </c>
      <c r="P10088" s="3">
        <f>Table13[[#This Row],[total_rooms]]/$E$2</f>
        <v>3.7156663275686674E-2</v>
      </c>
      <c r="Q10088" s="3">
        <f>Table13[[#This Row],[total_bedrooms]]/$F$2</f>
        <v>6.5477114041892936E-2</v>
      </c>
      <c r="R10088" s="3">
        <f>Table13[[#This Row],[population]]/$G$2</f>
        <v>4.186985034471162E-2</v>
      </c>
      <c r="S10088" s="3">
        <f>Table13[[#This Row],[households]]/$H$2</f>
        <v>6.8398553107530416E-2</v>
      </c>
      <c r="T10088" s="3">
        <v>1</v>
      </c>
      <c r="AG10088">
        <f>SUMPRODUCT(Table13[[#This Row],[area_inland]:[ones]],$V$4:$AE$4)</f>
        <v>189237.40824932029</v>
      </c>
      <c r="AH10088">
        <f>ABS(AG10088-Table13[[#This Row],[median_house_value]])</f>
        <v>16037.408249320288</v>
      </c>
    </row>
    <row r="10089" spans="1:34" x14ac:dyDescent="0.45">
      <c r="A10089">
        <v>59400</v>
      </c>
      <c r="B10089">
        <v>-121.34</v>
      </c>
      <c r="C10089">
        <v>37.96</v>
      </c>
      <c r="D10089">
        <v>27</v>
      </c>
      <c r="E10089">
        <v>1839</v>
      </c>
      <c r="F10089">
        <v>442</v>
      </c>
      <c r="G10089">
        <v>2010</v>
      </c>
      <c r="H10089">
        <v>416</v>
      </c>
      <c r="I10089">
        <v>2.1284000000000001</v>
      </c>
      <c r="J10089" t="s">
        <v>12</v>
      </c>
      <c r="K10089">
        <f>IF(Table13[[#This Row],[ocean_proximity]]="INLAND",1,0)</f>
        <v>1</v>
      </c>
      <c r="L10089">
        <f>IF(Table13[[#This Row],[ocean_proximity]]="ISLAND",1,0)</f>
        <v>0</v>
      </c>
      <c r="M10089">
        <f>IF(Table13[[#This Row],[ocean_proximity]]="NEAR BAY",1,0)</f>
        <v>0</v>
      </c>
      <c r="N10089" s="3">
        <f>IF(Table13[[#This Row],[ocean_proximity]]="NEAR OCEAN",1,0)</f>
        <v>0</v>
      </c>
      <c r="O10089" s="3">
        <f>Table13[[#This Row],[housing_median_age]]/$D$2</f>
        <v>0.51923076923076927</v>
      </c>
      <c r="P10089" s="3">
        <f>Table13[[#This Row],[total_rooms]]/$E$2</f>
        <v>4.6770091556459815E-2</v>
      </c>
      <c r="Q10089" s="3">
        <f>Table13[[#This Row],[total_bedrooms]]/$F$2</f>
        <v>6.8580294802172231E-2</v>
      </c>
      <c r="R10089" s="3">
        <f>Table13[[#This Row],[population]]/$G$2</f>
        <v>5.6330923154531698E-2</v>
      </c>
      <c r="S10089" s="3">
        <f>Table13[[#This Row],[households]]/$H$2</f>
        <v>6.8398553107530416E-2</v>
      </c>
      <c r="T10089" s="3">
        <v>1</v>
      </c>
      <c r="AG10089">
        <f>SUMPRODUCT(Table13[[#This Row],[area_inland]:[ones]],$V$4:$AE$4)</f>
        <v>194085.93259783421</v>
      </c>
      <c r="AH10089">
        <f>ABS(AG10089-Table13[[#This Row],[median_house_value]])</f>
        <v>134685.93259783421</v>
      </c>
    </row>
    <row r="10090" spans="1:34" x14ac:dyDescent="0.45">
      <c r="A10090">
        <v>252200</v>
      </c>
      <c r="B10090">
        <v>-118.05</v>
      </c>
      <c r="C10090">
        <v>34.1</v>
      </c>
      <c r="D10090">
        <v>30</v>
      </c>
      <c r="E10090">
        <v>2143</v>
      </c>
      <c r="F10090">
        <v>427</v>
      </c>
      <c r="G10090">
        <v>1107</v>
      </c>
      <c r="H10090">
        <v>416</v>
      </c>
      <c r="I10090">
        <v>4.2321</v>
      </c>
      <c r="J10090" t="s">
        <v>12</v>
      </c>
      <c r="K10090">
        <f>IF(Table13[[#This Row],[ocean_proximity]]="INLAND",1,0)</f>
        <v>1</v>
      </c>
      <c r="L10090">
        <f>IF(Table13[[#This Row],[ocean_proximity]]="ISLAND",1,0)</f>
        <v>0</v>
      </c>
      <c r="M10090">
        <f>IF(Table13[[#This Row],[ocean_proximity]]="NEAR BAY",1,0)</f>
        <v>0</v>
      </c>
      <c r="N10090" s="3">
        <f>IF(Table13[[#This Row],[ocean_proximity]]="NEAR OCEAN",1,0)</f>
        <v>0</v>
      </c>
      <c r="O10090" s="3">
        <f>Table13[[#This Row],[housing_median_age]]/$D$2</f>
        <v>0.57692307692307687</v>
      </c>
      <c r="P10090" s="3">
        <f>Table13[[#This Row],[total_rooms]]/$E$2</f>
        <v>5.4501525940996949E-2</v>
      </c>
      <c r="Q10090" s="3">
        <f>Table13[[#This Row],[total_bedrooms]]/$F$2</f>
        <v>6.6252909231962767E-2</v>
      </c>
      <c r="R10090" s="3">
        <f>Table13[[#This Row],[population]]/$G$2</f>
        <v>3.1024045737346562E-2</v>
      </c>
      <c r="S10090" s="3">
        <f>Table13[[#This Row],[households]]/$H$2</f>
        <v>6.8398553107530416E-2</v>
      </c>
      <c r="T10090" s="3">
        <v>1</v>
      </c>
      <c r="AG10090">
        <f>SUMPRODUCT(Table13[[#This Row],[area_inland]:[ones]],$V$4:$AE$4)</f>
        <v>195231.62209346524</v>
      </c>
      <c r="AH10090">
        <f>ABS(AG10090-Table13[[#This Row],[median_house_value]])</f>
        <v>56968.377906534763</v>
      </c>
    </row>
    <row r="10091" spans="1:34" x14ac:dyDescent="0.45">
      <c r="A10091">
        <v>171000</v>
      </c>
      <c r="B10091">
        <v>-122.02</v>
      </c>
      <c r="C10091">
        <v>37.97</v>
      </c>
      <c r="D10091">
        <v>36</v>
      </c>
      <c r="E10091">
        <v>2342</v>
      </c>
      <c r="F10091">
        <v>436</v>
      </c>
      <c r="G10091">
        <v>1191</v>
      </c>
      <c r="H10091">
        <v>416</v>
      </c>
      <c r="I10091">
        <v>4</v>
      </c>
      <c r="J10091" t="s">
        <v>10</v>
      </c>
      <c r="K10091">
        <f>IF(Table13[[#This Row],[ocean_proximity]]="INLAND",1,0)</f>
        <v>0</v>
      </c>
      <c r="L10091">
        <f>IF(Table13[[#This Row],[ocean_proximity]]="ISLAND",1,0)</f>
        <v>0</v>
      </c>
      <c r="M10091">
        <f>IF(Table13[[#This Row],[ocean_proximity]]="NEAR BAY",1,0)</f>
        <v>1</v>
      </c>
      <c r="N10091" s="3">
        <f>IF(Table13[[#This Row],[ocean_proximity]]="NEAR OCEAN",1,0)</f>
        <v>0</v>
      </c>
      <c r="O10091" s="3">
        <f>Table13[[#This Row],[housing_median_age]]/$D$2</f>
        <v>0.69230769230769229</v>
      </c>
      <c r="P10091" s="3">
        <f>Table13[[#This Row],[total_rooms]]/$E$2</f>
        <v>5.9562563580874875E-2</v>
      </c>
      <c r="Q10091" s="3">
        <f>Table13[[#This Row],[total_bedrooms]]/$F$2</f>
        <v>6.7649340574088446E-2</v>
      </c>
      <c r="R10091" s="3">
        <f>Table13[[#This Row],[population]]/$G$2</f>
        <v>3.3378173869177734E-2</v>
      </c>
      <c r="S10091" s="3">
        <f>Table13[[#This Row],[households]]/$H$2</f>
        <v>6.8398553107530416E-2</v>
      </c>
      <c r="T10091" s="3">
        <v>1</v>
      </c>
      <c r="AG10091">
        <f>SUMPRODUCT(Table13[[#This Row],[area_inland]:[ones]],$V$4:$AE$4)</f>
        <v>206962.58882512257</v>
      </c>
      <c r="AH10091">
        <f>ABS(AG10091-Table13[[#This Row],[median_house_value]])</f>
        <v>35962.58882512257</v>
      </c>
    </row>
    <row r="10092" spans="1:34" x14ac:dyDescent="0.45">
      <c r="A10092">
        <v>464300</v>
      </c>
      <c r="B10092">
        <v>-118.29</v>
      </c>
      <c r="C10092">
        <v>33.71</v>
      </c>
      <c r="D10092">
        <v>40</v>
      </c>
      <c r="E10092">
        <v>1644</v>
      </c>
      <c r="F10092">
        <v>471</v>
      </c>
      <c r="G10092">
        <v>780</v>
      </c>
      <c r="H10092">
        <v>416</v>
      </c>
      <c r="I10092">
        <v>3.1071</v>
      </c>
      <c r="J10092" t="s">
        <v>13</v>
      </c>
      <c r="K10092">
        <f>IF(Table13[[#This Row],[ocean_proximity]]="INLAND",1,0)</f>
        <v>0</v>
      </c>
      <c r="L10092">
        <f>IF(Table13[[#This Row],[ocean_proximity]]="ISLAND",1,0)</f>
        <v>0</v>
      </c>
      <c r="M10092">
        <f>IF(Table13[[#This Row],[ocean_proximity]]="NEAR BAY",1,0)</f>
        <v>0</v>
      </c>
      <c r="N10092" s="3">
        <f>IF(Table13[[#This Row],[ocean_proximity]]="NEAR OCEAN",1,0)</f>
        <v>1</v>
      </c>
      <c r="O10092" s="3">
        <f>Table13[[#This Row],[housing_median_age]]/$D$2</f>
        <v>0.76923076923076927</v>
      </c>
      <c r="P10092" s="3">
        <f>Table13[[#This Row],[total_rooms]]/$E$2</f>
        <v>4.1810783316378435E-2</v>
      </c>
      <c r="Q10092" s="3">
        <f>Table13[[#This Row],[total_bedrooms]]/$F$2</f>
        <v>7.3079906904577191E-2</v>
      </c>
      <c r="R10092" s="3">
        <f>Table13[[#This Row],[population]]/$G$2</f>
        <v>2.185976122414663E-2</v>
      </c>
      <c r="S10092" s="3">
        <f>Table13[[#This Row],[households]]/$H$2</f>
        <v>6.8398553107530416E-2</v>
      </c>
      <c r="T10092" s="3">
        <v>1</v>
      </c>
      <c r="AG10092">
        <f>SUMPRODUCT(Table13[[#This Row],[area_inland]:[ones]],$V$4:$AE$4)</f>
        <v>204573.49382608754</v>
      </c>
      <c r="AH10092">
        <f>ABS(AG10092-Table13[[#This Row],[median_house_value]])</f>
        <v>259726.50617391246</v>
      </c>
    </row>
    <row r="10093" spans="1:34" x14ac:dyDescent="0.45">
      <c r="A10093">
        <v>280200</v>
      </c>
      <c r="B10093">
        <v>-119.8</v>
      </c>
      <c r="C10093">
        <v>34.44</v>
      </c>
      <c r="D10093">
        <v>27</v>
      </c>
      <c r="E10093">
        <v>2674</v>
      </c>
      <c r="F10093">
        <v>419</v>
      </c>
      <c r="G10093">
        <v>1176</v>
      </c>
      <c r="H10093">
        <v>416</v>
      </c>
      <c r="I10093">
        <v>5.0293999999999999</v>
      </c>
      <c r="J10093" t="s">
        <v>13</v>
      </c>
      <c r="K10093">
        <f>IF(Table13[[#This Row],[ocean_proximity]]="INLAND",1,0)</f>
        <v>0</v>
      </c>
      <c r="L10093">
        <f>IF(Table13[[#This Row],[ocean_proximity]]="ISLAND",1,0)</f>
        <v>0</v>
      </c>
      <c r="M10093">
        <f>IF(Table13[[#This Row],[ocean_proximity]]="NEAR BAY",1,0)</f>
        <v>0</v>
      </c>
      <c r="N10093" s="3">
        <f>IF(Table13[[#This Row],[ocean_proximity]]="NEAR OCEAN",1,0)</f>
        <v>1</v>
      </c>
      <c r="O10093" s="3">
        <f>Table13[[#This Row],[housing_median_age]]/$D$2</f>
        <v>0.51923076923076927</v>
      </c>
      <c r="P10093" s="3">
        <f>Table13[[#This Row],[total_rooms]]/$E$2</f>
        <v>6.8006103763987788E-2</v>
      </c>
      <c r="Q10093" s="3">
        <f>Table13[[#This Row],[total_bedrooms]]/$F$2</f>
        <v>6.5011636927851044E-2</v>
      </c>
      <c r="R10093" s="3">
        <f>Table13[[#This Row],[population]]/$G$2</f>
        <v>3.2957793845636456E-2</v>
      </c>
      <c r="S10093" s="3">
        <f>Table13[[#This Row],[households]]/$H$2</f>
        <v>6.8398553107530416E-2</v>
      </c>
      <c r="T10093" s="3">
        <v>1</v>
      </c>
      <c r="AG10093">
        <f>SUMPRODUCT(Table13[[#This Row],[area_inland]:[ones]],$V$4:$AE$4)</f>
        <v>200045.48489889386</v>
      </c>
      <c r="AH10093">
        <f>ABS(AG10093-Table13[[#This Row],[median_house_value]])</f>
        <v>80154.515101106139</v>
      </c>
    </row>
    <row r="10094" spans="1:34" x14ac:dyDescent="0.45">
      <c r="A10094">
        <v>100600</v>
      </c>
      <c r="B10094">
        <v>-118.24</v>
      </c>
      <c r="C10094">
        <v>33.96</v>
      </c>
      <c r="D10094">
        <v>34</v>
      </c>
      <c r="E10094">
        <v>1724</v>
      </c>
      <c r="F10094">
        <v>432</v>
      </c>
      <c r="G10094">
        <v>1876</v>
      </c>
      <c r="H10094">
        <v>416</v>
      </c>
      <c r="I10094">
        <v>2.1078000000000001</v>
      </c>
      <c r="J10094" t="s">
        <v>11</v>
      </c>
      <c r="K10094">
        <f>IF(Table13[[#This Row],[ocean_proximity]]="INLAND",1,0)</f>
        <v>0</v>
      </c>
      <c r="L10094">
        <f>IF(Table13[[#This Row],[ocean_proximity]]="ISLAND",1,0)</f>
        <v>0</v>
      </c>
      <c r="M10094">
        <f>IF(Table13[[#This Row],[ocean_proximity]]="NEAR BAY",1,0)</f>
        <v>0</v>
      </c>
      <c r="N10094" s="3">
        <f>IF(Table13[[#This Row],[ocean_proximity]]="NEAR OCEAN",1,0)</f>
        <v>0</v>
      </c>
      <c r="O10094" s="3">
        <f>Table13[[#This Row],[housing_median_age]]/$D$2</f>
        <v>0.65384615384615385</v>
      </c>
      <c r="P10094" s="3">
        <f>Table13[[#This Row],[total_rooms]]/$E$2</f>
        <v>4.3845371312309256E-2</v>
      </c>
      <c r="Q10094" s="3">
        <f>Table13[[#This Row],[total_bedrooms]]/$F$2</f>
        <v>6.7028704422032584E-2</v>
      </c>
      <c r="R10094" s="3">
        <f>Table13[[#This Row],[population]]/$G$2</f>
        <v>5.2575528277562913E-2</v>
      </c>
      <c r="S10094" s="3">
        <f>Table13[[#This Row],[households]]/$H$2</f>
        <v>6.8398553107530416E-2</v>
      </c>
      <c r="T10094" s="3">
        <v>1</v>
      </c>
      <c r="AG10094">
        <f>SUMPRODUCT(Table13[[#This Row],[area_inland]:[ones]],$V$4:$AE$4)</f>
        <v>190118.34678016315</v>
      </c>
      <c r="AH10094">
        <f>ABS(AG10094-Table13[[#This Row],[median_house_value]])</f>
        <v>89518.346780163149</v>
      </c>
    </row>
    <row r="10095" spans="1:34" x14ac:dyDescent="0.45">
      <c r="A10095">
        <v>180600</v>
      </c>
      <c r="B10095">
        <v>-117.85</v>
      </c>
      <c r="C10095">
        <v>34.11</v>
      </c>
      <c r="D10095">
        <v>27</v>
      </c>
      <c r="E10095">
        <v>1748</v>
      </c>
      <c r="F10095">
        <v>403</v>
      </c>
      <c r="G10095">
        <v>985</v>
      </c>
      <c r="H10095">
        <v>416</v>
      </c>
      <c r="I10095">
        <v>3.1133000000000002</v>
      </c>
      <c r="J10095" t="s">
        <v>12</v>
      </c>
      <c r="K10095">
        <f>IF(Table13[[#This Row],[ocean_proximity]]="INLAND",1,0)</f>
        <v>1</v>
      </c>
      <c r="L10095">
        <f>IF(Table13[[#This Row],[ocean_proximity]]="ISLAND",1,0)</f>
        <v>0</v>
      </c>
      <c r="M10095">
        <f>IF(Table13[[#This Row],[ocean_proximity]]="NEAR BAY",1,0)</f>
        <v>0</v>
      </c>
      <c r="N10095" s="3">
        <f>IF(Table13[[#This Row],[ocean_proximity]]="NEAR OCEAN",1,0)</f>
        <v>0</v>
      </c>
      <c r="O10095" s="3">
        <f>Table13[[#This Row],[housing_median_age]]/$D$2</f>
        <v>0.51923076923076927</v>
      </c>
      <c r="P10095" s="3">
        <f>Table13[[#This Row],[total_rooms]]/$E$2</f>
        <v>4.4455747711088504E-2</v>
      </c>
      <c r="Q10095" s="3">
        <f>Table13[[#This Row],[total_bedrooms]]/$F$2</f>
        <v>6.2529092319627624E-2</v>
      </c>
      <c r="R10095" s="3">
        <f>Table13[[#This Row],[population]]/$G$2</f>
        <v>2.7604954879210806E-2</v>
      </c>
      <c r="S10095" s="3">
        <f>Table13[[#This Row],[households]]/$H$2</f>
        <v>6.8398553107530416E-2</v>
      </c>
      <c r="T10095" s="3">
        <v>1</v>
      </c>
      <c r="AG10095">
        <f>SUMPRODUCT(Table13[[#This Row],[area_inland]:[ones]],$V$4:$AE$4)</f>
        <v>193869.3194859112</v>
      </c>
      <c r="AH10095">
        <f>ABS(AG10095-Table13[[#This Row],[median_house_value]])</f>
        <v>13269.319485911197</v>
      </c>
    </row>
    <row r="10096" spans="1:34" x14ac:dyDescent="0.45">
      <c r="A10096">
        <v>112900</v>
      </c>
      <c r="B10096">
        <v>-117.48</v>
      </c>
      <c r="C10096">
        <v>33.94</v>
      </c>
      <c r="D10096">
        <v>19</v>
      </c>
      <c r="E10096">
        <v>1891</v>
      </c>
      <c r="F10096">
        <v>465</v>
      </c>
      <c r="G10096">
        <v>1693</v>
      </c>
      <c r="H10096">
        <v>416</v>
      </c>
      <c r="I10096">
        <v>2.7812999999999999</v>
      </c>
      <c r="J10096" t="s">
        <v>12</v>
      </c>
      <c r="K10096">
        <f>IF(Table13[[#This Row],[ocean_proximity]]="INLAND",1,0)</f>
        <v>1</v>
      </c>
      <c r="L10096">
        <f>IF(Table13[[#This Row],[ocean_proximity]]="ISLAND",1,0)</f>
        <v>0</v>
      </c>
      <c r="M10096">
        <f>IF(Table13[[#This Row],[ocean_proximity]]="NEAR BAY",1,0)</f>
        <v>0</v>
      </c>
      <c r="N10096" s="3">
        <f>IF(Table13[[#This Row],[ocean_proximity]]="NEAR OCEAN",1,0)</f>
        <v>0</v>
      </c>
      <c r="O10096" s="3">
        <f>Table13[[#This Row],[housing_median_age]]/$D$2</f>
        <v>0.36538461538461536</v>
      </c>
      <c r="P10096" s="3">
        <f>Table13[[#This Row],[total_rooms]]/$E$2</f>
        <v>4.809257375381485E-2</v>
      </c>
      <c r="Q10096" s="3">
        <f>Table13[[#This Row],[total_bedrooms]]/$F$2</f>
        <v>7.2148952676493405E-2</v>
      </c>
      <c r="R10096" s="3">
        <f>Table13[[#This Row],[population]]/$G$2</f>
        <v>4.7446891990359286E-2</v>
      </c>
      <c r="S10096" s="3">
        <f>Table13[[#This Row],[households]]/$H$2</f>
        <v>6.8398553107530416E-2</v>
      </c>
      <c r="T10096" s="3">
        <v>1</v>
      </c>
      <c r="AG10096">
        <f>SUMPRODUCT(Table13[[#This Row],[area_inland]:[ones]],$V$4:$AE$4)</f>
        <v>191308.65567359643</v>
      </c>
      <c r="AH10096">
        <f>ABS(AG10096-Table13[[#This Row],[median_house_value]])</f>
        <v>78408.655673596426</v>
      </c>
    </row>
    <row r="10097" spans="1:34" x14ac:dyDescent="0.45">
      <c r="A10097">
        <v>371800</v>
      </c>
      <c r="B10097">
        <v>-117.85</v>
      </c>
      <c r="C10097">
        <v>33.92</v>
      </c>
      <c r="D10097">
        <v>11</v>
      </c>
      <c r="E10097">
        <v>3331</v>
      </c>
      <c r="F10097">
        <v>410</v>
      </c>
      <c r="G10097">
        <v>1460</v>
      </c>
      <c r="H10097">
        <v>416</v>
      </c>
      <c r="I10097">
        <v>8.0287000000000006</v>
      </c>
      <c r="J10097" t="s">
        <v>11</v>
      </c>
      <c r="K10097">
        <f>IF(Table13[[#This Row],[ocean_proximity]]="INLAND",1,0)</f>
        <v>0</v>
      </c>
      <c r="L10097">
        <f>IF(Table13[[#This Row],[ocean_proximity]]="ISLAND",1,0)</f>
        <v>0</v>
      </c>
      <c r="M10097">
        <f>IF(Table13[[#This Row],[ocean_proximity]]="NEAR BAY",1,0)</f>
        <v>0</v>
      </c>
      <c r="N10097" s="3">
        <f>IF(Table13[[#This Row],[ocean_proximity]]="NEAR OCEAN",1,0)</f>
        <v>0</v>
      </c>
      <c r="O10097" s="3">
        <f>Table13[[#This Row],[housing_median_age]]/$D$2</f>
        <v>0.21153846153846154</v>
      </c>
      <c r="P10097" s="3">
        <f>Table13[[#This Row],[total_rooms]]/$E$2</f>
        <v>8.4715157680569683E-2</v>
      </c>
      <c r="Q10097" s="3">
        <f>Table13[[#This Row],[total_bedrooms]]/$F$2</f>
        <v>6.3615205585725365E-2</v>
      </c>
      <c r="R10097" s="3">
        <f>Table13[[#This Row],[population]]/$G$2</f>
        <v>4.0916988958018048E-2</v>
      </c>
      <c r="S10097" s="3">
        <f>Table13[[#This Row],[households]]/$H$2</f>
        <v>6.8398553107530416E-2</v>
      </c>
      <c r="T10097" s="3">
        <v>1</v>
      </c>
      <c r="AG10097">
        <f>SUMPRODUCT(Table13[[#This Row],[area_inland]:[ones]],$V$4:$AE$4)</f>
        <v>182336.45759483252</v>
      </c>
      <c r="AH10097">
        <f>ABS(AG10097-Table13[[#This Row],[median_house_value]])</f>
        <v>189463.54240516748</v>
      </c>
    </row>
    <row r="10098" spans="1:34" x14ac:dyDescent="0.45">
      <c r="A10098">
        <v>220600</v>
      </c>
      <c r="B10098">
        <v>-117.24</v>
      </c>
      <c r="C10098">
        <v>32.75</v>
      </c>
      <c r="D10098">
        <v>36</v>
      </c>
      <c r="E10098">
        <v>1856</v>
      </c>
      <c r="F10098">
        <v>475</v>
      </c>
      <c r="G10098">
        <v>822</v>
      </c>
      <c r="H10098">
        <v>416</v>
      </c>
      <c r="I10098">
        <v>2.3041999999999998</v>
      </c>
      <c r="J10098" t="s">
        <v>13</v>
      </c>
      <c r="K10098">
        <f>IF(Table13[[#This Row],[ocean_proximity]]="INLAND",1,0)</f>
        <v>0</v>
      </c>
      <c r="L10098">
        <f>IF(Table13[[#This Row],[ocean_proximity]]="ISLAND",1,0)</f>
        <v>0</v>
      </c>
      <c r="M10098">
        <f>IF(Table13[[#This Row],[ocean_proximity]]="NEAR BAY",1,0)</f>
        <v>0</v>
      </c>
      <c r="N10098" s="3">
        <f>IF(Table13[[#This Row],[ocean_proximity]]="NEAR OCEAN",1,0)</f>
        <v>1</v>
      </c>
      <c r="O10098" s="3">
        <f>Table13[[#This Row],[housing_median_age]]/$D$2</f>
        <v>0.69230769230769229</v>
      </c>
      <c r="P10098" s="3">
        <f>Table13[[#This Row],[total_rooms]]/$E$2</f>
        <v>4.7202441505595119E-2</v>
      </c>
      <c r="Q10098" s="3">
        <f>Table13[[#This Row],[total_bedrooms]]/$F$2</f>
        <v>7.3700543056633053E-2</v>
      </c>
      <c r="R10098" s="3">
        <f>Table13[[#This Row],[population]]/$G$2</f>
        <v>2.3036825290062218E-2</v>
      </c>
      <c r="S10098" s="3">
        <f>Table13[[#This Row],[households]]/$H$2</f>
        <v>6.8398553107530416E-2</v>
      </c>
      <c r="T10098" s="3">
        <v>1</v>
      </c>
      <c r="AG10098">
        <f>SUMPRODUCT(Table13[[#This Row],[area_inland]:[ones]],$V$4:$AE$4)</f>
        <v>203227.94800261047</v>
      </c>
      <c r="AH10098">
        <f>ABS(AG10098-Table13[[#This Row],[median_house_value]])</f>
        <v>17372.051997389528</v>
      </c>
    </row>
    <row r="10099" spans="1:34" x14ac:dyDescent="0.45">
      <c r="A10099">
        <v>141000</v>
      </c>
      <c r="B10099">
        <v>-122.74</v>
      </c>
      <c r="C10099">
        <v>38.42</v>
      </c>
      <c r="D10099">
        <v>42</v>
      </c>
      <c r="E10099">
        <v>2050</v>
      </c>
      <c r="F10099">
        <v>434</v>
      </c>
      <c r="G10099">
        <v>1073</v>
      </c>
      <c r="H10099">
        <v>416</v>
      </c>
      <c r="I10099">
        <v>2.375</v>
      </c>
      <c r="J10099" t="s">
        <v>11</v>
      </c>
      <c r="K10099">
        <f>IF(Table13[[#This Row],[ocean_proximity]]="INLAND",1,0)</f>
        <v>0</v>
      </c>
      <c r="L10099">
        <f>IF(Table13[[#This Row],[ocean_proximity]]="ISLAND",1,0)</f>
        <v>0</v>
      </c>
      <c r="M10099">
        <f>IF(Table13[[#This Row],[ocean_proximity]]="NEAR BAY",1,0)</f>
        <v>0</v>
      </c>
      <c r="N10099" s="3">
        <f>IF(Table13[[#This Row],[ocean_proximity]]="NEAR OCEAN",1,0)</f>
        <v>0</v>
      </c>
      <c r="O10099" s="3">
        <f>Table13[[#This Row],[housing_median_age]]/$D$2</f>
        <v>0.80769230769230771</v>
      </c>
      <c r="P10099" s="3">
        <f>Table13[[#This Row],[total_rooms]]/$E$2</f>
        <v>5.2136317395727362E-2</v>
      </c>
      <c r="Q10099" s="3">
        <f>Table13[[#This Row],[total_bedrooms]]/$F$2</f>
        <v>6.7339022498060508E-2</v>
      </c>
      <c r="R10099" s="3">
        <f>Table13[[#This Row],[population]]/$G$2</f>
        <v>3.007118435065299E-2</v>
      </c>
      <c r="S10099" s="3">
        <f>Table13[[#This Row],[households]]/$H$2</f>
        <v>6.8398553107530416E-2</v>
      </c>
      <c r="T10099" s="3">
        <v>1</v>
      </c>
      <c r="AG10099">
        <f>SUMPRODUCT(Table13[[#This Row],[area_inland]:[ones]],$V$4:$AE$4)</f>
        <v>193165.54538368533</v>
      </c>
      <c r="AH10099">
        <f>ABS(AG10099-Table13[[#This Row],[median_house_value]])</f>
        <v>52165.545383685327</v>
      </c>
    </row>
    <row r="10100" spans="1:34" x14ac:dyDescent="0.45">
      <c r="A10100">
        <v>207200</v>
      </c>
      <c r="B10100">
        <v>-120.46</v>
      </c>
      <c r="C10100">
        <v>34.71</v>
      </c>
      <c r="D10100">
        <v>17</v>
      </c>
      <c r="E10100">
        <v>2830</v>
      </c>
      <c r="F10100">
        <v>430</v>
      </c>
      <c r="G10100">
        <v>1035</v>
      </c>
      <c r="H10100">
        <v>416</v>
      </c>
      <c r="I10100">
        <v>4.9291999999999998</v>
      </c>
      <c r="J10100" t="s">
        <v>13</v>
      </c>
      <c r="K10100">
        <f>IF(Table13[[#This Row],[ocean_proximity]]="INLAND",1,0)</f>
        <v>0</v>
      </c>
      <c r="L10100">
        <f>IF(Table13[[#This Row],[ocean_proximity]]="ISLAND",1,0)</f>
        <v>0</v>
      </c>
      <c r="M10100">
        <f>IF(Table13[[#This Row],[ocean_proximity]]="NEAR BAY",1,0)</f>
        <v>0</v>
      </c>
      <c r="N10100" s="3">
        <f>IF(Table13[[#This Row],[ocean_proximity]]="NEAR OCEAN",1,0)</f>
        <v>1</v>
      </c>
      <c r="O10100" s="3">
        <f>Table13[[#This Row],[housing_median_age]]/$D$2</f>
        <v>0.32692307692307693</v>
      </c>
      <c r="P10100" s="3">
        <f>Table13[[#This Row],[total_rooms]]/$E$2</f>
        <v>7.1973550356052893E-2</v>
      </c>
      <c r="Q10100" s="3">
        <f>Table13[[#This Row],[total_bedrooms]]/$F$2</f>
        <v>6.671838634600466E-2</v>
      </c>
      <c r="R10100" s="3">
        <f>Table13[[#This Row],[population]]/$G$2</f>
        <v>2.9006221624348412E-2</v>
      </c>
      <c r="S10100" s="3">
        <f>Table13[[#This Row],[households]]/$H$2</f>
        <v>6.8398553107530416E-2</v>
      </c>
      <c r="T10100" s="3">
        <v>1</v>
      </c>
      <c r="AG10100">
        <f>SUMPRODUCT(Table13[[#This Row],[area_inland]:[ones]],$V$4:$AE$4)</f>
        <v>196530.84508085766</v>
      </c>
      <c r="AH10100">
        <f>ABS(AG10100-Table13[[#This Row],[median_house_value]])</f>
        <v>10669.15491914234</v>
      </c>
    </row>
    <row r="10101" spans="1:34" x14ac:dyDescent="0.45">
      <c r="A10101">
        <v>66700</v>
      </c>
      <c r="B10101">
        <v>-119.8</v>
      </c>
      <c r="C10101">
        <v>36.68</v>
      </c>
      <c r="D10101">
        <v>31</v>
      </c>
      <c r="E10101">
        <v>2214</v>
      </c>
      <c r="F10101">
        <v>432</v>
      </c>
      <c r="G10101">
        <v>1326</v>
      </c>
      <c r="H10101">
        <v>416</v>
      </c>
      <c r="I10101">
        <v>2.1690999999999998</v>
      </c>
      <c r="J10101" t="s">
        <v>12</v>
      </c>
      <c r="K10101">
        <f>IF(Table13[[#This Row],[ocean_proximity]]="INLAND",1,0)</f>
        <v>1</v>
      </c>
      <c r="L10101">
        <f>IF(Table13[[#This Row],[ocean_proximity]]="ISLAND",1,0)</f>
        <v>0</v>
      </c>
      <c r="M10101">
        <f>IF(Table13[[#This Row],[ocean_proximity]]="NEAR BAY",1,0)</f>
        <v>0</v>
      </c>
      <c r="N10101" s="3">
        <f>IF(Table13[[#This Row],[ocean_proximity]]="NEAR OCEAN",1,0)</f>
        <v>0</v>
      </c>
      <c r="O10101" s="3">
        <f>Table13[[#This Row],[housing_median_age]]/$D$2</f>
        <v>0.59615384615384615</v>
      </c>
      <c r="P10101" s="3">
        <f>Table13[[#This Row],[total_rooms]]/$E$2</f>
        <v>5.6307222787385557E-2</v>
      </c>
      <c r="Q10101" s="3">
        <f>Table13[[#This Row],[total_bedrooms]]/$F$2</f>
        <v>6.7028704422032584E-2</v>
      </c>
      <c r="R10101" s="3">
        <f>Table13[[#This Row],[population]]/$G$2</f>
        <v>3.7161594081049271E-2</v>
      </c>
      <c r="S10101" s="3">
        <f>Table13[[#This Row],[households]]/$H$2</f>
        <v>6.8398553107530416E-2</v>
      </c>
      <c r="T10101" s="3">
        <v>1</v>
      </c>
      <c r="AG10101">
        <f>SUMPRODUCT(Table13[[#This Row],[area_inland]:[ones]],$V$4:$AE$4)</f>
        <v>195647.0211383664</v>
      </c>
      <c r="AH10101">
        <f>ABS(AG10101-Table13[[#This Row],[median_house_value]])</f>
        <v>128947.0211383664</v>
      </c>
    </row>
    <row r="10102" spans="1:34" x14ac:dyDescent="0.45">
      <c r="A10102">
        <v>123500</v>
      </c>
      <c r="B10102">
        <v>-117</v>
      </c>
      <c r="C10102">
        <v>32.71</v>
      </c>
      <c r="D10102">
        <v>22</v>
      </c>
      <c r="E10102">
        <v>2263</v>
      </c>
      <c r="F10102">
        <v>441</v>
      </c>
      <c r="G10102">
        <v>1395</v>
      </c>
      <c r="H10102">
        <v>416</v>
      </c>
      <c r="I10102">
        <v>3.7250000000000001</v>
      </c>
      <c r="J10102" t="s">
        <v>13</v>
      </c>
      <c r="K10102">
        <f>IF(Table13[[#This Row],[ocean_proximity]]="INLAND",1,0)</f>
        <v>0</v>
      </c>
      <c r="L10102">
        <f>IF(Table13[[#This Row],[ocean_proximity]]="ISLAND",1,0)</f>
        <v>0</v>
      </c>
      <c r="M10102">
        <f>IF(Table13[[#This Row],[ocean_proximity]]="NEAR BAY",1,0)</f>
        <v>0</v>
      </c>
      <c r="N10102" s="3">
        <f>IF(Table13[[#This Row],[ocean_proximity]]="NEAR OCEAN",1,0)</f>
        <v>1</v>
      </c>
      <c r="O10102" s="3">
        <f>Table13[[#This Row],[housing_median_age]]/$D$2</f>
        <v>0.42307692307692307</v>
      </c>
      <c r="P10102" s="3">
        <f>Table13[[#This Row],[total_rooms]]/$E$2</f>
        <v>5.7553407934893185E-2</v>
      </c>
      <c r="Q10102" s="3">
        <f>Table13[[#This Row],[total_bedrooms]]/$F$2</f>
        <v>6.8425135764158262E-2</v>
      </c>
      <c r="R10102" s="3">
        <f>Table13[[#This Row],[population]]/$G$2</f>
        <v>3.9095342189339161E-2</v>
      </c>
      <c r="S10102" s="3">
        <f>Table13[[#This Row],[households]]/$H$2</f>
        <v>6.8398553107530416E-2</v>
      </c>
      <c r="T10102" s="3">
        <v>1</v>
      </c>
      <c r="AG10102">
        <f>SUMPRODUCT(Table13[[#This Row],[area_inland]:[ones]],$V$4:$AE$4)</f>
        <v>198160.88843761742</v>
      </c>
      <c r="AH10102">
        <f>ABS(AG10102-Table13[[#This Row],[median_house_value]])</f>
        <v>74660.888437617425</v>
      </c>
    </row>
    <row r="10103" spans="1:34" x14ac:dyDescent="0.45">
      <c r="A10103">
        <v>230300</v>
      </c>
      <c r="B10103">
        <v>-118.27</v>
      </c>
      <c r="C10103">
        <v>34.130000000000003</v>
      </c>
      <c r="D10103">
        <v>46</v>
      </c>
      <c r="E10103">
        <v>1613</v>
      </c>
      <c r="F10103">
        <v>396</v>
      </c>
      <c r="G10103">
        <v>966</v>
      </c>
      <c r="H10103">
        <v>416</v>
      </c>
      <c r="I10103">
        <v>2.9392</v>
      </c>
      <c r="J10103" t="s">
        <v>11</v>
      </c>
      <c r="K10103">
        <f>IF(Table13[[#This Row],[ocean_proximity]]="INLAND",1,0)</f>
        <v>0</v>
      </c>
      <c r="L10103">
        <f>IF(Table13[[#This Row],[ocean_proximity]]="ISLAND",1,0)</f>
        <v>0</v>
      </c>
      <c r="M10103">
        <f>IF(Table13[[#This Row],[ocean_proximity]]="NEAR BAY",1,0)</f>
        <v>0</v>
      </c>
      <c r="N10103" s="3">
        <f>IF(Table13[[#This Row],[ocean_proximity]]="NEAR OCEAN",1,0)</f>
        <v>0</v>
      </c>
      <c r="O10103" s="3">
        <f>Table13[[#This Row],[housing_median_age]]/$D$2</f>
        <v>0.88461538461538458</v>
      </c>
      <c r="P10103" s="3">
        <f>Table13[[#This Row],[total_rooms]]/$E$2</f>
        <v>4.1022380467955241E-2</v>
      </c>
      <c r="Q10103" s="3">
        <f>Table13[[#This Row],[total_bedrooms]]/$F$2</f>
        <v>6.144297905352987E-2</v>
      </c>
      <c r="R10103" s="3">
        <f>Table13[[#This Row],[population]]/$G$2</f>
        <v>2.7072473516058519E-2</v>
      </c>
      <c r="S10103" s="3">
        <f>Table13[[#This Row],[households]]/$H$2</f>
        <v>6.8398553107530416E-2</v>
      </c>
      <c r="T10103" s="3">
        <v>1</v>
      </c>
      <c r="AG10103">
        <f>SUMPRODUCT(Table13[[#This Row],[area_inland]:[ones]],$V$4:$AE$4)</f>
        <v>194262.54009123932</v>
      </c>
      <c r="AH10103">
        <f>ABS(AG10103-Table13[[#This Row],[median_house_value]])</f>
        <v>36037.459908760677</v>
      </c>
    </row>
    <row r="10104" spans="1:34" x14ac:dyDescent="0.45">
      <c r="A10104">
        <v>495500</v>
      </c>
      <c r="B10104">
        <v>-118.39</v>
      </c>
      <c r="C10104">
        <v>33.880000000000003</v>
      </c>
      <c r="D10104">
        <v>33</v>
      </c>
      <c r="E10104">
        <v>2543</v>
      </c>
      <c r="F10104">
        <v>439</v>
      </c>
      <c r="G10104">
        <v>1098</v>
      </c>
      <c r="H10104">
        <v>416</v>
      </c>
      <c r="I10104">
        <v>5.9683000000000002</v>
      </c>
      <c r="J10104" t="s">
        <v>11</v>
      </c>
      <c r="K10104">
        <f>IF(Table13[[#This Row],[ocean_proximity]]="INLAND",1,0)</f>
        <v>0</v>
      </c>
      <c r="L10104">
        <f>IF(Table13[[#This Row],[ocean_proximity]]="ISLAND",1,0)</f>
        <v>0</v>
      </c>
      <c r="M10104">
        <f>IF(Table13[[#This Row],[ocean_proximity]]="NEAR BAY",1,0)</f>
        <v>0</v>
      </c>
      <c r="N10104" s="3">
        <f>IF(Table13[[#This Row],[ocean_proximity]]="NEAR OCEAN",1,0)</f>
        <v>0</v>
      </c>
      <c r="O10104" s="3">
        <f>Table13[[#This Row],[housing_median_age]]/$D$2</f>
        <v>0.63461538461538458</v>
      </c>
      <c r="P10104" s="3">
        <f>Table13[[#This Row],[total_rooms]]/$E$2</f>
        <v>6.467446592065107E-2</v>
      </c>
      <c r="Q10104" s="3">
        <f>Table13[[#This Row],[total_bedrooms]]/$F$2</f>
        <v>6.8114817688130339E-2</v>
      </c>
      <c r="R10104" s="3">
        <f>Table13[[#This Row],[population]]/$G$2</f>
        <v>3.0771817723221791E-2</v>
      </c>
      <c r="S10104" s="3">
        <f>Table13[[#This Row],[households]]/$H$2</f>
        <v>6.8398553107530416E-2</v>
      </c>
      <c r="T10104" s="3">
        <v>1</v>
      </c>
      <c r="AG10104">
        <f>SUMPRODUCT(Table13[[#This Row],[area_inland]:[ones]],$V$4:$AE$4)</f>
        <v>190126.38889738359</v>
      </c>
      <c r="AH10104">
        <f>ABS(AG10104-Table13[[#This Row],[median_house_value]])</f>
        <v>305373.61110261641</v>
      </c>
    </row>
    <row r="10105" spans="1:34" x14ac:dyDescent="0.45">
      <c r="A10105">
        <v>116800</v>
      </c>
      <c r="B10105">
        <v>-118.3</v>
      </c>
      <c r="C10105">
        <v>34.020000000000003</v>
      </c>
      <c r="D10105">
        <v>49</v>
      </c>
      <c r="E10105">
        <v>2120</v>
      </c>
      <c r="F10105">
        <v>483</v>
      </c>
      <c r="G10105">
        <v>1522</v>
      </c>
      <c r="H10105">
        <v>416</v>
      </c>
      <c r="I10105">
        <v>1.85</v>
      </c>
      <c r="J10105" t="s">
        <v>11</v>
      </c>
      <c r="K10105">
        <f>IF(Table13[[#This Row],[ocean_proximity]]="INLAND",1,0)</f>
        <v>0</v>
      </c>
      <c r="L10105">
        <f>IF(Table13[[#This Row],[ocean_proximity]]="ISLAND",1,0)</f>
        <v>0</v>
      </c>
      <c r="M10105">
        <f>IF(Table13[[#This Row],[ocean_proximity]]="NEAR BAY",1,0)</f>
        <v>0</v>
      </c>
      <c r="N10105" s="3">
        <f>IF(Table13[[#This Row],[ocean_proximity]]="NEAR OCEAN",1,0)</f>
        <v>0</v>
      </c>
      <c r="O10105" s="3">
        <f>Table13[[#This Row],[housing_median_age]]/$D$2</f>
        <v>0.94230769230769229</v>
      </c>
      <c r="P10105" s="3">
        <f>Table13[[#This Row],[total_rooms]]/$E$2</f>
        <v>5.3916581892166839E-2</v>
      </c>
      <c r="Q10105" s="3">
        <f>Table13[[#This Row],[total_bedrooms]]/$F$2</f>
        <v>7.4941815360744762E-2</v>
      </c>
      <c r="R10105" s="3">
        <f>Table13[[#This Row],[population]]/$G$2</f>
        <v>4.2654559721988679E-2</v>
      </c>
      <c r="S10105" s="3">
        <f>Table13[[#This Row],[households]]/$H$2</f>
        <v>6.8398553107530416E-2</v>
      </c>
      <c r="T10105" s="3">
        <v>1</v>
      </c>
      <c r="AG10105">
        <f>SUMPRODUCT(Table13[[#This Row],[area_inland]:[ones]],$V$4:$AE$4)</f>
        <v>195959.1907314636</v>
      </c>
      <c r="AH10105">
        <f>ABS(AG10105-Table13[[#This Row],[median_house_value]])</f>
        <v>79159.190731463605</v>
      </c>
    </row>
    <row r="10106" spans="1:34" x14ac:dyDescent="0.45">
      <c r="A10106">
        <v>181100</v>
      </c>
      <c r="B10106">
        <v>-118.33</v>
      </c>
      <c r="C10106">
        <v>34.020000000000003</v>
      </c>
      <c r="D10106">
        <v>42</v>
      </c>
      <c r="E10106">
        <v>2043</v>
      </c>
      <c r="F10106">
        <v>378</v>
      </c>
      <c r="G10106">
        <v>869</v>
      </c>
      <c r="H10106">
        <v>416</v>
      </c>
      <c r="I10106">
        <v>3.5</v>
      </c>
      <c r="J10106" t="s">
        <v>11</v>
      </c>
      <c r="K10106">
        <f>IF(Table13[[#This Row],[ocean_proximity]]="INLAND",1,0)</f>
        <v>0</v>
      </c>
      <c r="L10106">
        <f>IF(Table13[[#This Row],[ocean_proximity]]="ISLAND",1,0)</f>
        <v>0</v>
      </c>
      <c r="M10106">
        <f>IF(Table13[[#This Row],[ocean_proximity]]="NEAR BAY",1,0)</f>
        <v>0</v>
      </c>
      <c r="N10106" s="3">
        <f>IF(Table13[[#This Row],[ocean_proximity]]="NEAR OCEAN",1,0)</f>
        <v>0</v>
      </c>
      <c r="O10106" s="3">
        <f>Table13[[#This Row],[housing_median_age]]/$D$2</f>
        <v>0.80769230769230771</v>
      </c>
      <c r="P10106" s="3">
        <f>Table13[[#This Row],[total_rooms]]/$E$2</f>
        <v>5.1958290946083417E-2</v>
      </c>
      <c r="Q10106" s="3">
        <f>Table13[[#This Row],[total_bedrooms]]/$F$2</f>
        <v>5.8650116369278513E-2</v>
      </c>
      <c r="R10106" s="3">
        <f>Table13[[#This Row],[population]]/$G$2</f>
        <v>2.4354016030491563E-2</v>
      </c>
      <c r="S10106" s="3">
        <f>Table13[[#This Row],[households]]/$H$2</f>
        <v>6.8398553107530416E-2</v>
      </c>
      <c r="T10106" s="3">
        <v>1</v>
      </c>
      <c r="AG10106">
        <f>SUMPRODUCT(Table13[[#This Row],[area_inland]:[ones]],$V$4:$AE$4)</f>
        <v>192906.89334660658</v>
      </c>
      <c r="AH10106">
        <f>ABS(AG10106-Table13[[#This Row],[median_house_value]])</f>
        <v>11806.893346606579</v>
      </c>
    </row>
    <row r="10107" spans="1:34" x14ac:dyDescent="0.45">
      <c r="A10107">
        <v>323800</v>
      </c>
      <c r="B10107">
        <v>-122.49</v>
      </c>
      <c r="C10107">
        <v>37.75</v>
      </c>
      <c r="D10107">
        <v>52</v>
      </c>
      <c r="E10107">
        <v>2226</v>
      </c>
      <c r="F10107">
        <v>385</v>
      </c>
      <c r="G10107">
        <v>1177</v>
      </c>
      <c r="H10107">
        <v>416</v>
      </c>
      <c r="I10107">
        <v>4.8516000000000004</v>
      </c>
      <c r="J10107" t="s">
        <v>13</v>
      </c>
      <c r="K10107">
        <f>IF(Table13[[#This Row],[ocean_proximity]]="INLAND",1,0)</f>
        <v>0</v>
      </c>
      <c r="L10107">
        <f>IF(Table13[[#This Row],[ocean_proximity]]="ISLAND",1,0)</f>
        <v>0</v>
      </c>
      <c r="M10107">
        <f>IF(Table13[[#This Row],[ocean_proximity]]="NEAR BAY",1,0)</f>
        <v>0</v>
      </c>
      <c r="N10107" s="3">
        <f>IF(Table13[[#This Row],[ocean_proximity]]="NEAR OCEAN",1,0)</f>
        <v>1</v>
      </c>
      <c r="O10107" s="3">
        <f>Table13[[#This Row],[housing_median_age]]/$D$2</f>
        <v>1</v>
      </c>
      <c r="P10107" s="3">
        <f>Table13[[#This Row],[total_rooms]]/$E$2</f>
        <v>5.6612410986775177E-2</v>
      </c>
      <c r="Q10107" s="3">
        <f>Table13[[#This Row],[total_bedrooms]]/$F$2</f>
        <v>5.973622963537626E-2</v>
      </c>
      <c r="R10107" s="3">
        <f>Table13[[#This Row],[population]]/$G$2</f>
        <v>3.2985819180539208E-2</v>
      </c>
      <c r="S10107" s="3">
        <f>Table13[[#This Row],[households]]/$H$2</f>
        <v>6.8398553107530416E-2</v>
      </c>
      <c r="T10107" s="3">
        <v>1</v>
      </c>
      <c r="AG10107">
        <f>SUMPRODUCT(Table13[[#This Row],[area_inland]:[ones]],$V$4:$AE$4)</f>
        <v>208778.0608229592</v>
      </c>
      <c r="AH10107">
        <f>ABS(AG10107-Table13[[#This Row],[median_house_value]])</f>
        <v>115021.9391770408</v>
      </c>
    </row>
    <row r="10108" spans="1:34" x14ac:dyDescent="0.45">
      <c r="A10108">
        <v>168600</v>
      </c>
      <c r="B10108">
        <v>-117.89</v>
      </c>
      <c r="C10108">
        <v>34.1</v>
      </c>
      <c r="D10108">
        <v>34</v>
      </c>
      <c r="E10108">
        <v>2048</v>
      </c>
      <c r="F10108">
        <v>411</v>
      </c>
      <c r="G10108">
        <v>1456</v>
      </c>
      <c r="H10108">
        <v>416</v>
      </c>
      <c r="I10108">
        <v>3.125</v>
      </c>
      <c r="J10108" t="s">
        <v>11</v>
      </c>
      <c r="K10108">
        <f>IF(Table13[[#This Row],[ocean_proximity]]="INLAND",1,0)</f>
        <v>0</v>
      </c>
      <c r="L10108">
        <f>IF(Table13[[#This Row],[ocean_proximity]]="ISLAND",1,0)</f>
        <v>0</v>
      </c>
      <c r="M10108">
        <f>IF(Table13[[#This Row],[ocean_proximity]]="NEAR BAY",1,0)</f>
        <v>0</v>
      </c>
      <c r="N10108" s="3">
        <f>IF(Table13[[#This Row],[ocean_proximity]]="NEAR OCEAN",1,0)</f>
        <v>0</v>
      </c>
      <c r="O10108" s="3">
        <f>Table13[[#This Row],[housing_median_age]]/$D$2</f>
        <v>0.65384615384615385</v>
      </c>
      <c r="P10108" s="3">
        <f>Table13[[#This Row],[total_rooms]]/$E$2</f>
        <v>5.2085452695829093E-2</v>
      </c>
      <c r="Q10108" s="3">
        <f>Table13[[#This Row],[total_bedrooms]]/$F$2</f>
        <v>6.3770364623739334E-2</v>
      </c>
      <c r="R10108" s="3">
        <f>Table13[[#This Row],[population]]/$G$2</f>
        <v>4.0804887618407039E-2</v>
      </c>
      <c r="S10108" s="3">
        <f>Table13[[#This Row],[households]]/$H$2</f>
        <v>6.8398553107530416E-2</v>
      </c>
      <c r="T10108" s="3">
        <v>1</v>
      </c>
      <c r="AG10108">
        <f>SUMPRODUCT(Table13[[#This Row],[area_inland]:[ones]],$V$4:$AE$4)</f>
        <v>190156.53537898295</v>
      </c>
      <c r="AH10108">
        <f>ABS(AG10108-Table13[[#This Row],[median_house_value]])</f>
        <v>21556.535378982953</v>
      </c>
    </row>
    <row r="10109" spans="1:34" x14ac:dyDescent="0.45">
      <c r="A10109">
        <v>493000</v>
      </c>
      <c r="B10109">
        <v>-117.8</v>
      </c>
      <c r="C10109">
        <v>33.630000000000003</v>
      </c>
      <c r="D10109">
        <v>15</v>
      </c>
      <c r="E10109">
        <v>3236</v>
      </c>
      <c r="F10109">
        <v>451</v>
      </c>
      <c r="G10109">
        <v>1289</v>
      </c>
      <c r="H10109">
        <v>416</v>
      </c>
      <c r="I10109">
        <v>11.1121</v>
      </c>
      <c r="J10109" t="s">
        <v>11</v>
      </c>
      <c r="K10109">
        <f>IF(Table13[[#This Row],[ocean_proximity]]="INLAND",1,0)</f>
        <v>0</v>
      </c>
      <c r="L10109">
        <f>IF(Table13[[#This Row],[ocean_proximity]]="ISLAND",1,0)</f>
        <v>0</v>
      </c>
      <c r="M10109">
        <f>IF(Table13[[#This Row],[ocean_proximity]]="NEAR BAY",1,0)</f>
        <v>0</v>
      </c>
      <c r="N10109" s="3">
        <f>IF(Table13[[#This Row],[ocean_proximity]]="NEAR OCEAN",1,0)</f>
        <v>0</v>
      </c>
      <c r="O10109" s="3">
        <f>Table13[[#This Row],[housing_median_age]]/$D$2</f>
        <v>0.28846153846153844</v>
      </c>
      <c r="P10109" s="3">
        <f>Table13[[#This Row],[total_rooms]]/$E$2</f>
        <v>8.2299084435401834E-2</v>
      </c>
      <c r="Q10109" s="3">
        <f>Table13[[#This Row],[total_bedrooms]]/$F$2</f>
        <v>6.997672614429791E-2</v>
      </c>
      <c r="R10109" s="3">
        <f>Table13[[#This Row],[population]]/$G$2</f>
        <v>3.6124656689647441E-2</v>
      </c>
      <c r="S10109" s="3">
        <f>Table13[[#This Row],[households]]/$H$2</f>
        <v>6.8398553107530416E-2</v>
      </c>
      <c r="T10109" s="3">
        <v>1</v>
      </c>
      <c r="AG10109">
        <f>SUMPRODUCT(Table13[[#This Row],[area_inland]:[ones]],$V$4:$AE$4)</f>
        <v>183935.79372537328</v>
      </c>
      <c r="AH10109">
        <f>ABS(AG10109-Table13[[#This Row],[median_house_value]])</f>
        <v>309064.20627462672</v>
      </c>
    </row>
    <row r="10110" spans="1:34" x14ac:dyDescent="0.45">
      <c r="A10110">
        <v>221600</v>
      </c>
      <c r="B10110">
        <v>-118.5</v>
      </c>
      <c r="C10110">
        <v>34.270000000000003</v>
      </c>
      <c r="D10110">
        <v>35</v>
      </c>
      <c r="E10110">
        <v>2235</v>
      </c>
      <c r="F10110">
        <v>390</v>
      </c>
      <c r="G10110">
        <v>1148</v>
      </c>
      <c r="H10110">
        <v>416</v>
      </c>
      <c r="I10110">
        <v>4.8689999999999998</v>
      </c>
      <c r="J10110" t="s">
        <v>11</v>
      </c>
      <c r="K10110">
        <f>IF(Table13[[#This Row],[ocean_proximity]]="INLAND",1,0)</f>
        <v>0</v>
      </c>
      <c r="L10110">
        <f>IF(Table13[[#This Row],[ocean_proximity]]="ISLAND",1,0)</f>
        <v>0</v>
      </c>
      <c r="M10110">
        <f>IF(Table13[[#This Row],[ocean_proximity]]="NEAR BAY",1,0)</f>
        <v>0</v>
      </c>
      <c r="N10110" s="3">
        <f>IF(Table13[[#This Row],[ocean_proximity]]="NEAR OCEAN",1,0)</f>
        <v>0</v>
      </c>
      <c r="O10110" s="3">
        <f>Table13[[#This Row],[housing_median_age]]/$D$2</f>
        <v>0.67307692307692313</v>
      </c>
      <c r="P10110" s="3">
        <f>Table13[[#This Row],[total_rooms]]/$E$2</f>
        <v>5.6841302136317398E-2</v>
      </c>
      <c r="Q10110" s="3">
        <f>Table13[[#This Row],[total_bedrooms]]/$F$2</f>
        <v>6.0512024825446084E-2</v>
      </c>
      <c r="R10110" s="3">
        <f>Table13[[#This Row],[population]]/$G$2</f>
        <v>3.2173084468359398E-2</v>
      </c>
      <c r="S10110" s="3">
        <f>Table13[[#This Row],[households]]/$H$2</f>
        <v>6.8398553107530416E-2</v>
      </c>
      <c r="T10110" s="3">
        <v>1</v>
      </c>
      <c r="AG10110">
        <f>SUMPRODUCT(Table13[[#This Row],[area_inland]:[ones]],$V$4:$AE$4)</f>
        <v>190500.93774624262</v>
      </c>
      <c r="AH10110">
        <f>ABS(AG10110-Table13[[#This Row],[median_house_value]])</f>
        <v>31099.06225375738</v>
      </c>
    </row>
    <row r="10111" spans="1:34" x14ac:dyDescent="0.45">
      <c r="A10111">
        <v>176100</v>
      </c>
      <c r="B10111">
        <v>-120.67</v>
      </c>
      <c r="C10111">
        <v>35.479999999999997</v>
      </c>
      <c r="D10111">
        <v>18</v>
      </c>
      <c r="E10111">
        <v>2339</v>
      </c>
      <c r="F10111">
        <v>443</v>
      </c>
      <c r="G10111">
        <v>1097</v>
      </c>
      <c r="H10111">
        <v>416</v>
      </c>
      <c r="I10111">
        <v>3.3437999999999999</v>
      </c>
      <c r="J10111" t="s">
        <v>11</v>
      </c>
      <c r="K10111">
        <f>IF(Table13[[#This Row],[ocean_proximity]]="INLAND",1,0)</f>
        <v>0</v>
      </c>
      <c r="L10111">
        <f>IF(Table13[[#This Row],[ocean_proximity]]="ISLAND",1,0)</f>
        <v>0</v>
      </c>
      <c r="M10111">
        <f>IF(Table13[[#This Row],[ocean_proximity]]="NEAR BAY",1,0)</f>
        <v>0</v>
      </c>
      <c r="N10111" s="3">
        <f>IF(Table13[[#This Row],[ocean_proximity]]="NEAR OCEAN",1,0)</f>
        <v>0</v>
      </c>
      <c r="O10111" s="3">
        <f>Table13[[#This Row],[housing_median_age]]/$D$2</f>
        <v>0.34615384615384615</v>
      </c>
      <c r="P10111" s="3">
        <f>Table13[[#This Row],[total_rooms]]/$E$2</f>
        <v>5.9486266531027468E-2</v>
      </c>
      <c r="Q10111" s="3">
        <f>Table13[[#This Row],[total_bedrooms]]/$F$2</f>
        <v>6.8735453840186186E-2</v>
      </c>
      <c r="R10111" s="3">
        <f>Table13[[#This Row],[population]]/$G$2</f>
        <v>3.0743792388319039E-2</v>
      </c>
      <c r="S10111" s="3">
        <f>Table13[[#This Row],[households]]/$H$2</f>
        <v>6.8398553107530416E-2</v>
      </c>
      <c r="T10111" s="3">
        <v>1</v>
      </c>
      <c r="AG10111">
        <f>SUMPRODUCT(Table13[[#This Row],[area_inland]:[ones]],$V$4:$AE$4)</f>
        <v>184615.8880730051</v>
      </c>
      <c r="AH10111">
        <f>ABS(AG10111-Table13[[#This Row],[median_house_value]])</f>
        <v>8515.8880730051023</v>
      </c>
    </row>
    <row r="10112" spans="1:34" x14ac:dyDescent="0.45">
      <c r="A10112">
        <v>223000</v>
      </c>
      <c r="B10112">
        <v>-122.3</v>
      </c>
      <c r="C10112">
        <v>37.9</v>
      </c>
      <c r="D10112">
        <v>41</v>
      </c>
      <c r="E10112">
        <v>2053</v>
      </c>
      <c r="F10112">
        <v>435</v>
      </c>
      <c r="G10112">
        <v>873</v>
      </c>
      <c r="H10112">
        <v>415</v>
      </c>
      <c r="I10112">
        <v>3.4091</v>
      </c>
      <c r="J10112" t="s">
        <v>10</v>
      </c>
      <c r="K10112">
        <f>IF(Table13[[#This Row],[ocean_proximity]]="INLAND",1,0)</f>
        <v>0</v>
      </c>
      <c r="L10112">
        <f>IF(Table13[[#This Row],[ocean_proximity]]="ISLAND",1,0)</f>
        <v>0</v>
      </c>
      <c r="M10112">
        <f>IF(Table13[[#This Row],[ocean_proximity]]="NEAR BAY",1,0)</f>
        <v>1</v>
      </c>
      <c r="N10112" s="3">
        <f>IF(Table13[[#This Row],[ocean_proximity]]="NEAR OCEAN",1,0)</f>
        <v>0</v>
      </c>
      <c r="O10112" s="3">
        <f>Table13[[#This Row],[housing_median_age]]/$D$2</f>
        <v>0.78846153846153844</v>
      </c>
      <c r="P10112" s="3">
        <f>Table13[[#This Row],[total_rooms]]/$E$2</f>
        <v>5.2212614445574769E-2</v>
      </c>
      <c r="Q10112" s="3">
        <f>Table13[[#This Row],[total_bedrooms]]/$F$2</f>
        <v>6.7494181536074477E-2</v>
      </c>
      <c r="R10112" s="3">
        <f>Table13[[#This Row],[population]]/$G$2</f>
        <v>2.4466117370102573E-2</v>
      </c>
      <c r="S10112" s="3">
        <f>Table13[[#This Row],[households]]/$H$2</f>
        <v>6.823413350871424E-2</v>
      </c>
      <c r="T10112" s="3">
        <v>1</v>
      </c>
      <c r="AG10112">
        <f>SUMPRODUCT(Table13[[#This Row],[area_inland]:[ones]],$V$4:$AE$4)</f>
        <v>208651.68137954824</v>
      </c>
      <c r="AH10112">
        <f>ABS(AG10112-Table13[[#This Row],[median_house_value]])</f>
        <v>14348.318620451755</v>
      </c>
    </row>
    <row r="10113" spans="1:34" x14ac:dyDescent="0.45">
      <c r="A10113">
        <v>59100</v>
      </c>
      <c r="B10113">
        <v>-119.79</v>
      </c>
      <c r="C10113">
        <v>36.78</v>
      </c>
      <c r="D10113">
        <v>41</v>
      </c>
      <c r="E10113">
        <v>2227</v>
      </c>
      <c r="F10113">
        <v>462</v>
      </c>
      <c r="G10113">
        <v>1129</v>
      </c>
      <c r="H10113">
        <v>415</v>
      </c>
      <c r="I10113">
        <v>2.319</v>
      </c>
      <c r="J10113" t="s">
        <v>12</v>
      </c>
      <c r="K10113">
        <f>IF(Table13[[#This Row],[ocean_proximity]]="INLAND",1,0)</f>
        <v>1</v>
      </c>
      <c r="L10113">
        <f>IF(Table13[[#This Row],[ocean_proximity]]="ISLAND",1,0)</f>
        <v>0</v>
      </c>
      <c r="M10113">
        <f>IF(Table13[[#This Row],[ocean_proximity]]="NEAR BAY",1,0)</f>
        <v>0</v>
      </c>
      <c r="N10113" s="3">
        <f>IF(Table13[[#This Row],[ocean_proximity]]="NEAR OCEAN",1,0)</f>
        <v>0</v>
      </c>
      <c r="O10113" s="3">
        <f>Table13[[#This Row],[housing_median_age]]/$D$2</f>
        <v>0.78846153846153844</v>
      </c>
      <c r="P10113" s="3">
        <f>Table13[[#This Row],[total_rooms]]/$E$2</f>
        <v>5.6637843336724315E-2</v>
      </c>
      <c r="Q10113" s="3">
        <f>Table13[[#This Row],[total_bedrooms]]/$F$2</f>
        <v>7.1683475562451512E-2</v>
      </c>
      <c r="R10113" s="3">
        <f>Table13[[#This Row],[population]]/$G$2</f>
        <v>3.164060310520711E-2</v>
      </c>
      <c r="S10113" s="3">
        <f>Table13[[#This Row],[households]]/$H$2</f>
        <v>6.823413350871424E-2</v>
      </c>
      <c r="T10113" s="3">
        <v>1</v>
      </c>
      <c r="AG10113">
        <f>SUMPRODUCT(Table13[[#This Row],[area_inland]:[ones]],$V$4:$AE$4)</f>
        <v>199417.6728434359</v>
      </c>
      <c r="AH10113">
        <f>ABS(AG10113-Table13[[#This Row],[median_house_value]])</f>
        <v>140317.6728434359</v>
      </c>
    </row>
    <row r="10114" spans="1:34" x14ac:dyDescent="0.45">
      <c r="A10114">
        <v>181300</v>
      </c>
      <c r="B10114">
        <v>-118.15</v>
      </c>
      <c r="C10114">
        <v>34.159999999999997</v>
      </c>
      <c r="D10114">
        <v>18</v>
      </c>
      <c r="E10114">
        <v>1711</v>
      </c>
      <c r="F10114">
        <v>383</v>
      </c>
      <c r="G10114">
        <v>1474</v>
      </c>
      <c r="H10114">
        <v>415</v>
      </c>
      <c r="I10114">
        <v>1.2890999999999999</v>
      </c>
      <c r="J10114" t="s">
        <v>11</v>
      </c>
      <c r="K10114">
        <f>IF(Table13[[#This Row],[ocean_proximity]]="INLAND",1,0)</f>
        <v>0</v>
      </c>
      <c r="L10114">
        <f>IF(Table13[[#This Row],[ocean_proximity]]="ISLAND",1,0)</f>
        <v>0</v>
      </c>
      <c r="M10114">
        <f>IF(Table13[[#This Row],[ocean_proximity]]="NEAR BAY",1,0)</f>
        <v>0</v>
      </c>
      <c r="N10114" s="3">
        <f>IF(Table13[[#This Row],[ocean_proximity]]="NEAR OCEAN",1,0)</f>
        <v>0</v>
      </c>
      <c r="O10114" s="3">
        <f>Table13[[#This Row],[housing_median_age]]/$D$2</f>
        <v>0.34615384615384615</v>
      </c>
      <c r="P10114" s="3">
        <f>Table13[[#This Row],[total_rooms]]/$E$2</f>
        <v>4.3514750762970497E-2</v>
      </c>
      <c r="Q10114" s="3">
        <f>Table13[[#This Row],[total_bedrooms]]/$F$2</f>
        <v>5.9425911559348329E-2</v>
      </c>
      <c r="R10114" s="3">
        <f>Table13[[#This Row],[population]]/$G$2</f>
        <v>4.1309343646656581E-2</v>
      </c>
      <c r="S10114" s="3">
        <f>Table13[[#This Row],[households]]/$H$2</f>
        <v>6.823413350871424E-2</v>
      </c>
      <c r="T10114" s="3">
        <v>1</v>
      </c>
      <c r="AG10114">
        <f>SUMPRODUCT(Table13[[#This Row],[area_inland]:[ones]],$V$4:$AE$4)</f>
        <v>184080.98782999467</v>
      </c>
      <c r="AH10114">
        <f>ABS(AG10114-Table13[[#This Row],[median_house_value]])</f>
        <v>2780.9878299946722</v>
      </c>
    </row>
    <row r="10115" spans="1:34" x14ac:dyDescent="0.45">
      <c r="A10115">
        <v>332600</v>
      </c>
      <c r="B10115">
        <v>-122.04</v>
      </c>
      <c r="C10115">
        <v>37.67</v>
      </c>
      <c r="D10115">
        <v>18</v>
      </c>
      <c r="E10115">
        <v>3000</v>
      </c>
      <c r="F10115">
        <v>419</v>
      </c>
      <c r="G10115">
        <v>1155</v>
      </c>
      <c r="H10115">
        <v>415</v>
      </c>
      <c r="I10115">
        <v>6.8232999999999997</v>
      </c>
      <c r="J10115" t="s">
        <v>10</v>
      </c>
      <c r="K10115">
        <f>IF(Table13[[#This Row],[ocean_proximity]]="INLAND",1,0)</f>
        <v>0</v>
      </c>
      <c r="L10115">
        <f>IF(Table13[[#This Row],[ocean_proximity]]="ISLAND",1,0)</f>
        <v>0</v>
      </c>
      <c r="M10115">
        <f>IF(Table13[[#This Row],[ocean_proximity]]="NEAR BAY",1,0)</f>
        <v>1</v>
      </c>
      <c r="N10115" s="3">
        <f>IF(Table13[[#This Row],[ocean_proximity]]="NEAR OCEAN",1,0)</f>
        <v>0</v>
      </c>
      <c r="O10115" s="3">
        <f>Table13[[#This Row],[housing_median_age]]/$D$2</f>
        <v>0.34615384615384615</v>
      </c>
      <c r="P10115" s="3">
        <f>Table13[[#This Row],[total_rooms]]/$E$2</f>
        <v>7.6297049847405901E-2</v>
      </c>
      <c r="Q10115" s="3">
        <f>Table13[[#This Row],[total_bedrooms]]/$F$2</f>
        <v>6.5011636927851044E-2</v>
      </c>
      <c r="R10115" s="3">
        <f>Table13[[#This Row],[population]]/$G$2</f>
        <v>3.2369261812678664E-2</v>
      </c>
      <c r="S10115" s="3">
        <f>Table13[[#This Row],[households]]/$H$2</f>
        <v>6.823413350871424E-2</v>
      </c>
      <c r="T10115" s="3">
        <v>1</v>
      </c>
      <c r="AG10115">
        <f>SUMPRODUCT(Table13[[#This Row],[area_inland]:[ones]],$V$4:$AE$4)</f>
        <v>200624.01851661922</v>
      </c>
      <c r="AH10115">
        <f>ABS(AG10115-Table13[[#This Row],[median_house_value]])</f>
        <v>131975.98148338078</v>
      </c>
    </row>
    <row r="10116" spans="1:34" x14ac:dyDescent="0.45">
      <c r="A10116">
        <v>382500</v>
      </c>
      <c r="B10116">
        <v>-117.99</v>
      </c>
      <c r="C10116">
        <v>34</v>
      </c>
      <c r="D10116">
        <v>26</v>
      </c>
      <c r="E10116">
        <v>2988</v>
      </c>
      <c r="F10116">
        <v>397</v>
      </c>
      <c r="G10116">
        <v>1371</v>
      </c>
      <c r="H10116">
        <v>415</v>
      </c>
      <c r="I10116">
        <v>6.6988000000000003</v>
      </c>
      <c r="J10116" t="s">
        <v>11</v>
      </c>
      <c r="K10116">
        <f>IF(Table13[[#This Row],[ocean_proximity]]="INLAND",1,0)</f>
        <v>0</v>
      </c>
      <c r="L10116">
        <f>IF(Table13[[#This Row],[ocean_proximity]]="ISLAND",1,0)</f>
        <v>0</v>
      </c>
      <c r="M10116">
        <f>IF(Table13[[#This Row],[ocean_proximity]]="NEAR BAY",1,0)</f>
        <v>0</v>
      </c>
      <c r="N10116" s="3">
        <f>IF(Table13[[#This Row],[ocean_proximity]]="NEAR OCEAN",1,0)</f>
        <v>0</v>
      </c>
      <c r="O10116" s="3">
        <f>Table13[[#This Row],[housing_median_age]]/$D$2</f>
        <v>0.5</v>
      </c>
      <c r="P10116" s="3">
        <f>Table13[[#This Row],[total_rooms]]/$E$2</f>
        <v>7.5991861648016273E-2</v>
      </c>
      <c r="Q10116" s="3">
        <f>Table13[[#This Row],[total_bedrooms]]/$F$2</f>
        <v>6.1598138091543832E-2</v>
      </c>
      <c r="R10116" s="3">
        <f>Table13[[#This Row],[population]]/$G$2</f>
        <v>3.8422734151673112E-2</v>
      </c>
      <c r="S10116" s="3">
        <f>Table13[[#This Row],[households]]/$H$2</f>
        <v>6.823413350871424E-2</v>
      </c>
      <c r="T10116" s="3">
        <v>1</v>
      </c>
      <c r="AG10116">
        <f>SUMPRODUCT(Table13[[#This Row],[area_inland]:[ones]],$V$4:$AE$4)</f>
        <v>187578.00929277227</v>
      </c>
      <c r="AH10116">
        <f>ABS(AG10116-Table13[[#This Row],[median_house_value]])</f>
        <v>194921.99070722773</v>
      </c>
    </row>
    <row r="10117" spans="1:34" x14ac:dyDescent="0.45">
      <c r="A10117">
        <v>482700</v>
      </c>
      <c r="B10117">
        <v>-117.19</v>
      </c>
      <c r="C10117">
        <v>32.69</v>
      </c>
      <c r="D10117">
        <v>35</v>
      </c>
      <c r="E10117">
        <v>2921</v>
      </c>
      <c r="F10117">
        <v>438</v>
      </c>
      <c r="G10117">
        <v>1042</v>
      </c>
      <c r="H10117">
        <v>415</v>
      </c>
      <c r="I10117">
        <v>6.3612000000000002</v>
      </c>
      <c r="J10117" t="s">
        <v>13</v>
      </c>
      <c r="K10117">
        <f>IF(Table13[[#This Row],[ocean_proximity]]="INLAND",1,0)</f>
        <v>0</v>
      </c>
      <c r="L10117">
        <f>IF(Table13[[#This Row],[ocean_proximity]]="ISLAND",1,0)</f>
        <v>0</v>
      </c>
      <c r="M10117">
        <f>IF(Table13[[#This Row],[ocean_proximity]]="NEAR BAY",1,0)</f>
        <v>0</v>
      </c>
      <c r="N10117" s="3">
        <f>IF(Table13[[#This Row],[ocean_proximity]]="NEAR OCEAN",1,0)</f>
        <v>1</v>
      </c>
      <c r="O10117" s="3">
        <f>Table13[[#This Row],[housing_median_age]]/$D$2</f>
        <v>0.67307692307692313</v>
      </c>
      <c r="P10117" s="3">
        <f>Table13[[#This Row],[total_rooms]]/$E$2</f>
        <v>7.4287894201424218E-2</v>
      </c>
      <c r="Q10117" s="3">
        <f>Table13[[#This Row],[total_bedrooms]]/$F$2</f>
        <v>6.795965865011637E-2</v>
      </c>
      <c r="R10117" s="3">
        <f>Table13[[#This Row],[population]]/$G$2</f>
        <v>2.9202398968667675E-2</v>
      </c>
      <c r="S10117" s="3">
        <f>Table13[[#This Row],[households]]/$H$2</f>
        <v>6.823413350871424E-2</v>
      </c>
      <c r="T10117" s="3">
        <v>1</v>
      </c>
      <c r="AG10117">
        <f>SUMPRODUCT(Table13[[#This Row],[area_inland]:[ones]],$V$4:$AE$4)</f>
        <v>203137.16209352837</v>
      </c>
      <c r="AH10117">
        <f>ABS(AG10117-Table13[[#This Row],[median_house_value]])</f>
        <v>279562.83790647163</v>
      </c>
    </row>
    <row r="10118" spans="1:34" x14ac:dyDescent="0.45">
      <c r="A10118">
        <v>123500</v>
      </c>
      <c r="B10118">
        <v>-122.23</v>
      </c>
      <c r="C10118">
        <v>37.799999999999997</v>
      </c>
      <c r="D10118">
        <v>50</v>
      </c>
      <c r="E10118">
        <v>1746</v>
      </c>
      <c r="F10118">
        <v>480</v>
      </c>
      <c r="G10118">
        <v>1149</v>
      </c>
      <c r="H10118">
        <v>415</v>
      </c>
      <c r="I10118">
        <v>2.25</v>
      </c>
      <c r="J10118" t="s">
        <v>10</v>
      </c>
      <c r="K10118">
        <f>IF(Table13[[#This Row],[ocean_proximity]]="INLAND",1,0)</f>
        <v>0</v>
      </c>
      <c r="L10118">
        <f>IF(Table13[[#This Row],[ocean_proximity]]="ISLAND",1,0)</f>
        <v>0</v>
      </c>
      <c r="M10118">
        <f>IF(Table13[[#This Row],[ocean_proximity]]="NEAR BAY",1,0)</f>
        <v>1</v>
      </c>
      <c r="N10118" s="3">
        <f>IF(Table13[[#This Row],[ocean_proximity]]="NEAR OCEAN",1,0)</f>
        <v>0</v>
      </c>
      <c r="O10118" s="3">
        <f>Table13[[#This Row],[housing_median_age]]/$D$2</f>
        <v>0.96153846153846156</v>
      </c>
      <c r="P10118" s="3">
        <f>Table13[[#This Row],[total_rooms]]/$E$2</f>
        <v>4.4404883011190235E-2</v>
      </c>
      <c r="Q10118" s="3">
        <f>Table13[[#This Row],[total_bedrooms]]/$F$2</f>
        <v>7.447633824670287E-2</v>
      </c>
      <c r="R10118" s="3">
        <f>Table13[[#This Row],[population]]/$G$2</f>
        <v>3.220110980326215E-2</v>
      </c>
      <c r="S10118" s="3">
        <f>Table13[[#This Row],[households]]/$H$2</f>
        <v>6.823413350871424E-2</v>
      </c>
      <c r="T10118" s="3">
        <v>1</v>
      </c>
      <c r="AG10118">
        <f>SUMPRODUCT(Table13[[#This Row],[area_inland]:[ones]],$V$4:$AE$4)</f>
        <v>211996.43600599427</v>
      </c>
      <c r="AH10118">
        <f>ABS(AG10118-Table13[[#This Row],[median_house_value]])</f>
        <v>88496.43600599427</v>
      </c>
    </row>
    <row r="10119" spans="1:34" x14ac:dyDescent="0.45">
      <c r="A10119">
        <v>336700</v>
      </c>
      <c r="B10119">
        <v>-122.5</v>
      </c>
      <c r="C10119">
        <v>37.770000000000003</v>
      </c>
      <c r="D10119">
        <v>52</v>
      </c>
      <c r="E10119">
        <v>2299</v>
      </c>
      <c r="F10119">
        <v>441</v>
      </c>
      <c r="G10119">
        <v>1252</v>
      </c>
      <c r="H10119">
        <v>415</v>
      </c>
      <c r="I10119">
        <v>5.0561999999999996</v>
      </c>
      <c r="J10119" t="s">
        <v>10</v>
      </c>
      <c r="K10119">
        <f>IF(Table13[[#This Row],[ocean_proximity]]="INLAND",1,0)</f>
        <v>0</v>
      </c>
      <c r="L10119">
        <f>IF(Table13[[#This Row],[ocean_proximity]]="ISLAND",1,0)</f>
        <v>0</v>
      </c>
      <c r="M10119">
        <f>IF(Table13[[#This Row],[ocean_proximity]]="NEAR BAY",1,0)</f>
        <v>1</v>
      </c>
      <c r="N10119" s="3">
        <f>IF(Table13[[#This Row],[ocean_proximity]]="NEAR OCEAN",1,0)</f>
        <v>0</v>
      </c>
      <c r="O10119" s="3">
        <f>Table13[[#This Row],[housing_median_age]]/$D$2</f>
        <v>1</v>
      </c>
      <c r="P10119" s="3">
        <f>Table13[[#This Row],[total_rooms]]/$E$2</f>
        <v>5.8468972533062054E-2</v>
      </c>
      <c r="Q10119" s="3">
        <f>Table13[[#This Row],[total_bedrooms]]/$F$2</f>
        <v>6.8425135764158262E-2</v>
      </c>
      <c r="R10119" s="3">
        <f>Table13[[#This Row],[population]]/$G$2</f>
        <v>3.5087719298245612E-2</v>
      </c>
      <c r="S10119" s="3">
        <f>Table13[[#This Row],[households]]/$H$2</f>
        <v>6.823413350871424E-2</v>
      </c>
      <c r="T10119" s="3">
        <v>1</v>
      </c>
      <c r="AG10119">
        <f>SUMPRODUCT(Table13[[#This Row],[area_inland]:[ones]],$V$4:$AE$4)</f>
        <v>212773.79476521129</v>
      </c>
      <c r="AH10119">
        <f>ABS(AG10119-Table13[[#This Row],[median_house_value]])</f>
        <v>123926.20523478871</v>
      </c>
    </row>
    <row r="10120" spans="1:34" x14ac:dyDescent="0.45">
      <c r="A10120">
        <v>65200</v>
      </c>
      <c r="B10120">
        <v>-121.56</v>
      </c>
      <c r="C10120">
        <v>39.53</v>
      </c>
      <c r="D10120">
        <v>12</v>
      </c>
      <c r="E10120">
        <v>1733</v>
      </c>
      <c r="F10120">
        <v>421</v>
      </c>
      <c r="G10120">
        <v>1861</v>
      </c>
      <c r="H10120">
        <v>415</v>
      </c>
      <c r="I10120">
        <v>1.5770999999999999</v>
      </c>
      <c r="J10120" t="s">
        <v>12</v>
      </c>
      <c r="K10120">
        <f>IF(Table13[[#This Row],[ocean_proximity]]="INLAND",1,0)</f>
        <v>1</v>
      </c>
      <c r="L10120">
        <f>IF(Table13[[#This Row],[ocean_proximity]]="ISLAND",1,0)</f>
        <v>0</v>
      </c>
      <c r="M10120">
        <f>IF(Table13[[#This Row],[ocean_proximity]]="NEAR BAY",1,0)</f>
        <v>0</v>
      </c>
      <c r="N10120" s="3">
        <f>IF(Table13[[#This Row],[ocean_proximity]]="NEAR OCEAN",1,0)</f>
        <v>0</v>
      </c>
      <c r="O10120" s="3">
        <f>Table13[[#This Row],[housing_median_age]]/$D$2</f>
        <v>0.23076923076923078</v>
      </c>
      <c r="P10120" s="3">
        <f>Table13[[#This Row],[total_rooms]]/$E$2</f>
        <v>4.4074262461851477E-2</v>
      </c>
      <c r="Q10120" s="3">
        <f>Table13[[#This Row],[total_bedrooms]]/$F$2</f>
        <v>6.5321955003878981E-2</v>
      </c>
      <c r="R10120" s="3">
        <f>Table13[[#This Row],[population]]/$G$2</f>
        <v>5.2155148254021635E-2</v>
      </c>
      <c r="S10120" s="3">
        <f>Table13[[#This Row],[households]]/$H$2</f>
        <v>6.823413350871424E-2</v>
      </c>
      <c r="T10120" s="3">
        <v>1</v>
      </c>
      <c r="AG10120">
        <f>SUMPRODUCT(Table13[[#This Row],[area_inland]:[ones]],$V$4:$AE$4)</f>
        <v>188500.94551597189</v>
      </c>
      <c r="AH10120">
        <f>ABS(AG10120-Table13[[#This Row],[median_house_value]])</f>
        <v>123300.94551597189</v>
      </c>
    </row>
    <row r="10121" spans="1:34" x14ac:dyDescent="0.45">
      <c r="A10121">
        <v>72900</v>
      </c>
      <c r="B10121">
        <v>-119.06</v>
      </c>
      <c r="C10121">
        <v>36.090000000000003</v>
      </c>
      <c r="D10121">
        <v>11</v>
      </c>
      <c r="E10121">
        <v>2572</v>
      </c>
      <c r="F10121">
        <v>454</v>
      </c>
      <c r="G10121">
        <v>1402</v>
      </c>
      <c r="H10121">
        <v>415</v>
      </c>
      <c r="I10121">
        <v>3.6785999999999999</v>
      </c>
      <c r="J10121" t="s">
        <v>12</v>
      </c>
      <c r="K10121">
        <f>IF(Table13[[#This Row],[ocean_proximity]]="INLAND",1,0)</f>
        <v>1</v>
      </c>
      <c r="L10121">
        <f>IF(Table13[[#This Row],[ocean_proximity]]="ISLAND",1,0)</f>
        <v>0</v>
      </c>
      <c r="M10121">
        <f>IF(Table13[[#This Row],[ocean_proximity]]="NEAR BAY",1,0)</f>
        <v>0</v>
      </c>
      <c r="N10121" s="3">
        <f>IF(Table13[[#This Row],[ocean_proximity]]="NEAR OCEAN",1,0)</f>
        <v>0</v>
      </c>
      <c r="O10121" s="3">
        <f>Table13[[#This Row],[housing_median_age]]/$D$2</f>
        <v>0.21153846153846154</v>
      </c>
      <c r="P10121" s="3">
        <f>Table13[[#This Row],[total_rooms]]/$E$2</f>
        <v>6.5412004069175994E-2</v>
      </c>
      <c r="Q10121" s="3">
        <f>Table13[[#This Row],[total_bedrooms]]/$F$2</f>
        <v>7.0442203258339803E-2</v>
      </c>
      <c r="R10121" s="3">
        <f>Table13[[#This Row],[population]]/$G$2</f>
        <v>3.9291519533658427E-2</v>
      </c>
      <c r="S10121" s="3">
        <f>Table13[[#This Row],[households]]/$H$2</f>
        <v>6.823413350871424E-2</v>
      </c>
      <c r="T10121" s="3">
        <v>1</v>
      </c>
      <c r="AG10121">
        <f>SUMPRODUCT(Table13[[#This Row],[area_inland]:[ones]],$V$4:$AE$4)</f>
        <v>188636.21606740382</v>
      </c>
      <c r="AH10121">
        <f>ABS(AG10121-Table13[[#This Row],[median_house_value]])</f>
        <v>115736.21606740382</v>
      </c>
    </row>
    <row r="10122" spans="1:34" x14ac:dyDescent="0.45">
      <c r="A10122">
        <v>139600</v>
      </c>
      <c r="B10122">
        <v>-117.1</v>
      </c>
      <c r="C10122">
        <v>32.76</v>
      </c>
      <c r="D10122">
        <v>30</v>
      </c>
      <c r="E10122">
        <v>1835</v>
      </c>
      <c r="F10122">
        <v>474</v>
      </c>
      <c r="G10122">
        <v>934</v>
      </c>
      <c r="H10122">
        <v>415</v>
      </c>
      <c r="I10122">
        <v>2.875</v>
      </c>
      <c r="J10122" t="s">
        <v>13</v>
      </c>
      <c r="K10122">
        <f>IF(Table13[[#This Row],[ocean_proximity]]="INLAND",1,0)</f>
        <v>0</v>
      </c>
      <c r="L10122">
        <f>IF(Table13[[#This Row],[ocean_proximity]]="ISLAND",1,0)</f>
        <v>0</v>
      </c>
      <c r="M10122">
        <f>IF(Table13[[#This Row],[ocean_proximity]]="NEAR BAY",1,0)</f>
        <v>0</v>
      </c>
      <c r="N10122" s="3">
        <f>IF(Table13[[#This Row],[ocean_proximity]]="NEAR OCEAN",1,0)</f>
        <v>1</v>
      </c>
      <c r="O10122" s="3">
        <f>Table13[[#This Row],[housing_median_age]]/$D$2</f>
        <v>0.57692307692307687</v>
      </c>
      <c r="P10122" s="3">
        <f>Table13[[#This Row],[total_rooms]]/$E$2</f>
        <v>4.6668362156663278E-2</v>
      </c>
      <c r="Q10122" s="3">
        <f>Table13[[#This Row],[total_bedrooms]]/$F$2</f>
        <v>7.3545384018619084E-2</v>
      </c>
      <c r="R10122" s="3">
        <f>Table13[[#This Row],[population]]/$G$2</f>
        <v>2.6175662799170451E-2</v>
      </c>
      <c r="S10122" s="3">
        <f>Table13[[#This Row],[households]]/$H$2</f>
        <v>6.823413350871424E-2</v>
      </c>
      <c r="T10122" s="3">
        <v>1</v>
      </c>
      <c r="AG10122">
        <f>SUMPRODUCT(Table13[[#This Row],[area_inland]:[ones]],$V$4:$AE$4)</f>
        <v>201036.20142848845</v>
      </c>
      <c r="AH10122">
        <f>ABS(AG10122-Table13[[#This Row],[median_house_value]])</f>
        <v>61436.20142848845</v>
      </c>
    </row>
    <row r="10123" spans="1:34" x14ac:dyDescent="0.45">
      <c r="A10123">
        <v>55500</v>
      </c>
      <c r="B10123">
        <v>-120.36</v>
      </c>
      <c r="C10123">
        <v>36.130000000000003</v>
      </c>
      <c r="D10123">
        <v>29</v>
      </c>
      <c r="E10123">
        <v>1938</v>
      </c>
      <c r="F10123">
        <v>434</v>
      </c>
      <c r="G10123">
        <v>1306</v>
      </c>
      <c r="H10123">
        <v>415</v>
      </c>
      <c r="I10123">
        <v>3.0133999999999999</v>
      </c>
      <c r="J10123" t="s">
        <v>12</v>
      </c>
      <c r="K10123">
        <f>IF(Table13[[#This Row],[ocean_proximity]]="INLAND",1,0)</f>
        <v>1</v>
      </c>
      <c r="L10123">
        <f>IF(Table13[[#This Row],[ocean_proximity]]="ISLAND",1,0)</f>
        <v>0</v>
      </c>
      <c r="M10123">
        <f>IF(Table13[[#This Row],[ocean_proximity]]="NEAR BAY",1,0)</f>
        <v>0</v>
      </c>
      <c r="N10123" s="3">
        <f>IF(Table13[[#This Row],[ocean_proximity]]="NEAR OCEAN",1,0)</f>
        <v>0</v>
      </c>
      <c r="O10123" s="3">
        <f>Table13[[#This Row],[housing_median_age]]/$D$2</f>
        <v>0.55769230769230771</v>
      </c>
      <c r="P10123" s="3">
        <f>Table13[[#This Row],[total_rooms]]/$E$2</f>
        <v>4.9287894201424209E-2</v>
      </c>
      <c r="Q10123" s="3">
        <f>Table13[[#This Row],[total_bedrooms]]/$F$2</f>
        <v>6.7339022498060508E-2</v>
      </c>
      <c r="R10123" s="3">
        <f>Table13[[#This Row],[population]]/$G$2</f>
        <v>3.6601087382994224E-2</v>
      </c>
      <c r="S10123" s="3">
        <f>Table13[[#This Row],[households]]/$H$2</f>
        <v>6.823413350871424E-2</v>
      </c>
      <c r="T10123" s="3">
        <v>1</v>
      </c>
      <c r="AG10123">
        <f>SUMPRODUCT(Table13[[#This Row],[area_inland]:[ones]],$V$4:$AE$4)</f>
        <v>194814.85429818096</v>
      </c>
      <c r="AH10123">
        <f>ABS(AG10123-Table13[[#This Row],[median_house_value]])</f>
        <v>139314.85429818096</v>
      </c>
    </row>
    <row r="10124" spans="1:34" x14ac:dyDescent="0.45">
      <c r="A10124">
        <v>96800</v>
      </c>
      <c r="B10124">
        <v>-121.44</v>
      </c>
      <c r="C10124">
        <v>38.5</v>
      </c>
      <c r="D10124">
        <v>27</v>
      </c>
      <c r="E10124">
        <v>2527</v>
      </c>
      <c r="F10124">
        <v>439</v>
      </c>
      <c r="G10124">
        <v>1089</v>
      </c>
      <c r="H10124">
        <v>415</v>
      </c>
      <c r="I10124">
        <v>4.0880000000000001</v>
      </c>
      <c r="J10124" t="s">
        <v>12</v>
      </c>
      <c r="K10124">
        <f>IF(Table13[[#This Row],[ocean_proximity]]="INLAND",1,0)</f>
        <v>1</v>
      </c>
      <c r="L10124">
        <f>IF(Table13[[#This Row],[ocean_proximity]]="ISLAND",1,0)</f>
        <v>0</v>
      </c>
      <c r="M10124">
        <f>IF(Table13[[#This Row],[ocean_proximity]]="NEAR BAY",1,0)</f>
        <v>0</v>
      </c>
      <c r="N10124" s="3">
        <f>IF(Table13[[#This Row],[ocean_proximity]]="NEAR OCEAN",1,0)</f>
        <v>0</v>
      </c>
      <c r="O10124" s="3">
        <f>Table13[[#This Row],[housing_median_age]]/$D$2</f>
        <v>0.51923076923076927</v>
      </c>
      <c r="P10124" s="3">
        <f>Table13[[#This Row],[total_rooms]]/$E$2</f>
        <v>6.4267548321464904E-2</v>
      </c>
      <c r="Q10124" s="3">
        <f>Table13[[#This Row],[total_bedrooms]]/$F$2</f>
        <v>6.8114817688130339E-2</v>
      </c>
      <c r="R10124" s="3">
        <f>Table13[[#This Row],[population]]/$G$2</f>
        <v>3.0519589709097024E-2</v>
      </c>
      <c r="S10124" s="3">
        <f>Table13[[#This Row],[households]]/$H$2</f>
        <v>6.823413350871424E-2</v>
      </c>
      <c r="T10124" s="3">
        <v>1</v>
      </c>
      <c r="AG10124">
        <f>SUMPRODUCT(Table13[[#This Row],[area_inland]:[ones]],$V$4:$AE$4)</f>
        <v>194355.90780045491</v>
      </c>
      <c r="AH10124">
        <f>ABS(AG10124-Table13[[#This Row],[median_house_value]])</f>
        <v>97555.907800454908</v>
      </c>
    </row>
    <row r="10125" spans="1:34" x14ac:dyDescent="0.45">
      <c r="A10125">
        <v>500001</v>
      </c>
      <c r="B10125">
        <v>-122.07</v>
      </c>
      <c r="C10125">
        <v>37.36</v>
      </c>
      <c r="D10125">
        <v>21</v>
      </c>
      <c r="E10125">
        <v>3244</v>
      </c>
      <c r="F10125">
        <v>426</v>
      </c>
      <c r="G10125">
        <v>1158</v>
      </c>
      <c r="H10125">
        <v>415</v>
      </c>
      <c r="I10125">
        <v>7.5</v>
      </c>
      <c r="J10125" t="s">
        <v>11</v>
      </c>
      <c r="K10125">
        <f>IF(Table13[[#This Row],[ocean_proximity]]="INLAND",1,0)</f>
        <v>0</v>
      </c>
      <c r="L10125">
        <f>IF(Table13[[#This Row],[ocean_proximity]]="ISLAND",1,0)</f>
        <v>0</v>
      </c>
      <c r="M10125">
        <f>IF(Table13[[#This Row],[ocean_proximity]]="NEAR BAY",1,0)</f>
        <v>0</v>
      </c>
      <c r="N10125" s="3">
        <f>IF(Table13[[#This Row],[ocean_proximity]]="NEAR OCEAN",1,0)</f>
        <v>0</v>
      </c>
      <c r="O10125" s="3">
        <f>Table13[[#This Row],[housing_median_age]]/$D$2</f>
        <v>0.40384615384615385</v>
      </c>
      <c r="P10125" s="3">
        <f>Table13[[#This Row],[total_rooms]]/$E$2</f>
        <v>8.250254323499491E-2</v>
      </c>
      <c r="Q10125" s="3">
        <f>Table13[[#This Row],[total_bedrooms]]/$F$2</f>
        <v>6.6097750193948798E-2</v>
      </c>
      <c r="R10125" s="3">
        <f>Table13[[#This Row],[population]]/$G$2</f>
        <v>3.2453337817386921E-2</v>
      </c>
      <c r="S10125" s="3">
        <f>Table13[[#This Row],[households]]/$H$2</f>
        <v>6.823413350871424E-2</v>
      </c>
      <c r="T10125" s="3">
        <v>1</v>
      </c>
      <c r="AG10125">
        <f>SUMPRODUCT(Table13[[#This Row],[area_inland]:[ones]],$V$4:$AE$4)</f>
        <v>186001.64774744466</v>
      </c>
      <c r="AH10125">
        <f>ABS(AG10125-Table13[[#This Row],[median_house_value]])</f>
        <v>313999.35225255531</v>
      </c>
    </row>
    <row r="10126" spans="1:34" x14ac:dyDescent="0.45">
      <c r="A10126">
        <v>68900</v>
      </c>
      <c r="B10126">
        <v>-120.6</v>
      </c>
      <c r="C10126">
        <v>37.340000000000003</v>
      </c>
      <c r="D10126">
        <v>34</v>
      </c>
      <c r="E10126">
        <v>1830</v>
      </c>
      <c r="F10126">
        <v>431</v>
      </c>
      <c r="G10126">
        <v>1304</v>
      </c>
      <c r="H10126">
        <v>415</v>
      </c>
      <c r="I10126">
        <v>2.1181999999999999</v>
      </c>
      <c r="J10126" t="s">
        <v>12</v>
      </c>
      <c r="K10126">
        <f>IF(Table13[[#This Row],[ocean_proximity]]="INLAND",1,0)</f>
        <v>1</v>
      </c>
      <c r="L10126">
        <f>IF(Table13[[#This Row],[ocean_proximity]]="ISLAND",1,0)</f>
        <v>0</v>
      </c>
      <c r="M10126">
        <f>IF(Table13[[#This Row],[ocean_proximity]]="NEAR BAY",1,0)</f>
        <v>0</v>
      </c>
      <c r="N10126" s="3">
        <f>IF(Table13[[#This Row],[ocean_proximity]]="NEAR OCEAN",1,0)</f>
        <v>0</v>
      </c>
      <c r="O10126" s="3">
        <f>Table13[[#This Row],[housing_median_age]]/$D$2</f>
        <v>0.65384615384615385</v>
      </c>
      <c r="P10126" s="3">
        <f>Table13[[#This Row],[total_rooms]]/$E$2</f>
        <v>4.6541200406917602E-2</v>
      </c>
      <c r="Q10126" s="3">
        <f>Table13[[#This Row],[total_bedrooms]]/$F$2</f>
        <v>6.6873545384018615E-2</v>
      </c>
      <c r="R10126" s="3">
        <f>Table13[[#This Row],[population]]/$G$2</f>
        <v>3.6545036713188719E-2</v>
      </c>
      <c r="S10126" s="3">
        <f>Table13[[#This Row],[households]]/$H$2</f>
        <v>6.823413350871424E-2</v>
      </c>
      <c r="T10126" s="3">
        <v>1</v>
      </c>
      <c r="AG10126">
        <f>SUMPRODUCT(Table13[[#This Row],[area_inland]:[ones]],$V$4:$AE$4)</f>
        <v>196571.07812002028</v>
      </c>
      <c r="AH10126">
        <f>ABS(AG10126-Table13[[#This Row],[median_house_value]])</f>
        <v>127671.07812002028</v>
      </c>
    </row>
    <row r="10127" spans="1:34" x14ac:dyDescent="0.45">
      <c r="A10127">
        <v>140300</v>
      </c>
      <c r="B10127">
        <v>-118.31</v>
      </c>
      <c r="C10127">
        <v>33.96</v>
      </c>
      <c r="D10127">
        <v>47</v>
      </c>
      <c r="E10127">
        <v>2005</v>
      </c>
      <c r="F10127">
        <v>392</v>
      </c>
      <c r="G10127">
        <v>1134</v>
      </c>
      <c r="H10127">
        <v>415</v>
      </c>
      <c r="I10127">
        <v>3.7143000000000002</v>
      </c>
      <c r="J10127" t="s">
        <v>11</v>
      </c>
      <c r="K10127">
        <f>IF(Table13[[#This Row],[ocean_proximity]]="INLAND",1,0)</f>
        <v>0</v>
      </c>
      <c r="L10127">
        <f>IF(Table13[[#This Row],[ocean_proximity]]="ISLAND",1,0)</f>
        <v>0</v>
      </c>
      <c r="M10127">
        <f>IF(Table13[[#This Row],[ocean_proximity]]="NEAR BAY",1,0)</f>
        <v>0</v>
      </c>
      <c r="N10127" s="3">
        <f>IF(Table13[[#This Row],[ocean_proximity]]="NEAR OCEAN",1,0)</f>
        <v>0</v>
      </c>
      <c r="O10127" s="3">
        <f>Table13[[#This Row],[housing_median_age]]/$D$2</f>
        <v>0.90384615384615385</v>
      </c>
      <c r="P10127" s="3">
        <f>Table13[[#This Row],[total_rooms]]/$E$2</f>
        <v>5.0991861648016279E-2</v>
      </c>
      <c r="Q10127" s="3">
        <f>Table13[[#This Row],[total_bedrooms]]/$F$2</f>
        <v>6.0822342901474008E-2</v>
      </c>
      <c r="R10127" s="3">
        <f>Table13[[#This Row],[population]]/$G$2</f>
        <v>3.1780729779720865E-2</v>
      </c>
      <c r="S10127" s="3">
        <f>Table13[[#This Row],[households]]/$H$2</f>
        <v>6.823413350871424E-2</v>
      </c>
      <c r="T10127" s="3">
        <v>1</v>
      </c>
      <c r="AG10127">
        <f>SUMPRODUCT(Table13[[#This Row],[area_inland]:[ones]],$V$4:$AE$4)</f>
        <v>194769.05323918545</v>
      </c>
      <c r="AH10127">
        <f>ABS(AG10127-Table13[[#This Row],[median_house_value]])</f>
        <v>54469.05323918545</v>
      </c>
    </row>
    <row r="10128" spans="1:34" x14ac:dyDescent="0.45">
      <c r="A10128">
        <v>190100</v>
      </c>
      <c r="B10128">
        <v>-120.41</v>
      </c>
      <c r="C10128">
        <v>34.96</v>
      </c>
      <c r="D10128">
        <v>9</v>
      </c>
      <c r="E10128">
        <v>2712</v>
      </c>
      <c r="F10128">
        <v>428</v>
      </c>
      <c r="G10128">
        <v>1116</v>
      </c>
      <c r="H10128">
        <v>415</v>
      </c>
      <c r="I10128">
        <v>4.5536000000000003</v>
      </c>
      <c r="J10128" t="s">
        <v>11</v>
      </c>
      <c r="K10128">
        <f>IF(Table13[[#This Row],[ocean_proximity]]="INLAND",1,0)</f>
        <v>0</v>
      </c>
      <c r="L10128">
        <f>IF(Table13[[#This Row],[ocean_proximity]]="ISLAND",1,0)</f>
        <v>0</v>
      </c>
      <c r="M10128">
        <f>IF(Table13[[#This Row],[ocean_proximity]]="NEAR BAY",1,0)</f>
        <v>0</v>
      </c>
      <c r="N10128" s="3">
        <f>IF(Table13[[#This Row],[ocean_proximity]]="NEAR OCEAN",1,0)</f>
        <v>0</v>
      </c>
      <c r="O10128" s="3">
        <f>Table13[[#This Row],[housing_median_age]]/$D$2</f>
        <v>0.17307692307692307</v>
      </c>
      <c r="P10128" s="3">
        <f>Table13[[#This Row],[total_rooms]]/$E$2</f>
        <v>6.8972533062054933E-2</v>
      </c>
      <c r="Q10128" s="3">
        <f>Table13[[#This Row],[total_bedrooms]]/$F$2</f>
        <v>6.6408068269976722E-2</v>
      </c>
      <c r="R10128" s="3">
        <f>Table13[[#This Row],[population]]/$G$2</f>
        <v>3.127627375147133E-2</v>
      </c>
      <c r="S10128" s="3">
        <f>Table13[[#This Row],[households]]/$H$2</f>
        <v>6.823413350871424E-2</v>
      </c>
      <c r="T10128" s="3">
        <v>1</v>
      </c>
      <c r="AG10128">
        <f>SUMPRODUCT(Table13[[#This Row],[area_inland]:[ones]],$V$4:$AE$4)</f>
        <v>181434.76399192118</v>
      </c>
      <c r="AH10128">
        <f>ABS(AG10128-Table13[[#This Row],[median_house_value]])</f>
        <v>8665.2360080788203</v>
      </c>
    </row>
    <row r="10129" spans="1:34" x14ac:dyDescent="0.45">
      <c r="A10129">
        <v>229300</v>
      </c>
      <c r="B10129">
        <v>-122.24</v>
      </c>
      <c r="C10129">
        <v>37.76</v>
      </c>
      <c r="D10129">
        <v>52</v>
      </c>
      <c r="E10129">
        <v>2567</v>
      </c>
      <c r="F10129">
        <v>436</v>
      </c>
      <c r="G10129">
        <v>1119</v>
      </c>
      <c r="H10129">
        <v>415</v>
      </c>
      <c r="I10129">
        <v>4.6093999999999999</v>
      </c>
      <c r="J10129" t="s">
        <v>10</v>
      </c>
      <c r="K10129">
        <f>IF(Table13[[#This Row],[ocean_proximity]]="INLAND",1,0)</f>
        <v>0</v>
      </c>
      <c r="L10129">
        <f>IF(Table13[[#This Row],[ocean_proximity]]="ISLAND",1,0)</f>
        <v>0</v>
      </c>
      <c r="M10129">
        <f>IF(Table13[[#This Row],[ocean_proximity]]="NEAR BAY",1,0)</f>
        <v>1</v>
      </c>
      <c r="N10129" s="3">
        <f>IF(Table13[[#This Row],[ocean_proximity]]="NEAR OCEAN",1,0)</f>
        <v>0</v>
      </c>
      <c r="O10129" s="3">
        <f>Table13[[#This Row],[housing_median_age]]/$D$2</f>
        <v>1</v>
      </c>
      <c r="P10129" s="3">
        <f>Table13[[#This Row],[total_rooms]]/$E$2</f>
        <v>6.5284842319430311E-2</v>
      </c>
      <c r="Q10129" s="3">
        <f>Table13[[#This Row],[total_bedrooms]]/$F$2</f>
        <v>6.7649340574088446E-2</v>
      </c>
      <c r="R10129" s="3">
        <f>Table13[[#This Row],[population]]/$G$2</f>
        <v>3.1360349756179587E-2</v>
      </c>
      <c r="S10129" s="3">
        <f>Table13[[#This Row],[households]]/$H$2</f>
        <v>6.823413350871424E-2</v>
      </c>
      <c r="T10129" s="3">
        <v>1</v>
      </c>
      <c r="AG10129">
        <f>SUMPRODUCT(Table13[[#This Row],[area_inland]:[ones]],$V$4:$AE$4)</f>
        <v>212862.02286557679</v>
      </c>
      <c r="AH10129">
        <f>ABS(AG10129-Table13[[#This Row],[median_house_value]])</f>
        <v>16437.977134423214</v>
      </c>
    </row>
    <row r="10130" spans="1:34" x14ac:dyDescent="0.45">
      <c r="A10130">
        <v>166100</v>
      </c>
      <c r="B10130">
        <v>-121.34</v>
      </c>
      <c r="C10130">
        <v>38.61</v>
      </c>
      <c r="D10130">
        <v>11</v>
      </c>
      <c r="E10130">
        <v>1716</v>
      </c>
      <c r="F10130">
        <v>404</v>
      </c>
      <c r="G10130">
        <v>722</v>
      </c>
      <c r="H10130">
        <v>415</v>
      </c>
      <c r="I10130">
        <v>2.0926</v>
      </c>
      <c r="J10130" t="s">
        <v>12</v>
      </c>
      <c r="K10130">
        <f>IF(Table13[[#This Row],[ocean_proximity]]="INLAND",1,0)</f>
        <v>1</v>
      </c>
      <c r="L10130">
        <f>IF(Table13[[#This Row],[ocean_proximity]]="ISLAND",1,0)</f>
        <v>0</v>
      </c>
      <c r="M10130">
        <f>IF(Table13[[#This Row],[ocean_proximity]]="NEAR BAY",1,0)</f>
        <v>0</v>
      </c>
      <c r="N10130" s="3">
        <f>IF(Table13[[#This Row],[ocean_proximity]]="NEAR OCEAN",1,0)</f>
        <v>0</v>
      </c>
      <c r="O10130" s="3">
        <f>Table13[[#This Row],[housing_median_age]]/$D$2</f>
        <v>0.21153846153846154</v>
      </c>
      <c r="P10130" s="3">
        <f>Table13[[#This Row],[total_rooms]]/$E$2</f>
        <v>4.3641912512716173E-2</v>
      </c>
      <c r="Q10130" s="3">
        <f>Table13[[#This Row],[total_bedrooms]]/$F$2</f>
        <v>6.2684251357641579E-2</v>
      </c>
      <c r="R10130" s="3">
        <f>Table13[[#This Row],[population]]/$G$2</f>
        <v>2.0234291799787009E-2</v>
      </c>
      <c r="S10130" s="3">
        <f>Table13[[#This Row],[households]]/$H$2</f>
        <v>6.823413350871424E-2</v>
      </c>
      <c r="T10130" s="3">
        <v>1</v>
      </c>
      <c r="AG10130">
        <f>SUMPRODUCT(Table13[[#This Row],[area_inland]:[ones]],$V$4:$AE$4)</f>
        <v>188052.38962704543</v>
      </c>
      <c r="AH10130">
        <f>ABS(AG10130-Table13[[#This Row],[median_house_value]])</f>
        <v>21952.389627045428</v>
      </c>
    </row>
    <row r="10131" spans="1:34" x14ac:dyDescent="0.45">
      <c r="A10131">
        <v>112700</v>
      </c>
      <c r="B10131">
        <v>-117.41</v>
      </c>
      <c r="C10131">
        <v>33.96</v>
      </c>
      <c r="D10131">
        <v>27</v>
      </c>
      <c r="E10131">
        <v>2341</v>
      </c>
      <c r="F10131">
        <v>418</v>
      </c>
      <c r="G10131">
        <v>1272</v>
      </c>
      <c r="H10131">
        <v>415</v>
      </c>
      <c r="I10131">
        <v>3.0207999999999999</v>
      </c>
      <c r="J10131" t="s">
        <v>12</v>
      </c>
      <c r="K10131">
        <f>IF(Table13[[#This Row],[ocean_proximity]]="INLAND",1,0)</f>
        <v>1</v>
      </c>
      <c r="L10131">
        <f>IF(Table13[[#This Row],[ocean_proximity]]="ISLAND",1,0)</f>
        <v>0</v>
      </c>
      <c r="M10131">
        <f>IF(Table13[[#This Row],[ocean_proximity]]="NEAR BAY",1,0)</f>
        <v>0</v>
      </c>
      <c r="N10131" s="3">
        <f>IF(Table13[[#This Row],[ocean_proximity]]="NEAR OCEAN",1,0)</f>
        <v>0</v>
      </c>
      <c r="O10131" s="3">
        <f>Table13[[#This Row],[housing_median_age]]/$D$2</f>
        <v>0.51923076923076927</v>
      </c>
      <c r="P10131" s="3">
        <f>Table13[[#This Row],[total_rooms]]/$E$2</f>
        <v>5.9537131230925737E-2</v>
      </c>
      <c r="Q10131" s="3">
        <f>Table13[[#This Row],[total_bedrooms]]/$F$2</f>
        <v>6.4856477889837089E-2</v>
      </c>
      <c r="R10131" s="3">
        <f>Table13[[#This Row],[population]]/$G$2</f>
        <v>3.5648225996300659E-2</v>
      </c>
      <c r="S10131" s="3">
        <f>Table13[[#This Row],[households]]/$H$2</f>
        <v>6.823413350871424E-2</v>
      </c>
      <c r="T10131" s="3">
        <v>1</v>
      </c>
      <c r="AG10131">
        <f>SUMPRODUCT(Table13[[#This Row],[area_inland]:[ones]],$V$4:$AE$4)</f>
        <v>194183.07546811557</v>
      </c>
      <c r="AH10131">
        <f>ABS(AG10131-Table13[[#This Row],[median_house_value]])</f>
        <v>81483.075468115567</v>
      </c>
    </row>
    <row r="10132" spans="1:34" x14ac:dyDescent="0.45">
      <c r="A10132">
        <v>211800</v>
      </c>
      <c r="B10132">
        <v>-118.55</v>
      </c>
      <c r="C10132">
        <v>34.200000000000003</v>
      </c>
      <c r="D10132">
        <v>31</v>
      </c>
      <c r="E10132">
        <v>1963</v>
      </c>
      <c r="F10132">
        <v>420</v>
      </c>
      <c r="G10132">
        <v>1494</v>
      </c>
      <c r="H10132">
        <v>415</v>
      </c>
      <c r="I10132">
        <v>3.5312999999999999</v>
      </c>
      <c r="J10132" t="s">
        <v>11</v>
      </c>
      <c r="K10132">
        <f>IF(Table13[[#This Row],[ocean_proximity]]="INLAND",1,0)</f>
        <v>0</v>
      </c>
      <c r="L10132">
        <f>IF(Table13[[#This Row],[ocean_proximity]]="ISLAND",1,0)</f>
        <v>0</v>
      </c>
      <c r="M10132">
        <f>IF(Table13[[#This Row],[ocean_proximity]]="NEAR BAY",1,0)</f>
        <v>0</v>
      </c>
      <c r="N10132" s="3">
        <f>IF(Table13[[#This Row],[ocean_proximity]]="NEAR OCEAN",1,0)</f>
        <v>0</v>
      </c>
      <c r="O10132" s="3">
        <f>Table13[[#This Row],[housing_median_age]]/$D$2</f>
        <v>0.59615384615384615</v>
      </c>
      <c r="P10132" s="3">
        <f>Table13[[#This Row],[total_rooms]]/$E$2</f>
        <v>4.9923702950152596E-2</v>
      </c>
      <c r="Q10132" s="3">
        <f>Table13[[#This Row],[total_bedrooms]]/$F$2</f>
        <v>6.5166795965865013E-2</v>
      </c>
      <c r="R10132" s="3">
        <f>Table13[[#This Row],[population]]/$G$2</f>
        <v>4.186985034471162E-2</v>
      </c>
      <c r="S10132" s="3">
        <f>Table13[[#This Row],[households]]/$H$2</f>
        <v>6.823413350871424E-2</v>
      </c>
      <c r="T10132" s="3">
        <v>1</v>
      </c>
      <c r="AG10132">
        <f>SUMPRODUCT(Table13[[#This Row],[area_inland]:[ones]],$V$4:$AE$4)</f>
        <v>189072.64547037103</v>
      </c>
      <c r="AH10132">
        <f>ABS(AG10132-Table13[[#This Row],[median_house_value]])</f>
        <v>22727.354529628967</v>
      </c>
    </row>
    <row r="10133" spans="1:34" x14ac:dyDescent="0.45">
      <c r="A10133">
        <v>98500</v>
      </c>
      <c r="B10133">
        <v>-119.9</v>
      </c>
      <c r="C10133">
        <v>36.94</v>
      </c>
      <c r="D10133">
        <v>11</v>
      </c>
      <c r="E10133">
        <v>2513</v>
      </c>
      <c r="F10133">
        <v>408</v>
      </c>
      <c r="G10133">
        <v>1360</v>
      </c>
      <c r="H10133">
        <v>415</v>
      </c>
      <c r="I10133">
        <v>4.2770000000000001</v>
      </c>
      <c r="J10133" t="s">
        <v>12</v>
      </c>
      <c r="K10133">
        <f>IF(Table13[[#This Row],[ocean_proximity]]="INLAND",1,0)</f>
        <v>1</v>
      </c>
      <c r="L10133">
        <f>IF(Table13[[#This Row],[ocean_proximity]]="ISLAND",1,0)</f>
        <v>0</v>
      </c>
      <c r="M10133">
        <f>IF(Table13[[#This Row],[ocean_proximity]]="NEAR BAY",1,0)</f>
        <v>0</v>
      </c>
      <c r="N10133" s="3">
        <f>IF(Table13[[#This Row],[ocean_proximity]]="NEAR OCEAN",1,0)</f>
        <v>0</v>
      </c>
      <c r="O10133" s="3">
        <f>Table13[[#This Row],[housing_median_age]]/$D$2</f>
        <v>0.21153846153846154</v>
      </c>
      <c r="P10133" s="3">
        <f>Table13[[#This Row],[total_rooms]]/$E$2</f>
        <v>6.3911495422177014E-2</v>
      </c>
      <c r="Q10133" s="3">
        <f>Table13[[#This Row],[total_bedrooms]]/$F$2</f>
        <v>6.3304887509697441E-2</v>
      </c>
      <c r="R10133" s="3">
        <f>Table13[[#This Row],[population]]/$G$2</f>
        <v>3.8114455467742843E-2</v>
      </c>
      <c r="S10133" s="3">
        <f>Table13[[#This Row],[households]]/$H$2</f>
        <v>6.823413350871424E-2</v>
      </c>
      <c r="T10133" s="3">
        <v>1</v>
      </c>
      <c r="AG10133">
        <f>SUMPRODUCT(Table13[[#This Row],[area_inland]:[ones]],$V$4:$AE$4)</f>
        <v>188401.77253885576</v>
      </c>
      <c r="AH10133">
        <f>ABS(AG10133-Table13[[#This Row],[median_house_value]])</f>
        <v>89901.772538855759</v>
      </c>
    </row>
    <row r="10134" spans="1:34" x14ac:dyDescent="0.45">
      <c r="A10134">
        <v>337900</v>
      </c>
      <c r="B10134">
        <v>-118.38</v>
      </c>
      <c r="C10134">
        <v>33.869999999999997</v>
      </c>
      <c r="D10134">
        <v>23</v>
      </c>
      <c r="E10134">
        <v>2387</v>
      </c>
      <c r="F10134">
        <v>418</v>
      </c>
      <c r="G10134">
        <v>1008</v>
      </c>
      <c r="H10134">
        <v>415</v>
      </c>
      <c r="I10134">
        <v>5.8517999999999999</v>
      </c>
      <c r="J10134" t="s">
        <v>11</v>
      </c>
      <c r="K10134">
        <f>IF(Table13[[#This Row],[ocean_proximity]]="INLAND",1,0)</f>
        <v>0</v>
      </c>
      <c r="L10134">
        <f>IF(Table13[[#This Row],[ocean_proximity]]="ISLAND",1,0)</f>
        <v>0</v>
      </c>
      <c r="M10134">
        <f>IF(Table13[[#This Row],[ocean_proximity]]="NEAR BAY",1,0)</f>
        <v>0</v>
      </c>
      <c r="N10134" s="3">
        <f>IF(Table13[[#This Row],[ocean_proximity]]="NEAR OCEAN",1,0)</f>
        <v>0</v>
      </c>
      <c r="O10134" s="3">
        <f>Table13[[#This Row],[housing_median_age]]/$D$2</f>
        <v>0.44230769230769229</v>
      </c>
      <c r="P10134" s="3">
        <f>Table13[[#This Row],[total_rooms]]/$E$2</f>
        <v>6.0707019328585958E-2</v>
      </c>
      <c r="Q10134" s="3">
        <f>Table13[[#This Row],[total_bedrooms]]/$F$2</f>
        <v>6.4856477889837089E-2</v>
      </c>
      <c r="R10134" s="3">
        <f>Table13[[#This Row],[population]]/$G$2</f>
        <v>2.8249537581974106E-2</v>
      </c>
      <c r="S10134" s="3">
        <f>Table13[[#This Row],[households]]/$H$2</f>
        <v>6.823413350871424E-2</v>
      </c>
      <c r="T10134" s="3">
        <v>1</v>
      </c>
      <c r="AG10134">
        <f>SUMPRODUCT(Table13[[#This Row],[area_inland]:[ones]],$V$4:$AE$4)</f>
        <v>186335.42669767595</v>
      </c>
      <c r="AH10134">
        <f>ABS(AG10134-Table13[[#This Row],[median_house_value]])</f>
        <v>151564.57330232405</v>
      </c>
    </row>
    <row r="10135" spans="1:34" x14ac:dyDescent="0.45">
      <c r="A10135">
        <v>320000</v>
      </c>
      <c r="B10135">
        <v>-118.43</v>
      </c>
      <c r="C10135">
        <v>33.99</v>
      </c>
      <c r="D10135">
        <v>45</v>
      </c>
      <c r="E10135">
        <v>1899</v>
      </c>
      <c r="F10135">
        <v>461</v>
      </c>
      <c r="G10135">
        <v>1260</v>
      </c>
      <c r="H10135">
        <v>415</v>
      </c>
      <c r="I10135">
        <v>2.6667000000000001</v>
      </c>
      <c r="J10135" t="s">
        <v>11</v>
      </c>
      <c r="K10135">
        <f>IF(Table13[[#This Row],[ocean_proximity]]="INLAND",1,0)</f>
        <v>0</v>
      </c>
      <c r="L10135">
        <f>IF(Table13[[#This Row],[ocean_proximity]]="ISLAND",1,0)</f>
        <v>0</v>
      </c>
      <c r="M10135">
        <f>IF(Table13[[#This Row],[ocean_proximity]]="NEAR BAY",1,0)</f>
        <v>0</v>
      </c>
      <c r="N10135" s="3">
        <f>IF(Table13[[#This Row],[ocean_proximity]]="NEAR OCEAN",1,0)</f>
        <v>0</v>
      </c>
      <c r="O10135" s="3">
        <f>Table13[[#This Row],[housing_median_age]]/$D$2</f>
        <v>0.86538461538461542</v>
      </c>
      <c r="P10135" s="3">
        <f>Table13[[#This Row],[total_rooms]]/$E$2</f>
        <v>4.8296032553407933E-2</v>
      </c>
      <c r="Q10135" s="3">
        <f>Table13[[#This Row],[total_bedrooms]]/$F$2</f>
        <v>7.1528316524437544E-2</v>
      </c>
      <c r="R10135" s="3">
        <f>Table13[[#This Row],[population]]/$G$2</f>
        <v>3.5311921977467631E-2</v>
      </c>
      <c r="S10135" s="3">
        <f>Table13[[#This Row],[households]]/$H$2</f>
        <v>6.823413350871424E-2</v>
      </c>
      <c r="T10135" s="3">
        <v>1</v>
      </c>
      <c r="AG10135">
        <f>SUMPRODUCT(Table13[[#This Row],[area_inland]:[ones]],$V$4:$AE$4)</f>
        <v>194314.21238022007</v>
      </c>
      <c r="AH10135">
        <f>ABS(AG10135-Table13[[#This Row],[median_house_value]])</f>
        <v>125685.78761977993</v>
      </c>
    </row>
    <row r="10136" spans="1:34" x14ac:dyDescent="0.45">
      <c r="A10136">
        <v>80000</v>
      </c>
      <c r="B10136">
        <v>-119.77</v>
      </c>
      <c r="C10136">
        <v>35.65</v>
      </c>
      <c r="D10136">
        <v>21</v>
      </c>
      <c r="E10136">
        <v>2403</v>
      </c>
      <c r="F10136">
        <v>483</v>
      </c>
      <c r="G10136">
        <v>1647</v>
      </c>
      <c r="H10136">
        <v>415</v>
      </c>
      <c r="I10136">
        <v>2.6065999999999998</v>
      </c>
      <c r="J10136" t="s">
        <v>12</v>
      </c>
      <c r="K10136">
        <f>IF(Table13[[#This Row],[ocean_proximity]]="INLAND",1,0)</f>
        <v>1</v>
      </c>
      <c r="L10136">
        <f>IF(Table13[[#This Row],[ocean_proximity]]="ISLAND",1,0)</f>
        <v>0</v>
      </c>
      <c r="M10136">
        <f>IF(Table13[[#This Row],[ocean_proximity]]="NEAR BAY",1,0)</f>
        <v>0</v>
      </c>
      <c r="N10136" s="3">
        <f>IF(Table13[[#This Row],[ocean_proximity]]="NEAR OCEAN",1,0)</f>
        <v>0</v>
      </c>
      <c r="O10136" s="3">
        <f>Table13[[#This Row],[housing_median_age]]/$D$2</f>
        <v>0.40384615384615385</v>
      </c>
      <c r="P10136" s="3">
        <f>Table13[[#This Row],[total_rooms]]/$E$2</f>
        <v>6.1113936927772124E-2</v>
      </c>
      <c r="Q10136" s="3">
        <f>Table13[[#This Row],[total_bedrooms]]/$F$2</f>
        <v>7.4941815360744762E-2</v>
      </c>
      <c r="R10136" s="3">
        <f>Table13[[#This Row],[population]]/$G$2</f>
        <v>4.6157726584832685E-2</v>
      </c>
      <c r="S10136" s="3">
        <f>Table13[[#This Row],[households]]/$H$2</f>
        <v>6.823413350871424E-2</v>
      </c>
      <c r="T10136" s="3">
        <v>1</v>
      </c>
      <c r="AG10136">
        <f>SUMPRODUCT(Table13[[#This Row],[area_inland]:[ones]],$V$4:$AE$4)</f>
        <v>192328.10549963234</v>
      </c>
      <c r="AH10136">
        <f>ABS(AG10136-Table13[[#This Row],[median_house_value]])</f>
        <v>112328.10549963234</v>
      </c>
    </row>
    <row r="10137" spans="1:34" x14ac:dyDescent="0.45">
      <c r="A10137">
        <v>452800</v>
      </c>
      <c r="B10137">
        <v>-121.92</v>
      </c>
      <c r="C10137">
        <v>36.549999999999997</v>
      </c>
      <c r="D10137">
        <v>44</v>
      </c>
      <c r="E10137">
        <v>3494</v>
      </c>
      <c r="F10137">
        <v>635</v>
      </c>
      <c r="G10137">
        <v>693</v>
      </c>
      <c r="H10137">
        <v>415</v>
      </c>
      <c r="I10137">
        <v>3.6</v>
      </c>
      <c r="J10137" t="s">
        <v>13</v>
      </c>
      <c r="K10137">
        <f>IF(Table13[[#This Row],[ocean_proximity]]="INLAND",1,0)</f>
        <v>0</v>
      </c>
      <c r="L10137">
        <f>IF(Table13[[#This Row],[ocean_proximity]]="ISLAND",1,0)</f>
        <v>0</v>
      </c>
      <c r="M10137">
        <f>IF(Table13[[#This Row],[ocean_proximity]]="NEAR BAY",1,0)</f>
        <v>0</v>
      </c>
      <c r="N10137" s="3">
        <f>IF(Table13[[#This Row],[ocean_proximity]]="NEAR OCEAN",1,0)</f>
        <v>1</v>
      </c>
      <c r="O10137" s="3">
        <f>Table13[[#This Row],[housing_median_age]]/$D$2</f>
        <v>0.84615384615384615</v>
      </c>
      <c r="P10137" s="3">
        <f>Table13[[#This Row],[total_rooms]]/$E$2</f>
        <v>8.8860630722278733E-2</v>
      </c>
      <c r="Q10137" s="3">
        <f>Table13[[#This Row],[total_bedrooms]]/$F$2</f>
        <v>9.8525989138867343E-2</v>
      </c>
      <c r="R10137" s="3">
        <f>Table13[[#This Row],[population]]/$G$2</f>
        <v>1.9421557087607198E-2</v>
      </c>
      <c r="S10137" s="3">
        <f>Table13[[#This Row],[households]]/$H$2</f>
        <v>6.823413350871424E-2</v>
      </c>
      <c r="T10137" s="3">
        <v>1</v>
      </c>
      <c r="AG10137">
        <f>SUMPRODUCT(Table13[[#This Row],[area_inland]:[ones]],$V$4:$AE$4)</f>
        <v>207540.0873651139</v>
      </c>
      <c r="AH10137">
        <f>ABS(AG10137-Table13[[#This Row],[median_house_value]])</f>
        <v>245259.9126348861</v>
      </c>
    </row>
    <row r="10138" spans="1:34" x14ac:dyDescent="0.45">
      <c r="A10138">
        <v>211000</v>
      </c>
      <c r="B10138">
        <v>-117.85</v>
      </c>
      <c r="C10138">
        <v>33.79</v>
      </c>
      <c r="D10138">
        <v>52</v>
      </c>
      <c r="E10138">
        <v>1963</v>
      </c>
      <c r="F10138">
        <v>430</v>
      </c>
      <c r="G10138">
        <v>1197</v>
      </c>
      <c r="H10138">
        <v>415</v>
      </c>
      <c r="I10138">
        <v>3.8929</v>
      </c>
      <c r="J10138" t="s">
        <v>11</v>
      </c>
      <c r="K10138">
        <f>IF(Table13[[#This Row],[ocean_proximity]]="INLAND",1,0)</f>
        <v>0</v>
      </c>
      <c r="L10138">
        <f>IF(Table13[[#This Row],[ocean_proximity]]="ISLAND",1,0)</f>
        <v>0</v>
      </c>
      <c r="M10138">
        <f>IF(Table13[[#This Row],[ocean_proximity]]="NEAR BAY",1,0)</f>
        <v>0</v>
      </c>
      <c r="N10138" s="3">
        <f>IF(Table13[[#This Row],[ocean_proximity]]="NEAR OCEAN",1,0)</f>
        <v>0</v>
      </c>
      <c r="O10138" s="3">
        <f>Table13[[#This Row],[housing_median_age]]/$D$2</f>
        <v>1</v>
      </c>
      <c r="P10138" s="3">
        <f>Table13[[#This Row],[total_rooms]]/$E$2</f>
        <v>4.9923702950152596E-2</v>
      </c>
      <c r="Q10138" s="3">
        <f>Table13[[#This Row],[total_bedrooms]]/$F$2</f>
        <v>6.671838634600466E-2</v>
      </c>
      <c r="R10138" s="3">
        <f>Table13[[#This Row],[population]]/$G$2</f>
        <v>3.3546325878594248E-2</v>
      </c>
      <c r="S10138" s="3">
        <f>Table13[[#This Row],[households]]/$H$2</f>
        <v>6.823413350871424E-2</v>
      </c>
      <c r="T10138" s="3">
        <v>1</v>
      </c>
      <c r="AG10138">
        <f>SUMPRODUCT(Table13[[#This Row],[area_inland]:[ones]],$V$4:$AE$4)</f>
        <v>196739.82471836347</v>
      </c>
      <c r="AH10138">
        <f>ABS(AG10138-Table13[[#This Row],[median_house_value]])</f>
        <v>14260.175281636533</v>
      </c>
    </row>
    <row r="10139" spans="1:34" x14ac:dyDescent="0.45">
      <c r="A10139">
        <v>144100</v>
      </c>
      <c r="B10139">
        <v>-121.87</v>
      </c>
      <c r="C10139">
        <v>38</v>
      </c>
      <c r="D10139">
        <v>17</v>
      </c>
      <c r="E10139">
        <v>2713</v>
      </c>
      <c r="F10139">
        <v>442</v>
      </c>
      <c r="G10139">
        <v>1475</v>
      </c>
      <c r="H10139">
        <v>415</v>
      </c>
      <c r="I10139">
        <v>4.8541999999999996</v>
      </c>
      <c r="J10139" t="s">
        <v>12</v>
      </c>
      <c r="K10139">
        <f>IF(Table13[[#This Row],[ocean_proximity]]="INLAND",1,0)</f>
        <v>1</v>
      </c>
      <c r="L10139">
        <f>IF(Table13[[#This Row],[ocean_proximity]]="ISLAND",1,0)</f>
        <v>0</v>
      </c>
      <c r="M10139">
        <f>IF(Table13[[#This Row],[ocean_proximity]]="NEAR BAY",1,0)</f>
        <v>0</v>
      </c>
      <c r="N10139" s="3">
        <f>IF(Table13[[#This Row],[ocean_proximity]]="NEAR OCEAN",1,0)</f>
        <v>0</v>
      </c>
      <c r="O10139" s="3">
        <f>Table13[[#This Row],[housing_median_age]]/$D$2</f>
        <v>0.32692307692307693</v>
      </c>
      <c r="P10139" s="3">
        <f>Table13[[#This Row],[total_rooms]]/$E$2</f>
        <v>6.8997965412004064E-2</v>
      </c>
      <c r="Q10139" s="3">
        <f>Table13[[#This Row],[total_bedrooms]]/$F$2</f>
        <v>6.8580294802172231E-2</v>
      </c>
      <c r="R10139" s="3">
        <f>Table13[[#This Row],[population]]/$G$2</f>
        <v>4.1337368981559326E-2</v>
      </c>
      <c r="S10139" s="3">
        <f>Table13[[#This Row],[households]]/$H$2</f>
        <v>6.823413350871424E-2</v>
      </c>
      <c r="T10139" s="3">
        <v>1</v>
      </c>
      <c r="AG10139">
        <f>SUMPRODUCT(Table13[[#This Row],[area_inland]:[ones]],$V$4:$AE$4)</f>
        <v>190817.6529990765</v>
      </c>
      <c r="AH10139">
        <f>ABS(AG10139-Table13[[#This Row],[median_house_value]])</f>
        <v>46717.652999076498</v>
      </c>
    </row>
    <row r="10140" spans="1:34" x14ac:dyDescent="0.45">
      <c r="A10140">
        <v>190900</v>
      </c>
      <c r="B10140">
        <v>-118.06</v>
      </c>
      <c r="C10140">
        <v>33.82</v>
      </c>
      <c r="D10140">
        <v>25</v>
      </c>
      <c r="E10140">
        <v>2637</v>
      </c>
      <c r="F10140">
        <v>462</v>
      </c>
      <c r="G10140">
        <v>965</v>
      </c>
      <c r="H10140">
        <v>415</v>
      </c>
      <c r="I10140">
        <v>4.5833000000000004</v>
      </c>
      <c r="J10140" t="s">
        <v>11</v>
      </c>
      <c r="K10140">
        <f>IF(Table13[[#This Row],[ocean_proximity]]="INLAND",1,0)</f>
        <v>0</v>
      </c>
      <c r="L10140">
        <f>IF(Table13[[#This Row],[ocean_proximity]]="ISLAND",1,0)</f>
        <v>0</v>
      </c>
      <c r="M10140">
        <f>IF(Table13[[#This Row],[ocean_proximity]]="NEAR BAY",1,0)</f>
        <v>0</v>
      </c>
      <c r="N10140" s="3">
        <f>IF(Table13[[#This Row],[ocean_proximity]]="NEAR OCEAN",1,0)</f>
        <v>0</v>
      </c>
      <c r="O10140" s="3">
        <f>Table13[[#This Row],[housing_median_age]]/$D$2</f>
        <v>0.48076923076923078</v>
      </c>
      <c r="P10140" s="3">
        <f>Table13[[#This Row],[total_rooms]]/$E$2</f>
        <v>6.7065106815869788E-2</v>
      </c>
      <c r="Q10140" s="3">
        <f>Table13[[#This Row],[total_bedrooms]]/$F$2</f>
        <v>7.1683475562451512E-2</v>
      </c>
      <c r="R10140" s="3">
        <f>Table13[[#This Row],[population]]/$G$2</f>
        <v>2.7044448181155766E-2</v>
      </c>
      <c r="S10140" s="3">
        <f>Table13[[#This Row],[households]]/$H$2</f>
        <v>6.823413350871424E-2</v>
      </c>
      <c r="T10140" s="3">
        <v>1</v>
      </c>
      <c r="AG10140">
        <f>SUMPRODUCT(Table13[[#This Row],[area_inland]:[ones]],$V$4:$AE$4)</f>
        <v>187365.7781444866</v>
      </c>
      <c r="AH10140">
        <f>ABS(AG10140-Table13[[#This Row],[median_house_value]])</f>
        <v>3534.2218555134023</v>
      </c>
    </row>
    <row r="10141" spans="1:34" x14ac:dyDescent="0.45">
      <c r="A10141">
        <v>274000</v>
      </c>
      <c r="B10141">
        <v>-122.09</v>
      </c>
      <c r="C10141">
        <v>37.409999999999997</v>
      </c>
      <c r="D10141">
        <v>18</v>
      </c>
      <c r="E10141">
        <v>1476</v>
      </c>
      <c r="F10141">
        <v>473</v>
      </c>
      <c r="G10141">
        <v>838</v>
      </c>
      <c r="H10141">
        <v>415</v>
      </c>
      <c r="I10141">
        <v>3.5750000000000002</v>
      </c>
      <c r="J10141" t="s">
        <v>10</v>
      </c>
      <c r="K10141">
        <f>IF(Table13[[#This Row],[ocean_proximity]]="INLAND",1,0)</f>
        <v>0</v>
      </c>
      <c r="L10141">
        <f>IF(Table13[[#This Row],[ocean_proximity]]="ISLAND",1,0)</f>
        <v>0</v>
      </c>
      <c r="M10141">
        <f>IF(Table13[[#This Row],[ocean_proximity]]="NEAR BAY",1,0)</f>
        <v>1</v>
      </c>
      <c r="N10141" s="3">
        <f>IF(Table13[[#This Row],[ocean_proximity]]="NEAR OCEAN",1,0)</f>
        <v>0</v>
      </c>
      <c r="O10141" s="3">
        <f>Table13[[#This Row],[housing_median_age]]/$D$2</f>
        <v>0.34615384615384615</v>
      </c>
      <c r="P10141" s="3">
        <f>Table13[[#This Row],[total_rooms]]/$E$2</f>
        <v>3.7538148524923702E-2</v>
      </c>
      <c r="Q10141" s="3">
        <f>Table13[[#This Row],[total_bedrooms]]/$F$2</f>
        <v>7.3390224980605115E-2</v>
      </c>
      <c r="R10141" s="3">
        <f>Table13[[#This Row],[population]]/$G$2</f>
        <v>2.3485230648506248E-2</v>
      </c>
      <c r="S10141" s="3">
        <f>Table13[[#This Row],[households]]/$H$2</f>
        <v>6.823413350871424E-2</v>
      </c>
      <c r="T10141" s="3">
        <v>1</v>
      </c>
      <c r="AG10141">
        <f>SUMPRODUCT(Table13[[#This Row],[area_inland]:[ones]],$V$4:$AE$4)</f>
        <v>200238.06650139199</v>
      </c>
      <c r="AH10141">
        <f>ABS(AG10141-Table13[[#This Row],[median_house_value]])</f>
        <v>73761.933498608007</v>
      </c>
    </row>
    <row r="10142" spans="1:34" x14ac:dyDescent="0.45">
      <c r="A10142">
        <v>67500</v>
      </c>
      <c r="B10142">
        <v>-117.11</v>
      </c>
      <c r="C10142">
        <v>32.64</v>
      </c>
      <c r="D10142">
        <v>23</v>
      </c>
      <c r="E10142">
        <v>1619</v>
      </c>
      <c r="F10142">
        <v>447</v>
      </c>
      <c r="G10142">
        <v>1025</v>
      </c>
      <c r="H10142">
        <v>415</v>
      </c>
      <c r="I10142">
        <v>1.8580000000000001</v>
      </c>
      <c r="J10142" t="s">
        <v>13</v>
      </c>
      <c r="K10142">
        <f>IF(Table13[[#This Row],[ocean_proximity]]="INLAND",1,0)</f>
        <v>0</v>
      </c>
      <c r="L10142">
        <f>IF(Table13[[#This Row],[ocean_proximity]]="ISLAND",1,0)</f>
        <v>0</v>
      </c>
      <c r="M10142">
        <f>IF(Table13[[#This Row],[ocean_proximity]]="NEAR BAY",1,0)</f>
        <v>0</v>
      </c>
      <c r="N10142" s="3">
        <f>IF(Table13[[#This Row],[ocean_proximity]]="NEAR OCEAN",1,0)</f>
        <v>1</v>
      </c>
      <c r="O10142" s="3">
        <f>Table13[[#This Row],[housing_median_age]]/$D$2</f>
        <v>0.44230769230769229</v>
      </c>
      <c r="P10142" s="3">
        <f>Table13[[#This Row],[total_rooms]]/$E$2</f>
        <v>4.1174974567650048E-2</v>
      </c>
      <c r="Q10142" s="3">
        <f>Table13[[#This Row],[total_bedrooms]]/$F$2</f>
        <v>6.9356089992242048E-2</v>
      </c>
      <c r="R10142" s="3">
        <f>Table13[[#This Row],[population]]/$G$2</f>
        <v>2.8725968275320889E-2</v>
      </c>
      <c r="S10142" s="3">
        <f>Table13[[#This Row],[households]]/$H$2</f>
        <v>6.823413350871424E-2</v>
      </c>
      <c r="T10142" s="3">
        <v>1</v>
      </c>
      <c r="AG10142">
        <f>SUMPRODUCT(Table13[[#This Row],[area_inland]:[ones]],$V$4:$AE$4)</f>
        <v>198282.86523081921</v>
      </c>
      <c r="AH10142">
        <f>ABS(AG10142-Table13[[#This Row],[median_house_value]])</f>
        <v>130782.86523081921</v>
      </c>
    </row>
    <row r="10143" spans="1:34" x14ac:dyDescent="0.45">
      <c r="A10143">
        <v>154400</v>
      </c>
      <c r="B10143">
        <v>-117.13</v>
      </c>
      <c r="C10143">
        <v>32.76</v>
      </c>
      <c r="D10143">
        <v>41</v>
      </c>
      <c r="E10143">
        <v>1545</v>
      </c>
      <c r="F10143">
        <v>420</v>
      </c>
      <c r="G10143">
        <v>747</v>
      </c>
      <c r="H10143">
        <v>415</v>
      </c>
      <c r="I10143">
        <v>2.375</v>
      </c>
      <c r="J10143" t="s">
        <v>13</v>
      </c>
      <c r="K10143">
        <f>IF(Table13[[#This Row],[ocean_proximity]]="INLAND",1,0)</f>
        <v>0</v>
      </c>
      <c r="L10143">
        <f>IF(Table13[[#This Row],[ocean_proximity]]="ISLAND",1,0)</f>
        <v>0</v>
      </c>
      <c r="M10143">
        <f>IF(Table13[[#This Row],[ocean_proximity]]="NEAR BAY",1,0)</f>
        <v>0</v>
      </c>
      <c r="N10143" s="3">
        <f>IF(Table13[[#This Row],[ocean_proximity]]="NEAR OCEAN",1,0)</f>
        <v>1</v>
      </c>
      <c r="O10143" s="3">
        <f>Table13[[#This Row],[housing_median_age]]/$D$2</f>
        <v>0.78846153846153844</v>
      </c>
      <c r="P10143" s="3">
        <f>Table13[[#This Row],[total_rooms]]/$E$2</f>
        <v>3.9292980671414041E-2</v>
      </c>
      <c r="Q10143" s="3">
        <f>Table13[[#This Row],[total_bedrooms]]/$F$2</f>
        <v>6.5166795965865013E-2</v>
      </c>
      <c r="R10143" s="3">
        <f>Table13[[#This Row],[population]]/$G$2</f>
        <v>2.093492517235581E-2</v>
      </c>
      <c r="S10143" s="3">
        <f>Table13[[#This Row],[households]]/$H$2</f>
        <v>6.823413350871424E-2</v>
      </c>
      <c r="T10143" s="3">
        <v>1</v>
      </c>
      <c r="AG10143">
        <f>SUMPRODUCT(Table13[[#This Row],[area_inland]:[ones]],$V$4:$AE$4)</f>
        <v>204661.67790510115</v>
      </c>
      <c r="AH10143">
        <f>ABS(AG10143-Table13[[#This Row],[median_house_value]])</f>
        <v>50261.677905101154</v>
      </c>
    </row>
    <row r="10144" spans="1:34" x14ac:dyDescent="0.45">
      <c r="A10144">
        <v>121400</v>
      </c>
      <c r="B10144">
        <v>-117.45</v>
      </c>
      <c r="C10144">
        <v>33.909999999999997</v>
      </c>
      <c r="D10144">
        <v>29</v>
      </c>
      <c r="E10144">
        <v>2320</v>
      </c>
      <c r="F10144">
        <v>422</v>
      </c>
      <c r="G10144">
        <v>1358</v>
      </c>
      <c r="H10144">
        <v>415</v>
      </c>
      <c r="I10144">
        <v>3.7332999999999998</v>
      </c>
      <c r="J10144" t="s">
        <v>12</v>
      </c>
      <c r="K10144">
        <f>IF(Table13[[#This Row],[ocean_proximity]]="INLAND",1,0)</f>
        <v>1</v>
      </c>
      <c r="L10144">
        <f>IF(Table13[[#This Row],[ocean_proximity]]="ISLAND",1,0)</f>
        <v>0</v>
      </c>
      <c r="M10144">
        <f>IF(Table13[[#This Row],[ocean_proximity]]="NEAR BAY",1,0)</f>
        <v>0</v>
      </c>
      <c r="N10144" s="3">
        <f>IF(Table13[[#This Row],[ocean_proximity]]="NEAR OCEAN",1,0)</f>
        <v>0</v>
      </c>
      <c r="O10144" s="3">
        <f>Table13[[#This Row],[housing_median_age]]/$D$2</f>
        <v>0.55769230769230771</v>
      </c>
      <c r="P10144" s="3">
        <f>Table13[[#This Row],[total_rooms]]/$E$2</f>
        <v>5.9003051881993895E-2</v>
      </c>
      <c r="Q10144" s="3">
        <f>Table13[[#This Row],[total_bedrooms]]/$F$2</f>
        <v>6.5477114041892936E-2</v>
      </c>
      <c r="R10144" s="3">
        <f>Table13[[#This Row],[population]]/$G$2</f>
        <v>3.8058404797937338E-2</v>
      </c>
      <c r="S10144" s="3">
        <f>Table13[[#This Row],[households]]/$H$2</f>
        <v>6.823413350871424E-2</v>
      </c>
      <c r="T10144" s="3">
        <v>1</v>
      </c>
      <c r="AG10144">
        <f>SUMPRODUCT(Table13[[#This Row],[area_inland]:[ones]],$V$4:$AE$4)</f>
        <v>194918.57942619288</v>
      </c>
      <c r="AH10144">
        <f>ABS(AG10144-Table13[[#This Row],[median_house_value]])</f>
        <v>73518.579426192882</v>
      </c>
    </row>
    <row r="10145" spans="1:34" x14ac:dyDescent="0.45">
      <c r="A10145">
        <v>229800</v>
      </c>
      <c r="B10145">
        <v>-121.87</v>
      </c>
      <c r="C10145">
        <v>37.39</v>
      </c>
      <c r="D10145">
        <v>16</v>
      </c>
      <c r="E10145">
        <v>1334</v>
      </c>
      <c r="F10145">
        <v>389</v>
      </c>
      <c r="G10145">
        <v>1103</v>
      </c>
      <c r="H10145">
        <v>415</v>
      </c>
      <c r="I10145">
        <v>3.7153</v>
      </c>
      <c r="J10145" t="s">
        <v>11</v>
      </c>
      <c r="K10145">
        <f>IF(Table13[[#This Row],[ocean_proximity]]="INLAND",1,0)</f>
        <v>0</v>
      </c>
      <c r="L10145">
        <f>IF(Table13[[#This Row],[ocean_proximity]]="ISLAND",1,0)</f>
        <v>0</v>
      </c>
      <c r="M10145">
        <f>IF(Table13[[#This Row],[ocean_proximity]]="NEAR BAY",1,0)</f>
        <v>0</v>
      </c>
      <c r="N10145" s="3">
        <f>IF(Table13[[#This Row],[ocean_proximity]]="NEAR OCEAN",1,0)</f>
        <v>0</v>
      </c>
      <c r="O10145" s="3">
        <f>Table13[[#This Row],[housing_median_age]]/$D$2</f>
        <v>0.30769230769230771</v>
      </c>
      <c r="P10145" s="3">
        <f>Table13[[#This Row],[total_rooms]]/$E$2</f>
        <v>3.3926754832146487E-2</v>
      </c>
      <c r="Q10145" s="3">
        <f>Table13[[#This Row],[total_bedrooms]]/$F$2</f>
        <v>6.0356865787432115E-2</v>
      </c>
      <c r="R10145" s="3">
        <f>Table13[[#This Row],[population]]/$G$2</f>
        <v>3.0911944397735553E-2</v>
      </c>
      <c r="S10145" s="3">
        <f>Table13[[#This Row],[households]]/$H$2</f>
        <v>6.823413350871424E-2</v>
      </c>
      <c r="T10145" s="3">
        <v>1</v>
      </c>
      <c r="AG10145">
        <f>SUMPRODUCT(Table13[[#This Row],[area_inland]:[ones]],$V$4:$AE$4)</f>
        <v>183225.79473803448</v>
      </c>
      <c r="AH10145">
        <f>ABS(AG10145-Table13[[#This Row],[median_house_value]])</f>
        <v>46574.205261965515</v>
      </c>
    </row>
    <row r="10146" spans="1:34" x14ac:dyDescent="0.45">
      <c r="A10146">
        <v>262500</v>
      </c>
      <c r="B10146">
        <v>-122.93</v>
      </c>
      <c r="C10146">
        <v>38.380000000000003</v>
      </c>
      <c r="D10146">
        <v>18</v>
      </c>
      <c r="E10146">
        <v>2562</v>
      </c>
      <c r="F10146">
        <v>500</v>
      </c>
      <c r="G10146">
        <v>1128</v>
      </c>
      <c r="H10146">
        <v>414</v>
      </c>
      <c r="I10146">
        <v>3.9336000000000002</v>
      </c>
      <c r="J10146" t="s">
        <v>11</v>
      </c>
      <c r="K10146">
        <f>IF(Table13[[#This Row],[ocean_proximity]]="INLAND",1,0)</f>
        <v>0</v>
      </c>
      <c r="L10146">
        <f>IF(Table13[[#This Row],[ocean_proximity]]="ISLAND",1,0)</f>
        <v>0</v>
      </c>
      <c r="M10146">
        <f>IF(Table13[[#This Row],[ocean_proximity]]="NEAR BAY",1,0)</f>
        <v>0</v>
      </c>
      <c r="N10146" s="3">
        <f>IF(Table13[[#This Row],[ocean_proximity]]="NEAR OCEAN",1,0)</f>
        <v>0</v>
      </c>
      <c r="O10146" s="3">
        <f>Table13[[#This Row],[housing_median_age]]/$D$2</f>
        <v>0.34615384615384615</v>
      </c>
      <c r="P10146" s="3">
        <f>Table13[[#This Row],[total_rooms]]/$E$2</f>
        <v>6.5157680569684642E-2</v>
      </c>
      <c r="Q10146" s="3">
        <f>Table13[[#This Row],[total_bedrooms]]/$F$2</f>
        <v>7.7579519006982151E-2</v>
      </c>
      <c r="R10146" s="3">
        <f>Table13[[#This Row],[population]]/$G$2</f>
        <v>3.1612577770304358E-2</v>
      </c>
      <c r="S10146" s="3">
        <f>Table13[[#This Row],[households]]/$H$2</f>
        <v>6.8069713909898064E-2</v>
      </c>
      <c r="T10146" s="3">
        <v>1</v>
      </c>
      <c r="AG10146">
        <f>SUMPRODUCT(Table13[[#This Row],[area_inland]:[ones]],$V$4:$AE$4)</f>
        <v>184966.72322696159</v>
      </c>
      <c r="AH10146">
        <f>ABS(AG10146-Table13[[#This Row],[median_house_value]])</f>
        <v>77533.276773038408</v>
      </c>
    </row>
    <row r="10147" spans="1:34" x14ac:dyDescent="0.45">
      <c r="A10147">
        <v>232700</v>
      </c>
      <c r="B10147">
        <v>-118.35</v>
      </c>
      <c r="C10147">
        <v>33.89</v>
      </c>
      <c r="D10147">
        <v>25</v>
      </c>
      <c r="E10147">
        <v>1769</v>
      </c>
      <c r="F10147">
        <v>440</v>
      </c>
      <c r="G10147">
        <v>1371</v>
      </c>
      <c r="H10147">
        <v>414</v>
      </c>
      <c r="I10147">
        <v>3.0832999999999999</v>
      </c>
      <c r="J10147" t="s">
        <v>11</v>
      </c>
      <c r="K10147">
        <f>IF(Table13[[#This Row],[ocean_proximity]]="INLAND",1,0)</f>
        <v>0</v>
      </c>
      <c r="L10147">
        <f>IF(Table13[[#This Row],[ocean_proximity]]="ISLAND",1,0)</f>
        <v>0</v>
      </c>
      <c r="M10147">
        <f>IF(Table13[[#This Row],[ocean_proximity]]="NEAR BAY",1,0)</f>
        <v>0</v>
      </c>
      <c r="N10147" s="3">
        <f>IF(Table13[[#This Row],[ocean_proximity]]="NEAR OCEAN",1,0)</f>
        <v>0</v>
      </c>
      <c r="O10147" s="3">
        <f>Table13[[#This Row],[housing_median_age]]/$D$2</f>
        <v>0.48076923076923078</v>
      </c>
      <c r="P10147" s="3">
        <f>Table13[[#This Row],[total_rooms]]/$E$2</f>
        <v>4.4989827060020346E-2</v>
      </c>
      <c r="Q10147" s="3">
        <f>Table13[[#This Row],[total_bedrooms]]/$F$2</f>
        <v>6.8269976726144294E-2</v>
      </c>
      <c r="R10147" s="3">
        <f>Table13[[#This Row],[population]]/$G$2</f>
        <v>3.8422734151673112E-2</v>
      </c>
      <c r="S10147" s="3">
        <f>Table13[[#This Row],[households]]/$H$2</f>
        <v>6.8069713909898064E-2</v>
      </c>
      <c r="T10147" s="3">
        <v>1</v>
      </c>
      <c r="AG10147">
        <f>SUMPRODUCT(Table13[[#This Row],[area_inland]:[ones]],$V$4:$AE$4)</f>
        <v>186904.78029615909</v>
      </c>
      <c r="AH10147">
        <f>ABS(AG10147-Table13[[#This Row],[median_house_value]])</f>
        <v>45795.219703840907</v>
      </c>
    </row>
    <row r="10148" spans="1:34" x14ac:dyDescent="0.45">
      <c r="A10148">
        <v>500001</v>
      </c>
      <c r="B10148">
        <v>-118.46</v>
      </c>
      <c r="C10148">
        <v>34.07</v>
      </c>
      <c r="D10148">
        <v>42</v>
      </c>
      <c r="E10148">
        <v>2564</v>
      </c>
      <c r="F10148">
        <v>460</v>
      </c>
      <c r="G10148">
        <v>913</v>
      </c>
      <c r="H10148">
        <v>414</v>
      </c>
      <c r="I10148">
        <v>9.2225000000000001</v>
      </c>
      <c r="J10148" t="s">
        <v>11</v>
      </c>
      <c r="K10148">
        <f>IF(Table13[[#This Row],[ocean_proximity]]="INLAND",1,0)</f>
        <v>0</v>
      </c>
      <c r="L10148">
        <f>IF(Table13[[#This Row],[ocean_proximity]]="ISLAND",1,0)</f>
        <v>0</v>
      </c>
      <c r="M10148">
        <f>IF(Table13[[#This Row],[ocean_proximity]]="NEAR BAY",1,0)</f>
        <v>0</v>
      </c>
      <c r="N10148" s="3">
        <f>IF(Table13[[#This Row],[ocean_proximity]]="NEAR OCEAN",1,0)</f>
        <v>0</v>
      </c>
      <c r="O10148" s="3">
        <f>Table13[[#This Row],[housing_median_age]]/$D$2</f>
        <v>0.80769230769230771</v>
      </c>
      <c r="P10148" s="3">
        <f>Table13[[#This Row],[total_rooms]]/$E$2</f>
        <v>6.5208545269582904E-2</v>
      </c>
      <c r="Q10148" s="3">
        <f>Table13[[#This Row],[total_bedrooms]]/$F$2</f>
        <v>7.1373157486423588E-2</v>
      </c>
      <c r="R10148" s="3">
        <f>Table13[[#This Row],[population]]/$G$2</f>
        <v>2.5587130766212655E-2</v>
      </c>
      <c r="S10148" s="3">
        <f>Table13[[#This Row],[households]]/$H$2</f>
        <v>6.8069713909898064E-2</v>
      </c>
      <c r="T10148" s="3">
        <v>1</v>
      </c>
      <c r="AG10148">
        <f>SUMPRODUCT(Table13[[#This Row],[area_inland]:[ones]],$V$4:$AE$4)</f>
        <v>193495.43968566597</v>
      </c>
      <c r="AH10148">
        <f>ABS(AG10148-Table13[[#This Row],[median_house_value]])</f>
        <v>306505.560314334</v>
      </c>
    </row>
    <row r="10149" spans="1:34" x14ac:dyDescent="0.45">
      <c r="A10149">
        <v>188400</v>
      </c>
      <c r="B10149">
        <v>-118.51</v>
      </c>
      <c r="C10149">
        <v>34.200000000000003</v>
      </c>
      <c r="D10149">
        <v>37</v>
      </c>
      <c r="E10149">
        <v>2066</v>
      </c>
      <c r="F10149">
        <v>434</v>
      </c>
      <c r="G10149">
        <v>1031</v>
      </c>
      <c r="H10149">
        <v>414</v>
      </c>
      <c r="I10149">
        <v>4.0923999999999996</v>
      </c>
      <c r="J10149" t="s">
        <v>11</v>
      </c>
      <c r="K10149">
        <f>IF(Table13[[#This Row],[ocean_proximity]]="INLAND",1,0)</f>
        <v>0</v>
      </c>
      <c r="L10149">
        <f>IF(Table13[[#This Row],[ocean_proximity]]="ISLAND",1,0)</f>
        <v>0</v>
      </c>
      <c r="M10149">
        <f>IF(Table13[[#This Row],[ocean_proximity]]="NEAR BAY",1,0)</f>
        <v>0</v>
      </c>
      <c r="N10149" s="3">
        <f>IF(Table13[[#This Row],[ocean_proximity]]="NEAR OCEAN",1,0)</f>
        <v>0</v>
      </c>
      <c r="O10149" s="3">
        <f>Table13[[#This Row],[housing_median_age]]/$D$2</f>
        <v>0.71153846153846156</v>
      </c>
      <c r="P10149" s="3">
        <f>Table13[[#This Row],[total_rooms]]/$E$2</f>
        <v>5.2543234994913528E-2</v>
      </c>
      <c r="Q10149" s="3">
        <f>Table13[[#This Row],[total_bedrooms]]/$F$2</f>
        <v>6.7339022498060508E-2</v>
      </c>
      <c r="R10149" s="3">
        <f>Table13[[#This Row],[population]]/$G$2</f>
        <v>2.8894120284737403E-2</v>
      </c>
      <c r="S10149" s="3">
        <f>Table13[[#This Row],[households]]/$H$2</f>
        <v>6.8069713909898064E-2</v>
      </c>
      <c r="T10149" s="3">
        <v>1</v>
      </c>
      <c r="AG10149">
        <f>SUMPRODUCT(Table13[[#This Row],[area_inland]:[ones]],$V$4:$AE$4)</f>
        <v>191355.60759024048</v>
      </c>
      <c r="AH10149">
        <f>ABS(AG10149-Table13[[#This Row],[median_house_value]])</f>
        <v>2955.6075902404846</v>
      </c>
    </row>
    <row r="10150" spans="1:34" x14ac:dyDescent="0.45">
      <c r="A10150">
        <v>182700</v>
      </c>
      <c r="B10150">
        <v>-122.27</v>
      </c>
      <c r="C10150">
        <v>37.86</v>
      </c>
      <c r="D10150">
        <v>49</v>
      </c>
      <c r="E10150">
        <v>2052</v>
      </c>
      <c r="F10150">
        <v>435</v>
      </c>
      <c r="G10150">
        <v>924</v>
      </c>
      <c r="H10150">
        <v>414</v>
      </c>
      <c r="I10150">
        <v>2.5417000000000001</v>
      </c>
      <c r="J10150" t="s">
        <v>10</v>
      </c>
      <c r="K10150">
        <f>IF(Table13[[#This Row],[ocean_proximity]]="INLAND",1,0)</f>
        <v>0</v>
      </c>
      <c r="L10150">
        <f>IF(Table13[[#This Row],[ocean_proximity]]="ISLAND",1,0)</f>
        <v>0</v>
      </c>
      <c r="M10150">
        <f>IF(Table13[[#This Row],[ocean_proximity]]="NEAR BAY",1,0)</f>
        <v>1</v>
      </c>
      <c r="N10150" s="3">
        <f>IF(Table13[[#This Row],[ocean_proximity]]="NEAR OCEAN",1,0)</f>
        <v>0</v>
      </c>
      <c r="O10150" s="3">
        <f>Table13[[#This Row],[housing_median_age]]/$D$2</f>
        <v>0.94230769230769229</v>
      </c>
      <c r="P10150" s="3">
        <f>Table13[[#This Row],[total_rooms]]/$E$2</f>
        <v>5.2187182095625638E-2</v>
      </c>
      <c r="Q10150" s="3">
        <f>Table13[[#This Row],[total_bedrooms]]/$F$2</f>
        <v>6.7494181536074477E-2</v>
      </c>
      <c r="R10150" s="3">
        <f>Table13[[#This Row],[population]]/$G$2</f>
        <v>2.5895409450142928E-2</v>
      </c>
      <c r="S10150" s="3">
        <f>Table13[[#This Row],[households]]/$H$2</f>
        <v>6.8069713909898064E-2</v>
      </c>
      <c r="T10150" s="3">
        <v>1</v>
      </c>
      <c r="AG10150">
        <f>SUMPRODUCT(Table13[[#This Row],[area_inland]:[ones]],$V$4:$AE$4)</f>
        <v>211553.93917258977</v>
      </c>
      <c r="AH10150">
        <f>ABS(AG10150-Table13[[#This Row],[median_house_value]])</f>
        <v>28853.939172589773</v>
      </c>
    </row>
    <row r="10151" spans="1:34" x14ac:dyDescent="0.45">
      <c r="A10151">
        <v>69900</v>
      </c>
      <c r="B10151">
        <v>-119.25</v>
      </c>
      <c r="C10151">
        <v>35.78</v>
      </c>
      <c r="D10151">
        <v>35</v>
      </c>
      <c r="E10151">
        <v>1927</v>
      </c>
      <c r="F10151">
        <v>386</v>
      </c>
      <c r="G10151">
        <v>1371</v>
      </c>
      <c r="H10151">
        <v>414</v>
      </c>
      <c r="I10151">
        <v>2.2980999999999998</v>
      </c>
      <c r="J10151" t="s">
        <v>12</v>
      </c>
      <c r="K10151">
        <f>IF(Table13[[#This Row],[ocean_proximity]]="INLAND",1,0)</f>
        <v>1</v>
      </c>
      <c r="L10151">
        <f>IF(Table13[[#This Row],[ocean_proximity]]="ISLAND",1,0)</f>
        <v>0</v>
      </c>
      <c r="M10151">
        <f>IF(Table13[[#This Row],[ocean_proximity]]="NEAR BAY",1,0)</f>
        <v>0</v>
      </c>
      <c r="N10151" s="3">
        <f>IF(Table13[[#This Row],[ocean_proximity]]="NEAR OCEAN",1,0)</f>
        <v>0</v>
      </c>
      <c r="O10151" s="3">
        <f>Table13[[#This Row],[housing_median_age]]/$D$2</f>
        <v>0.67307692307692313</v>
      </c>
      <c r="P10151" s="3">
        <f>Table13[[#This Row],[total_rooms]]/$E$2</f>
        <v>4.9008138351983727E-2</v>
      </c>
      <c r="Q10151" s="3">
        <f>Table13[[#This Row],[total_bedrooms]]/$F$2</f>
        <v>5.9891388673390222E-2</v>
      </c>
      <c r="R10151" s="3">
        <f>Table13[[#This Row],[population]]/$G$2</f>
        <v>3.8422734151673112E-2</v>
      </c>
      <c r="S10151" s="3">
        <f>Table13[[#This Row],[households]]/$H$2</f>
        <v>6.8069713909898064E-2</v>
      </c>
      <c r="T10151" s="3">
        <v>1</v>
      </c>
      <c r="AG10151">
        <f>SUMPRODUCT(Table13[[#This Row],[area_inland]:[ones]],$V$4:$AE$4)</f>
        <v>196768.02791389194</v>
      </c>
      <c r="AH10151">
        <f>ABS(AG10151-Table13[[#This Row],[median_house_value]])</f>
        <v>126868.02791389194</v>
      </c>
    </row>
    <row r="10152" spans="1:34" x14ac:dyDescent="0.45">
      <c r="A10152">
        <v>341200</v>
      </c>
      <c r="B10152">
        <v>-118.37</v>
      </c>
      <c r="C10152">
        <v>33.85</v>
      </c>
      <c r="D10152">
        <v>34</v>
      </c>
      <c r="E10152">
        <v>2415</v>
      </c>
      <c r="F10152">
        <v>404</v>
      </c>
      <c r="G10152">
        <v>1278</v>
      </c>
      <c r="H10152">
        <v>414</v>
      </c>
      <c r="I10152">
        <v>6.1599000000000004</v>
      </c>
      <c r="J10152" t="s">
        <v>11</v>
      </c>
      <c r="K10152">
        <f>IF(Table13[[#This Row],[ocean_proximity]]="INLAND",1,0)</f>
        <v>0</v>
      </c>
      <c r="L10152">
        <f>IF(Table13[[#This Row],[ocean_proximity]]="ISLAND",1,0)</f>
        <v>0</v>
      </c>
      <c r="M10152">
        <f>IF(Table13[[#This Row],[ocean_proximity]]="NEAR BAY",1,0)</f>
        <v>0</v>
      </c>
      <c r="N10152" s="3">
        <f>IF(Table13[[#This Row],[ocean_proximity]]="NEAR OCEAN",1,0)</f>
        <v>0</v>
      </c>
      <c r="O10152" s="3">
        <f>Table13[[#This Row],[housing_median_age]]/$D$2</f>
        <v>0.65384615384615385</v>
      </c>
      <c r="P10152" s="3">
        <f>Table13[[#This Row],[total_rooms]]/$E$2</f>
        <v>6.1419125127161751E-2</v>
      </c>
      <c r="Q10152" s="3">
        <f>Table13[[#This Row],[total_bedrooms]]/$F$2</f>
        <v>6.2684251357641579E-2</v>
      </c>
      <c r="R10152" s="3">
        <f>Table13[[#This Row],[population]]/$G$2</f>
        <v>3.5816378005717166E-2</v>
      </c>
      <c r="S10152" s="3">
        <f>Table13[[#This Row],[households]]/$H$2</f>
        <v>6.8069713909898064E-2</v>
      </c>
      <c r="T10152" s="3">
        <v>1</v>
      </c>
      <c r="AG10152">
        <f>SUMPRODUCT(Table13[[#This Row],[area_inland]:[ones]],$V$4:$AE$4)</f>
        <v>190274.83560466446</v>
      </c>
      <c r="AH10152">
        <f>ABS(AG10152-Table13[[#This Row],[median_house_value]])</f>
        <v>150925.16439533554</v>
      </c>
    </row>
    <row r="10153" spans="1:34" x14ac:dyDescent="0.45">
      <c r="A10153">
        <v>116200</v>
      </c>
      <c r="B10153">
        <v>-123.79</v>
      </c>
      <c r="C10153">
        <v>39.44</v>
      </c>
      <c r="D10153">
        <v>16</v>
      </c>
      <c r="E10153">
        <v>2017</v>
      </c>
      <c r="F10153">
        <v>423</v>
      </c>
      <c r="G10153">
        <v>1177</v>
      </c>
      <c r="H10153">
        <v>414</v>
      </c>
      <c r="I10153">
        <v>3.2170999999999998</v>
      </c>
      <c r="J10153" t="s">
        <v>11</v>
      </c>
      <c r="K10153">
        <f>IF(Table13[[#This Row],[ocean_proximity]]="INLAND",1,0)</f>
        <v>0</v>
      </c>
      <c r="L10153">
        <f>IF(Table13[[#This Row],[ocean_proximity]]="ISLAND",1,0)</f>
        <v>0</v>
      </c>
      <c r="M10153">
        <f>IF(Table13[[#This Row],[ocean_proximity]]="NEAR BAY",1,0)</f>
        <v>0</v>
      </c>
      <c r="N10153" s="3">
        <f>IF(Table13[[#This Row],[ocean_proximity]]="NEAR OCEAN",1,0)</f>
        <v>0</v>
      </c>
      <c r="O10153" s="3">
        <f>Table13[[#This Row],[housing_median_age]]/$D$2</f>
        <v>0.30769230769230771</v>
      </c>
      <c r="P10153" s="3">
        <f>Table13[[#This Row],[total_rooms]]/$E$2</f>
        <v>5.12970498474059E-2</v>
      </c>
      <c r="Q10153" s="3">
        <f>Table13[[#This Row],[total_bedrooms]]/$F$2</f>
        <v>6.5632273079906905E-2</v>
      </c>
      <c r="R10153" s="3">
        <f>Table13[[#This Row],[population]]/$G$2</f>
        <v>3.2985819180539208E-2</v>
      </c>
      <c r="S10153" s="3">
        <f>Table13[[#This Row],[households]]/$H$2</f>
        <v>6.8069713909898064E-2</v>
      </c>
      <c r="T10153" s="3">
        <v>1</v>
      </c>
      <c r="AG10153">
        <f>SUMPRODUCT(Table13[[#This Row],[area_inland]:[ones]],$V$4:$AE$4)</f>
        <v>183663.41072800499</v>
      </c>
      <c r="AH10153">
        <f>ABS(AG10153-Table13[[#This Row],[median_house_value]])</f>
        <v>67463.410728004994</v>
      </c>
    </row>
    <row r="10154" spans="1:34" x14ac:dyDescent="0.45">
      <c r="A10154">
        <v>266700</v>
      </c>
      <c r="B10154">
        <v>-122.46</v>
      </c>
      <c r="C10154">
        <v>37.69</v>
      </c>
      <c r="D10154">
        <v>35</v>
      </c>
      <c r="E10154">
        <v>1983</v>
      </c>
      <c r="F10154">
        <v>385</v>
      </c>
      <c r="G10154">
        <v>1577</v>
      </c>
      <c r="H10154">
        <v>414</v>
      </c>
      <c r="I10154">
        <v>4.0833000000000004</v>
      </c>
      <c r="J10154" t="s">
        <v>13</v>
      </c>
      <c r="K10154">
        <f>IF(Table13[[#This Row],[ocean_proximity]]="INLAND",1,0)</f>
        <v>0</v>
      </c>
      <c r="L10154">
        <f>IF(Table13[[#This Row],[ocean_proximity]]="ISLAND",1,0)</f>
        <v>0</v>
      </c>
      <c r="M10154">
        <f>IF(Table13[[#This Row],[ocean_proximity]]="NEAR BAY",1,0)</f>
        <v>0</v>
      </c>
      <c r="N10154" s="3">
        <f>IF(Table13[[#This Row],[ocean_proximity]]="NEAR OCEAN",1,0)</f>
        <v>1</v>
      </c>
      <c r="O10154" s="3">
        <f>Table13[[#This Row],[housing_median_age]]/$D$2</f>
        <v>0.67307692307692313</v>
      </c>
      <c r="P10154" s="3">
        <f>Table13[[#This Row],[total_rooms]]/$E$2</f>
        <v>5.0432349949135299E-2</v>
      </c>
      <c r="Q10154" s="3">
        <f>Table13[[#This Row],[total_bedrooms]]/$F$2</f>
        <v>5.973622963537626E-2</v>
      </c>
      <c r="R10154" s="3">
        <f>Table13[[#This Row],[population]]/$G$2</f>
        <v>4.4195953141640043E-2</v>
      </c>
      <c r="S10154" s="3">
        <f>Table13[[#This Row],[households]]/$H$2</f>
        <v>6.8069713909898064E-2</v>
      </c>
      <c r="T10154" s="3">
        <v>1</v>
      </c>
      <c r="AG10154">
        <f>SUMPRODUCT(Table13[[#This Row],[area_inland]:[ones]],$V$4:$AE$4)</f>
        <v>202505.76202891674</v>
      </c>
      <c r="AH10154">
        <f>ABS(AG10154-Table13[[#This Row],[median_house_value]])</f>
        <v>64194.237971083261</v>
      </c>
    </row>
    <row r="10155" spans="1:34" x14ac:dyDescent="0.45">
      <c r="A10155">
        <v>500001</v>
      </c>
      <c r="B10155">
        <v>-118.12</v>
      </c>
      <c r="C10155">
        <v>33.75</v>
      </c>
      <c r="D10155">
        <v>41</v>
      </c>
      <c r="E10155">
        <v>2072</v>
      </c>
      <c r="F10155">
        <v>491</v>
      </c>
      <c r="G10155">
        <v>742</v>
      </c>
      <c r="H10155">
        <v>414</v>
      </c>
      <c r="I10155">
        <v>3.9933999999999998</v>
      </c>
      <c r="J10155" t="s">
        <v>13</v>
      </c>
      <c r="K10155">
        <f>IF(Table13[[#This Row],[ocean_proximity]]="INLAND",1,0)</f>
        <v>0</v>
      </c>
      <c r="L10155">
        <f>IF(Table13[[#This Row],[ocean_proximity]]="ISLAND",1,0)</f>
        <v>0</v>
      </c>
      <c r="M10155">
        <f>IF(Table13[[#This Row],[ocean_proximity]]="NEAR BAY",1,0)</f>
        <v>0</v>
      </c>
      <c r="N10155" s="3">
        <f>IF(Table13[[#This Row],[ocean_proximity]]="NEAR OCEAN",1,0)</f>
        <v>1</v>
      </c>
      <c r="O10155" s="3">
        <f>Table13[[#This Row],[housing_median_age]]/$D$2</f>
        <v>0.78846153846153844</v>
      </c>
      <c r="P10155" s="3">
        <f>Table13[[#This Row],[total_rooms]]/$E$2</f>
        <v>5.2695829094608342E-2</v>
      </c>
      <c r="Q10155" s="3">
        <f>Table13[[#This Row],[total_bedrooms]]/$F$2</f>
        <v>7.6183087664856472E-2</v>
      </c>
      <c r="R10155" s="3">
        <f>Table13[[#This Row],[population]]/$G$2</f>
        <v>2.0794798497842049E-2</v>
      </c>
      <c r="S10155" s="3">
        <f>Table13[[#This Row],[households]]/$H$2</f>
        <v>6.8069713909898064E-2</v>
      </c>
      <c r="T10155" s="3">
        <v>1</v>
      </c>
      <c r="AG10155">
        <f>SUMPRODUCT(Table13[[#This Row],[area_inland]:[ones]],$V$4:$AE$4)</f>
        <v>205203.38141638355</v>
      </c>
      <c r="AH10155">
        <f>ABS(AG10155-Table13[[#This Row],[median_house_value]])</f>
        <v>294797.61858361645</v>
      </c>
    </row>
    <row r="10156" spans="1:34" x14ac:dyDescent="0.45">
      <c r="A10156">
        <v>341700</v>
      </c>
      <c r="B10156">
        <v>-122.16</v>
      </c>
      <c r="C10156">
        <v>37.47</v>
      </c>
      <c r="D10156">
        <v>44</v>
      </c>
      <c r="E10156">
        <v>2581</v>
      </c>
      <c r="F10156">
        <v>437</v>
      </c>
      <c r="G10156">
        <v>1006</v>
      </c>
      <c r="H10156">
        <v>414</v>
      </c>
      <c r="I10156">
        <v>5.3970000000000002</v>
      </c>
      <c r="J10156" t="s">
        <v>10</v>
      </c>
      <c r="K10156">
        <f>IF(Table13[[#This Row],[ocean_proximity]]="INLAND",1,0)</f>
        <v>0</v>
      </c>
      <c r="L10156">
        <f>IF(Table13[[#This Row],[ocean_proximity]]="ISLAND",1,0)</f>
        <v>0</v>
      </c>
      <c r="M10156">
        <f>IF(Table13[[#This Row],[ocean_proximity]]="NEAR BAY",1,0)</f>
        <v>1</v>
      </c>
      <c r="N10156" s="3">
        <f>IF(Table13[[#This Row],[ocean_proximity]]="NEAR OCEAN",1,0)</f>
        <v>0</v>
      </c>
      <c r="O10156" s="3">
        <f>Table13[[#This Row],[housing_median_age]]/$D$2</f>
        <v>0.84615384615384615</v>
      </c>
      <c r="P10156" s="3">
        <f>Table13[[#This Row],[total_rooms]]/$E$2</f>
        <v>6.5640895218718215E-2</v>
      </c>
      <c r="Q10156" s="3">
        <f>Table13[[#This Row],[total_bedrooms]]/$F$2</f>
        <v>6.7804499612102401E-2</v>
      </c>
      <c r="R10156" s="3">
        <f>Table13[[#This Row],[population]]/$G$2</f>
        <v>2.8193486912168601E-2</v>
      </c>
      <c r="S10156" s="3">
        <f>Table13[[#This Row],[households]]/$H$2</f>
        <v>6.8069713909898064E-2</v>
      </c>
      <c r="T10156" s="3">
        <v>1</v>
      </c>
      <c r="AG10156">
        <f>SUMPRODUCT(Table13[[#This Row],[area_inland]:[ones]],$V$4:$AE$4)</f>
        <v>209967.84290236008</v>
      </c>
      <c r="AH10156">
        <f>ABS(AG10156-Table13[[#This Row],[median_house_value]])</f>
        <v>131732.15709763992</v>
      </c>
    </row>
    <row r="10157" spans="1:34" x14ac:dyDescent="0.45">
      <c r="A10157">
        <v>267600</v>
      </c>
      <c r="B10157">
        <v>-118.48</v>
      </c>
      <c r="C10157">
        <v>34.24</v>
      </c>
      <c r="D10157">
        <v>32</v>
      </c>
      <c r="E10157">
        <v>2621</v>
      </c>
      <c r="F10157">
        <v>412</v>
      </c>
      <c r="G10157">
        <v>1285</v>
      </c>
      <c r="H10157">
        <v>414</v>
      </c>
      <c r="I10157">
        <v>6.6536999999999997</v>
      </c>
      <c r="J10157" t="s">
        <v>11</v>
      </c>
      <c r="K10157">
        <f>IF(Table13[[#This Row],[ocean_proximity]]="INLAND",1,0)</f>
        <v>0</v>
      </c>
      <c r="L10157">
        <f>IF(Table13[[#This Row],[ocean_proximity]]="ISLAND",1,0)</f>
        <v>0</v>
      </c>
      <c r="M10157">
        <f>IF(Table13[[#This Row],[ocean_proximity]]="NEAR BAY",1,0)</f>
        <v>0</v>
      </c>
      <c r="N10157" s="3">
        <f>IF(Table13[[#This Row],[ocean_proximity]]="NEAR OCEAN",1,0)</f>
        <v>0</v>
      </c>
      <c r="O10157" s="3">
        <f>Table13[[#This Row],[housing_median_age]]/$D$2</f>
        <v>0.61538461538461542</v>
      </c>
      <c r="P10157" s="3">
        <f>Table13[[#This Row],[total_rooms]]/$E$2</f>
        <v>6.6658189216683622E-2</v>
      </c>
      <c r="Q10157" s="3">
        <f>Table13[[#This Row],[total_bedrooms]]/$F$2</f>
        <v>6.3925523661753303E-2</v>
      </c>
      <c r="R10157" s="3">
        <f>Table13[[#This Row],[population]]/$G$2</f>
        <v>3.6012555350036432E-2</v>
      </c>
      <c r="S10157" s="3">
        <f>Table13[[#This Row],[households]]/$H$2</f>
        <v>6.8069713909898064E-2</v>
      </c>
      <c r="T10157" s="3">
        <v>1</v>
      </c>
      <c r="AG10157">
        <f>SUMPRODUCT(Table13[[#This Row],[area_inland]:[ones]],$V$4:$AE$4)</f>
        <v>189670.91164894486</v>
      </c>
      <c r="AH10157">
        <f>ABS(AG10157-Table13[[#This Row],[median_house_value]])</f>
        <v>77929.088351055136</v>
      </c>
    </row>
    <row r="10158" spans="1:34" x14ac:dyDescent="0.45">
      <c r="A10158">
        <v>303400</v>
      </c>
      <c r="B10158">
        <v>-116.95</v>
      </c>
      <c r="C10158">
        <v>32.770000000000003</v>
      </c>
      <c r="D10158">
        <v>25</v>
      </c>
      <c r="E10158">
        <v>3308</v>
      </c>
      <c r="F10158">
        <v>421</v>
      </c>
      <c r="G10158">
        <v>1201</v>
      </c>
      <c r="H10158">
        <v>414</v>
      </c>
      <c r="I10158">
        <v>6.3190999999999997</v>
      </c>
      <c r="J10158" t="s">
        <v>11</v>
      </c>
      <c r="K10158">
        <f>IF(Table13[[#This Row],[ocean_proximity]]="INLAND",1,0)</f>
        <v>0</v>
      </c>
      <c r="L10158">
        <f>IF(Table13[[#This Row],[ocean_proximity]]="ISLAND",1,0)</f>
        <v>0</v>
      </c>
      <c r="M10158">
        <f>IF(Table13[[#This Row],[ocean_proximity]]="NEAR BAY",1,0)</f>
        <v>0</v>
      </c>
      <c r="N10158" s="3">
        <f>IF(Table13[[#This Row],[ocean_proximity]]="NEAR OCEAN",1,0)</f>
        <v>0</v>
      </c>
      <c r="O10158" s="3">
        <f>Table13[[#This Row],[housing_median_age]]/$D$2</f>
        <v>0.48076923076923078</v>
      </c>
      <c r="P10158" s="3">
        <f>Table13[[#This Row],[total_rooms]]/$E$2</f>
        <v>8.4130213631739573E-2</v>
      </c>
      <c r="Q10158" s="3">
        <f>Table13[[#This Row],[total_bedrooms]]/$F$2</f>
        <v>6.5321955003878981E-2</v>
      </c>
      <c r="R10158" s="3">
        <f>Table13[[#This Row],[population]]/$G$2</f>
        <v>3.3658427218205257E-2</v>
      </c>
      <c r="S10158" s="3">
        <f>Table13[[#This Row],[households]]/$H$2</f>
        <v>6.8069713909898064E-2</v>
      </c>
      <c r="T10158" s="3">
        <v>1</v>
      </c>
      <c r="AG10158">
        <f>SUMPRODUCT(Table13[[#This Row],[area_inland]:[ones]],$V$4:$AE$4)</f>
        <v>187456.26971632801</v>
      </c>
      <c r="AH10158">
        <f>ABS(AG10158-Table13[[#This Row],[median_house_value]])</f>
        <v>115943.73028367199</v>
      </c>
    </row>
    <row r="10159" spans="1:34" x14ac:dyDescent="0.45">
      <c r="A10159">
        <v>364700</v>
      </c>
      <c r="B10159">
        <v>-118.08</v>
      </c>
      <c r="C10159">
        <v>33.78</v>
      </c>
      <c r="D10159">
        <v>30</v>
      </c>
      <c r="E10159">
        <v>2879</v>
      </c>
      <c r="F10159">
        <v>403</v>
      </c>
      <c r="G10159">
        <v>1109</v>
      </c>
      <c r="H10159">
        <v>414</v>
      </c>
      <c r="I10159">
        <v>6.9324000000000003</v>
      </c>
      <c r="J10159" t="s">
        <v>11</v>
      </c>
      <c r="K10159">
        <f>IF(Table13[[#This Row],[ocean_proximity]]="INLAND",1,0)</f>
        <v>0</v>
      </c>
      <c r="L10159">
        <f>IF(Table13[[#This Row],[ocean_proximity]]="ISLAND",1,0)</f>
        <v>0</v>
      </c>
      <c r="M10159">
        <f>IF(Table13[[#This Row],[ocean_proximity]]="NEAR BAY",1,0)</f>
        <v>0</v>
      </c>
      <c r="N10159" s="3">
        <f>IF(Table13[[#This Row],[ocean_proximity]]="NEAR OCEAN",1,0)</f>
        <v>0</v>
      </c>
      <c r="O10159" s="3">
        <f>Table13[[#This Row],[housing_median_age]]/$D$2</f>
        <v>0.57692307692307687</v>
      </c>
      <c r="P10159" s="3">
        <f>Table13[[#This Row],[total_rooms]]/$E$2</f>
        <v>7.3219735503560535E-2</v>
      </c>
      <c r="Q10159" s="3">
        <f>Table13[[#This Row],[total_bedrooms]]/$F$2</f>
        <v>6.2529092319627624E-2</v>
      </c>
      <c r="R10159" s="3">
        <f>Table13[[#This Row],[population]]/$G$2</f>
        <v>3.1080096407152067E-2</v>
      </c>
      <c r="S10159" s="3">
        <f>Table13[[#This Row],[households]]/$H$2</f>
        <v>6.8069713909898064E-2</v>
      </c>
      <c r="T10159" s="3">
        <v>1</v>
      </c>
      <c r="AG10159">
        <f>SUMPRODUCT(Table13[[#This Row],[area_inland]:[ones]],$V$4:$AE$4)</f>
        <v>189010.81447373916</v>
      </c>
      <c r="AH10159">
        <f>ABS(AG10159-Table13[[#This Row],[median_house_value]])</f>
        <v>175689.18552626084</v>
      </c>
    </row>
    <row r="10160" spans="1:34" x14ac:dyDescent="0.45">
      <c r="A10160">
        <v>258300</v>
      </c>
      <c r="B10160">
        <v>-118.15</v>
      </c>
      <c r="C10160">
        <v>34.14</v>
      </c>
      <c r="D10160">
        <v>27</v>
      </c>
      <c r="E10160">
        <v>1499</v>
      </c>
      <c r="F10160">
        <v>426</v>
      </c>
      <c r="G10160">
        <v>755</v>
      </c>
      <c r="H10160">
        <v>414</v>
      </c>
      <c r="I10160">
        <v>3.875</v>
      </c>
      <c r="J10160" t="s">
        <v>11</v>
      </c>
      <c r="K10160">
        <f>IF(Table13[[#This Row],[ocean_proximity]]="INLAND",1,0)</f>
        <v>0</v>
      </c>
      <c r="L10160">
        <f>IF(Table13[[#This Row],[ocean_proximity]]="ISLAND",1,0)</f>
        <v>0</v>
      </c>
      <c r="M10160">
        <f>IF(Table13[[#This Row],[ocean_proximity]]="NEAR BAY",1,0)</f>
        <v>0</v>
      </c>
      <c r="N10160" s="3">
        <f>IF(Table13[[#This Row],[ocean_proximity]]="NEAR OCEAN",1,0)</f>
        <v>0</v>
      </c>
      <c r="O10160" s="3">
        <f>Table13[[#This Row],[housing_median_age]]/$D$2</f>
        <v>0.51923076923076927</v>
      </c>
      <c r="P10160" s="3">
        <f>Table13[[#This Row],[total_rooms]]/$E$2</f>
        <v>3.8123092573753813E-2</v>
      </c>
      <c r="Q10160" s="3">
        <f>Table13[[#This Row],[total_bedrooms]]/$F$2</f>
        <v>6.6097750193948798E-2</v>
      </c>
      <c r="R10160" s="3">
        <f>Table13[[#This Row],[population]]/$G$2</f>
        <v>2.1159127851577825E-2</v>
      </c>
      <c r="S10160" s="3">
        <f>Table13[[#This Row],[households]]/$H$2</f>
        <v>6.8069713909898064E-2</v>
      </c>
      <c r="T10160" s="3">
        <v>1</v>
      </c>
      <c r="AG10160">
        <f>SUMPRODUCT(Table13[[#This Row],[area_inland]:[ones]],$V$4:$AE$4)</f>
        <v>187454.25294959141</v>
      </c>
      <c r="AH10160">
        <f>ABS(AG10160-Table13[[#This Row],[median_house_value]])</f>
        <v>70845.747050408594</v>
      </c>
    </row>
    <row r="10161" spans="1:34" x14ac:dyDescent="0.45">
      <c r="A10161">
        <v>149000</v>
      </c>
      <c r="B10161">
        <v>-118.34</v>
      </c>
      <c r="C10161">
        <v>33.979999999999997</v>
      </c>
      <c r="D10161">
        <v>46</v>
      </c>
      <c r="E10161">
        <v>2126</v>
      </c>
      <c r="F10161">
        <v>409</v>
      </c>
      <c r="G10161">
        <v>1292</v>
      </c>
      <c r="H10161">
        <v>414</v>
      </c>
      <c r="I10161">
        <v>2.9315000000000002</v>
      </c>
      <c r="J10161" t="s">
        <v>11</v>
      </c>
      <c r="K10161">
        <f>IF(Table13[[#This Row],[ocean_proximity]]="INLAND",1,0)</f>
        <v>0</v>
      </c>
      <c r="L10161">
        <f>IF(Table13[[#This Row],[ocean_proximity]]="ISLAND",1,0)</f>
        <v>0</v>
      </c>
      <c r="M10161">
        <f>IF(Table13[[#This Row],[ocean_proximity]]="NEAR BAY",1,0)</f>
        <v>0</v>
      </c>
      <c r="N10161" s="3">
        <f>IF(Table13[[#This Row],[ocean_proximity]]="NEAR OCEAN",1,0)</f>
        <v>0</v>
      </c>
      <c r="O10161" s="3">
        <f>Table13[[#This Row],[housing_median_age]]/$D$2</f>
        <v>0.88461538461538458</v>
      </c>
      <c r="P10161" s="3">
        <f>Table13[[#This Row],[total_rooms]]/$E$2</f>
        <v>5.4069175991861645E-2</v>
      </c>
      <c r="Q10161" s="3">
        <f>Table13[[#This Row],[total_bedrooms]]/$F$2</f>
        <v>6.346004654771141E-2</v>
      </c>
      <c r="R10161" s="3">
        <f>Table13[[#This Row],[population]]/$G$2</f>
        <v>3.6208732694355698E-2</v>
      </c>
      <c r="S10161" s="3">
        <f>Table13[[#This Row],[households]]/$H$2</f>
        <v>6.8069713909898064E-2</v>
      </c>
      <c r="T10161" s="3">
        <v>1</v>
      </c>
      <c r="AG10161">
        <f>SUMPRODUCT(Table13[[#This Row],[area_inland]:[ones]],$V$4:$AE$4)</f>
        <v>194533.10696255497</v>
      </c>
      <c r="AH10161">
        <f>ABS(AG10161-Table13[[#This Row],[median_house_value]])</f>
        <v>45533.106962554972</v>
      </c>
    </row>
    <row r="10162" spans="1:34" x14ac:dyDescent="0.45">
      <c r="A10162">
        <v>55900</v>
      </c>
      <c r="B10162">
        <v>-119.55</v>
      </c>
      <c r="C10162">
        <v>37.75</v>
      </c>
      <c r="D10162">
        <v>30</v>
      </c>
      <c r="E10162">
        <v>2165</v>
      </c>
      <c r="F10162">
        <v>536</v>
      </c>
      <c r="G10162">
        <v>1500</v>
      </c>
      <c r="H10162">
        <v>414</v>
      </c>
      <c r="I10162">
        <v>3.5390999999999999</v>
      </c>
      <c r="J10162" t="s">
        <v>12</v>
      </c>
      <c r="K10162">
        <f>IF(Table13[[#This Row],[ocean_proximity]]="INLAND",1,0)</f>
        <v>1</v>
      </c>
      <c r="L10162">
        <f>IF(Table13[[#This Row],[ocean_proximity]]="ISLAND",1,0)</f>
        <v>0</v>
      </c>
      <c r="M10162">
        <f>IF(Table13[[#This Row],[ocean_proximity]]="NEAR BAY",1,0)</f>
        <v>0</v>
      </c>
      <c r="N10162" s="3">
        <f>IF(Table13[[#This Row],[ocean_proximity]]="NEAR OCEAN",1,0)</f>
        <v>0</v>
      </c>
      <c r="O10162" s="3">
        <f>Table13[[#This Row],[housing_median_age]]/$D$2</f>
        <v>0.57692307692307687</v>
      </c>
      <c r="P10162" s="3">
        <f>Table13[[#This Row],[total_rooms]]/$E$2</f>
        <v>5.5061037639877922E-2</v>
      </c>
      <c r="Q10162" s="3">
        <f>Table13[[#This Row],[total_bedrooms]]/$F$2</f>
        <v>8.3165244375484879E-2</v>
      </c>
      <c r="R10162" s="3">
        <f>Table13[[#This Row],[population]]/$G$2</f>
        <v>4.2038002354128134E-2</v>
      </c>
      <c r="S10162" s="3">
        <f>Table13[[#This Row],[households]]/$H$2</f>
        <v>6.8069713909898064E-2</v>
      </c>
      <c r="T10162" s="3">
        <v>1</v>
      </c>
      <c r="AG10162">
        <f>SUMPRODUCT(Table13[[#This Row],[area_inland]:[ones]],$V$4:$AE$4)</f>
        <v>195736.71515878566</v>
      </c>
      <c r="AH10162">
        <f>ABS(AG10162-Table13[[#This Row],[median_house_value]])</f>
        <v>139836.71515878566</v>
      </c>
    </row>
    <row r="10163" spans="1:34" x14ac:dyDescent="0.45">
      <c r="A10163">
        <v>240200</v>
      </c>
      <c r="B10163">
        <v>-118.39</v>
      </c>
      <c r="C10163">
        <v>34.18</v>
      </c>
      <c r="D10163">
        <v>42</v>
      </c>
      <c r="E10163">
        <v>1957</v>
      </c>
      <c r="F10163">
        <v>389</v>
      </c>
      <c r="G10163">
        <v>985</v>
      </c>
      <c r="H10163">
        <v>414</v>
      </c>
      <c r="I10163">
        <v>2.9327000000000001</v>
      </c>
      <c r="J10163" t="s">
        <v>11</v>
      </c>
      <c r="K10163">
        <f>IF(Table13[[#This Row],[ocean_proximity]]="INLAND",1,0)</f>
        <v>0</v>
      </c>
      <c r="L10163">
        <f>IF(Table13[[#This Row],[ocean_proximity]]="ISLAND",1,0)</f>
        <v>0</v>
      </c>
      <c r="M10163">
        <f>IF(Table13[[#This Row],[ocean_proximity]]="NEAR BAY",1,0)</f>
        <v>0</v>
      </c>
      <c r="N10163" s="3">
        <f>IF(Table13[[#This Row],[ocean_proximity]]="NEAR OCEAN",1,0)</f>
        <v>0</v>
      </c>
      <c r="O10163" s="3">
        <f>Table13[[#This Row],[housing_median_age]]/$D$2</f>
        <v>0.80769230769230771</v>
      </c>
      <c r="P10163" s="3">
        <f>Table13[[#This Row],[total_rooms]]/$E$2</f>
        <v>4.9771108850457782E-2</v>
      </c>
      <c r="Q10163" s="3">
        <f>Table13[[#This Row],[total_bedrooms]]/$F$2</f>
        <v>6.0356865787432115E-2</v>
      </c>
      <c r="R10163" s="3">
        <f>Table13[[#This Row],[population]]/$G$2</f>
        <v>2.7604954879210806E-2</v>
      </c>
      <c r="S10163" s="3">
        <f>Table13[[#This Row],[households]]/$H$2</f>
        <v>6.8069713909898064E-2</v>
      </c>
      <c r="T10163" s="3">
        <v>1</v>
      </c>
      <c r="AG10163">
        <f>SUMPRODUCT(Table13[[#This Row],[area_inland]:[ones]],$V$4:$AE$4)</f>
        <v>192919.69871132175</v>
      </c>
      <c r="AH10163">
        <f>ABS(AG10163-Table13[[#This Row],[median_house_value]])</f>
        <v>47280.301288678253</v>
      </c>
    </row>
    <row r="10164" spans="1:34" x14ac:dyDescent="0.45">
      <c r="A10164">
        <v>48300</v>
      </c>
      <c r="B10164">
        <v>-121.25</v>
      </c>
      <c r="C10164">
        <v>37.979999999999997</v>
      </c>
      <c r="D10164">
        <v>39</v>
      </c>
      <c r="E10164">
        <v>1765</v>
      </c>
      <c r="F10164">
        <v>414</v>
      </c>
      <c r="G10164">
        <v>1056</v>
      </c>
      <c r="H10164">
        <v>414</v>
      </c>
      <c r="I10164">
        <v>1.5328999999999999</v>
      </c>
      <c r="J10164" t="s">
        <v>12</v>
      </c>
      <c r="K10164">
        <f>IF(Table13[[#This Row],[ocean_proximity]]="INLAND",1,0)</f>
        <v>1</v>
      </c>
      <c r="L10164">
        <f>IF(Table13[[#This Row],[ocean_proximity]]="ISLAND",1,0)</f>
        <v>0</v>
      </c>
      <c r="M10164">
        <f>IF(Table13[[#This Row],[ocean_proximity]]="NEAR BAY",1,0)</f>
        <v>0</v>
      </c>
      <c r="N10164" s="3">
        <f>IF(Table13[[#This Row],[ocean_proximity]]="NEAR OCEAN",1,0)</f>
        <v>0</v>
      </c>
      <c r="O10164" s="3">
        <f>Table13[[#This Row],[housing_median_age]]/$D$2</f>
        <v>0.75</v>
      </c>
      <c r="P10164" s="3">
        <f>Table13[[#This Row],[total_rooms]]/$E$2</f>
        <v>4.4888097660223808E-2</v>
      </c>
      <c r="Q10164" s="3">
        <f>Table13[[#This Row],[total_bedrooms]]/$F$2</f>
        <v>6.4235841737781227E-2</v>
      </c>
      <c r="R10164" s="3">
        <f>Table13[[#This Row],[population]]/$G$2</f>
        <v>2.9594753657306204E-2</v>
      </c>
      <c r="S10164" s="3">
        <f>Table13[[#This Row],[households]]/$H$2</f>
        <v>6.8069713909898064E-2</v>
      </c>
      <c r="T10164" s="3">
        <v>1</v>
      </c>
      <c r="AG10164">
        <f>SUMPRODUCT(Table13[[#This Row],[area_inland]:[ones]],$V$4:$AE$4)</f>
        <v>198280.12061631173</v>
      </c>
      <c r="AH10164">
        <f>ABS(AG10164-Table13[[#This Row],[median_house_value]])</f>
        <v>149980.12061631173</v>
      </c>
    </row>
    <row r="10165" spans="1:34" x14ac:dyDescent="0.45">
      <c r="A10165">
        <v>79800</v>
      </c>
      <c r="B10165">
        <v>-123.76</v>
      </c>
      <c r="C10165">
        <v>41.03</v>
      </c>
      <c r="D10165">
        <v>24</v>
      </c>
      <c r="E10165">
        <v>2386</v>
      </c>
      <c r="F10165">
        <v>565</v>
      </c>
      <c r="G10165">
        <v>1058</v>
      </c>
      <c r="H10165">
        <v>414</v>
      </c>
      <c r="I10165">
        <v>2.0644</v>
      </c>
      <c r="J10165" t="s">
        <v>11</v>
      </c>
      <c r="K10165">
        <f>IF(Table13[[#This Row],[ocean_proximity]]="INLAND",1,0)</f>
        <v>0</v>
      </c>
      <c r="L10165">
        <f>IF(Table13[[#This Row],[ocean_proximity]]="ISLAND",1,0)</f>
        <v>0</v>
      </c>
      <c r="M10165">
        <f>IF(Table13[[#This Row],[ocean_proximity]]="NEAR BAY",1,0)</f>
        <v>0</v>
      </c>
      <c r="N10165" s="3">
        <f>IF(Table13[[#This Row],[ocean_proximity]]="NEAR OCEAN",1,0)</f>
        <v>0</v>
      </c>
      <c r="O10165" s="3">
        <f>Table13[[#This Row],[housing_median_age]]/$D$2</f>
        <v>0.46153846153846156</v>
      </c>
      <c r="P10165" s="3">
        <f>Table13[[#This Row],[total_rooms]]/$E$2</f>
        <v>6.0681586978636827E-2</v>
      </c>
      <c r="Q10165" s="3">
        <f>Table13[[#This Row],[total_bedrooms]]/$F$2</f>
        <v>8.7664856477889838E-2</v>
      </c>
      <c r="R10165" s="3">
        <f>Table13[[#This Row],[population]]/$G$2</f>
        <v>2.9650804327111709E-2</v>
      </c>
      <c r="S10165" s="3">
        <f>Table13[[#This Row],[households]]/$H$2</f>
        <v>6.8069713909898064E-2</v>
      </c>
      <c r="T10165" s="3">
        <v>1</v>
      </c>
      <c r="AG10165">
        <f>SUMPRODUCT(Table13[[#This Row],[area_inland]:[ones]],$V$4:$AE$4)</f>
        <v>187367.96560613252</v>
      </c>
      <c r="AH10165">
        <f>ABS(AG10165-Table13[[#This Row],[median_house_value]])</f>
        <v>107567.96560613252</v>
      </c>
    </row>
    <row r="10166" spans="1:34" x14ac:dyDescent="0.45">
      <c r="A10166">
        <v>132500</v>
      </c>
      <c r="B10166">
        <v>-122.29</v>
      </c>
      <c r="C10166">
        <v>37.840000000000003</v>
      </c>
      <c r="D10166">
        <v>35</v>
      </c>
      <c r="E10166">
        <v>1872</v>
      </c>
      <c r="F10166">
        <v>419</v>
      </c>
      <c r="G10166">
        <v>1017</v>
      </c>
      <c r="H10166">
        <v>414</v>
      </c>
      <c r="I10166">
        <v>2.2105999999999999</v>
      </c>
      <c r="J10166" t="s">
        <v>10</v>
      </c>
      <c r="K10166">
        <f>IF(Table13[[#This Row],[ocean_proximity]]="INLAND",1,0)</f>
        <v>0</v>
      </c>
      <c r="L10166">
        <f>IF(Table13[[#This Row],[ocean_proximity]]="ISLAND",1,0)</f>
        <v>0</v>
      </c>
      <c r="M10166">
        <f>IF(Table13[[#This Row],[ocean_proximity]]="NEAR BAY",1,0)</f>
        <v>1</v>
      </c>
      <c r="N10166" s="3">
        <f>IF(Table13[[#This Row],[ocean_proximity]]="NEAR OCEAN",1,0)</f>
        <v>0</v>
      </c>
      <c r="O10166" s="3">
        <f>Table13[[#This Row],[housing_median_age]]/$D$2</f>
        <v>0.67307692307692313</v>
      </c>
      <c r="P10166" s="3">
        <f>Table13[[#This Row],[total_rooms]]/$E$2</f>
        <v>4.7609359104781285E-2</v>
      </c>
      <c r="Q10166" s="3">
        <f>Table13[[#This Row],[total_bedrooms]]/$F$2</f>
        <v>6.5011636927851044E-2</v>
      </c>
      <c r="R10166" s="3">
        <f>Table13[[#This Row],[population]]/$G$2</f>
        <v>2.8501765596098873E-2</v>
      </c>
      <c r="S10166" s="3">
        <f>Table13[[#This Row],[households]]/$H$2</f>
        <v>6.8069713909898064E-2</v>
      </c>
      <c r="T10166" s="3">
        <v>1</v>
      </c>
      <c r="AG10166">
        <f>SUMPRODUCT(Table13[[#This Row],[area_inland]:[ones]],$V$4:$AE$4)</f>
        <v>206325.14011768391</v>
      </c>
      <c r="AH10166">
        <f>ABS(AG10166-Table13[[#This Row],[median_house_value]])</f>
        <v>73825.140117683914</v>
      </c>
    </row>
    <row r="10167" spans="1:34" x14ac:dyDescent="0.45">
      <c r="A10167">
        <v>185200</v>
      </c>
      <c r="B10167">
        <v>-117.92</v>
      </c>
      <c r="C10167">
        <v>34.08</v>
      </c>
      <c r="D10167">
        <v>35</v>
      </c>
      <c r="E10167">
        <v>2108</v>
      </c>
      <c r="F10167">
        <v>408</v>
      </c>
      <c r="G10167">
        <v>1257</v>
      </c>
      <c r="H10167">
        <v>414</v>
      </c>
      <c r="I10167">
        <v>4.1311999999999998</v>
      </c>
      <c r="J10167" t="s">
        <v>11</v>
      </c>
      <c r="K10167">
        <f>IF(Table13[[#This Row],[ocean_proximity]]="INLAND",1,0)</f>
        <v>0</v>
      </c>
      <c r="L10167">
        <f>IF(Table13[[#This Row],[ocean_proximity]]="ISLAND",1,0)</f>
        <v>0</v>
      </c>
      <c r="M10167">
        <f>IF(Table13[[#This Row],[ocean_proximity]]="NEAR BAY",1,0)</f>
        <v>0</v>
      </c>
      <c r="N10167" s="3">
        <f>IF(Table13[[#This Row],[ocean_proximity]]="NEAR OCEAN",1,0)</f>
        <v>0</v>
      </c>
      <c r="O10167" s="3">
        <f>Table13[[#This Row],[housing_median_age]]/$D$2</f>
        <v>0.67307692307692313</v>
      </c>
      <c r="P10167" s="3">
        <f>Table13[[#This Row],[total_rooms]]/$E$2</f>
        <v>5.3611393692777211E-2</v>
      </c>
      <c r="Q10167" s="3">
        <f>Table13[[#This Row],[total_bedrooms]]/$F$2</f>
        <v>6.3304887509697441E-2</v>
      </c>
      <c r="R10167" s="3">
        <f>Table13[[#This Row],[population]]/$G$2</f>
        <v>3.5227845972759374E-2</v>
      </c>
      <c r="S10167" s="3">
        <f>Table13[[#This Row],[households]]/$H$2</f>
        <v>6.8069713909898064E-2</v>
      </c>
      <c r="T10167" s="3">
        <v>1</v>
      </c>
      <c r="AG10167">
        <f>SUMPRODUCT(Table13[[#This Row],[area_inland]:[ones]],$V$4:$AE$4)</f>
        <v>190528.67778679854</v>
      </c>
      <c r="AH10167">
        <f>ABS(AG10167-Table13[[#This Row],[median_house_value]])</f>
        <v>5328.6777867985365</v>
      </c>
    </row>
    <row r="10168" spans="1:34" x14ac:dyDescent="0.45">
      <c r="A10168">
        <v>250900</v>
      </c>
      <c r="B10168">
        <v>-117.99</v>
      </c>
      <c r="C10168">
        <v>33.729999999999997</v>
      </c>
      <c r="D10168">
        <v>24</v>
      </c>
      <c r="E10168">
        <v>2104</v>
      </c>
      <c r="F10168">
        <v>421</v>
      </c>
      <c r="G10168">
        <v>1181</v>
      </c>
      <c r="H10168">
        <v>414</v>
      </c>
      <c r="I10168">
        <v>3.8365</v>
      </c>
      <c r="J10168" t="s">
        <v>11</v>
      </c>
      <c r="K10168">
        <f>IF(Table13[[#This Row],[ocean_proximity]]="INLAND",1,0)</f>
        <v>0</v>
      </c>
      <c r="L10168">
        <f>IF(Table13[[#This Row],[ocean_proximity]]="ISLAND",1,0)</f>
        <v>0</v>
      </c>
      <c r="M10168">
        <f>IF(Table13[[#This Row],[ocean_proximity]]="NEAR BAY",1,0)</f>
        <v>0</v>
      </c>
      <c r="N10168" s="3">
        <f>IF(Table13[[#This Row],[ocean_proximity]]="NEAR OCEAN",1,0)</f>
        <v>0</v>
      </c>
      <c r="O10168" s="3">
        <f>Table13[[#This Row],[housing_median_age]]/$D$2</f>
        <v>0.46153846153846156</v>
      </c>
      <c r="P10168" s="3">
        <f>Table13[[#This Row],[total_rooms]]/$E$2</f>
        <v>5.3509664292980673E-2</v>
      </c>
      <c r="Q10168" s="3">
        <f>Table13[[#This Row],[total_bedrooms]]/$F$2</f>
        <v>6.5321955003878981E-2</v>
      </c>
      <c r="R10168" s="3">
        <f>Table13[[#This Row],[population]]/$G$2</f>
        <v>3.3097920520150217E-2</v>
      </c>
      <c r="S10168" s="3">
        <f>Table13[[#This Row],[households]]/$H$2</f>
        <v>6.8069713909898064E-2</v>
      </c>
      <c r="T10168" s="3">
        <v>1</v>
      </c>
      <c r="AG10168">
        <f>SUMPRODUCT(Table13[[#This Row],[area_inland]:[ones]],$V$4:$AE$4)</f>
        <v>186593.91376107078</v>
      </c>
      <c r="AH10168">
        <f>ABS(AG10168-Table13[[#This Row],[median_house_value]])</f>
        <v>64306.086238929216</v>
      </c>
    </row>
    <row r="10169" spans="1:34" x14ac:dyDescent="0.45">
      <c r="A10169">
        <v>485300</v>
      </c>
      <c r="B10169">
        <v>-117.25</v>
      </c>
      <c r="C10169">
        <v>33</v>
      </c>
      <c r="D10169">
        <v>14</v>
      </c>
      <c r="E10169">
        <v>2518</v>
      </c>
      <c r="F10169">
        <v>458</v>
      </c>
      <c r="G10169">
        <v>931</v>
      </c>
      <c r="H10169">
        <v>414</v>
      </c>
      <c r="I10169">
        <v>5.8392999999999997</v>
      </c>
      <c r="J10169" t="s">
        <v>13</v>
      </c>
      <c r="K10169">
        <f>IF(Table13[[#This Row],[ocean_proximity]]="INLAND",1,0)</f>
        <v>0</v>
      </c>
      <c r="L10169">
        <f>IF(Table13[[#This Row],[ocean_proximity]]="ISLAND",1,0)</f>
        <v>0</v>
      </c>
      <c r="M10169">
        <f>IF(Table13[[#This Row],[ocean_proximity]]="NEAR BAY",1,0)</f>
        <v>0</v>
      </c>
      <c r="N10169" s="3">
        <f>IF(Table13[[#This Row],[ocean_proximity]]="NEAR OCEAN",1,0)</f>
        <v>1</v>
      </c>
      <c r="O10169" s="3">
        <f>Table13[[#This Row],[housing_median_age]]/$D$2</f>
        <v>0.26923076923076922</v>
      </c>
      <c r="P10169" s="3">
        <f>Table13[[#This Row],[total_rooms]]/$E$2</f>
        <v>6.4038657171922683E-2</v>
      </c>
      <c r="Q10169" s="3">
        <f>Table13[[#This Row],[total_bedrooms]]/$F$2</f>
        <v>7.1062839410395651E-2</v>
      </c>
      <c r="R10169" s="3">
        <f>Table13[[#This Row],[population]]/$G$2</f>
        <v>2.6091586794462194E-2</v>
      </c>
      <c r="S10169" s="3">
        <f>Table13[[#This Row],[households]]/$H$2</f>
        <v>6.8069713909898064E-2</v>
      </c>
      <c r="T10169" s="3">
        <v>1</v>
      </c>
      <c r="AG10169">
        <f>SUMPRODUCT(Table13[[#This Row],[area_inland]:[ones]],$V$4:$AE$4)</f>
        <v>195438.47808849788</v>
      </c>
      <c r="AH10169">
        <f>ABS(AG10169-Table13[[#This Row],[median_house_value]])</f>
        <v>289861.52191150212</v>
      </c>
    </row>
    <row r="10170" spans="1:34" x14ac:dyDescent="0.45">
      <c r="A10170">
        <v>186000</v>
      </c>
      <c r="B10170">
        <v>-119.18</v>
      </c>
      <c r="C10170">
        <v>34.159999999999997</v>
      </c>
      <c r="D10170">
        <v>27</v>
      </c>
      <c r="E10170">
        <v>1832</v>
      </c>
      <c r="F10170">
        <v>415</v>
      </c>
      <c r="G10170">
        <v>1480</v>
      </c>
      <c r="H10170">
        <v>414</v>
      </c>
      <c r="I10170">
        <v>3.9643000000000002</v>
      </c>
      <c r="J10170" t="s">
        <v>13</v>
      </c>
      <c r="K10170">
        <f>IF(Table13[[#This Row],[ocean_proximity]]="INLAND",1,0)</f>
        <v>0</v>
      </c>
      <c r="L10170">
        <f>IF(Table13[[#This Row],[ocean_proximity]]="ISLAND",1,0)</f>
        <v>0</v>
      </c>
      <c r="M10170">
        <f>IF(Table13[[#This Row],[ocean_proximity]]="NEAR BAY",1,0)</f>
        <v>0</v>
      </c>
      <c r="N10170" s="3">
        <f>IF(Table13[[#This Row],[ocean_proximity]]="NEAR OCEAN",1,0)</f>
        <v>1</v>
      </c>
      <c r="O10170" s="3">
        <f>Table13[[#This Row],[housing_median_age]]/$D$2</f>
        <v>0.51923076923076927</v>
      </c>
      <c r="P10170" s="3">
        <f>Table13[[#This Row],[total_rooms]]/$E$2</f>
        <v>4.6592065106815871E-2</v>
      </c>
      <c r="Q10170" s="3">
        <f>Table13[[#This Row],[total_bedrooms]]/$F$2</f>
        <v>6.4391000775795196E-2</v>
      </c>
      <c r="R10170" s="3">
        <f>Table13[[#This Row],[population]]/$G$2</f>
        <v>4.1477495656073088E-2</v>
      </c>
      <c r="S10170" s="3">
        <f>Table13[[#This Row],[households]]/$H$2</f>
        <v>6.8069713909898064E-2</v>
      </c>
      <c r="T10170" s="3">
        <v>1</v>
      </c>
      <c r="AG10170">
        <f>SUMPRODUCT(Table13[[#This Row],[area_inland]:[ones]],$V$4:$AE$4)</f>
        <v>199676.4200216544</v>
      </c>
      <c r="AH10170">
        <f>ABS(AG10170-Table13[[#This Row],[median_house_value]])</f>
        <v>13676.420021654398</v>
      </c>
    </row>
    <row r="10171" spans="1:34" x14ac:dyDescent="0.45">
      <c r="A10171">
        <v>200500</v>
      </c>
      <c r="B10171">
        <v>-122.75</v>
      </c>
      <c r="C10171">
        <v>39.01</v>
      </c>
      <c r="D10171">
        <v>17</v>
      </c>
      <c r="E10171">
        <v>4162</v>
      </c>
      <c r="F10171">
        <v>967</v>
      </c>
      <c r="G10171">
        <v>889</v>
      </c>
      <c r="H10171">
        <v>414</v>
      </c>
      <c r="I10171">
        <v>3.4186999999999999</v>
      </c>
      <c r="J10171" t="s">
        <v>12</v>
      </c>
      <c r="K10171">
        <f>IF(Table13[[#This Row],[ocean_proximity]]="INLAND",1,0)</f>
        <v>1</v>
      </c>
      <c r="L10171">
        <f>IF(Table13[[#This Row],[ocean_proximity]]="ISLAND",1,0)</f>
        <v>0</v>
      </c>
      <c r="M10171">
        <f>IF(Table13[[#This Row],[ocean_proximity]]="NEAR BAY",1,0)</f>
        <v>0</v>
      </c>
      <c r="N10171" s="3">
        <f>IF(Table13[[#This Row],[ocean_proximity]]="NEAR OCEAN",1,0)</f>
        <v>0</v>
      </c>
      <c r="O10171" s="3">
        <f>Table13[[#This Row],[housing_median_age]]/$D$2</f>
        <v>0.32692307692307693</v>
      </c>
      <c r="P10171" s="3">
        <f>Table13[[#This Row],[total_rooms]]/$E$2</f>
        <v>0.10584944048830112</v>
      </c>
      <c r="Q10171" s="3">
        <f>Table13[[#This Row],[total_bedrooms]]/$F$2</f>
        <v>0.15003878975950349</v>
      </c>
      <c r="R10171" s="3">
        <f>Table13[[#This Row],[population]]/$G$2</f>
        <v>2.4914522728546606E-2</v>
      </c>
      <c r="S10171" s="3">
        <f>Table13[[#This Row],[households]]/$H$2</f>
        <v>6.8069713909898064E-2</v>
      </c>
      <c r="T10171" s="3">
        <v>1</v>
      </c>
      <c r="AG10171">
        <f>SUMPRODUCT(Table13[[#This Row],[area_inland]:[ones]],$V$4:$AE$4)</f>
        <v>193813.25742032996</v>
      </c>
      <c r="AH10171">
        <f>ABS(AG10171-Table13[[#This Row],[median_house_value]])</f>
        <v>6686.7425796700409</v>
      </c>
    </row>
    <row r="10172" spans="1:34" x14ac:dyDescent="0.45">
      <c r="A10172">
        <v>58000</v>
      </c>
      <c r="B10172">
        <v>-119.65</v>
      </c>
      <c r="C10172">
        <v>36.619999999999997</v>
      </c>
      <c r="D10172">
        <v>6</v>
      </c>
      <c r="E10172">
        <v>1931</v>
      </c>
      <c r="F10172">
        <v>422</v>
      </c>
      <c r="G10172">
        <v>1344</v>
      </c>
      <c r="H10172">
        <v>414</v>
      </c>
      <c r="I10172">
        <v>1.6607000000000001</v>
      </c>
      <c r="J10172" t="s">
        <v>12</v>
      </c>
      <c r="K10172">
        <f>IF(Table13[[#This Row],[ocean_proximity]]="INLAND",1,0)</f>
        <v>1</v>
      </c>
      <c r="L10172">
        <f>IF(Table13[[#This Row],[ocean_proximity]]="ISLAND",1,0)</f>
        <v>0</v>
      </c>
      <c r="M10172">
        <f>IF(Table13[[#This Row],[ocean_proximity]]="NEAR BAY",1,0)</f>
        <v>0</v>
      </c>
      <c r="N10172" s="3">
        <f>IF(Table13[[#This Row],[ocean_proximity]]="NEAR OCEAN",1,0)</f>
        <v>0</v>
      </c>
      <c r="O10172" s="3">
        <f>Table13[[#This Row],[housing_median_age]]/$D$2</f>
        <v>0.11538461538461539</v>
      </c>
      <c r="P10172" s="3">
        <f>Table13[[#This Row],[total_rooms]]/$E$2</f>
        <v>4.9109867751780265E-2</v>
      </c>
      <c r="Q10172" s="3">
        <f>Table13[[#This Row],[total_bedrooms]]/$F$2</f>
        <v>6.5477114041892936E-2</v>
      </c>
      <c r="R10172" s="3">
        <f>Table13[[#This Row],[population]]/$G$2</f>
        <v>3.7666050109298806E-2</v>
      </c>
      <c r="S10172" s="3">
        <f>Table13[[#This Row],[households]]/$H$2</f>
        <v>6.8069713909898064E-2</v>
      </c>
      <c r="T10172" s="3">
        <v>1</v>
      </c>
      <c r="AG10172">
        <f>SUMPRODUCT(Table13[[#This Row],[area_inland]:[ones]],$V$4:$AE$4)</f>
        <v>186408.62397002624</v>
      </c>
      <c r="AH10172">
        <f>ABS(AG10172-Table13[[#This Row],[median_house_value]])</f>
        <v>128408.62397002624</v>
      </c>
    </row>
    <row r="10173" spans="1:34" x14ac:dyDescent="0.45">
      <c r="A10173">
        <v>282600</v>
      </c>
      <c r="B10173">
        <v>-118.12</v>
      </c>
      <c r="C10173">
        <v>34.1</v>
      </c>
      <c r="D10173">
        <v>49</v>
      </c>
      <c r="E10173">
        <v>2057</v>
      </c>
      <c r="F10173">
        <v>430</v>
      </c>
      <c r="G10173">
        <v>1103</v>
      </c>
      <c r="H10173">
        <v>414</v>
      </c>
      <c r="I10173">
        <v>4.0556000000000001</v>
      </c>
      <c r="J10173" t="s">
        <v>11</v>
      </c>
      <c r="K10173">
        <f>IF(Table13[[#This Row],[ocean_proximity]]="INLAND",1,0)</f>
        <v>0</v>
      </c>
      <c r="L10173">
        <f>IF(Table13[[#This Row],[ocean_proximity]]="ISLAND",1,0)</f>
        <v>0</v>
      </c>
      <c r="M10173">
        <f>IF(Table13[[#This Row],[ocean_proximity]]="NEAR BAY",1,0)</f>
        <v>0</v>
      </c>
      <c r="N10173" s="3">
        <f>IF(Table13[[#This Row],[ocean_proximity]]="NEAR OCEAN",1,0)</f>
        <v>0</v>
      </c>
      <c r="O10173" s="3">
        <f>Table13[[#This Row],[housing_median_age]]/$D$2</f>
        <v>0.94230769230769229</v>
      </c>
      <c r="P10173" s="3">
        <f>Table13[[#This Row],[total_rooms]]/$E$2</f>
        <v>5.2314343845371314E-2</v>
      </c>
      <c r="Q10173" s="3">
        <f>Table13[[#This Row],[total_bedrooms]]/$F$2</f>
        <v>6.671838634600466E-2</v>
      </c>
      <c r="R10173" s="3">
        <f>Table13[[#This Row],[population]]/$G$2</f>
        <v>3.0911944397735553E-2</v>
      </c>
      <c r="S10173" s="3">
        <f>Table13[[#This Row],[households]]/$H$2</f>
        <v>6.8069713909898064E-2</v>
      </c>
      <c r="T10173" s="3">
        <v>1</v>
      </c>
      <c r="AG10173">
        <f>SUMPRODUCT(Table13[[#This Row],[area_inland]:[ones]],$V$4:$AE$4)</f>
        <v>195688.99301829666</v>
      </c>
      <c r="AH10173">
        <f>ABS(AG10173-Table13[[#This Row],[median_house_value]])</f>
        <v>86911.006981703336</v>
      </c>
    </row>
    <row r="10174" spans="1:34" x14ac:dyDescent="0.45">
      <c r="A10174">
        <v>498700</v>
      </c>
      <c r="B10174">
        <v>-118.31</v>
      </c>
      <c r="C10174">
        <v>34.130000000000003</v>
      </c>
      <c r="D10174">
        <v>40</v>
      </c>
      <c r="E10174">
        <v>2822</v>
      </c>
      <c r="F10174">
        <v>443</v>
      </c>
      <c r="G10174">
        <v>907</v>
      </c>
      <c r="H10174">
        <v>414</v>
      </c>
      <c r="I10174">
        <v>7.2691999999999997</v>
      </c>
      <c r="J10174" t="s">
        <v>11</v>
      </c>
      <c r="K10174">
        <f>IF(Table13[[#This Row],[ocean_proximity]]="INLAND",1,0)</f>
        <v>0</v>
      </c>
      <c r="L10174">
        <f>IF(Table13[[#This Row],[ocean_proximity]]="ISLAND",1,0)</f>
        <v>0</v>
      </c>
      <c r="M10174">
        <f>IF(Table13[[#This Row],[ocean_proximity]]="NEAR BAY",1,0)</f>
        <v>0</v>
      </c>
      <c r="N10174" s="3">
        <f>IF(Table13[[#This Row],[ocean_proximity]]="NEAR OCEAN",1,0)</f>
        <v>0</v>
      </c>
      <c r="O10174" s="3">
        <f>Table13[[#This Row],[housing_median_age]]/$D$2</f>
        <v>0.76923076923076927</v>
      </c>
      <c r="P10174" s="3">
        <f>Table13[[#This Row],[total_rooms]]/$E$2</f>
        <v>7.1770091556459817E-2</v>
      </c>
      <c r="Q10174" s="3">
        <f>Table13[[#This Row],[total_bedrooms]]/$F$2</f>
        <v>6.8735453840186186E-2</v>
      </c>
      <c r="R10174" s="3">
        <f>Table13[[#This Row],[population]]/$G$2</f>
        <v>2.5418978756796145E-2</v>
      </c>
      <c r="S10174" s="3">
        <f>Table13[[#This Row],[households]]/$H$2</f>
        <v>6.8069713909898064E-2</v>
      </c>
      <c r="T10174" s="3">
        <v>1</v>
      </c>
      <c r="AG10174">
        <f>SUMPRODUCT(Table13[[#This Row],[area_inland]:[ones]],$V$4:$AE$4)</f>
        <v>192798.97784013633</v>
      </c>
      <c r="AH10174">
        <f>ABS(AG10174-Table13[[#This Row],[median_house_value]])</f>
        <v>305901.02215986367</v>
      </c>
    </row>
    <row r="10175" spans="1:34" x14ac:dyDescent="0.45">
      <c r="A10175">
        <v>97700</v>
      </c>
      <c r="B10175">
        <v>-122.17</v>
      </c>
      <c r="C10175">
        <v>37.74</v>
      </c>
      <c r="D10175">
        <v>41</v>
      </c>
      <c r="E10175">
        <v>1613</v>
      </c>
      <c r="F10175">
        <v>445</v>
      </c>
      <c r="G10175">
        <v>1481</v>
      </c>
      <c r="H10175">
        <v>414</v>
      </c>
      <c r="I10175">
        <v>2.4028</v>
      </c>
      <c r="J10175" t="s">
        <v>10</v>
      </c>
      <c r="K10175">
        <f>IF(Table13[[#This Row],[ocean_proximity]]="INLAND",1,0)</f>
        <v>0</v>
      </c>
      <c r="L10175">
        <f>IF(Table13[[#This Row],[ocean_proximity]]="ISLAND",1,0)</f>
        <v>0</v>
      </c>
      <c r="M10175">
        <f>IF(Table13[[#This Row],[ocean_proximity]]="NEAR BAY",1,0)</f>
        <v>1</v>
      </c>
      <c r="N10175" s="3">
        <f>IF(Table13[[#This Row],[ocean_proximity]]="NEAR OCEAN",1,0)</f>
        <v>0</v>
      </c>
      <c r="O10175" s="3">
        <f>Table13[[#This Row],[housing_median_age]]/$D$2</f>
        <v>0.78846153846153844</v>
      </c>
      <c r="P10175" s="3">
        <f>Table13[[#This Row],[total_rooms]]/$E$2</f>
        <v>4.1022380467955241E-2</v>
      </c>
      <c r="Q10175" s="3">
        <f>Table13[[#This Row],[total_bedrooms]]/$F$2</f>
        <v>6.9045771916214124E-2</v>
      </c>
      <c r="R10175" s="3">
        <f>Table13[[#This Row],[population]]/$G$2</f>
        <v>4.150552099097584E-2</v>
      </c>
      <c r="S10175" s="3">
        <f>Table13[[#This Row],[households]]/$H$2</f>
        <v>6.8069713909898064E-2</v>
      </c>
      <c r="T10175" s="3">
        <v>1</v>
      </c>
      <c r="AG10175">
        <f>SUMPRODUCT(Table13[[#This Row],[area_inland]:[ones]],$V$4:$AE$4)</f>
        <v>208514.42506009853</v>
      </c>
      <c r="AH10175">
        <f>ABS(AG10175-Table13[[#This Row],[median_house_value]])</f>
        <v>110814.42506009853</v>
      </c>
    </row>
    <row r="10176" spans="1:34" x14ac:dyDescent="0.45">
      <c r="A10176">
        <v>51100</v>
      </c>
      <c r="B10176">
        <v>-119.35</v>
      </c>
      <c r="C10176">
        <v>36.200000000000003</v>
      </c>
      <c r="D10176">
        <v>29</v>
      </c>
      <c r="E10176">
        <v>1938</v>
      </c>
      <c r="F10176">
        <v>404</v>
      </c>
      <c r="G10176">
        <v>1487</v>
      </c>
      <c r="H10176">
        <v>414</v>
      </c>
      <c r="I10176">
        <v>1.7462</v>
      </c>
      <c r="J10176" t="s">
        <v>12</v>
      </c>
      <c r="K10176">
        <f>IF(Table13[[#This Row],[ocean_proximity]]="INLAND",1,0)</f>
        <v>1</v>
      </c>
      <c r="L10176">
        <f>IF(Table13[[#This Row],[ocean_proximity]]="ISLAND",1,0)</f>
        <v>0</v>
      </c>
      <c r="M10176">
        <f>IF(Table13[[#This Row],[ocean_proximity]]="NEAR BAY",1,0)</f>
        <v>0</v>
      </c>
      <c r="N10176" s="3">
        <f>IF(Table13[[#This Row],[ocean_proximity]]="NEAR OCEAN",1,0)</f>
        <v>0</v>
      </c>
      <c r="O10176" s="3">
        <f>Table13[[#This Row],[housing_median_age]]/$D$2</f>
        <v>0.55769230769230771</v>
      </c>
      <c r="P10176" s="3">
        <f>Table13[[#This Row],[total_rooms]]/$E$2</f>
        <v>4.9287894201424209E-2</v>
      </c>
      <c r="Q10176" s="3">
        <f>Table13[[#This Row],[total_bedrooms]]/$F$2</f>
        <v>6.2684251357641579E-2</v>
      </c>
      <c r="R10176" s="3">
        <f>Table13[[#This Row],[population]]/$G$2</f>
        <v>4.1673673000392354E-2</v>
      </c>
      <c r="S10176" s="3">
        <f>Table13[[#This Row],[households]]/$H$2</f>
        <v>6.8069713909898064E-2</v>
      </c>
      <c r="T10176" s="3">
        <v>1</v>
      </c>
      <c r="AG10176">
        <f>SUMPRODUCT(Table13[[#This Row],[area_inland]:[ones]],$V$4:$AE$4)</f>
        <v>194677.18269090352</v>
      </c>
      <c r="AH10176">
        <f>ABS(AG10176-Table13[[#This Row],[median_house_value]])</f>
        <v>143577.18269090352</v>
      </c>
    </row>
    <row r="10177" spans="1:34" x14ac:dyDescent="0.45">
      <c r="A10177">
        <v>85100</v>
      </c>
      <c r="B10177">
        <v>-117.18</v>
      </c>
      <c r="C10177">
        <v>34.06</v>
      </c>
      <c r="D10177">
        <v>26</v>
      </c>
      <c r="E10177">
        <v>1953</v>
      </c>
      <c r="F10177">
        <v>446</v>
      </c>
      <c r="G10177">
        <v>1284</v>
      </c>
      <c r="H10177">
        <v>414</v>
      </c>
      <c r="I10177">
        <v>1.3485</v>
      </c>
      <c r="J10177" t="s">
        <v>12</v>
      </c>
      <c r="K10177">
        <f>IF(Table13[[#This Row],[ocean_proximity]]="INLAND",1,0)</f>
        <v>1</v>
      </c>
      <c r="L10177">
        <f>IF(Table13[[#This Row],[ocean_proximity]]="ISLAND",1,0)</f>
        <v>0</v>
      </c>
      <c r="M10177">
        <f>IF(Table13[[#This Row],[ocean_proximity]]="NEAR BAY",1,0)</f>
        <v>0</v>
      </c>
      <c r="N10177" s="3">
        <f>IF(Table13[[#This Row],[ocean_proximity]]="NEAR OCEAN",1,0)</f>
        <v>0</v>
      </c>
      <c r="O10177" s="3">
        <f>Table13[[#This Row],[housing_median_age]]/$D$2</f>
        <v>0.5</v>
      </c>
      <c r="P10177" s="3">
        <f>Table13[[#This Row],[total_rooms]]/$E$2</f>
        <v>4.9669379450661244E-2</v>
      </c>
      <c r="Q10177" s="3">
        <f>Table13[[#This Row],[total_bedrooms]]/$F$2</f>
        <v>6.9200930954228079E-2</v>
      </c>
      <c r="R10177" s="3">
        <f>Table13[[#This Row],[population]]/$G$2</f>
        <v>3.598453001513368E-2</v>
      </c>
      <c r="S10177" s="3">
        <f>Table13[[#This Row],[households]]/$H$2</f>
        <v>6.8069713909898064E-2</v>
      </c>
      <c r="T10177" s="3">
        <v>1</v>
      </c>
      <c r="AG10177">
        <f>SUMPRODUCT(Table13[[#This Row],[area_inland]:[ones]],$V$4:$AE$4)</f>
        <v>193786.08244234422</v>
      </c>
      <c r="AH10177">
        <f>ABS(AG10177-Table13[[#This Row],[median_house_value]])</f>
        <v>108686.08244234422</v>
      </c>
    </row>
    <row r="10178" spans="1:34" x14ac:dyDescent="0.45">
      <c r="A10178">
        <v>500001</v>
      </c>
      <c r="B10178">
        <v>-118.14</v>
      </c>
      <c r="C10178">
        <v>34.11</v>
      </c>
      <c r="D10178">
        <v>52</v>
      </c>
      <c r="E10178">
        <v>2742</v>
      </c>
      <c r="F10178">
        <v>422</v>
      </c>
      <c r="G10178">
        <v>1153</v>
      </c>
      <c r="H10178">
        <v>414</v>
      </c>
      <c r="I10178">
        <v>8.1123999999999992</v>
      </c>
      <c r="J10178" t="s">
        <v>11</v>
      </c>
      <c r="K10178">
        <f>IF(Table13[[#This Row],[ocean_proximity]]="INLAND",1,0)</f>
        <v>0</v>
      </c>
      <c r="L10178">
        <f>IF(Table13[[#This Row],[ocean_proximity]]="ISLAND",1,0)</f>
        <v>0</v>
      </c>
      <c r="M10178">
        <f>IF(Table13[[#This Row],[ocean_proximity]]="NEAR BAY",1,0)</f>
        <v>0</v>
      </c>
      <c r="N10178" s="3">
        <f>IF(Table13[[#This Row],[ocean_proximity]]="NEAR OCEAN",1,0)</f>
        <v>0</v>
      </c>
      <c r="O10178" s="3">
        <f>Table13[[#This Row],[housing_median_age]]/$D$2</f>
        <v>1</v>
      </c>
      <c r="P10178" s="3">
        <f>Table13[[#This Row],[total_rooms]]/$E$2</f>
        <v>6.9735503560528989E-2</v>
      </c>
      <c r="Q10178" s="3">
        <f>Table13[[#This Row],[total_bedrooms]]/$F$2</f>
        <v>6.5477114041892936E-2</v>
      </c>
      <c r="R10178" s="3">
        <f>Table13[[#This Row],[population]]/$G$2</f>
        <v>3.2313211142873159E-2</v>
      </c>
      <c r="S10178" s="3">
        <f>Table13[[#This Row],[households]]/$H$2</f>
        <v>6.8069713909898064E-2</v>
      </c>
      <c r="T10178" s="3">
        <v>1</v>
      </c>
      <c r="AG10178">
        <f>SUMPRODUCT(Table13[[#This Row],[area_inland]:[ones]],$V$4:$AE$4)</f>
        <v>197025.47826660296</v>
      </c>
      <c r="AH10178">
        <f>ABS(AG10178-Table13[[#This Row],[median_house_value]])</f>
        <v>302975.52173339704</v>
      </c>
    </row>
    <row r="10179" spans="1:34" x14ac:dyDescent="0.45">
      <c r="A10179">
        <v>125000</v>
      </c>
      <c r="B10179">
        <v>-116.97</v>
      </c>
      <c r="C10179">
        <v>32.81</v>
      </c>
      <c r="D10179">
        <v>19</v>
      </c>
      <c r="E10179">
        <v>1573</v>
      </c>
      <c r="F10179">
        <v>471</v>
      </c>
      <c r="G10179">
        <v>844</v>
      </c>
      <c r="H10179">
        <v>414</v>
      </c>
      <c r="I10179">
        <v>2.1421999999999999</v>
      </c>
      <c r="J10179" t="s">
        <v>11</v>
      </c>
      <c r="K10179">
        <f>IF(Table13[[#This Row],[ocean_proximity]]="INLAND",1,0)</f>
        <v>0</v>
      </c>
      <c r="L10179">
        <f>IF(Table13[[#This Row],[ocean_proximity]]="ISLAND",1,0)</f>
        <v>0</v>
      </c>
      <c r="M10179">
        <f>IF(Table13[[#This Row],[ocean_proximity]]="NEAR BAY",1,0)</f>
        <v>0</v>
      </c>
      <c r="N10179" s="3">
        <f>IF(Table13[[#This Row],[ocean_proximity]]="NEAR OCEAN",1,0)</f>
        <v>0</v>
      </c>
      <c r="O10179" s="3">
        <f>Table13[[#This Row],[housing_median_age]]/$D$2</f>
        <v>0.36538461538461536</v>
      </c>
      <c r="P10179" s="3">
        <f>Table13[[#This Row],[total_rooms]]/$E$2</f>
        <v>4.0005086469989827E-2</v>
      </c>
      <c r="Q10179" s="3">
        <f>Table13[[#This Row],[total_bedrooms]]/$F$2</f>
        <v>7.3079906904577191E-2</v>
      </c>
      <c r="R10179" s="3">
        <f>Table13[[#This Row],[population]]/$G$2</f>
        <v>2.3653382657922762E-2</v>
      </c>
      <c r="S10179" s="3">
        <f>Table13[[#This Row],[households]]/$H$2</f>
        <v>6.8069713909898064E-2</v>
      </c>
      <c r="T10179" s="3">
        <v>1</v>
      </c>
      <c r="AG10179">
        <f>SUMPRODUCT(Table13[[#This Row],[area_inland]:[ones]],$V$4:$AE$4)</f>
        <v>184786.85340184218</v>
      </c>
      <c r="AH10179">
        <f>ABS(AG10179-Table13[[#This Row],[median_house_value]])</f>
        <v>59786.853401842178</v>
      </c>
    </row>
    <row r="10180" spans="1:34" x14ac:dyDescent="0.45">
      <c r="A10180">
        <v>58500</v>
      </c>
      <c r="B10180">
        <v>-118.09</v>
      </c>
      <c r="C10180">
        <v>33.76</v>
      </c>
      <c r="D10180">
        <v>26</v>
      </c>
      <c r="E10180">
        <v>1625</v>
      </c>
      <c r="F10180">
        <v>440</v>
      </c>
      <c r="G10180">
        <v>533</v>
      </c>
      <c r="H10180">
        <v>414</v>
      </c>
      <c r="I10180">
        <v>1.8080000000000001</v>
      </c>
      <c r="J10180" t="s">
        <v>11</v>
      </c>
      <c r="K10180">
        <f>IF(Table13[[#This Row],[ocean_proximity]]="INLAND",1,0)</f>
        <v>0</v>
      </c>
      <c r="L10180">
        <f>IF(Table13[[#This Row],[ocean_proximity]]="ISLAND",1,0)</f>
        <v>0</v>
      </c>
      <c r="M10180">
        <f>IF(Table13[[#This Row],[ocean_proximity]]="NEAR BAY",1,0)</f>
        <v>0</v>
      </c>
      <c r="N10180" s="3">
        <f>IF(Table13[[#This Row],[ocean_proximity]]="NEAR OCEAN",1,0)</f>
        <v>0</v>
      </c>
      <c r="O10180" s="3">
        <f>Table13[[#This Row],[housing_median_age]]/$D$2</f>
        <v>0.5</v>
      </c>
      <c r="P10180" s="3">
        <f>Table13[[#This Row],[total_rooms]]/$E$2</f>
        <v>4.1327568667344862E-2</v>
      </c>
      <c r="Q10180" s="3">
        <f>Table13[[#This Row],[total_bedrooms]]/$F$2</f>
        <v>6.8269976726144294E-2</v>
      </c>
      <c r="R10180" s="3">
        <f>Table13[[#This Row],[population]]/$G$2</f>
        <v>1.4937503503166864E-2</v>
      </c>
      <c r="S10180" s="3">
        <f>Table13[[#This Row],[households]]/$H$2</f>
        <v>6.8069713909898064E-2</v>
      </c>
      <c r="T10180" s="3">
        <v>1</v>
      </c>
      <c r="AG10180">
        <f>SUMPRODUCT(Table13[[#This Row],[area_inland]:[ones]],$V$4:$AE$4)</f>
        <v>187207.27561665571</v>
      </c>
      <c r="AH10180">
        <f>ABS(AG10180-Table13[[#This Row],[median_house_value]])</f>
        <v>128707.27561665571</v>
      </c>
    </row>
    <row r="10181" spans="1:34" x14ac:dyDescent="0.45">
      <c r="A10181">
        <v>88600</v>
      </c>
      <c r="B10181">
        <v>-120.87</v>
      </c>
      <c r="C10181">
        <v>37.07</v>
      </c>
      <c r="D10181">
        <v>26</v>
      </c>
      <c r="E10181">
        <v>2036</v>
      </c>
      <c r="F10181">
        <v>401</v>
      </c>
      <c r="G10181">
        <v>1343</v>
      </c>
      <c r="H10181">
        <v>414</v>
      </c>
      <c r="I10181">
        <v>3.6331000000000002</v>
      </c>
      <c r="J10181" t="s">
        <v>12</v>
      </c>
      <c r="K10181">
        <f>IF(Table13[[#This Row],[ocean_proximity]]="INLAND",1,0)</f>
        <v>1</v>
      </c>
      <c r="L10181">
        <f>IF(Table13[[#This Row],[ocean_proximity]]="ISLAND",1,0)</f>
        <v>0</v>
      </c>
      <c r="M10181">
        <f>IF(Table13[[#This Row],[ocean_proximity]]="NEAR BAY",1,0)</f>
        <v>0</v>
      </c>
      <c r="N10181" s="3">
        <f>IF(Table13[[#This Row],[ocean_proximity]]="NEAR OCEAN",1,0)</f>
        <v>0</v>
      </c>
      <c r="O10181" s="3">
        <f>Table13[[#This Row],[housing_median_age]]/$D$2</f>
        <v>0.5</v>
      </c>
      <c r="P10181" s="3">
        <f>Table13[[#This Row],[total_rooms]]/$E$2</f>
        <v>5.1780264496439472E-2</v>
      </c>
      <c r="Q10181" s="3">
        <f>Table13[[#This Row],[total_bedrooms]]/$F$2</f>
        <v>6.2218774243599687E-2</v>
      </c>
      <c r="R10181" s="3">
        <f>Table13[[#This Row],[population]]/$G$2</f>
        <v>3.7638024774396053E-2</v>
      </c>
      <c r="S10181" s="3">
        <f>Table13[[#This Row],[households]]/$H$2</f>
        <v>6.8069713909898064E-2</v>
      </c>
      <c r="T10181" s="3">
        <v>1</v>
      </c>
      <c r="AG10181">
        <f>SUMPRODUCT(Table13[[#This Row],[area_inland]:[ones]],$V$4:$AE$4)</f>
        <v>193615.18825271132</v>
      </c>
      <c r="AH10181">
        <f>ABS(AG10181-Table13[[#This Row],[median_house_value]])</f>
        <v>105015.18825271132</v>
      </c>
    </row>
    <row r="10182" spans="1:34" x14ac:dyDescent="0.45">
      <c r="A10182">
        <v>91800</v>
      </c>
      <c r="B10182">
        <v>-117.87</v>
      </c>
      <c r="C10182">
        <v>35.729999999999997</v>
      </c>
      <c r="D10182">
        <v>13</v>
      </c>
      <c r="E10182">
        <v>2566</v>
      </c>
      <c r="F10182">
        <v>449</v>
      </c>
      <c r="G10182">
        <v>1181</v>
      </c>
      <c r="H10182">
        <v>414</v>
      </c>
      <c r="I10182">
        <v>4.1517999999999997</v>
      </c>
      <c r="J10182" t="s">
        <v>12</v>
      </c>
      <c r="K10182">
        <f>IF(Table13[[#This Row],[ocean_proximity]]="INLAND",1,0)</f>
        <v>1</v>
      </c>
      <c r="L10182">
        <f>IF(Table13[[#This Row],[ocean_proximity]]="ISLAND",1,0)</f>
        <v>0</v>
      </c>
      <c r="M10182">
        <f>IF(Table13[[#This Row],[ocean_proximity]]="NEAR BAY",1,0)</f>
        <v>0</v>
      </c>
      <c r="N10182" s="3">
        <f>IF(Table13[[#This Row],[ocean_proximity]]="NEAR OCEAN",1,0)</f>
        <v>0</v>
      </c>
      <c r="O10182" s="3">
        <f>Table13[[#This Row],[housing_median_age]]/$D$2</f>
        <v>0.25</v>
      </c>
      <c r="P10182" s="3">
        <f>Table13[[#This Row],[total_rooms]]/$E$2</f>
        <v>6.525940996948118E-2</v>
      </c>
      <c r="Q10182" s="3">
        <f>Table13[[#This Row],[total_bedrooms]]/$F$2</f>
        <v>6.9666408068269972E-2</v>
      </c>
      <c r="R10182" s="3">
        <f>Table13[[#This Row],[population]]/$G$2</f>
        <v>3.3097920520150217E-2</v>
      </c>
      <c r="S10182" s="3">
        <f>Table13[[#This Row],[households]]/$H$2</f>
        <v>6.8069713909898064E-2</v>
      </c>
      <c r="T10182" s="3">
        <v>1</v>
      </c>
      <c r="AG10182">
        <f>SUMPRODUCT(Table13[[#This Row],[area_inland]:[ones]],$V$4:$AE$4)</f>
        <v>189335.69157414357</v>
      </c>
      <c r="AH10182">
        <f>ABS(AG10182-Table13[[#This Row],[median_house_value]])</f>
        <v>97535.691574143566</v>
      </c>
    </row>
    <row r="10183" spans="1:34" x14ac:dyDescent="0.45">
      <c r="A10183">
        <v>427200</v>
      </c>
      <c r="B10183">
        <v>-118.38</v>
      </c>
      <c r="C10183">
        <v>33.83</v>
      </c>
      <c r="D10183">
        <v>35</v>
      </c>
      <c r="E10183">
        <v>2152</v>
      </c>
      <c r="F10183">
        <v>454</v>
      </c>
      <c r="G10183">
        <v>902</v>
      </c>
      <c r="H10183">
        <v>414</v>
      </c>
      <c r="I10183">
        <v>4.5179</v>
      </c>
      <c r="J10183" t="s">
        <v>11</v>
      </c>
      <c r="K10183">
        <f>IF(Table13[[#This Row],[ocean_proximity]]="INLAND",1,0)</f>
        <v>0</v>
      </c>
      <c r="L10183">
        <f>IF(Table13[[#This Row],[ocean_proximity]]="ISLAND",1,0)</f>
        <v>0</v>
      </c>
      <c r="M10183">
        <f>IF(Table13[[#This Row],[ocean_proximity]]="NEAR BAY",1,0)</f>
        <v>0</v>
      </c>
      <c r="N10183" s="3">
        <f>IF(Table13[[#This Row],[ocean_proximity]]="NEAR OCEAN",1,0)</f>
        <v>0</v>
      </c>
      <c r="O10183" s="3">
        <f>Table13[[#This Row],[housing_median_age]]/$D$2</f>
        <v>0.67307692307692313</v>
      </c>
      <c r="P10183" s="3">
        <f>Table13[[#This Row],[total_rooms]]/$E$2</f>
        <v>5.4730417090539163E-2</v>
      </c>
      <c r="Q10183" s="3">
        <f>Table13[[#This Row],[total_bedrooms]]/$F$2</f>
        <v>7.0442203258339803E-2</v>
      </c>
      <c r="R10183" s="3">
        <f>Table13[[#This Row],[population]]/$G$2</f>
        <v>2.5278852082282383E-2</v>
      </c>
      <c r="S10183" s="3">
        <f>Table13[[#This Row],[households]]/$H$2</f>
        <v>6.8069713909898064E-2</v>
      </c>
      <c r="T10183" s="3">
        <v>1</v>
      </c>
      <c r="AG10183">
        <f>SUMPRODUCT(Table13[[#This Row],[area_inland]:[ones]],$V$4:$AE$4)</f>
        <v>190756.55902598711</v>
      </c>
      <c r="AH10183">
        <f>ABS(AG10183-Table13[[#This Row],[median_house_value]])</f>
        <v>236443.44097401289</v>
      </c>
    </row>
    <row r="10184" spans="1:34" x14ac:dyDescent="0.45">
      <c r="A10184">
        <v>162900</v>
      </c>
      <c r="B10184">
        <v>-120.43</v>
      </c>
      <c r="C10184">
        <v>34.96</v>
      </c>
      <c r="D10184">
        <v>24</v>
      </c>
      <c r="E10184">
        <v>2739</v>
      </c>
      <c r="F10184">
        <v>414</v>
      </c>
      <c r="G10184">
        <v>1171</v>
      </c>
      <c r="H10184">
        <v>413</v>
      </c>
      <c r="I10184">
        <v>4.8155000000000001</v>
      </c>
      <c r="J10184" t="s">
        <v>11</v>
      </c>
      <c r="K10184">
        <f>IF(Table13[[#This Row],[ocean_proximity]]="INLAND",1,0)</f>
        <v>0</v>
      </c>
      <c r="L10184">
        <f>IF(Table13[[#This Row],[ocean_proximity]]="ISLAND",1,0)</f>
        <v>0</v>
      </c>
      <c r="M10184">
        <f>IF(Table13[[#This Row],[ocean_proximity]]="NEAR BAY",1,0)</f>
        <v>0</v>
      </c>
      <c r="N10184" s="3">
        <f>IF(Table13[[#This Row],[ocean_proximity]]="NEAR OCEAN",1,0)</f>
        <v>0</v>
      </c>
      <c r="O10184" s="3">
        <f>Table13[[#This Row],[housing_median_age]]/$D$2</f>
        <v>0.46153846153846156</v>
      </c>
      <c r="P10184" s="3">
        <f>Table13[[#This Row],[total_rooms]]/$E$2</f>
        <v>6.9659206510681582E-2</v>
      </c>
      <c r="Q10184" s="3">
        <f>Table13[[#This Row],[total_bedrooms]]/$F$2</f>
        <v>6.4235841737781227E-2</v>
      </c>
      <c r="R10184" s="3">
        <f>Table13[[#This Row],[population]]/$G$2</f>
        <v>3.2817667171122694E-2</v>
      </c>
      <c r="S10184" s="3">
        <f>Table13[[#This Row],[households]]/$H$2</f>
        <v>6.7905294311081887E-2</v>
      </c>
      <c r="T10184" s="3">
        <v>1</v>
      </c>
      <c r="AG10184">
        <f>SUMPRODUCT(Table13[[#This Row],[area_inland]:[ones]],$V$4:$AE$4)</f>
        <v>186824.43184924836</v>
      </c>
      <c r="AH10184">
        <f>ABS(AG10184-Table13[[#This Row],[median_house_value]])</f>
        <v>23924.431849248358</v>
      </c>
    </row>
    <row r="10185" spans="1:34" x14ac:dyDescent="0.45">
      <c r="A10185">
        <v>168300</v>
      </c>
      <c r="B10185">
        <v>-117.15</v>
      </c>
      <c r="C10185">
        <v>32.92</v>
      </c>
      <c r="D10185">
        <v>16</v>
      </c>
      <c r="E10185">
        <v>1972</v>
      </c>
      <c r="F10185">
        <v>402</v>
      </c>
      <c r="G10185">
        <v>1377</v>
      </c>
      <c r="H10185">
        <v>413</v>
      </c>
      <c r="I10185">
        <v>4.4615</v>
      </c>
      <c r="J10185" t="s">
        <v>11</v>
      </c>
      <c r="K10185">
        <f>IF(Table13[[#This Row],[ocean_proximity]]="INLAND",1,0)</f>
        <v>0</v>
      </c>
      <c r="L10185">
        <f>IF(Table13[[#This Row],[ocean_proximity]]="ISLAND",1,0)</f>
        <v>0</v>
      </c>
      <c r="M10185">
        <f>IF(Table13[[#This Row],[ocean_proximity]]="NEAR BAY",1,0)</f>
        <v>0</v>
      </c>
      <c r="N10185" s="3">
        <f>IF(Table13[[#This Row],[ocean_proximity]]="NEAR OCEAN",1,0)</f>
        <v>0</v>
      </c>
      <c r="O10185" s="3">
        <f>Table13[[#This Row],[housing_median_age]]/$D$2</f>
        <v>0.30769230769230771</v>
      </c>
      <c r="P10185" s="3">
        <f>Table13[[#This Row],[total_rooms]]/$E$2</f>
        <v>5.015259409969481E-2</v>
      </c>
      <c r="Q10185" s="3">
        <f>Table13[[#This Row],[total_bedrooms]]/$F$2</f>
        <v>6.2373933281613655E-2</v>
      </c>
      <c r="R10185" s="3">
        <f>Table13[[#This Row],[population]]/$G$2</f>
        <v>3.8590886161089626E-2</v>
      </c>
      <c r="S10185" s="3">
        <f>Table13[[#This Row],[households]]/$H$2</f>
        <v>6.7905294311081887E-2</v>
      </c>
      <c r="T10185" s="3">
        <v>1</v>
      </c>
      <c r="AG10185">
        <f>SUMPRODUCT(Table13[[#This Row],[area_inland]:[ones]],$V$4:$AE$4)</f>
        <v>183548.16460526877</v>
      </c>
      <c r="AH10185">
        <f>ABS(AG10185-Table13[[#This Row],[median_house_value]])</f>
        <v>15248.164605268772</v>
      </c>
    </row>
    <row r="10186" spans="1:34" x14ac:dyDescent="0.45">
      <c r="A10186">
        <v>68300</v>
      </c>
      <c r="B10186">
        <v>-119.78</v>
      </c>
      <c r="C10186">
        <v>36.79</v>
      </c>
      <c r="D10186">
        <v>33</v>
      </c>
      <c r="E10186">
        <v>2260</v>
      </c>
      <c r="F10186">
        <v>440</v>
      </c>
      <c r="G10186">
        <v>966</v>
      </c>
      <c r="H10186">
        <v>413</v>
      </c>
      <c r="I10186">
        <v>2.9300999999999999</v>
      </c>
      <c r="J10186" t="s">
        <v>12</v>
      </c>
      <c r="K10186">
        <f>IF(Table13[[#This Row],[ocean_proximity]]="INLAND",1,0)</f>
        <v>1</v>
      </c>
      <c r="L10186">
        <f>IF(Table13[[#This Row],[ocean_proximity]]="ISLAND",1,0)</f>
        <v>0</v>
      </c>
      <c r="M10186">
        <f>IF(Table13[[#This Row],[ocean_proximity]]="NEAR BAY",1,0)</f>
        <v>0</v>
      </c>
      <c r="N10186" s="3">
        <f>IF(Table13[[#This Row],[ocean_proximity]]="NEAR OCEAN",1,0)</f>
        <v>0</v>
      </c>
      <c r="O10186" s="3">
        <f>Table13[[#This Row],[housing_median_age]]/$D$2</f>
        <v>0.63461538461538458</v>
      </c>
      <c r="P10186" s="3">
        <f>Table13[[#This Row],[total_rooms]]/$E$2</f>
        <v>5.7477110885045778E-2</v>
      </c>
      <c r="Q10186" s="3">
        <f>Table13[[#This Row],[total_bedrooms]]/$F$2</f>
        <v>6.8269976726144294E-2</v>
      </c>
      <c r="R10186" s="3">
        <f>Table13[[#This Row],[population]]/$G$2</f>
        <v>2.7072473516058519E-2</v>
      </c>
      <c r="S10186" s="3">
        <f>Table13[[#This Row],[households]]/$H$2</f>
        <v>6.7905294311081887E-2</v>
      </c>
      <c r="T10186" s="3">
        <v>1</v>
      </c>
      <c r="AG10186">
        <f>SUMPRODUCT(Table13[[#This Row],[area_inland]:[ones]],$V$4:$AE$4)</f>
        <v>196425.45063521844</v>
      </c>
      <c r="AH10186">
        <f>ABS(AG10186-Table13[[#This Row],[median_house_value]])</f>
        <v>128125.45063521844</v>
      </c>
    </row>
    <row r="10187" spans="1:34" x14ac:dyDescent="0.45">
      <c r="A10187">
        <v>197000</v>
      </c>
      <c r="B10187">
        <v>-121.97</v>
      </c>
      <c r="C10187">
        <v>37.53</v>
      </c>
      <c r="D10187">
        <v>35</v>
      </c>
      <c r="E10187">
        <v>2277</v>
      </c>
      <c r="F10187">
        <v>420</v>
      </c>
      <c r="G10187">
        <v>1353</v>
      </c>
      <c r="H10187">
        <v>413</v>
      </c>
      <c r="I10187">
        <v>4.75</v>
      </c>
      <c r="J10187" t="s">
        <v>11</v>
      </c>
      <c r="K10187">
        <f>IF(Table13[[#This Row],[ocean_proximity]]="INLAND",1,0)</f>
        <v>0</v>
      </c>
      <c r="L10187">
        <f>IF(Table13[[#This Row],[ocean_proximity]]="ISLAND",1,0)</f>
        <v>0</v>
      </c>
      <c r="M10187">
        <f>IF(Table13[[#This Row],[ocean_proximity]]="NEAR BAY",1,0)</f>
        <v>0</v>
      </c>
      <c r="N10187" s="3">
        <f>IF(Table13[[#This Row],[ocean_proximity]]="NEAR OCEAN",1,0)</f>
        <v>0</v>
      </c>
      <c r="O10187" s="3">
        <f>Table13[[#This Row],[housing_median_age]]/$D$2</f>
        <v>0.67307692307692313</v>
      </c>
      <c r="P10187" s="3">
        <f>Table13[[#This Row],[total_rooms]]/$E$2</f>
        <v>5.7909460834181081E-2</v>
      </c>
      <c r="Q10187" s="3">
        <f>Table13[[#This Row],[total_bedrooms]]/$F$2</f>
        <v>6.5166795965865013E-2</v>
      </c>
      <c r="R10187" s="3">
        <f>Table13[[#This Row],[population]]/$G$2</f>
        <v>3.7918278123423577E-2</v>
      </c>
      <c r="S10187" s="3">
        <f>Table13[[#This Row],[households]]/$H$2</f>
        <v>6.7905294311081887E-2</v>
      </c>
      <c r="T10187" s="3">
        <v>1</v>
      </c>
      <c r="AG10187">
        <f>SUMPRODUCT(Table13[[#This Row],[area_inland]:[ones]],$V$4:$AE$4)</f>
        <v>190652.7113960378</v>
      </c>
      <c r="AH10187">
        <f>ABS(AG10187-Table13[[#This Row],[median_house_value]])</f>
        <v>6347.2886039621953</v>
      </c>
    </row>
    <row r="10188" spans="1:34" x14ac:dyDescent="0.45">
      <c r="A10188">
        <v>149000</v>
      </c>
      <c r="B10188">
        <v>-119.19</v>
      </c>
      <c r="C10188">
        <v>35.409999999999997</v>
      </c>
      <c r="D10188">
        <v>12</v>
      </c>
      <c r="E10188">
        <v>2835</v>
      </c>
      <c r="F10188">
        <v>471</v>
      </c>
      <c r="G10188">
        <v>1399</v>
      </c>
      <c r="H10188">
        <v>413</v>
      </c>
      <c r="I10188">
        <v>4.4124999999999996</v>
      </c>
      <c r="J10188" t="s">
        <v>12</v>
      </c>
      <c r="K10188">
        <f>IF(Table13[[#This Row],[ocean_proximity]]="INLAND",1,0)</f>
        <v>1</v>
      </c>
      <c r="L10188">
        <f>IF(Table13[[#This Row],[ocean_proximity]]="ISLAND",1,0)</f>
        <v>0</v>
      </c>
      <c r="M10188">
        <f>IF(Table13[[#This Row],[ocean_proximity]]="NEAR BAY",1,0)</f>
        <v>0</v>
      </c>
      <c r="N10188" s="3">
        <f>IF(Table13[[#This Row],[ocean_proximity]]="NEAR OCEAN",1,0)</f>
        <v>0</v>
      </c>
      <c r="O10188" s="3">
        <f>Table13[[#This Row],[housing_median_age]]/$D$2</f>
        <v>0.23076923076923078</v>
      </c>
      <c r="P10188" s="3">
        <f>Table13[[#This Row],[total_rooms]]/$E$2</f>
        <v>7.2100712105798576E-2</v>
      </c>
      <c r="Q10188" s="3">
        <f>Table13[[#This Row],[total_bedrooms]]/$F$2</f>
        <v>7.3079906904577191E-2</v>
      </c>
      <c r="R10188" s="3">
        <f>Table13[[#This Row],[population]]/$G$2</f>
        <v>3.920744352895017E-2</v>
      </c>
      <c r="S10188" s="3">
        <f>Table13[[#This Row],[households]]/$H$2</f>
        <v>6.7905294311081887E-2</v>
      </c>
      <c r="T10188" s="3">
        <v>1</v>
      </c>
      <c r="AG10188">
        <f>SUMPRODUCT(Table13[[#This Row],[area_inland]:[ones]],$V$4:$AE$4)</f>
        <v>189184.00340318878</v>
      </c>
      <c r="AH10188">
        <f>ABS(AG10188-Table13[[#This Row],[median_house_value]])</f>
        <v>40184.003403188777</v>
      </c>
    </row>
    <row r="10189" spans="1:34" x14ac:dyDescent="0.45">
      <c r="A10189">
        <v>395300</v>
      </c>
      <c r="B10189">
        <v>-118.03</v>
      </c>
      <c r="C10189">
        <v>33.700000000000003</v>
      </c>
      <c r="D10189">
        <v>15</v>
      </c>
      <c r="E10189">
        <v>3244</v>
      </c>
      <c r="F10189">
        <v>421</v>
      </c>
      <c r="G10189">
        <v>1259</v>
      </c>
      <c r="H10189">
        <v>413</v>
      </c>
      <c r="I10189">
        <v>7.7854000000000001</v>
      </c>
      <c r="J10189" t="s">
        <v>11</v>
      </c>
      <c r="K10189">
        <f>IF(Table13[[#This Row],[ocean_proximity]]="INLAND",1,0)</f>
        <v>0</v>
      </c>
      <c r="L10189">
        <f>IF(Table13[[#This Row],[ocean_proximity]]="ISLAND",1,0)</f>
        <v>0</v>
      </c>
      <c r="M10189">
        <f>IF(Table13[[#This Row],[ocean_proximity]]="NEAR BAY",1,0)</f>
        <v>0</v>
      </c>
      <c r="N10189" s="3">
        <f>IF(Table13[[#This Row],[ocean_proximity]]="NEAR OCEAN",1,0)</f>
        <v>0</v>
      </c>
      <c r="O10189" s="3">
        <f>Table13[[#This Row],[housing_median_age]]/$D$2</f>
        <v>0.28846153846153844</v>
      </c>
      <c r="P10189" s="3">
        <f>Table13[[#This Row],[total_rooms]]/$E$2</f>
        <v>8.250254323499491E-2</v>
      </c>
      <c r="Q10189" s="3">
        <f>Table13[[#This Row],[total_bedrooms]]/$F$2</f>
        <v>6.5321955003878981E-2</v>
      </c>
      <c r="R10189" s="3">
        <f>Table13[[#This Row],[population]]/$G$2</f>
        <v>3.5283896642564878E-2</v>
      </c>
      <c r="S10189" s="3">
        <f>Table13[[#This Row],[households]]/$H$2</f>
        <v>6.7905294311081887E-2</v>
      </c>
      <c r="T10189" s="3">
        <v>1</v>
      </c>
      <c r="AG10189">
        <f>SUMPRODUCT(Table13[[#This Row],[area_inland]:[ones]],$V$4:$AE$4)</f>
        <v>183799.43440655185</v>
      </c>
      <c r="AH10189">
        <f>ABS(AG10189-Table13[[#This Row],[median_house_value]])</f>
        <v>211500.56559344815</v>
      </c>
    </row>
    <row r="10190" spans="1:34" x14ac:dyDescent="0.45">
      <c r="A10190">
        <v>160700</v>
      </c>
      <c r="B10190">
        <v>-118.21</v>
      </c>
      <c r="C10190">
        <v>33.81</v>
      </c>
      <c r="D10190">
        <v>40</v>
      </c>
      <c r="E10190">
        <v>1815</v>
      </c>
      <c r="F10190">
        <v>428</v>
      </c>
      <c r="G10190">
        <v>1807</v>
      </c>
      <c r="H10190">
        <v>413</v>
      </c>
      <c r="I10190">
        <v>3.0882000000000001</v>
      </c>
      <c r="J10190" t="s">
        <v>13</v>
      </c>
      <c r="K10190">
        <f>IF(Table13[[#This Row],[ocean_proximity]]="INLAND",1,0)</f>
        <v>0</v>
      </c>
      <c r="L10190">
        <f>IF(Table13[[#This Row],[ocean_proximity]]="ISLAND",1,0)</f>
        <v>0</v>
      </c>
      <c r="M10190">
        <f>IF(Table13[[#This Row],[ocean_proximity]]="NEAR BAY",1,0)</f>
        <v>0</v>
      </c>
      <c r="N10190" s="3">
        <f>IF(Table13[[#This Row],[ocean_proximity]]="NEAR OCEAN",1,0)</f>
        <v>1</v>
      </c>
      <c r="O10190" s="3">
        <f>Table13[[#This Row],[housing_median_age]]/$D$2</f>
        <v>0.76923076923076927</v>
      </c>
      <c r="P10190" s="3">
        <f>Table13[[#This Row],[total_rooms]]/$E$2</f>
        <v>4.6159715157680567E-2</v>
      </c>
      <c r="Q10190" s="3">
        <f>Table13[[#This Row],[total_bedrooms]]/$F$2</f>
        <v>6.6408068269976722E-2</v>
      </c>
      <c r="R10190" s="3">
        <f>Table13[[#This Row],[population]]/$G$2</f>
        <v>5.0641780169273024E-2</v>
      </c>
      <c r="S10190" s="3">
        <f>Table13[[#This Row],[households]]/$H$2</f>
        <v>6.7905294311081887E-2</v>
      </c>
      <c r="T10190" s="3">
        <v>1</v>
      </c>
      <c r="AG10190">
        <f>SUMPRODUCT(Table13[[#This Row],[area_inland]:[ones]],$V$4:$AE$4)</f>
        <v>204446.32098206517</v>
      </c>
      <c r="AH10190">
        <f>ABS(AG10190-Table13[[#This Row],[median_house_value]])</f>
        <v>43746.320982065168</v>
      </c>
    </row>
    <row r="10191" spans="1:34" x14ac:dyDescent="0.45">
      <c r="A10191">
        <v>414100</v>
      </c>
      <c r="B10191">
        <v>-118.42</v>
      </c>
      <c r="C10191">
        <v>34.020000000000003</v>
      </c>
      <c r="D10191">
        <v>34</v>
      </c>
      <c r="E10191">
        <v>2243</v>
      </c>
      <c r="F10191">
        <v>444</v>
      </c>
      <c r="G10191">
        <v>973</v>
      </c>
      <c r="H10191">
        <v>413</v>
      </c>
      <c r="I10191">
        <v>4.9676</v>
      </c>
      <c r="J10191" t="s">
        <v>11</v>
      </c>
      <c r="K10191">
        <f>IF(Table13[[#This Row],[ocean_proximity]]="INLAND",1,0)</f>
        <v>0</v>
      </c>
      <c r="L10191">
        <f>IF(Table13[[#This Row],[ocean_proximity]]="ISLAND",1,0)</f>
        <v>0</v>
      </c>
      <c r="M10191">
        <f>IF(Table13[[#This Row],[ocean_proximity]]="NEAR BAY",1,0)</f>
        <v>0</v>
      </c>
      <c r="N10191" s="3">
        <f>IF(Table13[[#This Row],[ocean_proximity]]="NEAR OCEAN",1,0)</f>
        <v>0</v>
      </c>
      <c r="O10191" s="3">
        <f>Table13[[#This Row],[housing_median_age]]/$D$2</f>
        <v>0.65384615384615385</v>
      </c>
      <c r="P10191" s="3">
        <f>Table13[[#This Row],[total_rooms]]/$E$2</f>
        <v>5.7044760935910481E-2</v>
      </c>
      <c r="Q10191" s="3">
        <f>Table13[[#This Row],[total_bedrooms]]/$F$2</f>
        <v>6.8890612878200155E-2</v>
      </c>
      <c r="R10191" s="3">
        <f>Table13[[#This Row],[population]]/$G$2</f>
        <v>2.7268650860377781E-2</v>
      </c>
      <c r="S10191" s="3">
        <f>Table13[[#This Row],[households]]/$H$2</f>
        <v>6.7905294311081887E-2</v>
      </c>
      <c r="T10191" s="3">
        <v>1</v>
      </c>
      <c r="AG10191">
        <f>SUMPRODUCT(Table13[[#This Row],[area_inland]:[ones]],$V$4:$AE$4)</f>
        <v>190384.87172024863</v>
      </c>
      <c r="AH10191">
        <f>ABS(AG10191-Table13[[#This Row],[median_house_value]])</f>
        <v>223715.12827975137</v>
      </c>
    </row>
    <row r="10192" spans="1:34" x14ac:dyDescent="0.45">
      <c r="A10192">
        <v>217800</v>
      </c>
      <c r="B10192">
        <v>-117.95</v>
      </c>
      <c r="C10192">
        <v>33.83</v>
      </c>
      <c r="D10192">
        <v>31</v>
      </c>
      <c r="E10192">
        <v>2421</v>
      </c>
      <c r="F10192">
        <v>389</v>
      </c>
      <c r="G10192">
        <v>1348</v>
      </c>
      <c r="H10192">
        <v>413</v>
      </c>
      <c r="I10192">
        <v>4.9394</v>
      </c>
      <c r="J10192" t="s">
        <v>11</v>
      </c>
      <c r="K10192">
        <f>IF(Table13[[#This Row],[ocean_proximity]]="INLAND",1,0)</f>
        <v>0</v>
      </c>
      <c r="L10192">
        <f>IF(Table13[[#This Row],[ocean_proximity]]="ISLAND",1,0)</f>
        <v>0</v>
      </c>
      <c r="M10192">
        <f>IF(Table13[[#This Row],[ocean_proximity]]="NEAR BAY",1,0)</f>
        <v>0</v>
      </c>
      <c r="N10192" s="3">
        <f>IF(Table13[[#This Row],[ocean_proximity]]="NEAR OCEAN",1,0)</f>
        <v>0</v>
      </c>
      <c r="O10192" s="3">
        <f>Table13[[#This Row],[housing_median_age]]/$D$2</f>
        <v>0.59615384615384615</v>
      </c>
      <c r="P10192" s="3">
        <f>Table13[[#This Row],[total_rooms]]/$E$2</f>
        <v>6.1571719226856558E-2</v>
      </c>
      <c r="Q10192" s="3">
        <f>Table13[[#This Row],[total_bedrooms]]/$F$2</f>
        <v>6.0356865787432115E-2</v>
      </c>
      <c r="R10192" s="3">
        <f>Table13[[#This Row],[population]]/$G$2</f>
        <v>3.7778151448909815E-2</v>
      </c>
      <c r="S10192" s="3">
        <f>Table13[[#This Row],[households]]/$H$2</f>
        <v>6.7905294311081887E-2</v>
      </c>
      <c r="T10192" s="3">
        <v>1</v>
      </c>
      <c r="AG10192">
        <f>SUMPRODUCT(Table13[[#This Row],[area_inland]:[ones]],$V$4:$AE$4)</f>
        <v>189119.1866772107</v>
      </c>
      <c r="AH10192">
        <f>ABS(AG10192-Table13[[#This Row],[median_house_value]])</f>
        <v>28680.813322789298</v>
      </c>
    </row>
    <row r="10193" spans="1:34" x14ac:dyDescent="0.45">
      <c r="A10193">
        <v>439800</v>
      </c>
      <c r="B10193">
        <v>-118.57</v>
      </c>
      <c r="C10193">
        <v>34.18</v>
      </c>
      <c r="D10193">
        <v>36</v>
      </c>
      <c r="E10193">
        <v>2981</v>
      </c>
      <c r="F10193">
        <v>441</v>
      </c>
      <c r="G10193">
        <v>1243</v>
      </c>
      <c r="H10193">
        <v>413</v>
      </c>
      <c r="I10193">
        <v>6.5304000000000002</v>
      </c>
      <c r="J10193" t="s">
        <v>11</v>
      </c>
      <c r="K10193">
        <f>IF(Table13[[#This Row],[ocean_proximity]]="INLAND",1,0)</f>
        <v>0</v>
      </c>
      <c r="L10193">
        <f>IF(Table13[[#This Row],[ocean_proximity]]="ISLAND",1,0)</f>
        <v>0</v>
      </c>
      <c r="M10193">
        <f>IF(Table13[[#This Row],[ocean_proximity]]="NEAR BAY",1,0)</f>
        <v>0</v>
      </c>
      <c r="N10193" s="3">
        <f>IF(Table13[[#This Row],[ocean_proximity]]="NEAR OCEAN",1,0)</f>
        <v>0</v>
      </c>
      <c r="O10193" s="3">
        <f>Table13[[#This Row],[housing_median_age]]/$D$2</f>
        <v>0.69230769230769229</v>
      </c>
      <c r="P10193" s="3">
        <f>Table13[[#This Row],[total_rooms]]/$E$2</f>
        <v>7.5813835198372329E-2</v>
      </c>
      <c r="Q10193" s="3">
        <f>Table13[[#This Row],[total_bedrooms]]/$F$2</f>
        <v>6.8425135764158262E-2</v>
      </c>
      <c r="R10193" s="3">
        <f>Table13[[#This Row],[population]]/$G$2</f>
        <v>3.4835491284120848E-2</v>
      </c>
      <c r="S10193" s="3">
        <f>Table13[[#This Row],[households]]/$H$2</f>
        <v>6.7905294311081887E-2</v>
      </c>
      <c r="T10193" s="3">
        <v>1</v>
      </c>
      <c r="AG10193">
        <f>SUMPRODUCT(Table13[[#This Row],[area_inland]:[ones]],$V$4:$AE$4)</f>
        <v>191403.40549227921</v>
      </c>
      <c r="AH10193">
        <f>ABS(AG10193-Table13[[#This Row],[median_house_value]])</f>
        <v>248396.59450772079</v>
      </c>
    </row>
    <row r="10194" spans="1:34" x14ac:dyDescent="0.45">
      <c r="A10194">
        <v>201600</v>
      </c>
      <c r="B10194">
        <v>-118.13</v>
      </c>
      <c r="C10194">
        <v>33.86</v>
      </c>
      <c r="D10194">
        <v>37</v>
      </c>
      <c r="E10194">
        <v>2259</v>
      </c>
      <c r="F10194">
        <v>425</v>
      </c>
      <c r="G10194">
        <v>1183</v>
      </c>
      <c r="H10194">
        <v>413</v>
      </c>
      <c r="I10194">
        <v>5.1805000000000003</v>
      </c>
      <c r="J10194" t="s">
        <v>11</v>
      </c>
      <c r="K10194">
        <f>IF(Table13[[#This Row],[ocean_proximity]]="INLAND",1,0)</f>
        <v>0</v>
      </c>
      <c r="L10194">
        <f>IF(Table13[[#This Row],[ocean_proximity]]="ISLAND",1,0)</f>
        <v>0</v>
      </c>
      <c r="M10194">
        <f>IF(Table13[[#This Row],[ocean_proximity]]="NEAR BAY",1,0)</f>
        <v>0</v>
      </c>
      <c r="N10194" s="3">
        <f>IF(Table13[[#This Row],[ocean_proximity]]="NEAR OCEAN",1,0)</f>
        <v>0</v>
      </c>
      <c r="O10194" s="3">
        <f>Table13[[#This Row],[housing_median_age]]/$D$2</f>
        <v>0.71153846153846156</v>
      </c>
      <c r="P10194" s="3">
        <f>Table13[[#This Row],[total_rooms]]/$E$2</f>
        <v>5.745167853509664E-2</v>
      </c>
      <c r="Q10194" s="3">
        <f>Table13[[#This Row],[total_bedrooms]]/$F$2</f>
        <v>6.5942591155934829E-2</v>
      </c>
      <c r="R10194" s="3">
        <f>Table13[[#This Row],[population]]/$G$2</f>
        <v>3.3153971189955722E-2</v>
      </c>
      <c r="S10194" s="3">
        <f>Table13[[#This Row],[households]]/$H$2</f>
        <v>6.7905294311081887E-2</v>
      </c>
      <c r="T10194" s="3">
        <v>1</v>
      </c>
      <c r="AG10194">
        <f>SUMPRODUCT(Table13[[#This Row],[area_inland]:[ones]],$V$4:$AE$4)</f>
        <v>191393.80389408587</v>
      </c>
      <c r="AH10194">
        <f>ABS(AG10194-Table13[[#This Row],[median_house_value]])</f>
        <v>10206.196105914132</v>
      </c>
    </row>
    <row r="10195" spans="1:34" x14ac:dyDescent="0.45">
      <c r="A10195">
        <v>57500</v>
      </c>
      <c r="B10195">
        <v>-118.97</v>
      </c>
      <c r="C10195">
        <v>35.380000000000003</v>
      </c>
      <c r="D10195">
        <v>35</v>
      </c>
      <c r="E10195">
        <v>1673</v>
      </c>
      <c r="F10195">
        <v>426</v>
      </c>
      <c r="G10195">
        <v>1041</v>
      </c>
      <c r="H10195">
        <v>413</v>
      </c>
      <c r="I10195">
        <v>1.375</v>
      </c>
      <c r="J10195" t="s">
        <v>12</v>
      </c>
      <c r="K10195">
        <f>IF(Table13[[#This Row],[ocean_proximity]]="INLAND",1,0)</f>
        <v>1</v>
      </c>
      <c r="L10195">
        <f>IF(Table13[[#This Row],[ocean_proximity]]="ISLAND",1,0)</f>
        <v>0</v>
      </c>
      <c r="M10195">
        <f>IF(Table13[[#This Row],[ocean_proximity]]="NEAR BAY",1,0)</f>
        <v>0</v>
      </c>
      <c r="N10195" s="3">
        <f>IF(Table13[[#This Row],[ocean_proximity]]="NEAR OCEAN",1,0)</f>
        <v>0</v>
      </c>
      <c r="O10195" s="3">
        <f>Table13[[#This Row],[housing_median_age]]/$D$2</f>
        <v>0.67307692307692313</v>
      </c>
      <c r="P10195" s="3">
        <f>Table13[[#This Row],[total_rooms]]/$E$2</f>
        <v>4.2548321464903359E-2</v>
      </c>
      <c r="Q10195" s="3">
        <f>Table13[[#This Row],[total_bedrooms]]/$F$2</f>
        <v>6.6097750193948798E-2</v>
      </c>
      <c r="R10195" s="3">
        <f>Table13[[#This Row],[population]]/$G$2</f>
        <v>2.9174373633764922E-2</v>
      </c>
      <c r="S10195" s="3">
        <f>Table13[[#This Row],[households]]/$H$2</f>
        <v>6.7905294311081887E-2</v>
      </c>
      <c r="T10195" s="3">
        <v>1</v>
      </c>
      <c r="AG10195">
        <f>SUMPRODUCT(Table13[[#This Row],[area_inland]:[ones]],$V$4:$AE$4)</f>
        <v>196844.03055339749</v>
      </c>
      <c r="AH10195">
        <f>ABS(AG10195-Table13[[#This Row],[median_house_value]])</f>
        <v>139344.03055339749</v>
      </c>
    </row>
    <row r="10196" spans="1:34" x14ac:dyDescent="0.45">
      <c r="A10196">
        <v>270800</v>
      </c>
      <c r="B10196">
        <v>-118.3</v>
      </c>
      <c r="C10196">
        <v>33.74</v>
      </c>
      <c r="D10196">
        <v>47</v>
      </c>
      <c r="E10196">
        <v>2223</v>
      </c>
      <c r="F10196">
        <v>410</v>
      </c>
      <c r="G10196">
        <v>1163</v>
      </c>
      <c r="H10196">
        <v>413</v>
      </c>
      <c r="I10196">
        <v>4.4671000000000003</v>
      </c>
      <c r="J10196" t="s">
        <v>13</v>
      </c>
      <c r="K10196">
        <f>IF(Table13[[#This Row],[ocean_proximity]]="INLAND",1,0)</f>
        <v>0</v>
      </c>
      <c r="L10196">
        <f>IF(Table13[[#This Row],[ocean_proximity]]="ISLAND",1,0)</f>
        <v>0</v>
      </c>
      <c r="M10196">
        <f>IF(Table13[[#This Row],[ocean_proximity]]="NEAR BAY",1,0)</f>
        <v>0</v>
      </c>
      <c r="N10196" s="3">
        <f>IF(Table13[[#This Row],[ocean_proximity]]="NEAR OCEAN",1,0)</f>
        <v>1</v>
      </c>
      <c r="O10196" s="3">
        <f>Table13[[#This Row],[housing_median_age]]/$D$2</f>
        <v>0.90384615384615385</v>
      </c>
      <c r="P10196" s="3">
        <f>Table13[[#This Row],[total_rooms]]/$E$2</f>
        <v>5.653611393692777E-2</v>
      </c>
      <c r="Q10196" s="3">
        <f>Table13[[#This Row],[total_bedrooms]]/$F$2</f>
        <v>6.3615205585725365E-2</v>
      </c>
      <c r="R10196" s="3">
        <f>Table13[[#This Row],[population]]/$G$2</f>
        <v>3.2593464491900676E-2</v>
      </c>
      <c r="S10196" s="3">
        <f>Table13[[#This Row],[households]]/$H$2</f>
        <v>6.7905294311081887E-2</v>
      </c>
      <c r="T10196" s="3">
        <v>1</v>
      </c>
      <c r="AG10196">
        <f>SUMPRODUCT(Table13[[#This Row],[area_inland]:[ones]],$V$4:$AE$4)</f>
        <v>207073.44908205688</v>
      </c>
      <c r="AH10196">
        <f>ABS(AG10196-Table13[[#This Row],[median_house_value]])</f>
        <v>63726.550917943125</v>
      </c>
    </row>
    <row r="10197" spans="1:34" x14ac:dyDescent="0.45">
      <c r="A10197">
        <v>228100</v>
      </c>
      <c r="B10197">
        <v>-122.26</v>
      </c>
      <c r="C10197">
        <v>37.770000000000003</v>
      </c>
      <c r="D10197">
        <v>52</v>
      </c>
      <c r="E10197">
        <v>2097</v>
      </c>
      <c r="F10197">
        <v>444</v>
      </c>
      <c r="G10197">
        <v>915</v>
      </c>
      <c r="H10197">
        <v>413</v>
      </c>
      <c r="I10197">
        <v>2.9899</v>
      </c>
      <c r="J10197" t="s">
        <v>10</v>
      </c>
      <c r="K10197">
        <f>IF(Table13[[#This Row],[ocean_proximity]]="INLAND",1,0)</f>
        <v>0</v>
      </c>
      <c r="L10197">
        <f>IF(Table13[[#This Row],[ocean_proximity]]="ISLAND",1,0)</f>
        <v>0</v>
      </c>
      <c r="M10197">
        <f>IF(Table13[[#This Row],[ocean_proximity]]="NEAR BAY",1,0)</f>
        <v>1</v>
      </c>
      <c r="N10197" s="3">
        <f>IF(Table13[[#This Row],[ocean_proximity]]="NEAR OCEAN",1,0)</f>
        <v>0</v>
      </c>
      <c r="O10197" s="3">
        <f>Table13[[#This Row],[housing_median_age]]/$D$2</f>
        <v>1</v>
      </c>
      <c r="P10197" s="3">
        <f>Table13[[#This Row],[total_rooms]]/$E$2</f>
        <v>5.3331637843336721E-2</v>
      </c>
      <c r="Q10197" s="3">
        <f>Table13[[#This Row],[total_bedrooms]]/$F$2</f>
        <v>6.8890612878200155E-2</v>
      </c>
      <c r="R10197" s="3">
        <f>Table13[[#This Row],[population]]/$G$2</f>
        <v>2.564318143601816E-2</v>
      </c>
      <c r="S10197" s="3">
        <f>Table13[[#This Row],[households]]/$H$2</f>
        <v>6.7905294311081887E-2</v>
      </c>
      <c r="T10197" s="3">
        <v>1</v>
      </c>
      <c r="AG10197">
        <f>SUMPRODUCT(Table13[[#This Row],[area_inland]:[ones]],$V$4:$AE$4)</f>
        <v>212701.58642509271</v>
      </c>
      <c r="AH10197">
        <f>ABS(AG10197-Table13[[#This Row],[median_house_value]])</f>
        <v>15398.413574907288</v>
      </c>
    </row>
    <row r="10198" spans="1:34" x14ac:dyDescent="0.45">
      <c r="A10198">
        <v>127400</v>
      </c>
      <c r="B10198">
        <v>-118.31</v>
      </c>
      <c r="C10198">
        <v>33.96</v>
      </c>
      <c r="D10198">
        <v>52</v>
      </c>
      <c r="E10198">
        <v>2523</v>
      </c>
      <c r="F10198">
        <v>460</v>
      </c>
      <c r="G10198">
        <v>1167</v>
      </c>
      <c r="H10198">
        <v>413</v>
      </c>
      <c r="I10198">
        <v>3.0625</v>
      </c>
      <c r="J10198" t="s">
        <v>11</v>
      </c>
      <c r="K10198">
        <f>IF(Table13[[#This Row],[ocean_proximity]]="INLAND",1,0)</f>
        <v>0</v>
      </c>
      <c r="L10198">
        <f>IF(Table13[[#This Row],[ocean_proximity]]="ISLAND",1,0)</f>
        <v>0</v>
      </c>
      <c r="M10198">
        <f>IF(Table13[[#This Row],[ocean_proximity]]="NEAR BAY",1,0)</f>
        <v>0</v>
      </c>
      <c r="N10198" s="3">
        <f>IF(Table13[[#This Row],[ocean_proximity]]="NEAR OCEAN",1,0)</f>
        <v>0</v>
      </c>
      <c r="O10198" s="3">
        <f>Table13[[#This Row],[housing_median_age]]/$D$2</f>
        <v>1</v>
      </c>
      <c r="P10198" s="3">
        <f>Table13[[#This Row],[total_rooms]]/$E$2</f>
        <v>6.4165818921668366E-2</v>
      </c>
      <c r="Q10198" s="3">
        <f>Table13[[#This Row],[total_bedrooms]]/$F$2</f>
        <v>7.1373157486423588E-2</v>
      </c>
      <c r="R10198" s="3">
        <f>Table13[[#This Row],[population]]/$G$2</f>
        <v>3.2705565831511685E-2</v>
      </c>
      <c r="S10198" s="3">
        <f>Table13[[#This Row],[households]]/$H$2</f>
        <v>6.7905294311081887E-2</v>
      </c>
      <c r="T10198" s="3">
        <v>1</v>
      </c>
      <c r="AG10198">
        <f>SUMPRODUCT(Table13[[#This Row],[area_inland]:[ones]],$V$4:$AE$4)</f>
        <v>197107.16571761918</v>
      </c>
      <c r="AH10198">
        <f>ABS(AG10198-Table13[[#This Row],[median_house_value]])</f>
        <v>69707.16571761918</v>
      </c>
    </row>
    <row r="10199" spans="1:34" x14ac:dyDescent="0.45">
      <c r="A10199">
        <v>171400</v>
      </c>
      <c r="B10199">
        <v>-122.25</v>
      </c>
      <c r="C10199">
        <v>37.799999999999997</v>
      </c>
      <c r="D10199">
        <v>41</v>
      </c>
      <c r="E10199">
        <v>1471</v>
      </c>
      <c r="F10199">
        <v>469</v>
      </c>
      <c r="G10199">
        <v>1062</v>
      </c>
      <c r="H10199">
        <v>413</v>
      </c>
      <c r="I10199">
        <v>1.6121000000000001</v>
      </c>
      <c r="J10199" t="s">
        <v>10</v>
      </c>
      <c r="K10199">
        <f>IF(Table13[[#This Row],[ocean_proximity]]="INLAND",1,0)</f>
        <v>0</v>
      </c>
      <c r="L10199">
        <f>IF(Table13[[#This Row],[ocean_proximity]]="ISLAND",1,0)</f>
        <v>0</v>
      </c>
      <c r="M10199">
        <f>IF(Table13[[#This Row],[ocean_proximity]]="NEAR BAY",1,0)</f>
        <v>1</v>
      </c>
      <c r="N10199" s="3">
        <f>IF(Table13[[#This Row],[ocean_proximity]]="NEAR OCEAN",1,0)</f>
        <v>0</v>
      </c>
      <c r="O10199" s="3">
        <f>Table13[[#This Row],[housing_median_age]]/$D$2</f>
        <v>0.78846153846153844</v>
      </c>
      <c r="P10199" s="3">
        <f>Table13[[#This Row],[total_rooms]]/$E$2</f>
        <v>3.7410986775178026E-2</v>
      </c>
      <c r="Q10199" s="3">
        <f>Table13[[#This Row],[total_bedrooms]]/$F$2</f>
        <v>7.2769588828549267E-2</v>
      </c>
      <c r="R10199" s="3">
        <f>Table13[[#This Row],[population]]/$G$2</f>
        <v>2.9762905666722718E-2</v>
      </c>
      <c r="S10199" s="3">
        <f>Table13[[#This Row],[households]]/$H$2</f>
        <v>6.7905294311081887E-2</v>
      </c>
      <c r="T10199" s="3">
        <v>1</v>
      </c>
      <c r="AG10199">
        <f>SUMPRODUCT(Table13[[#This Row],[area_inland]:[ones]],$V$4:$AE$4)</f>
        <v>208563.78578471937</v>
      </c>
      <c r="AH10199">
        <f>ABS(AG10199-Table13[[#This Row],[median_house_value]])</f>
        <v>37163.785784719366</v>
      </c>
    </row>
    <row r="10200" spans="1:34" x14ac:dyDescent="0.45">
      <c r="A10200">
        <v>52600</v>
      </c>
      <c r="B10200">
        <v>-119.02</v>
      </c>
      <c r="C10200">
        <v>35.42</v>
      </c>
      <c r="D10200">
        <v>40</v>
      </c>
      <c r="E10200">
        <v>1912</v>
      </c>
      <c r="F10200">
        <v>439</v>
      </c>
      <c r="G10200">
        <v>1015</v>
      </c>
      <c r="H10200">
        <v>413</v>
      </c>
      <c r="I10200">
        <v>1.4598</v>
      </c>
      <c r="J10200" t="s">
        <v>12</v>
      </c>
      <c r="K10200">
        <f>IF(Table13[[#This Row],[ocean_proximity]]="INLAND",1,0)</f>
        <v>1</v>
      </c>
      <c r="L10200">
        <f>IF(Table13[[#This Row],[ocean_proximity]]="ISLAND",1,0)</f>
        <v>0</v>
      </c>
      <c r="M10200">
        <f>IF(Table13[[#This Row],[ocean_proximity]]="NEAR BAY",1,0)</f>
        <v>0</v>
      </c>
      <c r="N10200" s="3">
        <f>IF(Table13[[#This Row],[ocean_proximity]]="NEAR OCEAN",1,0)</f>
        <v>0</v>
      </c>
      <c r="O10200" s="3">
        <f>Table13[[#This Row],[housing_median_age]]/$D$2</f>
        <v>0.76923076923076927</v>
      </c>
      <c r="P10200" s="3">
        <f>Table13[[#This Row],[total_rooms]]/$E$2</f>
        <v>4.8626653102746692E-2</v>
      </c>
      <c r="Q10200" s="3">
        <f>Table13[[#This Row],[total_bedrooms]]/$F$2</f>
        <v>6.8114817688130339E-2</v>
      </c>
      <c r="R10200" s="3">
        <f>Table13[[#This Row],[population]]/$G$2</f>
        <v>2.8445714926293369E-2</v>
      </c>
      <c r="S10200" s="3">
        <f>Table13[[#This Row],[households]]/$H$2</f>
        <v>6.7905294311081887E-2</v>
      </c>
      <c r="T10200" s="3">
        <v>1</v>
      </c>
      <c r="AG10200">
        <f>SUMPRODUCT(Table13[[#This Row],[area_inland]:[ones]],$V$4:$AE$4)</f>
        <v>198817.18375740841</v>
      </c>
      <c r="AH10200">
        <f>ABS(AG10200-Table13[[#This Row],[median_house_value]])</f>
        <v>146217.18375740841</v>
      </c>
    </row>
    <row r="10201" spans="1:34" x14ac:dyDescent="0.45">
      <c r="A10201">
        <v>103200</v>
      </c>
      <c r="B10201">
        <v>-118.2</v>
      </c>
      <c r="C10201">
        <v>33.9</v>
      </c>
      <c r="D10201">
        <v>34</v>
      </c>
      <c r="E10201">
        <v>1552</v>
      </c>
      <c r="F10201">
        <v>444</v>
      </c>
      <c r="G10201">
        <v>2093</v>
      </c>
      <c r="H10201">
        <v>413</v>
      </c>
      <c r="I10201">
        <v>2.2124999999999999</v>
      </c>
      <c r="J10201" t="s">
        <v>11</v>
      </c>
      <c r="K10201">
        <f>IF(Table13[[#This Row],[ocean_proximity]]="INLAND",1,0)</f>
        <v>0</v>
      </c>
      <c r="L10201">
        <f>IF(Table13[[#This Row],[ocean_proximity]]="ISLAND",1,0)</f>
        <v>0</v>
      </c>
      <c r="M10201">
        <f>IF(Table13[[#This Row],[ocean_proximity]]="NEAR BAY",1,0)</f>
        <v>0</v>
      </c>
      <c r="N10201" s="3">
        <f>IF(Table13[[#This Row],[ocean_proximity]]="NEAR OCEAN",1,0)</f>
        <v>0</v>
      </c>
      <c r="O10201" s="3">
        <f>Table13[[#This Row],[housing_median_age]]/$D$2</f>
        <v>0.65384615384615385</v>
      </c>
      <c r="P10201" s="3">
        <f>Table13[[#This Row],[total_rooms]]/$E$2</f>
        <v>3.9471007121057985E-2</v>
      </c>
      <c r="Q10201" s="3">
        <f>Table13[[#This Row],[total_bedrooms]]/$F$2</f>
        <v>6.8890612878200155E-2</v>
      </c>
      <c r="R10201" s="3">
        <f>Table13[[#This Row],[population]]/$G$2</f>
        <v>5.8657025951460121E-2</v>
      </c>
      <c r="S10201" s="3">
        <f>Table13[[#This Row],[households]]/$H$2</f>
        <v>6.7905294311081887E-2</v>
      </c>
      <c r="T10201" s="3">
        <v>1</v>
      </c>
      <c r="AG10201">
        <f>SUMPRODUCT(Table13[[#This Row],[area_inland]:[ones]],$V$4:$AE$4)</f>
        <v>190099.21897818439</v>
      </c>
      <c r="AH10201">
        <f>ABS(AG10201-Table13[[#This Row],[median_house_value]])</f>
        <v>86899.218978184392</v>
      </c>
    </row>
    <row r="10202" spans="1:34" x14ac:dyDescent="0.45">
      <c r="A10202">
        <v>326100</v>
      </c>
      <c r="B10202">
        <v>-118.07</v>
      </c>
      <c r="C10202">
        <v>34.17</v>
      </c>
      <c r="D10202">
        <v>36</v>
      </c>
      <c r="E10202">
        <v>2415</v>
      </c>
      <c r="F10202">
        <v>394</v>
      </c>
      <c r="G10202">
        <v>1215</v>
      </c>
      <c r="H10202">
        <v>413</v>
      </c>
      <c r="I10202">
        <v>5.5418000000000003</v>
      </c>
      <c r="J10202" t="s">
        <v>12</v>
      </c>
      <c r="K10202">
        <f>IF(Table13[[#This Row],[ocean_proximity]]="INLAND",1,0)</f>
        <v>1</v>
      </c>
      <c r="L10202">
        <f>IF(Table13[[#This Row],[ocean_proximity]]="ISLAND",1,0)</f>
        <v>0</v>
      </c>
      <c r="M10202">
        <f>IF(Table13[[#This Row],[ocean_proximity]]="NEAR BAY",1,0)</f>
        <v>0</v>
      </c>
      <c r="N10202" s="3">
        <f>IF(Table13[[#This Row],[ocean_proximity]]="NEAR OCEAN",1,0)</f>
        <v>0</v>
      </c>
      <c r="O10202" s="3">
        <f>Table13[[#This Row],[housing_median_age]]/$D$2</f>
        <v>0.69230769230769229</v>
      </c>
      <c r="P10202" s="3">
        <f>Table13[[#This Row],[total_rooms]]/$E$2</f>
        <v>6.1419125127161751E-2</v>
      </c>
      <c r="Q10202" s="3">
        <f>Table13[[#This Row],[total_bedrooms]]/$F$2</f>
        <v>6.1132660977501939E-2</v>
      </c>
      <c r="R10202" s="3">
        <f>Table13[[#This Row],[population]]/$G$2</f>
        <v>3.405078190684379E-2</v>
      </c>
      <c r="S10202" s="3">
        <f>Table13[[#This Row],[households]]/$H$2</f>
        <v>6.7905294311081887E-2</v>
      </c>
      <c r="T10202" s="3">
        <v>1</v>
      </c>
      <c r="AG10202">
        <f>SUMPRODUCT(Table13[[#This Row],[area_inland]:[ones]],$V$4:$AE$4)</f>
        <v>197368.8478348864</v>
      </c>
      <c r="AH10202">
        <f>ABS(AG10202-Table13[[#This Row],[median_house_value]])</f>
        <v>128731.1521651136</v>
      </c>
    </row>
    <row r="10203" spans="1:34" x14ac:dyDescent="0.45">
      <c r="A10203">
        <v>54200</v>
      </c>
      <c r="B10203">
        <v>-121.26</v>
      </c>
      <c r="C10203">
        <v>37.979999999999997</v>
      </c>
      <c r="D10203">
        <v>41</v>
      </c>
      <c r="E10203">
        <v>1633</v>
      </c>
      <c r="F10203">
        <v>433</v>
      </c>
      <c r="G10203">
        <v>885</v>
      </c>
      <c r="H10203">
        <v>413</v>
      </c>
      <c r="I10203">
        <v>0.97819999999999996</v>
      </c>
      <c r="J10203" t="s">
        <v>12</v>
      </c>
      <c r="K10203">
        <f>IF(Table13[[#This Row],[ocean_proximity]]="INLAND",1,0)</f>
        <v>1</v>
      </c>
      <c r="L10203">
        <f>IF(Table13[[#This Row],[ocean_proximity]]="ISLAND",1,0)</f>
        <v>0</v>
      </c>
      <c r="M10203">
        <f>IF(Table13[[#This Row],[ocean_proximity]]="NEAR BAY",1,0)</f>
        <v>0</v>
      </c>
      <c r="N10203" s="3">
        <f>IF(Table13[[#This Row],[ocean_proximity]]="NEAR OCEAN",1,0)</f>
        <v>0</v>
      </c>
      <c r="O10203" s="3">
        <f>Table13[[#This Row],[housing_median_age]]/$D$2</f>
        <v>0.78846153846153844</v>
      </c>
      <c r="P10203" s="3">
        <f>Table13[[#This Row],[total_rooms]]/$E$2</f>
        <v>4.1531027466937945E-2</v>
      </c>
      <c r="Q10203" s="3">
        <f>Table13[[#This Row],[total_bedrooms]]/$F$2</f>
        <v>6.7183863460046553E-2</v>
      </c>
      <c r="R10203" s="3">
        <f>Table13[[#This Row],[population]]/$G$2</f>
        <v>2.4802421388935597E-2</v>
      </c>
      <c r="S10203" s="3">
        <f>Table13[[#This Row],[households]]/$H$2</f>
        <v>6.7905294311081887E-2</v>
      </c>
      <c r="T10203" s="3">
        <v>1</v>
      </c>
      <c r="AG10203">
        <f>SUMPRODUCT(Table13[[#This Row],[area_inland]:[ones]],$V$4:$AE$4)</f>
        <v>199036.90815818199</v>
      </c>
      <c r="AH10203">
        <f>ABS(AG10203-Table13[[#This Row],[median_house_value]])</f>
        <v>144836.90815818199</v>
      </c>
    </row>
    <row r="10204" spans="1:34" x14ac:dyDescent="0.45">
      <c r="A10204">
        <v>500001</v>
      </c>
      <c r="B10204">
        <v>-118.4</v>
      </c>
      <c r="C10204">
        <v>34.08</v>
      </c>
      <c r="D10204">
        <v>52</v>
      </c>
      <c r="E10204">
        <v>3815</v>
      </c>
      <c r="F10204">
        <v>439</v>
      </c>
      <c r="G10204">
        <v>1266</v>
      </c>
      <c r="H10204">
        <v>413</v>
      </c>
      <c r="I10204">
        <v>15.0001</v>
      </c>
      <c r="J10204" t="s">
        <v>11</v>
      </c>
      <c r="K10204">
        <f>IF(Table13[[#This Row],[ocean_proximity]]="INLAND",1,0)</f>
        <v>0</v>
      </c>
      <c r="L10204">
        <f>IF(Table13[[#This Row],[ocean_proximity]]="ISLAND",1,0)</f>
        <v>0</v>
      </c>
      <c r="M10204">
        <f>IF(Table13[[#This Row],[ocean_proximity]]="NEAR BAY",1,0)</f>
        <v>0</v>
      </c>
      <c r="N10204" s="3">
        <f>IF(Table13[[#This Row],[ocean_proximity]]="NEAR OCEAN",1,0)</f>
        <v>0</v>
      </c>
      <c r="O10204" s="3">
        <f>Table13[[#This Row],[housing_median_age]]/$D$2</f>
        <v>1</v>
      </c>
      <c r="P10204" s="3">
        <f>Table13[[#This Row],[total_rooms]]/$E$2</f>
        <v>9.7024415055951163E-2</v>
      </c>
      <c r="Q10204" s="3">
        <f>Table13[[#This Row],[total_bedrooms]]/$F$2</f>
        <v>6.8114817688130339E-2</v>
      </c>
      <c r="R10204" s="3">
        <f>Table13[[#This Row],[population]]/$G$2</f>
        <v>3.5480073986884145E-2</v>
      </c>
      <c r="S10204" s="3">
        <f>Table13[[#This Row],[households]]/$H$2</f>
        <v>6.7905294311081887E-2</v>
      </c>
      <c r="T10204" s="3">
        <v>1</v>
      </c>
      <c r="AG10204">
        <f>SUMPRODUCT(Table13[[#This Row],[area_inland]:[ones]],$V$4:$AE$4)</f>
        <v>197547.30741068994</v>
      </c>
      <c r="AH10204">
        <f>ABS(AG10204-Table13[[#This Row],[median_house_value]])</f>
        <v>302453.69258931006</v>
      </c>
    </row>
    <row r="10205" spans="1:34" x14ac:dyDescent="0.45">
      <c r="A10205">
        <v>124800</v>
      </c>
      <c r="B10205">
        <v>-120.1</v>
      </c>
      <c r="C10205">
        <v>39.33</v>
      </c>
      <c r="D10205">
        <v>9</v>
      </c>
      <c r="E10205">
        <v>2738</v>
      </c>
      <c r="F10205">
        <v>510</v>
      </c>
      <c r="G10205">
        <v>1193</v>
      </c>
      <c r="H10205">
        <v>412</v>
      </c>
      <c r="I10205">
        <v>4.3958000000000004</v>
      </c>
      <c r="J10205" t="s">
        <v>12</v>
      </c>
      <c r="K10205">
        <f>IF(Table13[[#This Row],[ocean_proximity]]="INLAND",1,0)</f>
        <v>1</v>
      </c>
      <c r="L10205">
        <f>IF(Table13[[#This Row],[ocean_proximity]]="ISLAND",1,0)</f>
        <v>0</v>
      </c>
      <c r="M10205">
        <f>IF(Table13[[#This Row],[ocean_proximity]]="NEAR BAY",1,0)</f>
        <v>0</v>
      </c>
      <c r="N10205" s="3">
        <f>IF(Table13[[#This Row],[ocean_proximity]]="NEAR OCEAN",1,0)</f>
        <v>0</v>
      </c>
      <c r="O10205" s="3">
        <f>Table13[[#This Row],[housing_median_age]]/$D$2</f>
        <v>0.17307692307692307</v>
      </c>
      <c r="P10205" s="3">
        <f>Table13[[#This Row],[total_rooms]]/$E$2</f>
        <v>6.9633774160732451E-2</v>
      </c>
      <c r="Q10205" s="3">
        <f>Table13[[#This Row],[total_bedrooms]]/$F$2</f>
        <v>7.9131109387121798E-2</v>
      </c>
      <c r="R10205" s="3">
        <f>Table13[[#This Row],[population]]/$G$2</f>
        <v>3.3434224538983238E-2</v>
      </c>
      <c r="S10205" s="3">
        <f>Table13[[#This Row],[households]]/$H$2</f>
        <v>6.7740874712265697E-2</v>
      </c>
      <c r="T10205" s="3">
        <v>1</v>
      </c>
      <c r="AG10205">
        <f>SUMPRODUCT(Table13[[#This Row],[area_inland]:[ones]],$V$4:$AE$4)</f>
        <v>188231.84121230591</v>
      </c>
      <c r="AH10205">
        <f>ABS(AG10205-Table13[[#This Row],[median_house_value]])</f>
        <v>63431.84121230591</v>
      </c>
    </row>
    <row r="10206" spans="1:34" x14ac:dyDescent="0.45">
      <c r="A10206">
        <v>166700</v>
      </c>
      <c r="B10206">
        <v>-118.18</v>
      </c>
      <c r="C10206">
        <v>34.1</v>
      </c>
      <c r="D10206">
        <v>10</v>
      </c>
      <c r="E10206">
        <v>1940</v>
      </c>
      <c r="F10206">
        <v>445</v>
      </c>
      <c r="G10206">
        <v>763</v>
      </c>
      <c r="H10206">
        <v>412</v>
      </c>
      <c r="I10206">
        <v>4.9749999999999996</v>
      </c>
      <c r="J10206" t="s">
        <v>11</v>
      </c>
      <c r="K10206">
        <f>IF(Table13[[#This Row],[ocean_proximity]]="INLAND",1,0)</f>
        <v>0</v>
      </c>
      <c r="L10206">
        <f>IF(Table13[[#This Row],[ocean_proximity]]="ISLAND",1,0)</f>
        <v>0</v>
      </c>
      <c r="M10206">
        <f>IF(Table13[[#This Row],[ocean_proximity]]="NEAR BAY",1,0)</f>
        <v>0</v>
      </c>
      <c r="N10206" s="3">
        <f>IF(Table13[[#This Row],[ocean_proximity]]="NEAR OCEAN",1,0)</f>
        <v>0</v>
      </c>
      <c r="O10206" s="3">
        <f>Table13[[#This Row],[housing_median_age]]/$D$2</f>
        <v>0.19230769230769232</v>
      </c>
      <c r="P10206" s="3">
        <f>Table13[[#This Row],[total_rooms]]/$E$2</f>
        <v>4.9338758901322485E-2</v>
      </c>
      <c r="Q10206" s="3">
        <f>Table13[[#This Row],[total_bedrooms]]/$F$2</f>
        <v>6.9045771916214124E-2</v>
      </c>
      <c r="R10206" s="3">
        <f>Table13[[#This Row],[population]]/$G$2</f>
        <v>2.1383330530799844E-2</v>
      </c>
      <c r="S10206" s="3">
        <f>Table13[[#This Row],[households]]/$H$2</f>
        <v>6.7740874712265697E-2</v>
      </c>
      <c r="T10206" s="3">
        <v>1</v>
      </c>
      <c r="AG10206">
        <f>SUMPRODUCT(Table13[[#This Row],[area_inland]:[ones]],$V$4:$AE$4)</f>
        <v>181552.04042469597</v>
      </c>
      <c r="AH10206">
        <f>ABS(AG10206-Table13[[#This Row],[median_house_value]])</f>
        <v>14852.040424695966</v>
      </c>
    </row>
    <row r="10207" spans="1:34" x14ac:dyDescent="0.45">
      <c r="A10207">
        <v>335700</v>
      </c>
      <c r="B10207">
        <v>-117.91</v>
      </c>
      <c r="C10207">
        <v>33.630000000000003</v>
      </c>
      <c r="D10207">
        <v>30</v>
      </c>
      <c r="E10207">
        <v>2071</v>
      </c>
      <c r="F10207">
        <v>412</v>
      </c>
      <c r="G10207">
        <v>1081</v>
      </c>
      <c r="H10207">
        <v>412</v>
      </c>
      <c r="I10207">
        <v>4.9124999999999996</v>
      </c>
      <c r="J10207" t="s">
        <v>11</v>
      </c>
      <c r="K10207">
        <f>IF(Table13[[#This Row],[ocean_proximity]]="INLAND",1,0)</f>
        <v>0</v>
      </c>
      <c r="L10207">
        <f>IF(Table13[[#This Row],[ocean_proximity]]="ISLAND",1,0)</f>
        <v>0</v>
      </c>
      <c r="M10207">
        <f>IF(Table13[[#This Row],[ocean_proximity]]="NEAR BAY",1,0)</f>
        <v>0</v>
      </c>
      <c r="N10207" s="3">
        <f>IF(Table13[[#This Row],[ocean_proximity]]="NEAR OCEAN",1,0)</f>
        <v>0</v>
      </c>
      <c r="O10207" s="3">
        <f>Table13[[#This Row],[housing_median_age]]/$D$2</f>
        <v>0.57692307692307687</v>
      </c>
      <c r="P10207" s="3">
        <f>Table13[[#This Row],[total_rooms]]/$E$2</f>
        <v>5.2670396744659204E-2</v>
      </c>
      <c r="Q10207" s="3">
        <f>Table13[[#This Row],[total_bedrooms]]/$F$2</f>
        <v>6.3925523661753303E-2</v>
      </c>
      <c r="R10207" s="3">
        <f>Table13[[#This Row],[population]]/$G$2</f>
        <v>3.0295387029875009E-2</v>
      </c>
      <c r="S10207" s="3">
        <f>Table13[[#This Row],[households]]/$H$2</f>
        <v>6.7740874712265697E-2</v>
      </c>
      <c r="T10207" s="3">
        <v>1</v>
      </c>
      <c r="AG10207">
        <f>SUMPRODUCT(Table13[[#This Row],[area_inland]:[ones]],$V$4:$AE$4)</f>
        <v>188714.89690788422</v>
      </c>
      <c r="AH10207">
        <f>ABS(AG10207-Table13[[#This Row],[median_house_value]])</f>
        <v>146985.10309211578</v>
      </c>
    </row>
    <row r="10208" spans="1:34" x14ac:dyDescent="0.45">
      <c r="A10208">
        <v>207700</v>
      </c>
      <c r="B10208">
        <v>-119.14</v>
      </c>
      <c r="C10208">
        <v>34.15</v>
      </c>
      <c r="D10208">
        <v>25</v>
      </c>
      <c r="E10208">
        <v>2202</v>
      </c>
      <c r="F10208">
        <v>390</v>
      </c>
      <c r="G10208">
        <v>1415</v>
      </c>
      <c r="H10208">
        <v>412</v>
      </c>
      <c r="I10208">
        <v>4.43</v>
      </c>
      <c r="J10208" t="s">
        <v>13</v>
      </c>
      <c r="K10208">
        <f>IF(Table13[[#This Row],[ocean_proximity]]="INLAND",1,0)</f>
        <v>0</v>
      </c>
      <c r="L10208">
        <f>IF(Table13[[#This Row],[ocean_proximity]]="ISLAND",1,0)</f>
        <v>0</v>
      </c>
      <c r="M10208">
        <f>IF(Table13[[#This Row],[ocean_proximity]]="NEAR BAY",1,0)</f>
        <v>0</v>
      </c>
      <c r="N10208" s="3">
        <f>IF(Table13[[#This Row],[ocean_proximity]]="NEAR OCEAN",1,0)</f>
        <v>1</v>
      </c>
      <c r="O10208" s="3">
        <f>Table13[[#This Row],[housing_median_age]]/$D$2</f>
        <v>0.48076923076923078</v>
      </c>
      <c r="P10208" s="3">
        <f>Table13[[#This Row],[total_rooms]]/$E$2</f>
        <v>5.6002034587995929E-2</v>
      </c>
      <c r="Q10208" s="3">
        <f>Table13[[#This Row],[total_bedrooms]]/$F$2</f>
        <v>6.0512024825446084E-2</v>
      </c>
      <c r="R10208" s="3">
        <f>Table13[[#This Row],[population]]/$G$2</f>
        <v>3.9655848887394207E-2</v>
      </c>
      <c r="S10208" s="3">
        <f>Table13[[#This Row],[households]]/$H$2</f>
        <v>6.7740874712265697E-2</v>
      </c>
      <c r="T10208" s="3">
        <v>1</v>
      </c>
      <c r="AG10208">
        <f>SUMPRODUCT(Table13[[#This Row],[area_inland]:[ones]],$V$4:$AE$4)</f>
        <v>198988.02756023608</v>
      </c>
      <c r="AH10208">
        <f>ABS(AG10208-Table13[[#This Row],[median_house_value]])</f>
        <v>8711.972439763922</v>
      </c>
    </row>
    <row r="10209" spans="1:34" x14ac:dyDescent="0.45">
      <c r="A10209">
        <v>119400</v>
      </c>
      <c r="B10209">
        <v>-118.3</v>
      </c>
      <c r="C10209">
        <v>33.97</v>
      </c>
      <c r="D10209">
        <v>50</v>
      </c>
      <c r="E10209">
        <v>2270</v>
      </c>
      <c r="F10209">
        <v>451</v>
      </c>
      <c r="G10209">
        <v>1000</v>
      </c>
      <c r="H10209">
        <v>412</v>
      </c>
      <c r="I10209">
        <v>2.1221000000000001</v>
      </c>
      <c r="J10209" t="s">
        <v>11</v>
      </c>
      <c r="K10209">
        <f>IF(Table13[[#This Row],[ocean_proximity]]="INLAND",1,0)</f>
        <v>0</v>
      </c>
      <c r="L10209">
        <f>IF(Table13[[#This Row],[ocean_proximity]]="ISLAND",1,0)</f>
        <v>0</v>
      </c>
      <c r="M10209">
        <f>IF(Table13[[#This Row],[ocean_proximity]]="NEAR BAY",1,0)</f>
        <v>0</v>
      </c>
      <c r="N10209" s="3">
        <f>IF(Table13[[#This Row],[ocean_proximity]]="NEAR OCEAN",1,0)</f>
        <v>0</v>
      </c>
      <c r="O10209" s="3">
        <f>Table13[[#This Row],[housing_median_age]]/$D$2</f>
        <v>0.96153846153846156</v>
      </c>
      <c r="P10209" s="3">
        <f>Table13[[#This Row],[total_rooms]]/$E$2</f>
        <v>5.7731434384537129E-2</v>
      </c>
      <c r="Q10209" s="3">
        <f>Table13[[#This Row],[total_bedrooms]]/$F$2</f>
        <v>6.997672614429791E-2</v>
      </c>
      <c r="R10209" s="3">
        <f>Table13[[#This Row],[population]]/$G$2</f>
        <v>2.8025334902752087E-2</v>
      </c>
      <c r="S10209" s="3">
        <f>Table13[[#This Row],[households]]/$H$2</f>
        <v>6.7740874712265697E-2</v>
      </c>
      <c r="T10209" s="3">
        <v>1</v>
      </c>
      <c r="AG10209">
        <f>SUMPRODUCT(Table13[[#This Row],[area_inland]:[ones]],$V$4:$AE$4)</f>
        <v>196234.21077892149</v>
      </c>
      <c r="AH10209">
        <f>ABS(AG10209-Table13[[#This Row],[median_house_value]])</f>
        <v>76834.210778921493</v>
      </c>
    </row>
    <row r="10210" spans="1:34" x14ac:dyDescent="0.45">
      <c r="A10210">
        <v>83100</v>
      </c>
      <c r="B10210">
        <v>-122.28</v>
      </c>
      <c r="C10210">
        <v>40.5</v>
      </c>
      <c r="D10210">
        <v>21</v>
      </c>
      <c r="E10210">
        <v>2405</v>
      </c>
      <c r="F10210">
        <v>476</v>
      </c>
      <c r="G10210">
        <v>1197</v>
      </c>
      <c r="H10210">
        <v>412</v>
      </c>
      <c r="I10210">
        <v>2.6488</v>
      </c>
      <c r="J10210" t="s">
        <v>12</v>
      </c>
      <c r="K10210">
        <f>IF(Table13[[#This Row],[ocean_proximity]]="INLAND",1,0)</f>
        <v>1</v>
      </c>
      <c r="L10210">
        <f>IF(Table13[[#This Row],[ocean_proximity]]="ISLAND",1,0)</f>
        <v>0</v>
      </c>
      <c r="M10210">
        <f>IF(Table13[[#This Row],[ocean_proximity]]="NEAR BAY",1,0)</f>
        <v>0</v>
      </c>
      <c r="N10210" s="3">
        <f>IF(Table13[[#This Row],[ocean_proximity]]="NEAR OCEAN",1,0)</f>
        <v>0</v>
      </c>
      <c r="O10210" s="3">
        <f>Table13[[#This Row],[housing_median_age]]/$D$2</f>
        <v>0.40384615384615385</v>
      </c>
      <c r="P10210" s="3">
        <f>Table13[[#This Row],[total_rooms]]/$E$2</f>
        <v>6.11648016276704E-2</v>
      </c>
      <c r="Q10210" s="3">
        <f>Table13[[#This Row],[total_bedrooms]]/$F$2</f>
        <v>7.3855702094647008E-2</v>
      </c>
      <c r="R10210" s="3">
        <f>Table13[[#This Row],[population]]/$G$2</f>
        <v>3.3546325878594248E-2</v>
      </c>
      <c r="S10210" s="3">
        <f>Table13[[#This Row],[households]]/$H$2</f>
        <v>6.7740874712265697E-2</v>
      </c>
      <c r="T10210" s="3">
        <v>1</v>
      </c>
      <c r="AG10210">
        <f>SUMPRODUCT(Table13[[#This Row],[area_inland]:[ones]],$V$4:$AE$4)</f>
        <v>192293.86490189328</v>
      </c>
      <c r="AH10210">
        <f>ABS(AG10210-Table13[[#This Row],[median_house_value]])</f>
        <v>109193.86490189328</v>
      </c>
    </row>
    <row r="10211" spans="1:34" x14ac:dyDescent="0.45">
      <c r="A10211">
        <v>107900</v>
      </c>
      <c r="B10211">
        <v>-122.23</v>
      </c>
      <c r="C10211">
        <v>37.79</v>
      </c>
      <c r="D10211">
        <v>52</v>
      </c>
      <c r="E10211">
        <v>1783</v>
      </c>
      <c r="F10211">
        <v>395</v>
      </c>
      <c r="G10211">
        <v>1659</v>
      </c>
      <c r="H10211">
        <v>412</v>
      </c>
      <c r="I10211">
        <v>2.9357000000000002</v>
      </c>
      <c r="J10211" t="s">
        <v>10</v>
      </c>
      <c r="K10211">
        <f>IF(Table13[[#This Row],[ocean_proximity]]="INLAND",1,0)</f>
        <v>0</v>
      </c>
      <c r="L10211">
        <f>IF(Table13[[#This Row],[ocean_proximity]]="ISLAND",1,0)</f>
        <v>0</v>
      </c>
      <c r="M10211">
        <f>IF(Table13[[#This Row],[ocean_proximity]]="NEAR BAY",1,0)</f>
        <v>1</v>
      </c>
      <c r="N10211" s="3">
        <f>IF(Table13[[#This Row],[ocean_proximity]]="NEAR OCEAN",1,0)</f>
        <v>0</v>
      </c>
      <c r="O10211" s="3">
        <f>Table13[[#This Row],[housing_median_age]]/$D$2</f>
        <v>1</v>
      </c>
      <c r="P10211" s="3">
        <f>Table13[[#This Row],[total_rooms]]/$E$2</f>
        <v>4.5345879959308243E-2</v>
      </c>
      <c r="Q10211" s="3">
        <f>Table13[[#This Row],[total_bedrooms]]/$F$2</f>
        <v>6.1287820015515901E-2</v>
      </c>
      <c r="R10211" s="3">
        <f>Table13[[#This Row],[population]]/$G$2</f>
        <v>4.6494030603665713E-2</v>
      </c>
      <c r="S10211" s="3">
        <f>Table13[[#This Row],[households]]/$H$2</f>
        <v>6.7740874712265697E-2</v>
      </c>
      <c r="T10211" s="3">
        <v>1</v>
      </c>
      <c r="AG10211">
        <f>SUMPRODUCT(Table13[[#This Row],[area_inland]:[ones]],$V$4:$AE$4)</f>
        <v>212347.44415760174</v>
      </c>
      <c r="AH10211">
        <f>ABS(AG10211-Table13[[#This Row],[median_house_value]])</f>
        <v>104447.44415760174</v>
      </c>
    </row>
    <row r="10212" spans="1:34" x14ac:dyDescent="0.45">
      <c r="A10212">
        <v>494700</v>
      </c>
      <c r="B10212">
        <v>-118.43</v>
      </c>
      <c r="C10212">
        <v>34.04</v>
      </c>
      <c r="D10212">
        <v>52</v>
      </c>
      <c r="E10212">
        <v>2425</v>
      </c>
      <c r="F10212">
        <v>435</v>
      </c>
      <c r="G10212">
        <v>962</v>
      </c>
      <c r="H10212">
        <v>412</v>
      </c>
      <c r="I10212">
        <v>5.8586999999999998</v>
      </c>
      <c r="J10212" t="s">
        <v>11</v>
      </c>
      <c r="K10212">
        <f>IF(Table13[[#This Row],[ocean_proximity]]="INLAND",1,0)</f>
        <v>0</v>
      </c>
      <c r="L10212">
        <f>IF(Table13[[#This Row],[ocean_proximity]]="ISLAND",1,0)</f>
        <v>0</v>
      </c>
      <c r="M10212">
        <f>IF(Table13[[#This Row],[ocean_proximity]]="NEAR BAY",1,0)</f>
        <v>0</v>
      </c>
      <c r="N10212" s="3">
        <f>IF(Table13[[#This Row],[ocean_proximity]]="NEAR OCEAN",1,0)</f>
        <v>0</v>
      </c>
      <c r="O10212" s="3">
        <f>Table13[[#This Row],[housing_median_age]]/$D$2</f>
        <v>1</v>
      </c>
      <c r="P10212" s="3">
        <f>Table13[[#This Row],[total_rooms]]/$E$2</f>
        <v>6.1673448626653103E-2</v>
      </c>
      <c r="Q10212" s="3">
        <f>Table13[[#This Row],[total_bedrooms]]/$F$2</f>
        <v>6.7494181536074477E-2</v>
      </c>
      <c r="R10212" s="3">
        <f>Table13[[#This Row],[population]]/$G$2</f>
        <v>2.6960372176447509E-2</v>
      </c>
      <c r="S10212" s="3">
        <f>Table13[[#This Row],[households]]/$H$2</f>
        <v>6.7740874712265697E-2</v>
      </c>
      <c r="T10212" s="3">
        <v>1</v>
      </c>
      <c r="AG10212">
        <f>SUMPRODUCT(Table13[[#This Row],[area_inland]:[ones]],$V$4:$AE$4)</f>
        <v>196951.33351584908</v>
      </c>
      <c r="AH10212">
        <f>ABS(AG10212-Table13[[#This Row],[median_house_value]])</f>
        <v>297748.66648415092</v>
      </c>
    </row>
    <row r="10213" spans="1:34" x14ac:dyDescent="0.45">
      <c r="A10213">
        <v>212800</v>
      </c>
      <c r="B10213">
        <v>-121.84</v>
      </c>
      <c r="C10213">
        <v>37.32</v>
      </c>
      <c r="D10213">
        <v>16</v>
      </c>
      <c r="E10213">
        <v>1866</v>
      </c>
      <c r="F10213">
        <v>364</v>
      </c>
      <c r="G10213">
        <v>1835</v>
      </c>
      <c r="H10213">
        <v>412</v>
      </c>
      <c r="I10213">
        <v>5.3362999999999996</v>
      </c>
      <c r="J10213" t="s">
        <v>11</v>
      </c>
      <c r="K10213">
        <f>IF(Table13[[#This Row],[ocean_proximity]]="INLAND",1,0)</f>
        <v>0</v>
      </c>
      <c r="L10213">
        <f>IF(Table13[[#This Row],[ocean_proximity]]="ISLAND",1,0)</f>
        <v>0</v>
      </c>
      <c r="M10213">
        <f>IF(Table13[[#This Row],[ocean_proximity]]="NEAR BAY",1,0)</f>
        <v>0</v>
      </c>
      <c r="N10213" s="3">
        <f>IF(Table13[[#This Row],[ocean_proximity]]="NEAR OCEAN",1,0)</f>
        <v>0</v>
      </c>
      <c r="O10213" s="3">
        <f>Table13[[#This Row],[housing_median_age]]/$D$2</f>
        <v>0.30769230769230771</v>
      </c>
      <c r="P10213" s="3">
        <f>Table13[[#This Row],[total_rooms]]/$E$2</f>
        <v>4.7456765005086471E-2</v>
      </c>
      <c r="Q10213" s="3">
        <f>Table13[[#This Row],[total_bedrooms]]/$F$2</f>
        <v>5.647788983708301E-2</v>
      </c>
      <c r="R10213" s="3">
        <f>Table13[[#This Row],[population]]/$G$2</f>
        <v>5.1426489546550082E-2</v>
      </c>
      <c r="S10213" s="3">
        <f>Table13[[#This Row],[households]]/$H$2</f>
        <v>6.7740874712265697E-2</v>
      </c>
      <c r="T10213" s="3">
        <v>1</v>
      </c>
      <c r="AG10213">
        <f>SUMPRODUCT(Table13[[#This Row],[area_inland]:[ones]],$V$4:$AE$4)</f>
        <v>183330.25335094953</v>
      </c>
      <c r="AH10213">
        <f>ABS(AG10213-Table13[[#This Row],[median_house_value]])</f>
        <v>29469.746649050474</v>
      </c>
    </row>
    <row r="10214" spans="1:34" x14ac:dyDescent="0.45">
      <c r="A10214">
        <v>168900</v>
      </c>
      <c r="B10214">
        <v>-118.02</v>
      </c>
      <c r="C10214">
        <v>33.950000000000003</v>
      </c>
      <c r="D10214">
        <v>38</v>
      </c>
      <c r="E10214">
        <v>2139</v>
      </c>
      <c r="F10214">
        <v>426</v>
      </c>
      <c r="G10214">
        <v>1138</v>
      </c>
      <c r="H10214">
        <v>412</v>
      </c>
      <c r="I10214">
        <v>4.2916999999999996</v>
      </c>
      <c r="J10214" t="s">
        <v>11</v>
      </c>
      <c r="K10214">
        <f>IF(Table13[[#This Row],[ocean_proximity]]="INLAND",1,0)</f>
        <v>0</v>
      </c>
      <c r="L10214">
        <f>IF(Table13[[#This Row],[ocean_proximity]]="ISLAND",1,0)</f>
        <v>0</v>
      </c>
      <c r="M10214">
        <f>IF(Table13[[#This Row],[ocean_proximity]]="NEAR BAY",1,0)</f>
        <v>0</v>
      </c>
      <c r="N10214" s="3">
        <f>IF(Table13[[#This Row],[ocean_proximity]]="NEAR OCEAN",1,0)</f>
        <v>0</v>
      </c>
      <c r="O10214" s="3">
        <f>Table13[[#This Row],[housing_median_age]]/$D$2</f>
        <v>0.73076923076923073</v>
      </c>
      <c r="P10214" s="3">
        <f>Table13[[#This Row],[total_rooms]]/$E$2</f>
        <v>5.4399796541200404E-2</v>
      </c>
      <c r="Q10214" s="3">
        <f>Table13[[#This Row],[total_bedrooms]]/$F$2</f>
        <v>6.6097750193948798E-2</v>
      </c>
      <c r="R10214" s="3">
        <f>Table13[[#This Row],[population]]/$G$2</f>
        <v>3.1892831119331874E-2</v>
      </c>
      <c r="S10214" s="3">
        <f>Table13[[#This Row],[households]]/$H$2</f>
        <v>6.7740874712265697E-2</v>
      </c>
      <c r="T10214" s="3">
        <v>1</v>
      </c>
      <c r="AG10214">
        <f>SUMPRODUCT(Table13[[#This Row],[area_inland]:[ones]],$V$4:$AE$4)</f>
        <v>191710.5855907684</v>
      </c>
      <c r="AH10214">
        <f>ABS(AG10214-Table13[[#This Row],[median_house_value]])</f>
        <v>22810.585590768402</v>
      </c>
    </row>
    <row r="10215" spans="1:34" x14ac:dyDescent="0.45">
      <c r="A10215">
        <v>221100</v>
      </c>
      <c r="B10215">
        <v>-117.13</v>
      </c>
      <c r="C10215">
        <v>32.729999999999997</v>
      </c>
      <c r="D10215">
        <v>52</v>
      </c>
      <c r="E10215">
        <v>1911</v>
      </c>
      <c r="F10215">
        <v>415</v>
      </c>
      <c r="G10215">
        <v>777</v>
      </c>
      <c r="H10215">
        <v>412</v>
      </c>
      <c r="I10215">
        <v>2.2429000000000001</v>
      </c>
      <c r="J10215" t="s">
        <v>13</v>
      </c>
      <c r="K10215">
        <f>IF(Table13[[#This Row],[ocean_proximity]]="INLAND",1,0)</f>
        <v>0</v>
      </c>
      <c r="L10215">
        <f>IF(Table13[[#This Row],[ocean_proximity]]="ISLAND",1,0)</f>
        <v>0</v>
      </c>
      <c r="M10215">
        <f>IF(Table13[[#This Row],[ocean_proximity]]="NEAR BAY",1,0)</f>
        <v>0</v>
      </c>
      <c r="N10215" s="3">
        <f>IF(Table13[[#This Row],[ocean_proximity]]="NEAR OCEAN",1,0)</f>
        <v>1</v>
      </c>
      <c r="O10215" s="3">
        <f>Table13[[#This Row],[housing_median_age]]/$D$2</f>
        <v>1</v>
      </c>
      <c r="P10215" s="3">
        <f>Table13[[#This Row],[total_rooms]]/$E$2</f>
        <v>4.8601220752797561E-2</v>
      </c>
      <c r="Q10215" s="3">
        <f>Table13[[#This Row],[total_bedrooms]]/$F$2</f>
        <v>6.4391000775795196E-2</v>
      </c>
      <c r="R10215" s="3">
        <f>Table13[[#This Row],[population]]/$G$2</f>
        <v>2.1775685219438373E-2</v>
      </c>
      <c r="S10215" s="3">
        <f>Table13[[#This Row],[households]]/$H$2</f>
        <v>6.7740874712265697E-2</v>
      </c>
      <c r="T10215" s="3">
        <v>1</v>
      </c>
      <c r="AG10215">
        <f>SUMPRODUCT(Table13[[#This Row],[area_inland]:[ones]],$V$4:$AE$4)</f>
        <v>208780.32622343235</v>
      </c>
      <c r="AH10215">
        <f>ABS(AG10215-Table13[[#This Row],[median_house_value]])</f>
        <v>12319.673776567652</v>
      </c>
    </row>
    <row r="10216" spans="1:34" x14ac:dyDescent="0.45">
      <c r="A10216">
        <v>332800</v>
      </c>
      <c r="B10216">
        <v>-118.29</v>
      </c>
      <c r="C10216">
        <v>33.71</v>
      </c>
      <c r="D10216">
        <v>40</v>
      </c>
      <c r="E10216">
        <v>1933</v>
      </c>
      <c r="F10216">
        <v>475</v>
      </c>
      <c r="G10216">
        <v>902</v>
      </c>
      <c r="H10216">
        <v>412</v>
      </c>
      <c r="I10216">
        <v>4.25</v>
      </c>
      <c r="J10216" t="s">
        <v>13</v>
      </c>
      <c r="K10216">
        <f>IF(Table13[[#This Row],[ocean_proximity]]="INLAND",1,0)</f>
        <v>0</v>
      </c>
      <c r="L10216">
        <f>IF(Table13[[#This Row],[ocean_proximity]]="ISLAND",1,0)</f>
        <v>0</v>
      </c>
      <c r="M10216">
        <f>IF(Table13[[#This Row],[ocean_proximity]]="NEAR BAY",1,0)</f>
        <v>0</v>
      </c>
      <c r="N10216" s="3">
        <f>IF(Table13[[#This Row],[ocean_proximity]]="NEAR OCEAN",1,0)</f>
        <v>1</v>
      </c>
      <c r="O10216" s="3">
        <f>Table13[[#This Row],[housing_median_age]]/$D$2</f>
        <v>0.76923076923076927</v>
      </c>
      <c r="P10216" s="3">
        <f>Table13[[#This Row],[total_rooms]]/$E$2</f>
        <v>4.9160732451678534E-2</v>
      </c>
      <c r="Q10216" s="3">
        <f>Table13[[#This Row],[total_bedrooms]]/$F$2</f>
        <v>7.3700543056633053E-2</v>
      </c>
      <c r="R10216" s="3">
        <f>Table13[[#This Row],[population]]/$G$2</f>
        <v>2.5278852082282383E-2</v>
      </c>
      <c r="S10216" s="3">
        <f>Table13[[#This Row],[households]]/$H$2</f>
        <v>6.7740874712265697E-2</v>
      </c>
      <c r="T10216" s="3">
        <v>1</v>
      </c>
      <c r="AG10216">
        <f>SUMPRODUCT(Table13[[#This Row],[area_inland]:[ones]],$V$4:$AE$4)</f>
        <v>204708.07551238628</v>
      </c>
      <c r="AH10216">
        <f>ABS(AG10216-Table13[[#This Row],[median_house_value]])</f>
        <v>128091.92448761372</v>
      </c>
    </row>
    <row r="10217" spans="1:34" x14ac:dyDescent="0.45">
      <c r="A10217">
        <v>198200</v>
      </c>
      <c r="B10217">
        <v>-122.16</v>
      </c>
      <c r="C10217">
        <v>37.729999999999997</v>
      </c>
      <c r="D10217">
        <v>52</v>
      </c>
      <c r="E10217">
        <v>2260</v>
      </c>
      <c r="F10217">
        <v>416</v>
      </c>
      <c r="G10217">
        <v>994</v>
      </c>
      <c r="H10217">
        <v>412</v>
      </c>
      <c r="I10217">
        <v>4.1163999999999996</v>
      </c>
      <c r="J10217" t="s">
        <v>10</v>
      </c>
      <c r="K10217">
        <f>IF(Table13[[#This Row],[ocean_proximity]]="INLAND",1,0)</f>
        <v>0</v>
      </c>
      <c r="L10217">
        <f>IF(Table13[[#This Row],[ocean_proximity]]="ISLAND",1,0)</f>
        <v>0</v>
      </c>
      <c r="M10217">
        <f>IF(Table13[[#This Row],[ocean_proximity]]="NEAR BAY",1,0)</f>
        <v>1</v>
      </c>
      <c r="N10217" s="3">
        <f>IF(Table13[[#This Row],[ocean_proximity]]="NEAR OCEAN",1,0)</f>
        <v>0</v>
      </c>
      <c r="O10217" s="3">
        <f>Table13[[#This Row],[housing_median_age]]/$D$2</f>
        <v>1</v>
      </c>
      <c r="P10217" s="3">
        <f>Table13[[#This Row],[total_rooms]]/$E$2</f>
        <v>5.7477110885045778E-2</v>
      </c>
      <c r="Q10217" s="3">
        <f>Table13[[#This Row],[total_bedrooms]]/$F$2</f>
        <v>6.4546159813809151E-2</v>
      </c>
      <c r="R10217" s="3">
        <f>Table13[[#This Row],[population]]/$G$2</f>
        <v>2.7857182893335577E-2</v>
      </c>
      <c r="S10217" s="3">
        <f>Table13[[#This Row],[households]]/$H$2</f>
        <v>6.7740874712265697E-2</v>
      </c>
      <c r="T10217" s="3">
        <v>1</v>
      </c>
      <c r="AG10217">
        <f>SUMPRODUCT(Table13[[#This Row],[area_inland]:[ones]],$V$4:$AE$4)</f>
        <v>212640.56421930654</v>
      </c>
      <c r="AH10217">
        <f>ABS(AG10217-Table13[[#This Row],[median_house_value]])</f>
        <v>14440.564219306543</v>
      </c>
    </row>
    <row r="10218" spans="1:34" x14ac:dyDescent="0.45">
      <c r="A10218">
        <v>196300</v>
      </c>
      <c r="B10218">
        <v>-121.19</v>
      </c>
      <c r="C10218">
        <v>38.950000000000003</v>
      </c>
      <c r="D10218">
        <v>16</v>
      </c>
      <c r="E10218">
        <v>2544</v>
      </c>
      <c r="F10218">
        <v>431</v>
      </c>
      <c r="G10218">
        <v>1199</v>
      </c>
      <c r="H10218">
        <v>412</v>
      </c>
      <c r="I10218">
        <v>4.5129000000000001</v>
      </c>
      <c r="J10218" t="s">
        <v>12</v>
      </c>
      <c r="K10218">
        <f>IF(Table13[[#This Row],[ocean_proximity]]="INLAND",1,0)</f>
        <v>1</v>
      </c>
      <c r="L10218">
        <f>IF(Table13[[#This Row],[ocean_proximity]]="ISLAND",1,0)</f>
        <v>0</v>
      </c>
      <c r="M10218">
        <f>IF(Table13[[#This Row],[ocean_proximity]]="NEAR BAY",1,0)</f>
        <v>0</v>
      </c>
      <c r="N10218" s="3">
        <f>IF(Table13[[#This Row],[ocean_proximity]]="NEAR OCEAN",1,0)</f>
        <v>0</v>
      </c>
      <c r="O10218" s="3">
        <f>Table13[[#This Row],[housing_median_age]]/$D$2</f>
        <v>0.30769230769230771</v>
      </c>
      <c r="P10218" s="3">
        <f>Table13[[#This Row],[total_rooms]]/$E$2</f>
        <v>6.4699898270600201E-2</v>
      </c>
      <c r="Q10218" s="3">
        <f>Table13[[#This Row],[total_bedrooms]]/$F$2</f>
        <v>6.6873545384018615E-2</v>
      </c>
      <c r="R10218" s="3">
        <f>Table13[[#This Row],[population]]/$G$2</f>
        <v>3.3602376548399752E-2</v>
      </c>
      <c r="S10218" s="3">
        <f>Table13[[#This Row],[households]]/$H$2</f>
        <v>6.7740874712265697E-2</v>
      </c>
      <c r="T10218" s="3">
        <v>1</v>
      </c>
      <c r="AG10218">
        <f>SUMPRODUCT(Table13[[#This Row],[area_inland]:[ones]],$V$4:$AE$4)</f>
        <v>190331.43623091947</v>
      </c>
      <c r="AH10218">
        <f>ABS(AG10218-Table13[[#This Row],[median_house_value]])</f>
        <v>5968.5637690805306</v>
      </c>
    </row>
    <row r="10219" spans="1:34" x14ac:dyDescent="0.45">
      <c r="A10219">
        <v>197200</v>
      </c>
      <c r="B10219">
        <v>-118.12</v>
      </c>
      <c r="C10219">
        <v>34.06</v>
      </c>
      <c r="D10219">
        <v>35</v>
      </c>
      <c r="E10219">
        <v>1729</v>
      </c>
      <c r="F10219">
        <v>438</v>
      </c>
      <c r="G10219">
        <v>1308</v>
      </c>
      <c r="H10219">
        <v>412</v>
      </c>
      <c r="I10219">
        <v>2.5320999999999998</v>
      </c>
      <c r="J10219" t="s">
        <v>11</v>
      </c>
      <c r="K10219">
        <f>IF(Table13[[#This Row],[ocean_proximity]]="INLAND",1,0)</f>
        <v>0</v>
      </c>
      <c r="L10219">
        <f>IF(Table13[[#This Row],[ocean_proximity]]="ISLAND",1,0)</f>
        <v>0</v>
      </c>
      <c r="M10219">
        <f>IF(Table13[[#This Row],[ocean_proximity]]="NEAR BAY",1,0)</f>
        <v>0</v>
      </c>
      <c r="N10219" s="3">
        <f>IF(Table13[[#This Row],[ocean_proximity]]="NEAR OCEAN",1,0)</f>
        <v>0</v>
      </c>
      <c r="O10219" s="3">
        <f>Table13[[#This Row],[housing_median_age]]/$D$2</f>
        <v>0.67307692307692313</v>
      </c>
      <c r="P10219" s="3">
        <f>Table13[[#This Row],[total_rooms]]/$E$2</f>
        <v>4.3972533062054932E-2</v>
      </c>
      <c r="Q10219" s="3">
        <f>Table13[[#This Row],[total_bedrooms]]/$F$2</f>
        <v>6.795965865011637E-2</v>
      </c>
      <c r="R10219" s="3">
        <f>Table13[[#This Row],[population]]/$G$2</f>
        <v>3.6657138052799729E-2</v>
      </c>
      <c r="S10219" s="3">
        <f>Table13[[#This Row],[households]]/$H$2</f>
        <v>6.7740874712265697E-2</v>
      </c>
      <c r="T10219" s="3">
        <v>1</v>
      </c>
      <c r="AG10219">
        <f>SUMPRODUCT(Table13[[#This Row],[area_inland]:[ones]],$V$4:$AE$4)</f>
        <v>190506.60906176773</v>
      </c>
      <c r="AH10219">
        <f>ABS(AG10219-Table13[[#This Row],[median_house_value]])</f>
        <v>6693.3909382322745</v>
      </c>
    </row>
    <row r="10220" spans="1:34" x14ac:dyDescent="0.45">
      <c r="A10220">
        <v>146300</v>
      </c>
      <c r="B10220">
        <v>-118</v>
      </c>
      <c r="C10220">
        <v>33.81</v>
      </c>
      <c r="D10220">
        <v>17</v>
      </c>
      <c r="E10220">
        <v>2142</v>
      </c>
      <c r="F10220">
        <v>436</v>
      </c>
      <c r="G10220">
        <v>946</v>
      </c>
      <c r="H10220">
        <v>412</v>
      </c>
      <c r="I10220">
        <v>3.7059000000000002</v>
      </c>
      <c r="J10220" t="s">
        <v>11</v>
      </c>
      <c r="K10220">
        <f>IF(Table13[[#This Row],[ocean_proximity]]="INLAND",1,0)</f>
        <v>0</v>
      </c>
      <c r="L10220">
        <f>IF(Table13[[#This Row],[ocean_proximity]]="ISLAND",1,0)</f>
        <v>0</v>
      </c>
      <c r="M10220">
        <f>IF(Table13[[#This Row],[ocean_proximity]]="NEAR BAY",1,0)</f>
        <v>0</v>
      </c>
      <c r="N10220" s="3">
        <f>IF(Table13[[#This Row],[ocean_proximity]]="NEAR OCEAN",1,0)</f>
        <v>0</v>
      </c>
      <c r="O10220" s="3">
        <f>Table13[[#This Row],[housing_median_age]]/$D$2</f>
        <v>0.32692307692307693</v>
      </c>
      <c r="P10220" s="3">
        <f>Table13[[#This Row],[total_rooms]]/$E$2</f>
        <v>5.4476093591047811E-2</v>
      </c>
      <c r="Q10220" s="3">
        <f>Table13[[#This Row],[total_bedrooms]]/$F$2</f>
        <v>6.7649340574088446E-2</v>
      </c>
      <c r="R10220" s="3">
        <f>Table13[[#This Row],[population]]/$G$2</f>
        <v>2.6511966818003475E-2</v>
      </c>
      <c r="S10220" s="3">
        <f>Table13[[#This Row],[households]]/$H$2</f>
        <v>6.7740874712265697E-2</v>
      </c>
      <c r="T10220" s="3">
        <v>1</v>
      </c>
      <c r="AG10220">
        <f>SUMPRODUCT(Table13[[#This Row],[area_inland]:[ones]],$V$4:$AE$4)</f>
        <v>184135.50745706382</v>
      </c>
      <c r="AH10220">
        <f>ABS(AG10220-Table13[[#This Row],[median_house_value]])</f>
        <v>37835.507457063824</v>
      </c>
    </row>
    <row r="10221" spans="1:34" x14ac:dyDescent="0.45">
      <c r="A10221">
        <v>287900</v>
      </c>
      <c r="B10221">
        <v>-118.93</v>
      </c>
      <c r="C10221">
        <v>34.18</v>
      </c>
      <c r="D10221">
        <v>18</v>
      </c>
      <c r="E10221">
        <v>2730</v>
      </c>
      <c r="F10221">
        <v>415</v>
      </c>
      <c r="G10221">
        <v>1248</v>
      </c>
      <c r="H10221">
        <v>412</v>
      </c>
      <c r="I10221">
        <v>6.1870000000000003</v>
      </c>
      <c r="J10221" t="s">
        <v>11</v>
      </c>
      <c r="K10221">
        <f>IF(Table13[[#This Row],[ocean_proximity]]="INLAND",1,0)</f>
        <v>0</v>
      </c>
      <c r="L10221">
        <f>IF(Table13[[#This Row],[ocean_proximity]]="ISLAND",1,0)</f>
        <v>0</v>
      </c>
      <c r="M10221">
        <f>IF(Table13[[#This Row],[ocean_proximity]]="NEAR BAY",1,0)</f>
        <v>0</v>
      </c>
      <c r="N10221" s="3">
        <f>IF(Table13[[#This Row],[ocean_proximity]]="NEAR OCEAN",1,0)</f>
        <v>0</v>
      </c>
      <c r="O10221" s="3">
        <f>Table13[[#This Row],[housing_median_age]]/$D$2</f>
        <v>0.34615384615384615</v>
      </c>
      <c r="P10221" s="3">
        <f>Table13[[#This Row],[total_rooms]]/$E$2</f>
        <v>6.9430315361139375E-2</v>
      </c>
      <c r="Q10221" s="3">
        <f>Table13[[#This Row],[total_bedrooms]]/$F$2</f>
        <v>6.4391000775795196E-2</v>
      </c>
      <c r="R10221" s="3">
        <f>Table13[[#This Row],[population]]/$G$2</f>
        <v>3.4975617958634603E-2</v>
      </c>
      <c r="S10221" s="3">
        <f>Table13[[#This Row],[households]]/$H$2</f>
        <v>6.7740874712265697E-2</v>
      </c>
      <c r="T10221" s="3">
        <v>1</v>
      </c>
      <c r="AG10221">
        <f>SUMPRODUCT(Table13[[#This Row],[area_inland]:[ones]],$V$4:$AE$4)</f>
        <v>184646.76024690035</v>
      </c>
      <c r="AH10221">
        <f>ABS(AG10221-Table13[[#This Row],[median_house_value]])</f>
        <v>103253.23975309965</v>
      </c>
    </row>
    <row r="10222" spans="1:34" x14ac:dyDescent="0.45">
      <c r="A10222">
        <v>133700</v>
      </c>
      <c r="B10222">
        <v>-122.32</v>
      </c>
      <c r="C10222">
        <v>37.96</v>
      </c>
      <c r="D10222">
        <v>25</v>
      </c>
      <c r="E10222">
        <v>1728</v>
      </c>
      <c r="F10222">
        <v>403</v>
      </c>
      <c r="G10222">
        <v>934</v>
      </c>
      <c r="H10222">
        <v>412</v>
      </c>
      <c r="I10222">
        <v>3.375</v>
      </c>
      <c r="J10222" t="s">
        <v>10</v>
      </c>
      <c r="K10222">
        <f>IF(Table13[[#This Row],[ocean_proximity]]="INLAND",1,0)</f>
        <v>0</v>
      </c>
      <c r="L10222">
        <f>IF(Table13[[#This Row],[ocean_proximity]]="ISLAND",1,0)</f>
        <v>0</v>
      </c>
      <c r="M10222">
        <f>IF(Table13[[#This Row],[ocean_proximity]]="NEAR BAY",1,0)</f>
        <v>1</v>
      </c>
      <c r="N10222" s="3">
        <f>IF(Table13[[#This Row],[ocean_proximity]]="NEAR OCEAN",1,0)</f>
        <v>0</v>
      </c>
      <c r="O10222" s="3">
        <f>Table13[[#This Row],[housing_median_age]]/$D$2</f>
        <v>0.48076923076923078</v>
      </c>
      <c r="P10222" s="3">
        <f>Table13[[#This Row],[total_rooms]]/$E$2</f>
        <v>4.3947100712105801E-2</v>
      </c>
      <c r="Q10222" s="3">
        <f>Table13[[#This Row],[total_bedrooms]]/$F$2</f>
        <v>6.2529092319627624E-2</v>
      </c>
      <c r="R10222" s="3">
        <f>Table13[[#This Row],[population]]/$G$2</f>
        <v>2.6175662799170451E-2</v>
      </c>
      <c r="S10222" s="3">
        <f>Table13[[#This Row],[households]]/$H$2</f>
        <v>6.7740874712265697E-2</v>
      </c>
      <c r="T10222" s="3">
        <v>1</v>
      </c>
      <c r="AG10222">
        <f>SUMPRODUCT(Table13[[#This Row],[area_inland]:[ones]],$V$4:$AE$4)</f>
        <v>202561.06788824385</v>
      </c>
      <c r="AH10222">
        <f>ABS(AG10222-Table13[[#This Row],[median_house_value]])</f>
        <v>68861.067888243851</v>
      </c>
    </row>
    <row r="10223" spans="1:34" x14ac:dyDescent="0.45">
      <c r="A10223">
        <v>336900</v>
      </c>
      <c r="B10223">
        <v>-117.92</v>
      </c>
      <c r="C10223">
        <v>33.909999999999997</v>
      </c>
      <c r="D10223">
        <v>33</v>
      </c>
      <c r="E10223">
        <v>2868</v>
      </c>
      <c r="F10223">
        <v>382</v>
      </c>
      <c r="G10223">
        <v>1204</v>
      </c>
      <c r="H10223">
        <v>412</v>
      </c>
      <c r="I10223">
        <v>6.1825000000000001</v>
      </c>
      <c r="J10223" t="s">
        <v>11</v>
      </c>
      <c r="K10223">
        <f>IF(Table13[[#This Row],[ocean_proximity]]="INLAND",1,0)</f>
        <v>0</v>
      </c>
      <c r="L10223">
        <f>IF(Table13[[#This Row],[ocean_proximity]]="ISLAND",1,0)</f>
        <v>0</v>
      </c>
      <c r="M10223">
        <f>IF(Table13[[#This Row],[ocean_proximity]]="NEAR BAY",1,0)</f>
        <v>0</v>
      </c>
      <c r="N10223" s="3">
        <f>IF(Table13[[#This Row],[ocean_proximity]]="NEAR OCEAN",1,0)</f>
        <v>0</v>
      </c>
      <c r="O10223" s="3">
        <f>Table13[[#This Row],[housing_median_age]]/$D$2</f>
        <v>0.63461538461538458</v>
      </c>
      <c r="P10223" s="3">
        <f>Table13[[#This Row],[total_rooms]]/$E$2</f>
        <v>7.2939979654120038E-2</v>
      </c>
      <c r="Q10223" s="3">
        <f>Table13[[#This Row],[total_bedrooms]]/$F$2</f>
        <v>5.9270752521334368E-2</v>
      </c>
      <c r="R10223" s="3">
        <f>Table13[[#This Row],[population]]/$G$2</f>
        <v>3.3742503222913514E-2</v>
      </c>
      <c r="S10223" s="3">
        <f>Table13[[#This Row],[households]]/$H$2</f>
        <v>6.7740874712265697E-2</v>
      </c>
      <c r="T10223" s="3">
        <v>1</v>
      </c>
      <c r="AG10223">
        <f>SUMPRODUCT(Table13[[#This Row],[area_inland]:[ones]],$V$4:$AE$4)</f>
        <v>189997.49633527896</v>
      </c>
      <c r="AH10223">
        <f>ABS(AG10223-Table13[[#This Row],[median_house_value]])</f>
        <v>146902.50366472104</v>
      </c>
    </row>
    <row r="10224" spans="1:34" x14ac:dyDescent="0.45">
      <c r="A10224">
        <v>117200</v>
      </c>
      <c r="B10224">
        <v>-117.16</v>
      </c>
      <c r="C10224">
        <v>34.06</v>
      </c>
      <c r="D10224">
        <v>33</v>
      </c>
      <c r="E10224">
        <v>2101</v>
      </c>
      <c r="F10224">
        <v>468</v>
      </c>
      <c r="G10224">
        <v>1997</v>
      </c>
      <c r="H10224">
        <v>412</v>
      </c>
      <c r="I10224">
        <v>2.8125</v>
      </c>
      <c r="J10224" t="s">
        <v>12</v>
      </c>
      <c r="K10224">
        <f>IF(Table13[[#This Row],[ocean_proximity]]="INLAND",1,0)</f>
        <v>1</v>
      </c>
      <c r="L10224">
        <f>IF(Table13[[#This Row],[ocean_proximity]]="ISLAND",1,0)</f>
        <v>0</v>
      </c>
      <c r="M10224">
        <f>IF(Table13[[#This Row],[ocean_proximity]]="NEAR BAY",1,0)</f>
        <v>0</v>
      </c>
      <c r="N10224" s="3">
        <f>IF(Table13[[#This Row],[ocean_proximity]]="NEAR OCEAN",1,0)</f>
        <v>0</v>
      </c>
      <c r="O10224" s="3">
        <f>Table13[[#This Row],[housing_median_age]]/$D$2</f>
        <v>0.63461538461538458</v>
      </c>
      <c r="P10224" s="3">
        <f>Table13[[#This Row],[total_rooms]]/$E$2</f>
        <v>5.3433367243133266E-2</v>
      </c>
      <c r="Q10224" s="3">
        <f>Table13[[#This Row],[total_bedrooms]]/$F$2</f>
        <v>7.2614429790535298E-2</v>
      </c>
      <c r="R10224" s="3">
        <f>Table13[[#This Row],[population]]/$G$2</f>
        <v>5.5966593800795918E-2</v>
      </c>
      <c r="S10224" s="3">
        <f>Table13[[#This Row],[households]]/$H$2</f>
        <v>6.7740874712265697E-2</v>
      </c>
      <c r="T10224" s="3">
        <v>1</v>
      </c>
      <c r="AG10224">
        <f>SUMPRODUCT(Table13[[#This Row],[area_inland]:[ones]],$V$4:$AE$4)</f>
        <v>196487.25926005573</v>
      </c>
      <c r="AH10224">
        <f>ABS(AG10224-Table13[[#This Row],[median_house_value]])</f>
        <v>79287.259260055725</v>
      </c>
    </row>
    <row r="10225" spans="1:34" x14ac:dyDescent="0.45">
      <c r="A10225">
        <v>362500</v>
      </c>
      <c r="B10225">
        <v>-118.06</v>
      </c>
      <c r="C10225">
        <v>34.159999999999997</v>
      </c>
      <c r="D10225">
        <v>34</v>
      </c>
      <c r="E10225">
        <v>2297</v>
      </c>
      <c r="F10225">
        <v>419</v>
      </c>
      <c r="G10225">
        <v>909</v>
      </c>
      <c r="H10225">
        <v>412</v>
      </c>
      <c r="I10225">
        <v>4.8213999999999997</v>
      </c>
      <c r="J10225" t="s">
        <v>12</v>
      </c>
      <c r="K10225">
        <f>IF(Table13[[#This Row],[ocean_proximity]]="INLAND",1,0)</f>
        <v>1</v>
      </c>
      <c r="L10225">
        <f>IF(Table13[[#This Row],[ocean_proximity]]="ISLAND",1,0)</f>
        <v>0</v>
      </c>
      <c r="M10225">
        <f>IF(Table13[[#This Row],[ocean_proximity]]="NEAR BAY",1,0)</f>
        <v>0</v>
      </c>
      <c r="N10225" s="3">
        <f>IF(Table13[[#This Row],[ocean_proximity]]="NEAR OCEAN",1,0)</f>
        <v>0</v>
      </c>
      <c r="O10225" s="3">
        <f>Table13[[#This Row],[housing_median_age]]/$D$2</f>
        <v>0.65384615384615385</v>
      </c>
      <c r="P10225" s="3">
        <f>Table13[[#This Row],[total_rooms]]/$E$2</f>
        <v>5.8418107833163785E-2</v>
      </c>
      <c r="Q10225" s="3">
        <f>Table13[[#This Row],[total_bedrooms]]/$F$2</f>
        <v>6.5011636927851044E-2</v>
      </c>
      <c r="R10225" s="3">
        <f>Table13[[#This Row],[population]]/$G$2</f>
        <v>2.547502942660165E-2</v>
      </c>
      <c r="S10225" s="3">
        <f>Table13[[#This Row],[households]]/$H$2</f>
        <v>6.7740874712265697E-2</v>
      </c>
      <c r="T10225" s="3">
        <v>1</v>
      </c>
      <c r="AG10225">
        <f>SUMPRODUCT(Table13[[#This Row],[area_inland]:[ones]],$V$4:$AE$4)</f>
        <v>196706.93872951021</v>
      </c>
      <c r="AH10225">
        <f>ABS(AG10225-Table13[[#This Row],[median_house_value]])</f>
        <v>165793.06127048979</v>
      </c>
    </row>
    <row r="10226" spans="1:34" x14ac:dyDescent="0.45">
      <c r="A10226">
        <v>114600</v>
      </c>
      <c r="B10226">
        <v>-117.12</v>
      </c>
      <c r="C10226">
        <v>32.75</v>
      </c>
      <c r="D10226">
        <v>20</v>
      </c>
      <c r="E10226">
        <v>1406</v>
      </c>
      <c r="F10226">
        <v>413</v>
      </c>
      <c r="G10226">
        <v>850</v>
      </c>
      <c r="H10226">
        <v>412</v>
      </c>
      <c r="I10226">
        <v>2.3260999999999998</v>
      </c>
      <c r="J10226" t="s">
        <v>13</v>
      </c>
      <c r="K10226">
        <f>IF(Table13[[#This Row],[ocean_proximity]]="INLAND",1,0)</f>
        <v>0</v>
      </c>
      <c r="L10226">
        <f>IF(Table13[[#This Row],[ocean_proximity]]="ISLAND",1,0)</f>
        <v>0</v>
      </c>
      <c r="M10226">
        <f>IF(Table13[[#This Row],[ocean_proximity]]="NEAR BAY",1,0)</f>
        <v>0</v>
      </c>
      <c r="N10226" s="3">
        <f>IF(Table13[[#This Row],[ocean_proximity]]="NEAR OCEAN",1,0)</f>
        <v>1</v>
      </c>
      <c r="O10226" s="3">
        <f>Table13[[#This Row],[housing_median_age]]/$D$2</f>
        <v>0.38461538461538464</v>
      </c>
      <c r="P10226" s="3">
        <f>Table13[[#This Row],[total_rooms]]/$E$2</f>
        <v>3.5757884028484233E-2</v>
      </c>
      <c r="Q10226" s="3">
        <f>Table13[[#This Row],[total_bedrooms]]/$F$2</f>
        <v>6.4080682699767258E-2</v>
      </c>
      <c r="R10226" s="3">
        <f>Table13[[#This Row],[population]]/$G$2</f>
        <v>2.3821534667339276E-2</v>
      </c>
      <c r="S10226" s="3">
        <f>Table13[[#This Row],[households]]/$H$2</f>
        <v>6.7740874712265697E-2</v>
      </c>
      <c r="T10226" s="3">
        <v>1</v>
      </c>
      <c r="AG10226">
        <f>SUMPRODUCT(Table13[[#This Row],[area_inland]:[ones]],$V$4:$AE$4)</f>
        <v>196947.63171313953</v>
      </c>
      <c r="AH10226">
        <f>ABS(AG10226-Table13[[#This Row],[median_house_value]])</f>
        <v>82347.631713139534</v>
      </c>
    </row>
    <row r="10227" spans="1:34" x14ac:dyDescent="0.45">
      <c r="A10227">
        <v>123500</v>
      </c>
      <c r="B10227">
        <v>-118.95</v>
      </c>
      <c r="C10227">
        <v>34.81</v>
      </c>
      <c r="D10227">
        <v>30</v>
      </c>
      <c r="E10227">
        <v>2817</v>
      </c>
      <c r="F10227">
        <v>604</v>
      </c>
      <c r="G10227">
        <v>1089</v>
      </c>
      <c r="H10227">
        <v>412</v>
      </c>
      <c r="I10227">
        <v>3.1364000000000001</v>
      </c>
      <c r="J10227" t="s">
        <v>12</v>
      </c>
      <c r="K10227">
        <f>IF(Table13[[#This Row],[ocean_proximity]]="INLAND",1,0)</f>
        <v>1</v>
      </c>
      <c r="L10227">
        <f>IF(Table13[[#This Row],[ocean_proximity]]="ISLAND",1,0)</f>
        <v>0</v>
      </c>
      <c r="M10227">
        <f>IF(Table13[[#This Row],[ocean_proximity]]="NEAR BAY",1,0)</f>
        <v>0</v>
      </c>
      <c r="N10227" s="3">
        <f>IF(Table13[[#This Row],[ocean_proximity]]="NEAR OCEAN",1,0)</f>
        <v>0</v>
      </c>
      <c r="O10227" s="3">
        <f>Table13[[#This Row],[housing_median_age]]/$D$2</f>
        <v>0.57692307692307687</v>
      </c>
      <c r="P10227" s="3">
        <f>Table13[[#This Row],[total_rooms]]/$E$2</f>
        <v>7.1642929806714134E-2</v>
      </c>
      <c r="Q10227" s="3">
        <f>Table13[[#This Row],[total_bedrooms]]/$F$2</f>
        <v>9.3716058960434445E-2</v>
      </c>
      <c r="R10227" s="3">
        <f>Table13[[#This Row],[population]]/$G$2</f>
        <v>3.0519589709097024E-2</v>
      </c>
      <c r="S10227" s="3">
        <f>Table13[[#This Row],[households]]/$H$2</f>
        <v>6.7740874712265697E-2</v>
      </c>
      <c r="T10227" s="3">
        <v>1</v>
      </c>
      <c r="AG10227">
        <f>SUMPRODUCT(Table13[[#This Row],[area_inland]:[ones]],$V$4:$AE$4)</f>
        <v>196315.31406374089</v>
      </c>
      <c r="AH10227">
        <f>ABS(AG10227-Table13[[#This Row],[median_house_value]])</f>
        <v>72815.314063740894</v>
      </c>
    </row>
    <row r="10228" spans="1:34" x14ac:dyDescent="0.45">
      <c r="A10228">
        <v>117300</v>
      </c>
      <c r="B10228">
        <v>-118.21</v>
      </c>
      <c r="C10228">
        <v>33.92</v>
      </c>
      <c r="D10228">
        <v>35</v>
      </c>
      <c r="E10228">
        <v>1669</v>
      </c>
      <c r="F10228">
        <v>445</v>
      </c>
      <c r="G10228">
        <v>1870</v>
      </c>
      <c r="H10228">
        <v>412</v>
      </c>
      <c r="I10228">
        <v>3.0417000000000001</v>
      </c>
      <c r="J10228" t="s">
        <v>11</v>
      </c>
      <c r="K10228">
        <f>IF(Table13[[#This Row],[ocean_proximity]]="INLAND",1,0)</f>
        <v>0</v>
      </c>
      <c r="L10228">
        <f>IF(Table13[[#This Row],[ocean_proximity]]="ISLAND",1,0)</f>
        <v>0</v>
      </c>
      <c r="M10228">
        <f>IF(Table13[[#This Row],[ocean_proximity]]="NEAR BAY",1,0)</f>
        <v>0</v>
      </c>
      <c r="N10228" s="3">
        <f>IF(Table13[[#This Row],[ocean_proximity]]="NEAR OCEAN",1,0)</f>
        <v>0</v>
      </c>
      <c r="O10228" s="3">
        <f>Table13[[#This Row],[housing_median_age]]/$D$2</f>
        <v>0.67307692307692313</v>
      </c>
      <c r="P10228" s="3">
        <f>Table13[[#This Row],[total_rooms]]/$E$2</f>
        <v>4.2446592065106814E-2</v>
      </c>
      <c r="Q10228" s="3">
        <f>Table13[[#This Row],[total_bedrooms]]/$F$2</f>
        <v>6.9045771916214124E-2</v>
      </c>
      <c r="R10228" s="3">
        <f>Table13[[#This Row],[population]]/$G$2</f>
        <v>5.2407376268146406E-2</v>
      </c>
      <c r="S10228" s="3">
        <f>Table13[[#This Row],[households]]/$H$2</f>
        <v>6.7740874712265697E-2</v>
      </c>
      <c r="T10228" s="3">
        <v>1</v>
      </c>
      <c r="AG10228">
        <f>SUMPRODUCT(Table13[[#This Row],[area_inland]:[ones]],$V$4:$AE$4)</f>
        <v>190514.15103292488</v>
      </c>
      <c r="AH10228">
        <f>ABS(AG10228-Table13[[#This Row],[median_house_value]])</f>
        <v>73214.151032924885</v>
      </c>
    </row>
    <row r="10229" spans="1:34" x14ac:dyDescent="0.45">
      <c r="A10229">
        <v>170500</v>
      </c>
      <c r="B10229">
        <v>-118.21</v>
      </c>
      <c r="C10229">
        <v>34.119999999999997</v>
      </c>
      <c r="D10229">
        <v>35</v>
      </c>
      <c r="E10229">
        <v>1937</v>
      </c>
      <c r="F10229">
        <v>439</v>
      </c>
      <c r="G10229">
        <v>1523</v>
      </c>
      <c r="H10229">
        <v>412</v>
      </c>
      <c r="I10229">
        <v>3.5638000000000001</v>
      </c>
      <c r="J10229" t="s">
        <v>11</v>
      </c>
      <c r="K10229">
        <f>IF(Table13[[#This Row],[ocean_proximity]]="INLAND",1,0)</f>
        <v>0</v>
      </c>
      <c r="L10229">
        <f>IF(Table13[[#This Row],[ocean_proximity]]="ISLAND",1,0)</f>
        <v>0</v>
      </c>
      <c r="M10229">
        <f>IF(Table13[[#This Row],[ocean_proximity]]="NEAR BAY",1,0)</f>
        <v>0</v>
      </c>
      <c r="N10229" s="3">
        <f>IF(Table13[[#This Row],[ocean_proximity]]="NEAR OCEAN",1,0)</f>
        <v>0</v>
      </c>
      <c r="O10229" s="3">
        <f>Table13[[#This Row],[housing_median_age]]/$D$2</f>
        <v>0.67307692307692313</v>
      </c>
      <c r="P10229" s="3">
        <f>Table13[[#This Row],[total_rooms]]/$E$2</f>
        <v>4.9262461851475078E-2</v>
      </c>
      <c r="Q10229" s="3">
        <f>Table13[[#This Row],[total_bedrooms]]/$F$2</f>
        <v>6.8114817688130339E-2</v>
      </c>
      <c r="R10229" s="3">
        <f>Table13[[#This Row],[population]]/$G$2</f>
        <v>4.2682585056891431E-2</v>
      </c>
      <c r="S10229" s="3">
        <f>Table13[[#This Row],[households]]/$H$2</f>
        <v>6.7740874712265697E-2</v>
      </c>
      <c r="T10229" s="3">
        <v>1</v>
      </c>
      <c r="AG10229">
        <f>SUMPRODUCT(Table13[[#This Row],[area_inland]:[ones]],$V$4:$AE$4)</f>
        <v>190597.63173421114</v>
      </c>
      <c r="AH10229">
        <f>ABS(AG10229-Table13[[#This Row],[median_house_value]])</f>
        <v>20097.631734211143</v>
      </c>
    </row>
    <row r="10230" spans="1:34" x14ac:dyDescent="0.45">
      <c r="A10230">
        <v>266000</v>
      </c>
      <c r="B10230">
        <v>-118.43</v>
      </c>
      <c r="C10230">
        <v>34.17</v>
      </c>
      <c r="D10230">
        <v>33</v>
      </c>
      <c r="E10230">
        <v>1679</v>
      </c>
      <c r="F10230">
        <v>404</v>
      </c>
      <c r="G10230">
        <v>933</v>
      </c>
      <c r="H10230">
        <v>412</v>
      </c>
      <c r="I10230">
        <v>2.6979000000000002</v>
      </c>
      <c r="J10230" t="s">
        <v>11</v>
      </c>
      <c r="K10230">
        <f>IF(Table13[[#This Row],[ocean_proximity]]="INLAND",1,0)</f>
        <v>0</v>
      </c>
      <c r="L10230">
        <f>IF(Table13[[#This Row],[ocean_proximity]]="ISLAND",1,0)</f>
        <v>0</v>
      </c>
      <c r="M10230">
        <f>IF(Table13[[#This Row],[ocean_proximity]]="NEAR BAY",1,0)</f>
        <v>0</v>
      </c>
      <c r="N10230" s="3">
        <f>IF(Table13[[#This Row],[ocean_proximity]]="NEAR OCEAN",1,0)</f>
        <v>0</v>
      </c>
      <c r="O10230" s="3">
        <f>Table13[[#This Row],[housing_median_age]]/$D$2</f>
        <v>0.63461538461538458</v>
      </c>
      <c r="P10230" s="3">
        <f>Table13[[#This Row],[total_rooms]]/$E$2</f>
        <v>4.2700915564598166E-2</v>
      </c>
      <c r="Q10230" s="3">
        <f>Table13[[#This Row],[total_bedrooms]]/$F$2</f>
        <v>6.2684251357641579E-2</v>
      </c>
      <c r="R10230" s="3">
        <f>Table13[[#This Row],[population]]/$G$2</f>
        <v>2.6147637464267699E-2</v>
      </c>
      <c r="S10230" s="3">
        <f>Table13[[#This Row],[households]]/$H$2</f>
        <v>6.7740874712265697E-2</v>
      </c>
      <c r="T10230" s="3">
        <v>1</v>
      </c>
      <c r="AG10230">
        <f>SUMPRODUCT(Table13[[#This Row],[area_inland]:[ones]],$V$4:$AE$4)</f>
        <v>189604.49332811797</v>
      </c>
      <c r="AH10230">
        <f>ABS(AG10230-Table13[[#This Row],[median_house_value]])</f>
        <v>76395.506671882031</v>
      </c>
    </row>
    <row r="10231" spans="1:34" x14ac:dyDescent="0.45">
      <c r="A10231">
        <v>65000</v>
      </c>
      <c r="B10231">
        <v>-119.4</v>
      </c>
      <c r="C10231">
        <v>36.53</v>
      </c>
      <c r="D10231">
        <v>28</v>
      </c>
      <c r="E10231">
        <v>2201</v>
      </c>
      <c r="F10231">
        <v>429</v>
      </c>
      <c r="G10231">
        <v>1524</v>
      </c>
      <c r="H10231">
        <v>412</v>
      </c>
      <c r="I10231">
        <v>2.75</v>
      </c>
      <c r="J10231" t="s">
        <v>12</v>
      </c>
      <c r="K10231">
        <f>IF(Table13[[#This Row],[ocean_proximity]]="INLAND",1,0)</f>
        <v>1</v>
      </c>
      <c r="L10231">
        <f>IF(Table13[[#This Row],[ocean_proximity]]="ISLAND",1,0)</f>
        <v>0</v>
      </c>
      <c r="M10231">
        <f>IF(Table13[[#This Row],[ocean_proximity]]="NEAR BAY",1,0)</f>
        <v>0</v>
      </c>
      <c r="N10231" s="3">
        <f>IF(Table13[[#This Row],[ocean_proximity]]="NEAR OCEAN",1,0)</f>
        <v>0</v>
      </c>
      <c r="O10231" s="3">
        <f>Table13[[#This Row],[housing_median_age]]/$D$2</f>
        <v>0.53846153846153844</v>
      </c>
      <c r="P10231" s="3">
        <f>Table13[[#This Row],[total_rooms]]/$E$2</f>
        <v>5.5976602238046798E-2</v>
      </c>
      <c r="Q10231" s="3">
        <f>Table13[[#This Row],[total_bedrooms]]/$F$2</f>
        <v>6.6563227307990691E-2</v>
      </c>
      <c r="R10231" s="3">
        <f>Table13[[#This Row],[population]]/$G$2</f>
        <v>4.2710610391794183E-2</v>
      </c>
      <c r="S10231" s="3">
        <f>Table13[[#This Row],[households]]/$H$2</f>
        <v>6.7740874712265697E-2</v>
      </c>
      <c r="T10231" s="3">
        <v>1</v>
      </c>
      <c r="AG10231">
        <f>SUMPRODUCT(Table13[[#This Row],[area_inland]:[ones]],$V$4:$AE$4)</f>
        <v>194535.62952707027</v>
      </c>
      <c r="AH10231">
        <f>ABS(AG10231-Table13[[#This Row],[median_house_value]])</f>
        <v>129535.62952707027</v>
      </c>
    </row>
    <row r="10232" spans="1:34" x14ac:dyDescent="0.45">
      <c r="A10232">
        <v>500001</v>
      </c>
      <c r="B10232">
        <v>-122.01</v>
      </c>
      <c r="C10232">
        <v>37.29</v>
      </c>
      <c r="D10232">
        <v>31</v>
      </c>
      <c r="E10232">
        <v>3136</v>
      </c>
      <c r="F10232">
        <v>431</v>
      </c>
      <c r="G10232">
        <v>1190</v>
      </c>
      <c r="H10232">
        <v>412</v>
      </c>
      <c r="I10232">
        <v>7.5</v>
      </c>
      <c r="J10232" t="s">
        <v>11</v>
      </c>
      <c r="K10232">
        <f>IF(Table13[[#This Row],[ocean_proximity]]="INLAND",1,0)</f>
        <v>0</v>
      </c>
      <c r="L10232">
        <f>IF(Table13[[#This Row],[ocean_proximity]]="ISLAND",1,0)</f>
        <v>0</v>
      </c>
      <c r="M10232">
        <f>IF(Table13[[#This Row],[ocean_proximity]]="NEAR BAY",1,0)</f>
        <v>0</v>
      </c>
      <c r="N10232" s="3">
        <f>IF(Table13[[#This Row],[ocean_proximity]]="NEAR OCEAN",1,0)</f>
        <v>0</v>
      </c>
      <c r="O10232" s="3">
        <f>Table13[[#This Row],[housing_median_age]]/$D$2</f>
        <v>0.59615384615384615</v>
      </c>
      <c r="P10232" s="3">
        <f>Table13[[#This Row],[total_rooms]]/$E$2</f>
        <v>7.9755849440488302E-2</v>
      </c>
      <c r="Q10232" s="3">
        <f>Table13[[#This Row],[total_bedrooms]]/$F$2</f>
        <v>6.6873545384018615E-2</v>
      </c>
      <c r="R10232" s="3">
        <f>Table13[[#This Row],[population]]/$G$2</f>
        <v>3.3350148534274981E-2</v>
      </c>
      <c r="S10232" s="3">
        <f>Table13[[#This Row],[households]]/$H$2</f>
        <v>6.7740874712265697E-2</v>
      </c>
      <c r="T10232" s="3">
        <v>1</v>
      </c>
      <c r="AG10232">
        <f>SUMPRODUCT(Table13[[#This Row],[area_inland]:[ones]],$V$4:$AE$4)</f>
        <v>189606.38713620199</v>
      </c>
      <c r="AH10232">
        <f>ABS(AG10232-Table13[[#This Row],[median_house_value]])</f>
        <v>310394.61286379804</v>
      </c>
    </row>
    <row r="10233" spans="1:34" x14ac:dyDescent="0.45">
      <c r="A10233">
        <v>89200</v>
      </c>
      <c r="B10233">
        <v>-117.33</v>
      </c>
      <c r="C10233">
        <v>34.07</v>
      </c>
      <c r="D10233">
        <v>32</v>
      </c>
      <c r="E10233">
        <v>2086</v>
      </c>
      <c r="F10233">
        <v>458</v>
      </c>
      <c r="G10233">
        <v>1355</v>
      </c>
      <c r="H10233">
        <v>412</v>
      </c>
      <c r="I10233">
        <v>2.5238</v>
      </c>
      <c r="J10233" t="s">
        <v>12</v>
      </c>
      <c r="K10233">
        <f>IF(Table13[[#This Row],[ocean_proximity]]="INLAND",1,0)</f>
        <v>1</v>
      </c>
      <c r="L10233">
        <f>IF(Table13[[#This Row],[ocean_proximity]]="ISLAND",1,0)</f>
        <v>0</v>
      </c>
      <c r="M10233">
        <f>IF(Table13[[#This Row],[ocean_proximity]]="NEAR BAY",1,0)</f>
        <v>0</v>
      </c>
      <c r="N10233" s="3">
        <f>IF(Table13[[#This Row],[ocean_proximity]]="NEAR OCEAN",1,0)</f>
        <v>0</v>
      </c>
      <c r="O10233" s="3">
        <f>Table13[[#This Row],[housing_median_age]]/$D$2</f>
        <v>0.61538461538461542</v>
      </c>
      <c r="P10233" s="3">
        <f>Table13[[#This Row],[total_rooms]]/$E$2</f>
        <v>5.3051881993896238E-2</v>
      </c>
      <c r="Q10233" s="3">
        <f>Table13[[#This Row],[total_bedrooms]]/$F$2</f>
        <v>7.1062839410395651E-2</v>
      </c>
      <c r="R10233" s="3">
        <f>Table13[[#This Row],[population]]/$G$2</f>
        <v>3.7974328793229081E-2</v>
      </c>
      <c r="S10233" s="3">
        <f>Table13[[#This Row],[households]]/$H$2</f>
        <v>6.7740874712265697E-2</v>
      </c>
      <c r="T10233" s="3">
        <v>1</v>
      </c>
      <c r="AG10233">
        <f>SUMPRODUCT(Table13[[#This Row],[area_inland]:[ones]],$V$4:$AE$4)</f>
        <v>196071.90599266655</v>
      </c>
      <c r="AH10233">
        <f>ABS(AG10233-Table13[[#This Row],[median_house_value]])</f>
        <v>106871.90599266655</v>
      </c>
    </row>
    <row r="10234" spans="1:34" x14ac:dyDescent="0.45">
      <c r="A10234">
        <v>239500</v>
      </c>
      <c r="B10234">
        <v>-118.06</v>
      </c>
      <c r="C10234">
        <v>34.11</v>
      </c>
      <c r="D10234">
        <v>36</v>
      </c>
      <c r="E10234">
        <v>2178</v>
      </c>
      <c r="F10234">
        <v>485</v>
      </c>
      <c r="G10234">
        <v>914</v>
      </c>
      <c r="H10234">
        <v>412</v>
      </c>
      <c r="I10234">
        <v>2.7656000000000001</v>
      </c>
      <c r="J10234" t="s">
        <v>12</v>
      </c>
      <c r="K10234">
        <f>IF(Table13[[#This Row],[ocean_proximity]]="INLAND",1,0)</f>
        <v>1</v>
      </c>
      <c r="L10234">
        <f>IF(Table13[[#This Row],[ocean_proximity]]="ISLAND",1,0)</f>
        <v>0</v>
      </c>
      <c r="M10234">
        <f>IF(Table13[[#This Row],[ocean_proximity]]="NEAR BAY",1,0)</f>
        <v>0</v>
      </c>
      <c r="N10234" s="3">
        <f>IF(Table13[[#This Row],[ocean_proximity]]="NEAR OCEAN",1,0)</f>
        <v>0</v>
      </c>
      <c r="O10234" s="3">
        <f>Table13[[#This Row],[housing_median_age]]/$D$2</f>
        <v>0.69230769230769229</v>
      </c>
      <c r="P10234" s="3">
        <f>Table13[[#This Row],[total_rooms]]/$E$2</f>
        <v>5.539165818921668E-2</v>
      </c>
      <c r="Q10234" s="3">
        <f>Table13[[#This Row],[total_bedrooms]]/$F$2</f>
        <v>7.5252133436772686E-2</v>
      </c>
      <c r="R10234" s="3">
        <f>Table13[[#This Row],[population]]/$G$2</f>
        <v>2.5615156101115408E-2</v>
      </c>
      <c r="S10234" s="3">
        <f>Table13[[#This Row],[households]]/$H$2</f>
        <v>6.7740874712265697E-2</v>
      </c>
      <c r="T10234" s="3">
        <v>1</v>
      </c>
      <c r="AG10234">
        <f>SUMPRODUCT(Table13[[#This Row],[area_inland]:[ones]],$V$4:$AE$4)</f>
        <v>197684.68112337834</v>
      </c>
      <c r="AH10234">
        <f>ABS(AG10234-Table13[[#This Row],[median_house_value]])</f>
        <v>41815.318876621663</v>
      </c>
    </row>
    <row r="10235" spans="1:34" x14ac:dyDescent="0.45">
      <c r="A10235">
        <v>137500</v>
      </c>
      <c r="B10235">
        <v>-117.97</v>
      </c>
      <c r="C10235">
        <v>33.89</v>
      </c>
      <c r="D10235">
        <v>17</v>
      </c>
      <c r="E10235">
        <v>1740</v>
      </c>
      <c r="F10235">
        <v>445</v>
      </c>
      <c r="G10235">
        <v>1158</v>
      </c>
      <c r="H10235">
        <v>412</v>
      </c>
      <c r="I10235">
        <v>2.8649</v>
      </c>
      <c r="J10235" t="s">
        <v>11</v>
      </c>
      <c r="K10235">
        <f>IF(Table13[[#This Row],[ocean_proximity]]="INLAND",1,0)</f>
        <v>0</v>
      </c>
      <c r="L10235">
        <f>IF(Table13[[#This Row],[ocean_proximity]]="ISLAND",1,0)</f>
        <v>0</v>
      </c>
      <c r="M10235">
        <f>IF(Table13[[#This Row],[ocean_proximity]]="NEAR BAY",1,0)</f>
        <v>0</v>
      </c>
      <c r="N10235" s="3">
        <f>IF(Table13[[#This Row],[ocean_proximity]]="NEAR OCEAN",1,0)</f>
        <v>0</v>
      </c>
      <c r="O10235" s="3">
        <f>Table13[[#This Row],[housing_median_age]]/$D$2</f>
        <v>0.32692307692307693</v>
      </c>
      <c r="P10235" s="3">
        <f>Table13[[#This Row],[total_rooms]]/$E$2</f>
        <v>4.4252288911495422E-2</v>
      </c>
      <c r="Q10235" s="3">
        <f>Table13[[#This Row],[total_bedrooms]]/$F$2</f>
        <v>6.9045771916214124E-2</v>
      </c>
      <c r="R10235" s="3">
        <f>Table13[[#This Row],[population]]/$G$2</f>
        <v>3.2453337817386921E-2</v>
      </c>
      <c r="S10235" s="3">
        <f>Table13[[#This Row],[households]]/$H$2</f>
        <v>6.7740874712265697E-2</v>
      </c>
      <c r="T10235" s="3">
        <v>1</v>
      </c>
      <c r="AG10235">
        <f>SUMPRODUCT(Table13[[#This Row],[area_inland]:[ones]],$V$4:$AE$4)</f>
        <v>184010.02175044123</v>
      </c>
      <c r="AH10235">
        <f>ABS(AG10235-Table13[[#This Row],[median_house_value]])</f>
        <v>46510.021750441229</v>
      </c>
    </row>
    <row r="10236" spans="1:34" x14ac:dyDescent="0.45">
      <c r="A10236">
        <v>145600</v>
      </c>
      <c r="B10236">
        <v>-117.65</v>
      </c>
      <c r="C10236">
        <v>34.090000000000003</v>
      </c>
      <c r="D10236">
        <v>33</v>
      </c>
      <c r="E10236">
        <v>2446</v>
      </c>
      <c r="F10236">
        <v>396</v>
      </c>
      <c r="G10236">
        <v>1209</v>
      </c>
      <c r="H10236">
        <v>412</v>
      </c>
      <c r="I10236">
        <v>4.3958000000000004</v>
      </c>
      <c r="J10236" t="s">
        <v>12</v>
      </c>
      <c r="K10236">
        <f>IF(Table13[[#This Row],[ocean_proximity]]="INLAND",1,0)</f>
        <v>1</v>
      </c>
      <c r="L10236">
        <f>IF(Table13[[#This Row],[ocean_proximity]]="ISLAND",1,0)</f>
        <v>0</v>
      </c>
      <c r="M10236">
        <f>IF(Table13[[#This Row],[ocean_proximity]]="NEAR BAY",1,0)</f>
        <v>0</v>
      </c>
      <c r="N10236" s="3">
        <f>IF(Table13[[#This Row],[ocean_proximity]]="NEAR OCEAN",1,0)</f>
        <v>0</v>
      </c>
      <c r="O10236" s="3">
        <f>Table13[[#This Row],[housing_median_age]]/$D$2</f>
        <v>0.63461538461538458</v>
      </c>
      <c r="P10236" s="3">
        <f>Table13[[#This Row],[total_rooms]]/$E$2</f>
        <v>6.2207527975584945E-2</v>
      </c>
      <c r="Q10236" s="3">
        <f>Table13[[#This Row],[total_bedrooms]]/$F$2</f>
        <v>6.144297905352987E-2</v>
      </c>
      <c r="R10236" s="3">
        <f>Table13[[#This Row],[population]]/$G$2</f>
        <v>3.3882629897427276E-2</v>
      </c>
      <c r="S10236" s="3">
        <f>Table13[[#This Row],[households]]/$H$2</f>
        <v>6.7740874712265697E-2</v>
      </c>
      <c r="T10236" s="3">
        <v>1</v>
      </c>
      <c r="AG10236">
        <f>SUMPRODUCT(Table13[[#This Row],[area_inland]:[ones]],$V$4:$AE$4)</f>
        <v>196301.08806204353</v>
      </c>
      <c r="AH10236">
        <f>ABS(AG10236-Table13[[#This Row],[median_house_value]])</f>
        <v>50701.088062043535</v>
      </c>
    </row>
    <row r="10237" spans="1:34" x14ac:dyDescent="0.45">
      <c r="A10237">
        <v>48700</v>
      </c>
      <c r="B10237">
        <v>-119.31</v>
      </c>
      <c r="C10237">
        <v>36.06</v>
      </c>
      <c r="D10237">
        <v>20</v>
      </c>
      <c r="E10237">
        <v>2236</v>
      </c>
      <c r="F10237">
        <v>434</v>
      </c>
      <c r="G10237">
        <v>1405</v>
      </c>
      <c r="H10237">
        <v>412</v>
      </c>
      <c r="I10237">
        <v>1.8827</v>
      </c>
      <c r="J10237" t="s">
        <v>12</v>
      </c>
      <c r="K10237">
        <f>IF(Table13[[#This Row],[ocean_proximity]]="INLAND",1,0)</f>
        <v>1</v>
      </c>
      <c r="L10237">
        <f>IF(Table13[[#This Row],[ocean_proximity]]="ISLAND",1,0)</f>
        <v>0</v>
      </c>
      <c r="M10237">
        <f>IF(Table13[[#This Row],[ocean_proximity]]="NEAR BAY",1,0)</f>
        <v>0</v>
      </c>
      <c r="N10237" s="3">
        <f>IF(Table13[[#This Row],[ocean_proximity]]="NEAR OCEAN",1,0)</f>
        <v>0</v>
      </c>
      <c r="O10237" s="3">
        <f>Table13[[#This Row],[housing_median_age]]/$D$2</f>
        <v>0.38461538461538464</v>
      </c>
      <c r="P10237" s="3">
        <f>Table13[[#This Row],[total_rooms]]/$E$2</f>
        <v>5.6866734486266529E-2</v>
      </c>
      <c r="Q10237" s="3">
        <f>Table13[[#This Row],[total_bedrooms]]/$F$2</f>
        <v>6.7339022498060508E-2</v>
      </c>
      <c r="R10237" s="3">
        <f>Table13[[#This Row],[population]]/$G$2</f>
        <v>3.9375595538366684E-2</v>
      </c>
      <c r="S10237" s="3">
        <f>Table13[[#This Row],[households]]/$H$2</f>
        <v>6.7740874712265697E-2</v>
      </c>
      <c r="T10237" s="3">
        <v>1</v>
      </c>
      <c r="AG10237">
        <f>SUMPRODUCT(Table13[[#This Row],[area_inland]:[ones]],$V$4:$AE$4)</f>
        <v>191669.32254217041</v>
      </c>
      <c r="AH10237">
        <f>ABS(AG10237-Table13[[#This Row],[median_house_value]])</f>
        <v>142969.32254217041</v>
      </c>
    </row>
    <row r="10238" spans="1:34" x14ac:dyDescent="0.45">
      <c r="A10238">
        <v>500001</v>
      </c>
      <c r="B10238">
        <v>-118.35</v>
      </c>
      <c r="C10238">
        <v>34.07</v>
      </c>
      <c r="D10238">
        <v>52</v>
      </c>
      <c r="E10238">
        <v>2497</v>
      </c>
      <c r="F10238">
        <v>406</v>
      </c>
      <c r="G10238">
        <v>1030</v>
      </c>
      <c r="H10238">
        <v>412</v>
      </c>
      <c r="I10238">
        <v>4.8899999999999997</v>
      </c>
      <c r="J10238" t="s">
        <v>11</v>
      </c>
      <c r="K10238">
        <f>IF(Table13[[#This Row],[ocean_proximity]]="INLAND",1,0)</f>
        <v>0</v>
      </c>
      <c r="L10238">
        <f>IF(Table13[[#This Row],[ocean_proximity]]="ISLAND",1,0)</f>
        <v>0</v>
      </c>
      <c r="M10238">
        <f>IF(Table13[[#This Row],[ocean_proximity]]="NEAR BAY",1,0)</f>
        <v>0</v>
      </c>
      <c r="N10238" s="3">
        <f>IF(Table13[[#This Row],[ocean_proximity]]="NEAR OCEAN",1,0)</f>
        <v>0</v>
      </c>
      <c r="O10238" s="3">
        <f>Table13[[#This Row],[housing_median_age]]/$D$2</f>
        <v>1</v>
      </c>
      <c r="P10238" s="3">
        <f>Table13[[#This Row],[total_rooms]]/$E$2</f>
        <v>6.3504577822990849E-2</v>
      </c>
      <c r="Q10238" s="3">
        <f>Table13[[#This Row],[total_bedrooms]]/$F$2</f>
        <v>6.2994569433669517E-2</v>
      </c>
      <c r="R10238" s="3">
        <f>Table13[[#This Row],[population]]/$G$2</f>
        <v>2.886609494983465E-2</v>
      </c>
      <c r="S10238" s="3">
        <f>Table13[[#This Row],[households]]/$H$2</f>
        <v>6.7740874712265697E-2</v>
      </c>
      <c r="T10238" s="3">
        <v>1</v>
      </c>
      <c r="AG10238">
        <f>SUMPRODUCT(Table13[[#This Row],[area_inland]:[ones]],$V$4:$AE$4)</f>
        <v>196848.90547624763</v>
      </c>
      <c r="AH10238">
        <f>ABS(AG10238-Table13[[#This Row],[median_house_value]])</f>
        <v>303152.09452375234</v>
      </c>
    </row>
    <row r="10239" spans="1:34" x14ac:dyDescent="0.45">
      <c r="A10239">
        <v>224100</v>
      </c>
      <c r="B10239">
        <v>-117.94</v>
      </c>
      <c r="C10239">
        <v>33.659999999999997</v>
      </c>
      <c r="D10239">
        <v>16</v>
      </c>
      <c r="E10239">
        <v>2095</v>
      </c>
      <c r="F10239">
        <v>450</v>
      </c>
      <c r="G10239">
        <v>963</v>
      </c>
      <c r="H10239">
        <v>411</v>
      </c>
      <c r="I10239">
        <v>5.5</v>
      </c>
      <c r="J10239" t="s">
        <v>11</v>
      </c>
      <c r="K10239">
        <f>IF(Table13[[#This Row],[ocean_proximity]]="INLAND",1,0)</f>
        <v>0</v>
      </c>
      <c r="L10239">
        <f>IF(Table13[[#This Row],[ocean_proximity]]="ISLAND",1,0)</f>
        <v>0</v>
      </c>
      <c r="M10239">
        <f>IF(Table13[[#This Row],[ocean_proximity]]="NEAR BAY",1,0)</f>
        <v>0</v>
      </c>
      <c r="N10239" s="3">
        <f>IF(Table13[[#This Row],[ocean_proximity]]="NEAR OCEAN",1,0)</f>
        <v>0</v>
      </c>
      <c r="O10239" s="3">
        <f>Table13[[#This Row],[housing_median_age]]/$D$2</f>
        <v>0.30769230769230771</v>
      </c>
      <c r="P10239" s="3">
        <f>Table13[[#This Row],[total_rooms]]/$E$2</f>
        <v>5.3280773143438452E-2</v>
      </c>
      <c r="Q10239" s="3">
        <f>Table13[[#This Row],[total_bedrooms]]/$F$2</f>
        <v>6.9821567106283941E-2</v>
      </c>
      <c r="R10239" s="3">
        <f>Table13[[#This Row],[population]]/$G$2</f>
        <v>2.6988397511350262E-2</v>
      </c>
      <c r="S10239" s="3">
        <f>Table13[[#This Row],[households]]/$H$2</f>
        <v>6.7576455113449521E-2</v>
      </c>
      <c r="T10239" s="3">
        <v>1</v>
      </c>
      <c r="AG10239">
        <f>SUMPRODUCT(Table13[[#This Row],[area_inland]:[ones]],$V$4:$AE$4)</f>
        <v>183816.06559724532</v>
      </c>
      <c r="AH10239">
        <f>ABS(AG10239-Table13[[#This Row],[median_house_value]])</f>
        <v>40283.934402754676</v>
      </c>
    </row>
    <row r="10240" spans="1:34" x14ac:dyDescent="0.45">
      <c r="A10240">
        <v>107500</v>
      </c>
      <c r="B10240">
        <v>-121.83</v>
      </c>
      <c r="C10240">
        <v>38.450000000000003</v>
      </c>
      <c r="D10240">
        <v>32</v>
      </c>
      <c r="E10240">
        <v>2139</v>
      </c>
      <c r="F10240">
        <v>440</v>
      </c>
      <c r="G10240">
        <v>1154</v>
      </c>
      <c r="H10240">
        <v>411</v>
      </c>
      <c r="I10240">
        <v>3.2671999999999999</v>
      </c>
      <c r="J10240" t="s">
        <v>12</v>
      </c>
      <c r="K10240">
        <f>IF(Table13[[#This Row],[ocean_proximity]]="INLAND",1,0)</f>
        <v>1</v>
      </c>
      <c r="L10240">
        <f>IF(Table13[[#This Row],[ocean_proximity]]="ISLAND",1,0)</f>
        <v>0</v>
      </c>
      <c r="M10240">
        <f>IF(Table13[[#This Row],[ocean_proximity]]="NEAR BAY",1,0)</f>
        <v>0</v>
      </c>
      <c r="N10240" s="3">
        <f>IF(Table13[[#This Row],[ocean_proximity]]="NEAR OCEAN",1,0)</f>
        <v>0</v>
      </c>
      <c r="O10240" s="3">
        <f>Table13[[#This Row],[housing_median_age]]/$D$2</f>
        <v>0.61538461538461542</v>
      </c>
      <c r="P10240" s="3">
        <f>Table13[[#This Row],[total_rooms]]/$E$2</f>
        <v>5.4399796541200404E-2</v>
      </c>
      <c r="Q10240" s="3">
        <f>Table13[[#This Row],[total_bedrooms]]/$F$2</f>
        <v>6.8269976726144294E-2</v>
      </c>
      <c r="R10240" s="3">
        <f>Table13[[#This Row],[population]]/$G$2</f>
        <v>3.2341236477775911E-2</v>
      </c>
      <c r="S10240" s="3">
        <f>Table13[[#This Row],[households]]/$H$2</f>
        <v>6.7576455113449521E-2</v>
      </c>
      <c r="T10240" s="3">
        <v>1</v>
      </c>
      <c r="AG10240">
        <f>SUMPRODUCT(Table13[[#This Row],[area_inland]:[ones]],$V$4:$AE$4)</f>
        <v>196010.65582536053</v>
      </c>
      <c r="AH10240">
        <f>ABS(AG10240-Table13[[#This Row],[median_house_value]])</f>
        <v>88510.655825360533</v>
      </c>
    </row>
    <row r="10241" spans="1:34" x14ac:dyDescent="0.45">
      <c r="A10241">
        <v>179500</v>
      </c>
      <c r="B10241">
        <v>-118.03</v>
      </c>
      <c r="C10241">
        <v>33.93</v>
      </c>
      <c r="D10241">
        <v>35</v>
      </c>
      <c r="E10241">
        <v>2470</v>
      </c>
      <c r="F10241">
        <v>416</v>
      </c>
      <c r="G10241">
        <v>1386</v>
      </c>
      <c r="H10241">
        <v>411</v>
      </c>
      <c r="I10241">
        <v>5.2736000000000001</v>
      </c>
      <c r="J10241" t="s">
        <v>11</v>
      </c>
      <c r="K10241">
        <f>IF(Table13[[#This Row],[ocean_proximity]]="INLAND",1,0)</f>
        <v>0</v>
      </c>
      <c r="L10241">
        <f>IF(Table13[[#This Row],[ocean_proximity]]="ISLAND",1,0)</f>
        <v>0</v>
      </c>
      <c r="M10241">
        <f>IF(Table13[[#This Row],[ocean_proximity]]="NEAR BAY",1,0)</f>
        <v>0</v>
      </c>
      <c r="N10241" s="3">
        <f>IF(Table13[[#This Row],[ocean_proximity]]="NEAR OCEAN",1,0)</f>
        <v>0</v>
      </c>
      <c r="O10241" s="3">
        <f>Table13[[#This Row],[housing_median_age]]/$D$2</f>
        <v>0.67307692307692313</v>
      </c>
      <c r="P10241" s="3">
        <f>Table13[[#This Row],[total_rooms]]/$E$2</f>
        <v>6.2817904374364186E-2</v>
      </c>
      <c r="Q10241" s="3">
        <f>Table13[[#This Row],[total_bedrooms]]/$F$2</f>
        <v>6.4546159813809151E-2</v>
      </c>
      <c r="R10241" s="3">
        <f>Table13[[#This Row],[population]]/$G$2</f>
        <v>3.8843114175214397E-2</v>
      </c>
      <c r="S10241" s="3">
        <f>Table13[[#This Row],[households]]/$H$2</f>
        <v>6.7576455113449521E-2</v>
      </c>
      <c r="T10241" s="3">
        <v>1</v>
      </c>
      <c r="AG10241">
        <f>SUMPRODUCT(Table13[[#This Row],[area_inland]:[ones]],$V$4:$AE$4)</f>
        <v>190712.71220767198</v>
      </c>
      <c r="AH10241">
        <f>ABS(AG10241-Table13[[#This Row],[median_house_value]])</f>
        <v>11212.712207671982</v>
      </c>
    </row>
    <row r="10242" spans="1:34" x14ac:dyDescent="0.45">
      <c r="A10242">
        <v>500001</v>
      </c>
      <c r="B10242">
        <v>-122.02</v>
      </c>
      <c r="C10242">
        <v>37.28</v>
      </c>
      <c r="D10242">
        <v>25</v>
      </c>
      <c r="E10242">
        <v>3437</v>
      </c>
      <c r="F10242">
        <v>428</v>
      </c>
      <c r="G10242">
        <v>1198</v>
      </c>
      <c r="H10242">
        <v>411</v>
      </c>
      <c r="I10242">
        <v>9.3463999999999992</v>
      </c>
      <c r="J10242" t="s">
        <v>11</v>
      </c>
      <c r="K10242">
        <f>IF(Table13[[#This Row],[ocean_proximity]]="INLAND",1,0)</f>
        <v>0</v>
      </c>
      <c r="L10242">
        <f>IF(Table13[[#This Row],[ocean_proximity]]="ISLAND",1,0)</f>
        <v>0</v>
      </c>
      <c r="M10242">
        <f>IF(Table13[[#This Row],[ocean_proximity]]="NEAR BAY",1,0)</f>
        <v>0</v>
      </c>
      <c r="N10242" s="3">
        <f>IF(Table13[[#This Row],[ocean_proximity]]="NEAR OCEAN",1,0)</f>
        <v>0</v>
      </c>
      <c r="O10242" s="3">
        <f>Table13[[#This Row],[housing_median_age]]/$D$2</f>
        <v>0.48076923076923078</v>
      </c>
      <c r="P10242" s="3">
        <f>Table13[[#This Row],[total_rooms]]/$E$2</f>
        <v>8.7410986775178029E-2</v>
      </c>
      <c r="Q10242" s="3">
        <f>Table13[[#This Row],[total_bedrooms]]/$F$2</f>
        <v>6.6408068269976722E-2</v>
      </c>
      <c r="R10242" s="3">
        <f>Table13[[#This Row],[population]]/$G$2</f>
        <v>3.3574351213497E-2</v>
      </c>
      <c r="S10242" s="3">
        <f>Table13[[#This Row],[households]]/$H$2</f>
        <v>6.7576455113449521E-2</v>
      </c>
      <c r="T10242" s="3">
        <v>1</v>
      </c>
      <c r="AG10242">
        <f>SUMPRODUCT(Table13[[#This Row],[area_inland]:[ones]],$V$4:$AE$4)</f>
        <v>187538.98314735951</v>
      </c>
      <c r="AH10242">
        <f>ABS(AG10242-Table13[[#This Row],[median_house_value]])</f>
        <v>312462.01685264049</v>
      </c>
    </row>
    <row r="10243" spans="1:34" x14ac:dyDescent="0.45">
      <c r="A10243">
        <v>183500</v>
      </c>
      <c r="B10243">
        <v>-121.88</v>
      </c>
      <c r="C10243">
        <v>37.35</v>
      </c>
      <c r="D10243">
        <v>52</v>
      </c>
      <c r="E10243">
        <v>1704</v>
      </c>
      <c r="F10243">
        <v>418</v>
      </c>
      <c r="G10243">
        <v>1336</v>
      </c>
      <c r="H10243">
        <v>411</v>
      </c>
      <c r="I10243">
        <v>2.8167</v>
      </c>
      <c r="J10243" t="s">
        <v>11</v>
      </c>
      <c r="K10243">
        <f>IF(Table13[[#This Row],[ocean_proximity]]="INLAND",1,0)</f>
        <v>0</v>
      </c>
      <c r="L10243">
        <f>IF(Table13[[#This Row],[ocean_proximity]]="ISLAND",1,0)</f>
        <v>0</v>
      </c>
      <c r="M10243">
        <f>IF(Table13[[#This Row],[ocean_proximity]]="NEAR BAY",1,0)</f>
        <v>0</v>
      </c>
      <c r="N10243" s="3">
        <f>IF(Table13[[#This Row],[ocean_proximity]]="NEAR OCEAN",1,0)</f>
        <v>0</v>
      </c>
      <c r="O10243" s="3">
        <f>Table13[[#This Row],[housing_median_age]]/$D$2</f>
        <v>1</v>
      </c>
      <c r="P10243" s="3">
        <f>Table13[[#This Row],[total_rooms]]/$E$2</f>
        <v>4.3336724313326552E-2</v>
      </c>
      <c r="Q10243" s="3">
        <f>Table13[[#This Row],[total_bedrooms]]/$F$2</f>
        <v>6.4856477889837089E-2</v>
      </c>
      <c r="R10243" s="3">
        <f>Table13[[#This Row],[population]]/$G$2</f>
        <v>3.7441847430076787E-2</v>
      </c>
      <c r="S10243" s="3">
        <f>Table13[[#This Row],[households]]/$H$2</f>
        <v>6.7576455113449521E-2</v>
      </c>
      <c r="T10243" s="3">
        <v>1</v>
      </c>
      <c r="AG10243">
        <f>SUMPRODUCT(Table13[[#This Row],[area_inland]:[ones]],$V$4:$AE$4)</f>
        <v>196574.10006777736</v>
      </c>
      <c r="AH10243">
        <f>ABS(AG10243-Table13[[#This Row],[median_house_value]])</f>
        <v>13074.100067777355</v>
      </c>
    </row>
    <row r="10244" spans="1:34" x14ac:dyDescent="0.45">
      <c r="A10244">
        <v>145500</v>
      </c>
      <c r="B10244">
        <v>-122.34</v>
      </c>
      <c r="C10244">
        <v>37.94</v>
      </c>
      <c r="D10244">
        <v>31</v>
      </c>
      <c r="E10244">
        <v>1611</v>
      </c>
      <c r="F10244">
        <v>455</v>
      </c>
      <c r="G10244">
        <v>786</v>
      </c>
      <c r="H10244">
        <v>411</v>
      </c>
      <c r="I10244">
        <v>1.681</v>
      </c>
      <c r="J10244" t="s">
        <v>10</v>
      </c>
      <c r="K10244">
        <f>IF(Table13[[#This Row],[ocean_proximity]]="INLAND",1,0)</f>
        <v>0</v>
      </c>
      <c r="L10244">
        <f>IF(Table13[[#This Row],[ocean_proximity]]="ISLAND",1,0)</f>
        <v>0</v>
      </c>
      <c r="M10244">
        <f>IF(Table13[[#This Row],[ocean_proximity]]="NEAR BAY",1,0)</f>
        <v>1</v>
      </c>
      <c r="N10244" s="3">
        <f>IF(Table13[[#This Row],[ocean_proximity]]="NEAR OCEAN",1,0)</f>
        <v>0</v>
      </c>
      <c r="O10244" s="3">
        <f>Table13[[#This Row],[housing_median_age]]/$D$2</f>
        <v>0.59615384615384615</v>
      </c>
      <c r="P10244" s="3">
        <f>Table13[[#This Row],[total_rooms]]/$E$2</f>
        <v>4.0971515768056965E-2</v>
      </c>
      <c r="Q10244" s="3">
        <f>Table13[[#This Row],[total_bedrooms]]/$F$2</f>
        <v>7.0597362296353758E-2</v>
      </c>
      <c r="R10244" s="3">
        <f>Table13[[#This Row],[population]]/$G$2</f>
        <v>2.2027913233563141E-2</v>
      </c>
      <c r="S10244" s="3">
        <f>Table13[[#This Row],[households]]/$H$2</f>
        <v>6.7576455113449521E-2</v>
      </c>
      <c r="T10244" s="3">
        <v>1</v>
      </c>
      <c r="AG10244">
        <f>SUMPRODUCT(Table13[[#This Row],[area_inland]:[ones]],$V$4:$AE$4)</f>
        <v>204926.47337215714</v>
      </c>
      <c r="AH10244">
        <f>ABS(AG10244-Table13[[#This Row],[median_house_value]])</f>
        <v>59426.473372157139</v>
      </c>
    </row>
    <row r="10245" spans="1:34" x14ac:dyDescent="0.45">
      <c r="A10245">
        <v>66900</v>
      </c>
      <c r="B10245">
        <v>-119.04</v>
      </c>
      <c r="C10245">
        <v>35.36</v>
      </c>
      <c r="D10245">
        <v>36</v>
      </c>
      <c r="E10245">
        <v>1942</v>
      </c>
      <c r="F10245">
        <v>414</v>
      </c>
      <c r="G10245">
        <v>1051</v>
      </c>
      <c r="H10245">
        <v>411</v>
      </c>
      <c r="I10245">
        <v>1.8362000000000001</v>
      </c>
      <c r="J10245" t="s">
        <v>12</v>
      </c>
      <c r="K10245">
        <f>IF(Table13[[#This Row],[ocean_proximity]]="INLAND",1,0)</f>
        <v>1</v>
      </c>
      <c r="L10245">
        <f>IF(Table13[[#This Row],[ocean_proximity]]="ISLAND",1,0)</f>
        <v>0</v>
      </c>
      <c r="M10245">
        <f>IF(Table13[[#This Row],[ocean_proximity]]="NEAR BAY",1,0)</f>
        <v>0</v>
      </c>
      <c r="N10245" s="3">
        <f>IF(Table13[[#This Row],[ocean_proximity]]="NEAR OCEAN",1,0)</f>
        <v>0</v>
      </c>
      <c r="O10245" s="3">
        <f>Table13[[#This Row],[housing_median_age]]/$D$2</f>
        <v>0.69230769230769229</v>
      </c>
      <c r="P10245" s="3">
        <f>Table13[[#This Row],[total_rooms]]/$E$2</f>
        <v>4.9389623601220754E-2</v>
      </c>
      <c r="Q10245" s="3">
        <f>Table13[[#This Row],[total_bedrooms]]/$F$2</f>
        <v>6.4235841737781227E-2</v>
      </c>
      <c r="R10245" s="3">
        <f>Table13[[#This Row],[population]]/$G$2</f>
        <v>2.9454626982792446E-2</v>
      </c>
      <c r="S10245" s="3">
        <f>Table13[[#This Row],[households]]/$H$2</f>
        <v>6.7576455113449521E-2</v>
      </c>
      <c r="T10245" s="3">
        <v>1</v>
      </c>
      <c r="AG10245">
        <f>SUMPRODUCT(Table13[[#This Row],[area_inland]:[ones]],$V$4:$AE$4)</f>
        <v>197261.96713072664</v>
      </c>
      <c r="AH10245">
        <f>ABS(AG10245-Table13[[#This Row],[median_house_value]])</f>
        <v>130361.96713072664</v>
      </c>
    </row>
    <row r="10246" spans="1:34" x14ac:dyDescent="0.45">
      <c r="A10246">
        <v>120900</v>
      </c>
      <c r="B10246">
        <v>-120.56</v>
      </c>
      <c r="C10246">
        <v>38.479999999999997</v>
      </c>
      <c r="D10246">
        <v>14</v>
      </c>
      <c r="E10246">
        <v>3545</v>
      </c>
      <c r="F10246">
        <v>702</v>
      </c>
      <c r="G10246">
        <v>946</v>
      </c>
      <c r="H10246">
        <v>411</v>
      </c>
      <c r="I10246">
        <v>3.4609000000000001</v>
      </c>
      <c r="J10246" t="s">
        <v>12</v>
      </c>
      <c r="K10246">
        <f>IF(Table13[[#This Row],[ocean_proximity]]="INLAND",1,0)</f>
        <v>1</v>
      </c>
      <c r="L10246">
        <f>IF(Table13[[#This Row],[ocean_proximity]]="ISLAND",1,0)</f>
        <v>0</v>
      </c>
      <c r="M10246">
        <f>IF(Table13[[#This Row],[ocean_proximity]]="NEAR BAY",1,0)</f>
        <v>0</v>
      </c>
      <c r="N10246" s="3">
        <f>IF(Table13[[#This Row],[ocean_proximity]]="NEAR OCEAN",1,0)</f>
        <v>0</v>
      </c>
      <c r="O10246" s="3">
        <f>Table13[[#This Row],[housing_median_age]]/$D$2</f>
        <v>0.26923076923076922</v>
      </c>
      <c r="P10246" s="3">
        <f>Table13[[#This Row],[total_rooms]]/$E$2</f>
        <v>9.0157680569684637E-2</v>
      </c>
      <c r="Q10246" s="3">
        <f>Table13[[#This Row],[total_bedrooms]]/$F$2</f>
        <v>0.10892164468580295</v>
      </c>
      <c r="R10246" s="3">
        <f>Table13[[#This Row],[population]]/$G$2</f>
        <v>2.6511966818003475E-2</v>
      </c>
      <c r="S10246" s="3">
        <f>Table13[[#This Row],[households]]/$H$2</f>
        <v>6.7576455113449521E-2</v>
      </c>
      <c r="T10246" s="3">
        <v>1</v>
      </c>
      <c r="AG10246">
        <f>SUMPRODUCT(Table13[[#This Row],[area_inland]:[ones]],$V$4:$AE$4)</f>
        <v>191256.41051541187</v>
      </c>
      <c r="AH10246">
        <f>ABS(AG10246-Table13[[#This Row],[median_house_value]])</f>
        <v>70356.410515411873</v>
      </c>
    </row>
    <row r="10247" spans="1:34" x14ac:dyDescent="0.45">
      <c r="A10247">
        <v>209000</v>
      </c>
      <c r="B10247">
        <v>-119.26</v>
      </c>
      <c r="C10247">
        <v>34.270000000000003</v>
      </c>
      <c r="D10247">
        <v>36</v>
      </c>
      <c r="E10247">
        <v>1972</v>
      </c>
      <c r="F10247">
        <v>382</v>
      </c>
      <c r="G10247">
        <v>1029</v>
      </c>
      <c r="H10247">
        <v>411</v>
      </c>
      <c r="I10247">
        <v>3.7336999999999998</v>
      </c>
      <c r="J10247" t="s">
        <v>13</v>
      </c>
      <c r="K10247">
        <f>IF(Table13[[#This Row],[ocean_proximity]]="INLAND",1,0)</f>
        <v>0</v>
      </c>
      <c r="L10247">
        <f>IF(Table13[[#This Row],[ocean_proximity]]="ISLAND",1,0)</f>
        <v>0</v>
      </c>
      <c r="M10247">
        <f>IF(Table13[[#This Row],[ocean_proximity]]="NEAR BAY",1,0)</f>
        <v>0</v>
      </c>
      <c r="N10247" s="3">
        <f>IF(Table13[[#This Row],[ocean_proximity]]="NEAR OCEAN",1,0)</f>
        <v>1</v>
      </c>
      <c r="O10247" s="3">
        <f>Table13[[#This Row],[housing_median_age]]/$D$2</f>
        <v>0.69230769230769229</v>
      </c>
      <c r="P10247" s="3">
        <f>Table13[[#This Row],[total_rooms]]/$E$2</f>
        <v>5.015259409969481E-2</v>
      </c>
      <c r="Q10247" s="3">
        <f>Table13[[#This Row],[total_bedrooms]]/$F$2</f>
        <v>5.9270752521334368E-2</v>
      </c>
      <c r="R10247" s="3">
        <f>Table13[[#This Row],[population]]/$G$2</f>
        <v>2.8838069614931898E-2</v>
      </c>
      <c r="S10247" s="3">
        <f>Table13[[#This Row],[households]]/$H$2</f>
        <v>6.7576455113449521E-2</v>
      </c>
      <c r="T10247" s="3">
        <v>1</v>
      </c>
      <c r="AG10247">
        <f>SUMPRODUCT(Table13[[#This Row],[area_inland]:[ones]],$V$4:$AE$4)</f>
        <v>202847.24312491895</v>
      </c>
      <c r="AH10247">
        <f>ABS(AG10247-Table13[[#This Row],[median_house_value]])</f>
        <v>6152.756875081046</v>
      </c>
    </row>
    <row r="10248" spans="1:34" x14ac:dyDescent="0.45">
      <c r="A10248">
        <v>129800</v>
      </c>
      <c r="B10248">
        <v>-122.27</v>
      </c>
      <c r="C10248">
        <v>40.53</v>
      </c>
      <c r="D10248">
        <v>17</v>
      </c>
      <c r="E10248">
        <v>2255</v>
      </c>
      <c r="F10248">
        <v>416</v>
      </c>
      <c r="G10248">
        <v>1171</v>
      </c>
      <c r="H10248">
        <v>411</v>
      </c>
      <c r="I10248">
        <v>2.875</v>
      </c>
      <c r="J10248" t="s">
        <v>12</v>
      </c>
      <c r="K10248">
        <f>IF(Table13[[#This Row],[ocean_proximity]]="INLAND",1,0)</f>
        <v>1</v>
      </c>
      <c r="L10248">
        <f>IF(Table13[[#This Row],[ocean_proximity]]="ISLAND",1,0)</f>
        <v>0</v>
      </c>
      <c r="M10248">
        <f>IF(Table13[[#This Row],[ocean_proximity]]="NEAR BAY",1,0)</f>
        <v>0</v>
      </c>
      <c r="N10248" s="3">
        <f>IF(Table13[[#This Row],[ocean_proximity]]="NEAR OCEAN",1,0)</f>
        <v>0</v>
      </c>
      <c r="O10248" s="3">
        <f>Table13[[#This Row],[housing_median_age]]/$D$2</f>
        <v>0.32692307692307693</v>
      </c>
      <c r="P10248" s="3">
        <f>Table13[[#This Row],[total_rooms]]/$E$2</f>
        <v>5.7349949135300102E-2</v>
      </c>
      <c r="Q10248" s="3">
        <f>Table13[[#This Row],[total_bedrooms]]/$F$2</f>
        <v>6.4546159813809151E-2</v>
      </c>
      <c r="R10248" s="3">
        <f>Table13[[#This Row],[population]]/$G$2</f>
        <v>3.2817667171122694E-2</v>
      </c>
      <c r="S10248" s="3">
        <f>Table13[[#This Row],[households]]/$H$2</f>
        <v>6.7576455113449521E-2</v>
      </c>
      <c r="T10248" s="3">
        <v>1</v>
      </c>
      <c r="AG10248">
        <f>SUMPRODUCT(Table13[[#This Row],[area_inland]:[ones]],$V$4:$AE$4)</f>
        <v>190505.11353047713</v>
      </c>
      <c r="AH10248">
        <f>ABS(AG10248-Table13[[#This Row],[median_house_value]])</f>
        <v>60705.113530477131</v>
      </c>
    </row>
    <row r="10249" spans="1:34" x14ac:dyDescent="0.45">
      <c r="A10249">
        <v>184800</v>
      </c>
      <c r="B10249">
        <v>-117.95</v>
      </c>
      <c r="C10249">
        <v>34.06</v>
      </c>
      <c r="D10249">
        <v>32</v>
      </c>
      <c r="E10249">
        <v>2252</v>
      </c>
      <c r="F10249">
        <v>415</v>
      </c>
      <c r="G10249">
        <v>1370</v>
      </c>
      <c r="H10249">
        <v>411</v>
      </c>
      <c r="I10249">
        <v>4.6311999999999998</v>
      </c>
      <c r="J10249" t="s">
        <v>11</v>
      </c>
      <c r="K10249">
        <f>IF(Table13[[#This Row],[ocean_proximity]]="INLAND",1,0)</f>
        <v>0</v>
      </c>
      <c r="L10249">
        <f>IF(Table13[[#This Row],[ocean_proximity]]="ISLAND",1,0)</f>
        <v>0</v>
      </c>
      <c r="M10249">
        <f>IF(Table13[[#This Row],[ocean_proximity]]="NEAR BAY",1,0)</f>
        <v>0</v>
      </c>
      <c r="N10249" s="3">
        <f>IF(Table13[[#This Row],[ocean_proximity]]="NEAR OCEAN",1,0)</f>
        <v>0</v>
      </c>
      <c r="O10249" s="3">
        <f>Table13[[#This Row],[housing_median_age]]/$D$2</f>
        <v>0.61538461538461542</v>
      </c>
      <c r="P10249" s="3">
        <f>Table13[[#This Row],[total_rooms]]/$E$2</f>
        <v>5.7273652085452695E-2</v>
      </c>
      <c r="Q10249" s="3">
        <f>Table13[[#This Row],[total_bedrooms]]/$F$2</f>
        <v>6.4391000775795196E-2</v>
      </c>
      <c r="R10249" s="3">
        <f>Table13[[#This Row],[population]]/$G$2</f>
        <v>3.8394708816770359E-2</v>
      </c>
      <c r="S10249" s="3">
        <f>Table13[[#This Row],[households]]/$H$2</f>
        <v>6.7576455113449521E-2</v>
      </c>
      <c r="T10249" s="3">
        <v>1</v>
      </c>
      <c r="AG10249">
        <f>SUMPRODUCT(Table13[[#This Row],[area_inland]:[ones]],$V$4:$AE$4)</f>
        <v>189528.88445828229</v>
      </c>
      <c r="AH10249">
        <f>ABS(AG10249-Table13[[#This Row],[median_house_value]])</f>
        <v>4728.8844582822931</v>
      </c>
    </row>
    <row r="10250" spans="1:34" x14ac:dyDescent="0.45">
      <c r="A10250">
        <v>245000</v>
      </c>
      <c r="B10250">
        <v>-117.88</v>
      </c>
      <c r="C10250">
        <v>33.71</v>
      </c>
      <c r="D10250">
        <v>20</v>
      </c>
      <c r="E10250">
        <v>1738</v>
      </c>
      <c r="F10250">
        <v>509</v>
      </c>
      <c r="G10250">
        <v>1403</v>
      </c>
      <c r="H10250">
        <v>411</v>
      </c>
      <c r="I10250">
        <v>3.1741999999999999</v>
      </c>
      <c r="J10250" t="s">
        <v>11</v>
      </c>
      <c r="K10250">
        <f>IF(Table13[[#This Row],[ocean_proximity]]="INLAND",1,0)</f>
        <v>0</v>
      </c>
      <c r="L10250">
        <f>IF(Table13[[#This Row],[ocean_proximity]]="ISLAND",1,0)</f>
        <v>0</v>
      </c>
      <c r="M10250">
        <f>IF(Table13[[#This Row],[ocean_proximity]]="NEAR BAY",1,0)</f>
        <v>0</v>
      </c>
      <c r="N10250" s="3">
        <f>IF(Table13[[#This Row],[ocean_proximity]]="NEAR OCEAN",1,0)</f>
        <v>0</v>
      </c>
      <c r="O10250" s="3">
        <f>Table13[[#This Row],[housing_median_age]]/$D$2</f>
        <v>0.38461538461538464</v>
      </c>
      <c r="P10250" s="3">
        <f>Table13[[#This Row],[total_rooms]]/$E$2</f>
        <v>4.4201424211597153E-2</v>
      </c>
      <c r="Q10250" s="3">
        <f>Table13[[#This Row],[total_bedrooms]]/$F$2</f>
        <v>7.8975950349107829E-2</v>
      </c>
      <c r="R10250" s="3">
        <f>Table13[[#This Row],[population]]/$G$2</f>
        <v>3.9319544868561179E-2</v>
      </c>
      <c r="S10250" s="3">
        <f>Table13[[#This Row],[households]]/$H$2</f>
        <v>6.7576455113449521E-2</v>
      </c>
      <c r="T10250" s="3">
        <v>1</v>
      </c>
      <c r="AG10250">
        <f>SUMPRODUCT(Table13[[#This Row],[area_inland]:[ones]],$V$4:$AE$4)</f>
        <v>185389.40195460303</v>
      </c>
      <c r="AH10250">
        <f>ABS(AG10250-Table13[[#This Row],[median_house_value]])</f>
        <v>59610.598045396968</v>
      </c>
    </row>
    <row r="10251" spans="1:34" x14ac:dyDescent="0.45">
      <c r="A10251">
        <v>93200</v>
      </c>
      <c r="B10251">
        <v>-118.29</v>
      </c>
      <c r="C10251">
        <v>33.950000000000003</v>
      </c>
      <c r="D10251">
        <v>39</v>
      </c>
      <c r="E10251">
        <v>1701</v>
      </c>
      <c r="F10251">
        <v>428</v>
      </c>
      <c r="G10251">
        <v>1468</v>
      </c>
      <c r="H10251">
        <v>411</v>
      </c>
      <c r="I10251">
        <v>1.9702</v>
      </c>
      <c r="J10251" t="s">
        <v>11</v>
      </c>
      <c r="K10251">
        <f>IF(Table13[[#This Row],[ocean_proximity]]="INLAND",1,0)</f>
        <v>0</v>
      </c>
      <c r="L10251">
        <f>IF(Table13[[#This Row],[ocean_proximity]]="ISLAND",1,0)</f>
        <v>0</v>
      </c>
      <c r="M10251">
        <f>IF(Table13[[#This Row],[ocean_proximity]]="NEAR BAY",1,0)</f>
        <v>0</v>
      </c>
      <c r="N10251" s="3">
        <f>IF(Table13[[#This Row],[ocean_proximity]]="NEAR OCEAN",1,0)</f>
        <v>0</v>
      </c>
      <c r="O10251" s="3">
        <f>Table13[[#This Row],[housing_median_age]]/$D$2</f>
        <v>0.75</v>
      </c>
      <c r="P10251" s="3">
        <f>Table13[[#This Row],[total_rooms]]/$E$2</f>
        <v>4.3260427263479145E-2</v>
      </c>
      <c r="Q10251" s="3">
        <f>Table13[[#This Row],[total_bedrooms]]/$F$2</f>
        <v>6.6408068269976722E-2</v>
      </c>
      <c r="R10251" s="3">
        <f>Table13[[#This Row],[population]]/$G$2</f>
        <v>4.1141191637240067E-2</v>
      </c>
      <c r="S10251" s="3">
        <f>Table13[[#This Row],[households]]/$H$2</f>
        <v>6.7576455113449521E-2</v>
      </c>
      <c r="T10251" s="3">
        <v>1</v>
      </c>
      <c r="AG10251">
        <f>SUMPRODUCT(Table13[[#This Row],[area_inland]:[ones]],$V$4:$AE$4)</f>
        <v>191900.35249624393</v>
      </c>
      <c r="AH10251">
        <f>ABS(AG10251-Table13[[#This Row],[median_house_value]])</f>
        <v>98700.352496243926</v>
      </c>
    </row>
    <row r="10252" spans="1:34" x14ac:dyDescent="0.45">
      <c r="A10252">
        <v>138600</v>
      </c>
      <c r="B10252">
        <v>-118.42</v>
      </c>
      <c r="C10252">
        <v>34.26</v>
      </c>
      <c r="D10252">
        <v>37</v>
      </c>
      <c r="E10252">
        <v>1789</v>
      </c>
      <c r="F10252">
        <v>424</v>
      </c>
      <c r="G10252">
        <v>2279</v>
      </c>
      <c r="H10252">
        <v>411</v>
      </c>
      <c r="I10252">
        <v>3.9</v>
      </c>
      <c r="J10252" t="s">
        <v>11</v>
      </c>
      <c r="K10252">
        <f>IF(Table13[[#This Row],[ocean_proximity]]="INLAND",1,0)</f>
        <v>0</v>
      </c>
      <c r="L10252">
        <f>IF(Table13[[#This Row],[ocean_proximity]]="ISLAND",1,0)</f>
        <v>0</v>
      </c>
      <c r="M10252">
        <f>IF(Table13[[#This Row],[ocean_proximity]]="NEAR BAY",1,0)</f>
        <v>0</v>
      </c>
      <c r="N10252" s="3">
        <f>IF(Table13[[#This Row],[ocean_proximity]]="NEAR OCEAN",1,0)</f>
        <v>0</v>
      </c>
      <c r="O10252" s="3">
        <f>Table13[[#This Row],[housing_median_age]]/$D$2</f>
        <v>0.71153846153846156</v>
      </c>
      <c r="P10252" s="3">
        <f>Table13[[#This Row],[total_rooms]]/$E$2</f>
        <v>4.549847405900305E-2</v>
      </c>
      <c r="Q10252" s="3">
        <f>Table13[[#This Row],[total_bedrooms]]/$F$2</f>
        <v>6.5787432117920874E-2</v>
      </c>
      <c r="R10252" s="3">
        <f>Table13[[#This Row],[population]]/$G$2</f>
        <v>6.3869738243372012E-2</v>
      </c>
      <c r="S10252" s="3">
        <f>Table13[[#This Row],[households]]/$H$2</f>
        <v>6.7576455113449521E-2</v>
      </c>
      <c r="T10252" s="3">
        <v>1</v>
      </c>
      <c r="AG10252">
        <f>SUMPRODUCT(Table13[[#This Row],[area_inland]:[ones]],$V$4:$AE$4)</f>
        <v>191193.40836931259</v>
      </c>
      <c r="AH10252">
        <f>ABS(AG10252-Table13[[#This Row],[median_house_value]])</f>
        <v>52593.408369312587</v>
      </c>
    </row>
    <row r="10253" spans="1:34" x14ac:dyDescent="0.45">
      <c r="A10253">
        <v>195100</v>
      </c>
      <c r="B10253">
        <v>-117.07</v>
      </c>
      <c r="C10253">
        <v>32.799999999999997</v>
      </c>
      <c r="D10253">
        <v>23</v>
      </c>
      <c r="E10253">
        <v>2698</v>
      </c>
      <c r="F10253">
        <v>410</v>
      </c>
      <c r="G10253">
        <v>1094</v>
      </c>
      <c r="H10253">
        <v>411</v>
      </c>
      <c r="I10253">
        <v>5.1782000000000004</v>
      </c>
      <c r="J10253" t="s">
        <v>11</v>
      </c>
      <c r="K10253">
        <f>IF(Table13[[#This Row],[ocean_proximity]]="INLAND",1,0)</f>
        <v>0</v>
      </c>
      <c r="L10253">
        <f>IF(Table13[[#This Row],[ocean_proximity]]="ISLAND",1,0)</f>
        <v>0</v>
      </c>
      <c r="M10253">
        <f>IF(Table13[[#This Row],[ocean_proximity]]="NEAR BAY",1,0)</f>
        <v>0</v>
      </c>
      <c r="N10253" s="3">
        <f>IF(Table13[[#This Row],[ocean_proximity]]="NEAR OCEAN",1,0)</f>
        <v>0</v>
      </c>
      <c r="O10253" s="3">
        <f>Table13[[#This Row],[housing_median_age]]/$D$2</f>
        <v>0.44230769230769229</v>
      </c>
      <c r="P10253" s="3">
        <f>Table13[[#This Row],[total_rooms]]/$E$2</f>
        <v>6.8616480162767043E-2</v>
      </c>
      <c r="Q10253" s="3">
        <f>Table13[[#This Row],[total_bedrooms]]/$F$2</f>
        <v>6.3615205585725365E-2</v>
      </c>
      <c r="R10253" s="3">
        <f>Table13[[#This Row],[population]]/$G$2</f>
        <v>3.0659716383610786E-2</v>
      </c>
      <c r="S10253" s="3">
        <f>Table13[[#This Row],[households]]/$H$2</f>
        <v>6.7576455113449521E-2</v>
      </c>
      <c r="T10253" s="3">
        <v>1</v>
      </c>
      <c r="AG10253">
        <f>SUMPRODUCT(Table13[[#This Row],[area_inland]:[ones]],$V$4:$AE$4)</f>
        <v>186424.3369151839</v>
      </c>
      <c r="AH10253">
        <f>ABS(AG10253-Table13[[#This Row],[median_house_value]])</f>
        <v>8675.6630848161003</v>
      </c>
    </row>
    <row r="10254" spans="1:34" x14ac:dyDescent="0.45">
      <c r="A10254">
        <v>246900</v>
      </c>
      <c r="B10254">
        <v>-119.71</v>
      </c>
      <c r="C10254">
        <v>34.42</v>
      </c>
      <c r="D10254">
        <v>49</v>
      </c>
      <c r="E10254">
        <v>1560</v>
      </c>
      <c r="F10254">
        <v>436</v>
      </c>
      <c r="G10254">
        <v>1041</v>
      </c>
      <c r="H10254">
        <v>411</v>
      </c>
      <c r="I10254">
        <v>2.9249999999999998</v>
      </c>
      <c r="J10254" t="s">
        <v>11</v>
      </c>
      <c r="K10254">
        <f>IF(Table13[[#This Row],[ocean_proximity]]="INLAND",1,0)</f>
        <v>0</v>
      </c>
      <c r="L10254">
        <f>IF(Table13[[#This Row],[ocean_proximity]]="ISLAND",1,0)</f>
        <v>0</v>
      </c>
      <c r="M10254">
        <f>IF(Table13[[#This Row],[ocean_proximity]]="NEAR BAY",1,0)</f>
        <v>0</v>
      </c>
      <c r="N10254" s="3">
        <f>IF(Table13[[#This Row],[ocean_proximity]]="NEAR OCEAN",1,0)</f>
        <v>0</v>
      </c>
      <c r="O10254" s="3">
        <f>Table13[[#This Row],[housing_median_age]]/$D$2</f>
        <v>0.94230769230769229</v>
      </c>
      <c r="P10254" s="3">
        <f>Table13[[#This Row],[total_rooms]]/$E$2</f>
        <v>3.9674465920651068E-2</v>
      </c>
      <c r="Q10254" s="3">
        <f>Table13[[#This Row],[total_bedrooms]]/$F$2</f>
        <v>6.7649340574088446E-2</v>
      </c>
      <c r="R10254" s="3">
        <f>Table13[[#This Row],[population]]/$G$2</f>
        <v>2.9174373633764922E-2</v>
      </c>
      <c r="S10254" s="3">
        <f>Table13[[#This Row],[households]]/$H$2</f>
        <v>6.7576455113449521E-2</v>
      </c>
      <c r="T10254" s="3">
        <v>1</v>
      </c>
      <c r="AG10254">
        <f>SUMPRODUCT(Table13[[#This Row],[area_inland]:[ones]],$V$4:$AE$4)</f>
        <v>195507.43921284997</v>
      </c>
      <c r="AH10254">
        <f>ABS(AG10254-Table13[[#This Row],[median_house_value]])</f>
        <v>51392.560787150025</v>
      </c>
    </row>
    <row r="10255" spans="1:34" x14ac:dyDescent="0.45">
      <c r="A10255">
        <v>87000</v>
      </c>
      <c r="B10255">
        <v>-118.87</v>
      </c>
      <c r="C10255">
        <v>35.369999999999997</v>
      </c>
      <c r="D10255">
        <v>14</v>
      </c>
      <c r="E10255">
        <v>2458</v>
      </c>
      <c r="F10255">
        <v>433</v>
      </c>
      <c r="G10255">
        <v>1352</v>
      </c>
      <c r="H10255">
        <v>411</v>
      </c>
      <c r="I10255">
        <v>3.5440999999999998</v>
      </c>
      <c r="J10255" t="s">
        <v>12</v>
      </c>
      <c r="K10255">
        <f>IF(Table13[[#This Row],[ocean_proximity]]="INLAND",1,0)</f>
        <v>1</v>
      </c>
      <c r="L10255">
        <f>IF(Table13[[#This Row],[ocean_proximity]]="ISLAND",1,0)</f>
        <v>0</v>
      </c>
      <c r="M10255">
        <f>IF(Table13[[#This Row],[ocean_proximity]]="NEAR BAY",1,0)</f>
        <v>0</v>
      </c>
      <c r="N10255" s="3">
        <f>IF(Table13[[#This Row],[ocean_proximity]]="NEAR OCEAN",1,0)</f>
        <v>0</v>
      </c>
      <c r="O10255" s="3">
        <f>Table13[[#This Row],[housing_median_age]]/$D$2</f>
        <v>0.26923076923076922</v>
      </c>
      <c r="P10255" s="3">
        <f>Table13[[#This Row],[total_rooms]]/$E$2</f>
        <v>6.2512716174974572E-2</v>
      </c>
      <c r="Q10255" s="3">
        <f>Table13[[#This Row],[total_bedrooms]]/$F$2</f>
        <v>6.7183863460046553E-2</v>
      </c>
      <c r="R10255" s="3">
        <f>Table13[[#This Row],[population]]/$G$2</f>
        <v>3.7890252788520824E-2</v>
      </c>
      <c r="S10255" s="3">
        <f>Table13[[#This Row],[households]]/$H$2</f>
        <v>6.7576455113449521E-2</v>
      </c>
      <c r="T10255" s="3">
        <v>1</v>
      </c>
      <c r="AG10255">
        <f>SUMPRODUCT(Table13[[#This Row],[area_inland]:[ones]],$V$4:$AE$4)</f>
        <v>189578.22616355427</v>
      </c>
      <c r="AH10255">
        <f>ABS(AG10255-Table13[[#This Row],[median_house_value]])</f>
        <v>102578.22616355427</v>
      </c>
    </row>
    <row r="10256" spans="1:34" x14ac:dyDescent="0.45">
      <c r="A10256">
        <v>235600</v>
      </c>
      <c r="B10256">
        <v>-117.78</v>
      </c>
      <c r="C10256">
        <v>33.68</v>
      </c>
      <c r="D10256">
        <v>11</v>
      </c>
      <c r="E10256">
        <v>1994</v>
      </c>
      <c r="F10256">
        <v>477</v>
      </c>
      <c r="G10256">
        <v>849</v>
      </c>
      <c r="H10256">
        <v>411</v>
      </c>
      <c r="I10256">
        <v>4.0186999999999999</v>
      </c>
      <c r="J10256" t="s">
        <v>11</v>
      </c>
      <c r="K10256">
        <f>IF(Table13[[#This Row],[ocean_proximity]]="INLAND",1,0)</f>
        <v>0</v>
      </c>
      <c r="L10256">
        <f>IF(Table13[[#This Row],[ocean_proximity]]="ISLAND",1,0)</f>
        <v>0</v>
      </c>
      <c r="M10256">
        <f>IF(Table13[[#This Row],[ocean_proximity]]="NEAR BAY",1,0)</f>
        <v>0</v>
      </c>
      <c r="N10256" s="3">
        <f>IF(Table13[[#This Row],[ocean_proximity]]="NEAR OCEAN",1,0)</f>
        <v>0</v>
      </c>
      <c r="O10256" s="3">
        <f>Table13[[#This Row],[housing_median_age]]/$D$2</f>
        <v>0.21153846153846154</v>
      </c>
      <c r="P10256" s="3">
        <f>Table13[[#This Row],[total_rooms]]/$E$2</f>
        <v>5.0712105798575789E-2</v>
      </c>
      <c r="Q10256" s="3">
        <f>Table13[[#This Row],[total_bedrooms]]/$F$2</f>
        <v>7.4010861132660977E-2</v>
      </c>
      <c r="R10256" s="3">
        <f>Table13[[#This Row],[population]]/$G$2</f>
        <v>2.3793509332436524E-2</v>
      </c>
      <c r="S10256" s="3">
        <f>Table13[[#This Row],[households]]/$H$2</f>
        <v>6.7576455113449521E-2</v>
      </c>
      <c r="T10256" s="3">
        <v>1</v>
      </c>
      <c r="AG10256">
        <f>SUMPRODUCT(Table13[[#This Row],[area_inland]:[ones]],$V$4:$AE$4)</f>
        <v>182082.5845931223</v>
      </c>
      <c r="AH10256">
        <f>ABS(AG10256-Table13[[#This Row],[median_house_value]])</f>
        <v>53517.415406877699</v>
      </c>
    </row>
    <row r="10257" spans="1:34" x14ac:dyDescent="0.45">
      <c r="A10257">
        <v>220100</v>
      </c>
      <c r="B10257">
        <v>-121.36</v>
      </c>
      <c r="C10257">
        <v>38.729999999999997</v>
      </c>
      <c r="D10257">
        <v>21</v>
      </c>
      <c r="E10257">
        <v>2253</v>
      </c>
      <c r="F10257">
        <v>416</v>
      </c>
      <c r="G10257">
        <v>1050</v>
      </c>
      <c r="H10257">
        <v>411</v>
      </c>
      <c r="I10257">
        <v>3.141</v>
      </c>
      <c r="J10257" t="s">
        <v>12</v>
      </c>
      <c r="K10257">
        <f>IF(Table13[[#This Row],[ocean_proximity]]="INLAND",1,0)</f>
        <v>1</v>
      </c>
      <c r="L10257">
        <f>IF(Table13[[#This Row],[ocean_proximity]]="ISLAND",1,0)</f>
        <v>0</v>
      </c>
      <c r="M10257">
        <f>IF(Table13[[#This Row],[ocean_proximity]]="NEAR BAY",1,0)</f>
        <v>0</v>
      </c>
      <c r="N10257" s="3">
        <f>IF(Table13[[#This Row],[ocean_proximity]]="NEAR OCEAN",1,0)</f>
        <v>0</v>
      </c>
      <c r="O10257" s="3">
        <f>Table13[[#This Row],[housing_median_age]]/$D$2</f>
        <v>0.40384615384615385</v>
      </c>
      <c r="P10257" s="3">
        <f>Table13[[#This Row],[total_rooms]]/$E$2</f>
        <v>5.7299084435401833E-2</v>
      </c>
      <c r="Q10257" s="3">
        <f>Table13[[#This Row],[total_bedrooms]]/$F$2</f>
        <v>6.4546159813809151E-2</v>
      </c>
      <c r="R10257" s="3">
        <f>Table13[[#This Row],[population]]/$G$2</f>
        <v>2.9426601647889693E-2</v>
      </c>
      <c r="S10257" s="3">
        <f>Table13[[#This Row],[households]]/$H$2</f>
        <v>6.7576455113449521E-2</v>
      </c>
      <c r="T10257" s="3">
        <v>1</v>
      </c>
      <c r="AG10257">
        <f>SUMPRODUCT(Table13[[#This Row],[area_inland]:[ones]],$V$4:$AE$4)</f>
        <v>191955.95081354686</v>
      </c>
      <c r="AH10257">
        <f>ABS(AG10257-Table13[[#This Row],[median_house_value]])</f>
        <v>28144.049186453136</v>
      </c>
    </row>
    <row r="10258" spans="1:34" x14ac:dyDescent="0.45">
      <c r="A10258">
        <v>80600</v>
      </c>
      <c r="B10258">
        <v>-121.44</v>
      </c>
      <c r="C10258">
        <v>38.53</v>
      </c>
      <c r="D10258">
        <v>37</v>
      </c>
      <c r="E10258">
        <v>1951</v>
      </c>
      <c r="F10258">
        <v>432</v>
      </c>
      <c r="G10258">
        <v>1089</v>
      </c>
      <c r="H10258">
        <v>411</v>
      </c>
      <c r="I10258">
        <v>2.3271999999999999</v>
      </c>
      <c r="J10258" t="s">
        <v>12</v>
      </c>
      <c r="K10258">
        <f>IF(Table13[[#This Row],[ocean_proximity]]="INLAND",1,0)</f>
        <v>1</v>
      </c>
      <c r="L10258">
        <f>IF(Table13[[#This Row],[ocean_proximity]]="ISLAND",1,0)</f>
        <v>0</v>
      </c>
      <c r="M10258">
        <f>IF(Table13[[#This Row],[ocean_proximity]]="NEAR BAY",1,0)</f>
        <v>0</v>
      </c>
      <c r="N10258" s="3">
        <f>IF(Table13[[#This Row],[ocean_proximity]]="NEAR OCEAN",1,0)</f>
        <v>0</v>
      </c>
      <c r="O10258" s="3">
        <f>Table13[[#This Row],[housing_median_age]]/$D$2</f>
        <v>0.71153846153846156</v>
      </c>
      <c r="P10258" s="3">
        <f>Table13[[#This Row],[total_rooms]]/$E$2</f>
        <v>4.9618514750762968E-2</v>
      </c>
      <c r="Q10258" s="3">
        <f>Table13[[#This Row],[total_bedrooms]]/$F$2</f>
        <v>6.7028704422032584E-2</v>
      </c>
      <c r="R10258" s="3">
        <f>Table13[[#This Row],[population]]/$G$2</f>
        <v>3.0519589709097024E-2</v>
      </c>
      <c r="S10258" s="3">
        <f>Table13[[#This Row],[households]]/$H$2</f>
        <v>6.7576455113449521E-2</v>
      </c>
      <c r="T10258" s="3">
        <v>1</v>
      </c>
      <c r="AG10258">
        <f>SUMPRODUCT(Table13[[#This Row],[area_inland]:[ones]],$V$4:$AE$4)</f>
        <v>197710.82406526784</v>
      </c>
      <c r="AH10258">
        <f>ABS(AG10258-Table13[[#This Row],[median_house_value]])</f>
        <v>117110.82406526784</v>
      </c>
    </row>
    <row r="10259" spans="1:34" x14ac:dyDescent="0.45">
      <c r="A10259">
        <v>59000</v>
      </c>
      <c r="B10259">
        <v>-121.23</v>
      </c>
      <c r="C10259">
        <v>37.950000000000003</v>
      </c>
      <c r="D10259">
        <v>32</v>
      </c>
      <c r="E10259">
        <v>2081</v>
      </c>
      <c r="F10259">
        <v>472</v>
      </c>
      <c r="G10259">
        <v>1342</v>
      </c>
      <c r="H10259">
        <v>411</v>
      </c>
      <c r="I10259">
        <v>2.7957999999999998</v>
      </c>
      <c r="J10259" t="s">
        <v>12</v>
      </c>
      <c r="K10259">
        <f>IF(Table13[[#This Row],[ocean_proximity]]="INLAND",1,0)</f>
        <v>1</v>
      </c>
      <c r="L10259">
        <f>IF(Table13[[#This Row],[ocean_proximity]]="ISLAND",1,0)</f>
        <v>0</v>
      </c>
      <c r="M10259">
        <f>IF(Table13[[#This Row],[ocean_proximity]]="NEAR BAY",1,0)</f>
        <v>0</v>
      </c>
      <c r="N10259" s="3">
        <f>IF(Table13[[#This Row],[ocean_proximity]]="NEAR OCEAN",1,0)</f>
        <v>0</v>
      </c>
      <c r="O10259" s="3">
        <f>Table13[[#This Row],[housing_median_age]]/$D$2</f>
        <v>0.61538461538461542</v>
      </c>
      <c r="P10259" s="3">
        <f>Table13[[#This Row],[total_rooms]]/$E$2</f>
        <v>5.2924720244150562E-2</v>
      </c>
      <c r="Q10259" s="3">
        <f>Table13[[#This Row],[total_bedrooms]]/$F$2</f>
        <v>7.323506594259116E-2</v>
      </c>
      <c r="R10259" s="3">
        <f>Table13[[#This Row],[population]]/$G$2</f>
        <v>3.7609999439493301E-2</v>
      </c>
      <c r="S10259" s="3">
        <f>Table13[[#This Row],[households]]/$H$2</f>
        <v>6.7576455113449521E-2</v>
      </c>
      <c r="T10259" s="3">
        <v>1</v>
      </c>
      <c r="AG10259">
        <f>SUMPRODUCT(Table13[[#This Row],[area_inland]:[ones]],$V$4:$AE$4)</f>
        <v>196132.80185394143</v>
      </c>
      <c r="AH10259">
        <f>ABS(AG10259-Table13[[#This Row],[median_house_value]])</f>
        <v>137132.80185394143</v>
      </c>
    </row>
    <row r="10260" spans="1:34" x14ac:dyDescent="0.45">
      <c r="A10260">
        <v>368900</v>
      </c>
      <c r="B10260">
        <v>-122.44</v>
      </c>
      <c r="C10260">
        <v>37.75</v>
      </c>
      <c r="D10260">
        <v>52</v>
      </c>
      <c r="E10260">
        <v>2082</v>
      </c>
      <c r="F10260">
        <v>425</v>
      </c>
      <c r="G10260">
        <v>801</v>
      </c>
      <c r="H10260">
        <v>411</v>
      </c>
      <c r="I10260">
        <v>4.2708000000000004</v>
      </c>
      <c r="J10260" t="s">
        <v>10</v>
      </c>
      <c r="K10260">
        <f>IF(Table13[[#This Row],[ocean_proximity]]="INLAND",1,0)</f>
        <v>0</v>
      </c>
      <c r="L10260">
        <f>IF(Table13[[#This Row],[ocean_proximity]]="ISLAND",1,0)</f>
        <v>0</v>
      </c>
      <c r="M10260">
        <f>IF(Table13[[#This Row],[ocean_proximity]]="NEAR BAY",1,0)</f>
        <v>1</v>
      </c>
      <c r="N10260" s="3">
        <f>IF(Table13[[#This Row],[ocean_proximity]]="NEAR OCEAN",1,0)</f>
        <v>0</v>
      </c>
      <c r="O10260" s="3">
        <f>Table13[[#This Row],[housing_median_age]]/$D$2</f>
        <v>1</v>
      </c>
      <c r="P10260" s="3">
        <f>Table13[[#This Row],[total_rooms]]/$E$2</f>
        <v>5.2950152594099693E-2</v>
      </c>
      <c r="Q10260" s="3">
        <f>Table13[[#This Row],[total_bedrooms]]/$F$2</f>
        <v>6.5942591155934829E-2</v>
      </c>
      <c r="R10260" s="3">
        <f>Table13[[#This Row],[population]]/$G$2</f>
        <v>2.2448293257104422E-2</v>
      </c>
      <c r="S10260" s="3">
        <f>Table13[[#This Row],[households]]/$H$2</f>
        <v>6.7576455113449521E-2</v>
      </c>
      <c r="T10260" s="3">
        <v>1</v>
      </c>
      <c r="AG10260">
        <f>SUMPRODUCT(Table13[[#This Row],[area_inland]:[ones]],$V$4:$AE$4)</f>
        <v>212606.72950871391</v>
      </c>
      <c r="AH10260">
        <f>ABS(AG10260-Table13[[#This Row],[median_house_value]])</f>
        <v>156293.27049128609</v>
      </c>
    </row>
    <row r="10261" spans="1:34" x14ac:dyDescent="0.45">
      <c r="A10261">
        <v>500000</v>
      </c>
      <c r="B10261">
        <v>-117.87</v>
      </c>
      <c r="C10261">
        <v>33.6</v>
      </c>
      <c r="D10261">
        <v>35</v>
      </c>
      <c r="E10261">
        <v>1598</v>
      </c>
      <c r="F10261">
        <v>398</v>
      </c>
      <c r="G10261">
        <v>782</v>
      </c>
      <c r="H10261">
        <v>411</v>
      </c>
      <c r="I10261">
        <v>5.1154999999999999</v>
      </c>
      <c r="J10261" t="s">
        <v>11</v>
      </c>
      <c r="K10261">
        <f>IF(Table13[[#This Row],[ocean_proximity]]="INLAND",1,0)</f>
        <v>0</v>
      </c>
      <c r="L10261">
        <f>IF(Table13[[#This Row],[ocean_proximity]]="ISLAND",1,0)</f>
        <v>0</v>
      </c>
      <c r="M10261">
        <f>IF(Table13[[#This Row],[ocean_proximity]]="NEAR BAY",1,0)</f>
        <v>0</v>
      </c>
      <c r="N10261" s="3">
        <f>IF(Table13[[#This Row],[ocean_proximity]]="NEAR OCEAN",1,0)</f>
        <v>0</v>
      </c>
      <c r="O10261" s="3">
        <f>Table13[[#This Row],[housing_median_age]]/$D$2</f>
        <v>0.67307692307692313</v>
      </c>
      <c r="P10261" s="3">
        <f>Table13[[#This Row],[total_rooms]]/$E$2</f>
        <v>4.0640895218718207E-2</v>
      </c>
      <c r="Q10261" s="3">
        <f>Table13[[#This Row],[total_bedrooms]]/$F$2</f>
        <v>6.1753297129557794E-2</v>
      </c>
      <c r="R10261" s="3">
        <f>Table13[[#This Row],[population]]/$G$2</f>
        <v>2.1915811893952131E-2</v>
      </c>
      <c r="S10261" s="3">
        <f>Table13[[#This Row],[households]]/$H$2</f>
        <v>6.7576455113449521E-2</v>
      </c>
      <c r="T10261" s="3">
        <v>1</v>
      </c>
      <c r="AG10261">
        <f>SUMPRODUCT(Table13[[#This Row],[area_inland]:[ones]],$V$4:$AE$4)</f>
        <v>190268.35650923685</v>
      </c>
      <c r="AH10261">
        <f>ABS(AG10261-Table13[[#This Row],[median_house_value]])</f>
        <v>309731.64349076315</v>
      </c>
    </row>
    <row r="10262" spans="1:34" x14ac:dyDescent="0.45">
      <c r="A10262">
        <v>195500</v>
      </c>
      <c r="B10262">
        <v>-117.92</v>
      </c>
      <c r="C10262">
        <v>34.07</v>
      </c>
      <c r="D10262">
        <v>29</v>
      </c>
      <c r="E10262">
        <v>1699</v>
      </c>
      <c r="F10262">
        <v>399</v>
      </c>
      <c r="G10262">
        <v>1052</v>
      </c>
      <c r="H10262">
        <v>411</v>
      </c>
      <c r="I10262">
        <v>3.2122000000000002</v>
      </c>
      <c r="J10262" t="s">
        <v>11</v>
      </c>
      <c r="K10262">
        <f>IF(Table13[[#This Row],[ocean_proximity]]="INLAND",1,0)</f>
        <v>0</v>
      </c>
      <c r="L10262">
        <f>IF(Table13[[#This Row],[ocean_proximity]]="ISLAND",1,0)</f>
        <v>0</v>
      </c>
      <c r="M10262">
        <f>IF(Table13[[#This Row],[ocean_proximity]]="NEAR BAY",1,0)</f>
        <v>0</v>
      </c>
      <c r="N10262" s="3">
        <f>IF(Table13[[#This Row],[ocean_proximity]]="NEAR OCEAN",1,0)</f>
        <v>0</v>
      </c>
      <c r="O10262" s="3">
        <f>Table13[[#This Row],[housing_median_age]]/$D$2</f>
        <v>0.55769230769230771</v>
      </c>
      <c r="P10262" s="3">
        <f>Table13[[#This Row],[total_rooms]]/$E$2</f>
        <v>4.3209562563580876E-2</v>
      </c>
      <c r="Q10262" s="3">
        <f>Table13[[#This Row],[total_bedrooms]]/$F$2</f>
        <v>6.1908456167571763E-2</v>
      </c>
      <c r="R10262" s="3">
        <f>Table13[[#This Row],[population]]/$G$2</f>
        <v>2.9482652317695198E-2</v>
      </c>
      <c r="S10262" s="3">
        <f>Table13[[#This Row],[households]]/$H$2</f>
        <v>6.7576455113449521E-2</v>
      </c>
      <c r="T10262" s="3">
        <v>1</v>
      </c>
      <c r="AG10262">
        <f>SUMPRODUCT(Table13[[#This Row],[area_inland]:[ones]],$V$4:$AE$4)</f>
        <v>188137.388842977</v>
      </c>
      <c r="AH10262">
        <f>ABS(AG10262-Table13[[#This Row],[median_house_value]])</f>
        <v>7362.6111570229987</v>
      </c>
    </row>
    <row r="10263" spans="1:34" x14ac:dyDescent="0.45">
      <c r="A10263">
        <v>376000</v>
      </c>
      <c r="B10263">
        <v>-117.27</v>
      </c>
      <c r="C10263">
        <v>32.840000000000003</v>
      </c>
      <c r="D10263">
        <v>34</v>
      </c>
      <c r="E10263">
        <v>1655</v>
      </c>
      <c r="F10263">
        <v>450</v>
      </c>
      <c r="G10263">
        <v>870</v>
      </c>
      <c r="H10263">
        <v>411</v>
      </c>
      <c r="I10263">
        <v>3.2109000000000001</v>
      </c>
      <c r="J10263" t="s">
        <v>13</v>
      </c>
      <c r="K10263">
        <f>IF(Table13[[#This Row],[ocean_proximity]]="INLAND",1,0)</f>
        <v>0</v>
      </c>
      <c r="L10263">
        <f>IF(Table13[[#This Row],[ocean_proximity]]="ISLAND",1,0)</f>
        <v>0</v>
      </c>
      <c r="M10263">
        <f>IF(Table13[[#This Row],[ocean_proximity]]="NEAR BAY",1,0)</f>
        <v>0</v>
      </c>
      <c r="N10263" s="3">
        <f>IF(Table13[[#This Row],[ocean_proximity]]="NEAR OCEAN",1,0)</f>
        <v>1</v>
      </c>
      <c r="O10263" s="3">
        <f>Table13[[#This Row],[housing_median_age]]/$D$2</f>
        <v>0.65384615384615385</v>
      </c>
      <c r="P10263" s="3">
        <f>Table13[[#This Row],[total_rooms]]/$E$2</f>
        <v>4.2090539165818924E-2</v>
      </c>
      <c r="Q10263" s="3">
        <f>Table13[[#This Row],[total_bedrooms]]/$F$2</f>
        <v>6.9821567106283941E-2</v>
      </c>
      <c r="R10263" s="3">
        <f>Table13[[#This Row],[population]]/$G$2</f>
        <v>2.4382041365394316E-2</v>
      </c>
      <c r="S10263" s="3">
        <f>Table13[[#This Row],[households]]/$H$2</f>
        <v>6.7576455113449521E-2</v>
      </c>
      <c r="T10263" s="3">
        <v>1</v>
      </c>
      <c r="AG10263">
        <f>SUMPRODUCT(Table13[[#This Row],[area_inland]:[ones]],$V$4:$AE$4)</f>
        <v>202300.07519967103</v>
      </c>
      <c r="AH10263">
        <f>ABS(AG10263-Table13[[#This Row],[median_house_value]])</f>
        <v>173699.92480032897</v>
      </c>
    </row>
    <row r="10264" spans="1:34" x14ac:dyDescent="0.45">
      <c r="A10264">
        <v>325500</v>
      </c>
      <c r="B10264">
        <v>-117.8</v>
      </c>
      <c r="C10264">
        <v>33.69</v>
      </c>
      <c r="D10264">
        <v>16</v>
      </c>
      <c r="E10264">
        <v>2745</v>
      </c>
      <c r="F10264">
        <v>447</v>
      </c>
      <c r="G10264">
        <v>1429</v>
      </c>
      <c r="H10264">
        <v>411</v>
      </c>
      <c r="I10264">
        <v>6.8219000000000003</v>
      </c>
      <c r="J10264" t="s">
        <v>11</v>
      </c>
      <c r="K10264">
        <f>IF(Table13[[#This Row],[ocean_proximity]]="INLAND",1,0)</f>
        <v>0</v>
      </c>
      <c r="L10264">
        <f>IF(Table13[[#This Row],[ocean_proximity]]="ISLAND",1,0)</f>
        <v>0</v>
      </c>
      <c r="M10264">
        <f>IF(Table13[[#This Row],[ocean_proximity]]="NEAR BAY",1,0)</f>
        <v>0</v>
      </c>
      <c r="N10264" s="3">
        <f>IF(Table13[[#This Row],[ocean_proximity]]="NEAR OCEAN",1,0)</f>
        <v>0</v>
      </c>
      <c r="O10264" s="3">
        <f>Table13[[#This Row],[housing_median_age]]/$D$2</f>
        <v>0.30769230769230771</v>
      </c>
      <c r="P10264" s="3">
        <f>Table13[[#This Row],[total_rooms]]/$E$2</f>
        <v>6.9811800610376396E-2</v>
      </c>
      <c r="Q10264" s="3">
        <f>Table13[[#This Row],[total_bedrooms]]/$F$2</f>
        <v>6.9356089992242048E-2</v>
      </c>
      <c r="R10264" s="3">
        <f>Table13[[#This Row],[population]]/$G$2</f>
        <v>4.0048203576032733E-2</v>
      </c>
      <c r="S10264" s="3">
        <f>Table13[[#This Row],[households]]/$H$2</f>
        <v>6.7576455113449521E-2</v>
      </c>
      <c r="T10264" s="3">
        <v>1</v>
      </c>
      <c r="AG10264">
        <f>SUMPRODUCT(Table13[[#This Row],[area_inland]:[ones]],$V$4:$AE$4)</f>
        <v>184072.3814748271</v>
      </c>
      <c r="AH10264">
        <f>ABS(AG10264-Table13[[#This Row],[median_house_value]])</f>
        <v>141427.6185251729</v>
      </c>
    </row>
    <row r="10265" spans="1:34" x14ac:dyDescent="0.45">
      <c r="A10265">
        <v>225000</v>
      </c>
      <c r="B10265">
        <v>-117.84</v>
      </c>
      <c r="C10265">
        <v>33.65</v>
      </c>
      <c r="D10265">
        <v>4</v>
      </c>
      <c r="E10265">
        <v>1649</v>
      </c>
      <c r="F10265">
        <v>456</v>
      </c>
      <c r="G10265">
        <v>1030</v>
      </c>
      <c r="H10265">
        <v>411</v>
      </c>
      <c r="I10265">
        <v>2.2262</v>
      </c>
      <c r="J10265" t="s">
        <v>11</v>
      </c>
      <c r="K10265">
        <f>IF(Table13[[#This Row],[ocean_proximity]]="INLAND",1,0)</f>
        <v>0</v>
      </c>
      <c r="L10265">
        <f>IF(Table13[[#This Row],[ocean_proximity]]="ISLAND",1,0)</f>
        <v>0</v>
      </c>
      <c r="M10265">
        <f>IF(Table13[[#This Row],[ocean_proximity]]="NEAR BAY",1,0)</f>
        <v>0</v>
      </c>
      <c r="N10265" s="3">
        <f>IF(Table13[[#This Row],[ocean_proximity]]="NEAR OCEAN",1,0)</f>
        <v>0</v>
      </c>
      <c r="O10265" s="3">
        <f>Table13[[#This Row],[housing_median_age]]/$D$2</f>
        <v>7.6923076923076927E-2</v>
      </c>
      <c r="P10265" s="3">
        <f>Table13[[#This Row],[total_rooms]]/$E$2</f>
        <v>4.193794506612411E-2</v>
      </c>
      <c r="Q10265" s="3">
        <f>Table13[[#This Row],[total_bedrooms]]/$F$2</f>
        <v>7.0752521334367727E-2</v>
      </c>
      <c r="R10265" s="3">
        <f>Table13[[#This Row],[population]]/$G$2</f>
        <v>2.886609494983465E-2</v>
      </c>
      <c r="S10265" s="3">
        <f>Table13[[#This Row],[households]]/$H$2</f>
        <v>6.7576455113449521E-2</v>
      </c>
      <c r="T10265" s="3">
        <v>1</v>
      </c>
      <c r="AG10265">
        <f>SUMPRODUCT(Table13[[#This Row],[area_inland]:[ones]],$V$4:$AE$4)</f>
        <v>179303.20175735228</v>
      </c>
      <c r="AH10265">
        <f>ABS(AG10265-Table13[[#This Row],[median_house_value]])</f>
        <v>45696.798242647725</v>
      </c>
    </row>
    <row r="10266" spans="1:34" x14ac:dyDescent="0.45">
      <c r="A10266">
        <v>122900</v>
      </c>
      <c r="B10266">
        <v>-122.42</v>
      </c>
      <c r="C10266">
        <v>40.6</v>
      </c>
      <c r="D10266">
        <v>5</v>
      </c>
      <c r="E10266">
        <v>2614</v>
      </c>
      <c r="F10266">
        <v>433</v>
      </c>
      <c r="G10266">
        <v>1275</v>
      </c>
      <c r="H10266">
        <v>411</v>
      </c>
      <c r="I10266">
        <v>3.4464000000000001</v>
      </c>
      <c r="J10266" t="s">
        <v>12</v>
      </c>
      <c r="K10266">
        <f>IF(Table13[[#This Row],[ocean_proximity]]="INLAND",1,0)</f>
        <v>1</v>
      </c>
      <c r="L10266">
        <f>IF(Table13[[#This Row],[ocean_proximity]]="ISLAND",1,0)</f>
        <v>0</v>
      </c>
      <c r="M10266">
        <f>IF(Table13[[#This Row],[ocean_proximity]]="NEAR BAY",1,0)</f>
        <v>0</v>
      </c>
      <c r="N10266" s="3">
        <f>IF(Table13[[#This Row],[ocean_proximity]]="NEAR OCEAN",1,0)</f>
        <v>0</v>
      </c>
      <c r="O10266" s="3">
        <f>Table13[[#This Row],[housing_median_age]]/$D$2</f>
        <v>9.6153846153846159E-2</v>
      </c>
      <c r="P10266" s="3">
        <f>Table13[[#This Row],[total_rooms]]/$E$2</f>
        <v>6.6480162767039677E-2</v>
      </c>
      <c r="Q10266" s="3">
        <f>Table13[[#This Row],[total_bedrooms]]/$F$2</f>
        <v>6.7183863460046553E-2</v>
      </c>
      <c r="R10266" s="3">
        <f>Table13[[#This Row],[population]]/$G$2</f>
        <v>3.5732302001008909E-2</v>
      </c>
      <c r="S10266" s="3">
        <f>Table13[[#This Row],[households]]/$H$2</f>
        <v>6.7576455113449521E-2</v>
      </c>
      <c r="T10266" s="3">
        <v>1</v>
      </c>
      <c r="AG10266">
        <f>SUMPRODUCT(Table13[[#This Row],[area_inland]:[ones]],$V$4:$AE$4)</f>
        <v>186376.38196133383</v>
      </c>
      <c r="AH10266">
        <f>ABS(AG10266-Table13[[#This Row],[median_house_value]])</f>
        <v>63476.381961333827</v>
      </c>
    </row>
    <row r="10267" spans="1:34" x14ac:dyDescent="0.45">
      <c r="A10267">
        <v>470000</v>
      </c>
      <c r="B10267">
        <v>-118.37</v>
      </c>
      <c r="C10267">
        <v>34.06</v>
      </c>
      <c r="D10267">
        <v>52</v>
      </c>
      <c r="E10267">
        <v>2239</v>
      </c>
      <c r="F10267">
        <v>423</v>
      </c>
      <c r="G10267">
        <v>832</v>
      </c>
      <c r="H10267">
        <v>411</v>
      </c>
      <c r="I10267">
        <v>5.0857999999999999</v>
      </c>
      <c r="J10267" t="s">
        <v>11</v>
      </c>
      <c r="K10267">
        <f>IF(Table13[[#This Row],[ocean_proximity]]="INLAND",1,0)</f>
        <v>0</v>
      </c>
      <c r="L10267">
        <f>IF(Table13[[#This Row],[ocean_proximity]]="ISLAND",1,0)</f>
        <v>0</v>
      </c>
      <c r="M10267">
        <f>IF(Table13[[#This Row],[ocean_proximity]]="NEAR BAY",1,0)</f>
        <v>0</v>
      </c>
      <c r="N10267" s="3">
        <f>IF(Table13[[#This Row],[ocean_proximity]]="NEAR OCEAN",1,0)</f>
        <v>0</v>
      </c>
      <c r="O10267" s="3">
        <f>Table13[[#This Row],[housing_median_age]]/$D$2</f>
        <v>1</v>
      </c>
      <c r="P10267" s="3">
        <f>Table13[[#This Row],[total_rooms]]/$E$2</f>
        <v>5.6943031536113936E-2</v>
      </c>
      <c r="Q10267" s="3">
        <f>Table13[[#This Row],[total_bedrooms]]/$F$2</f>
        <v>6.5632273079906905E-2</v>
      </c>
      <c r="R10267" s="3">
        <f>Table13[[#This Row],[population]]/$G$2</f>
        <v>2.3317078639089737E-2</v>
      </c>
      <c r="S10267" s="3">
        <f>Table13[[#This Row],[households]]/$H$2</f>
        <v>6.7576455113449521E-2</v>
      </c>
      <c r="T10267" s="3">
        <v>1</v>
      </c>
      <c r="AG10267">
        <f>SUMPRODUCT(Table13[[#This Row],[area_inland]:[ones]],$V$4:$AE$4)</f>
        <v>196818.39451799516</v>
      </c>
      <c r="AH10267">
        <f>ABS(AG10267-Table13[[#This Row],[median_house_value]])</f>
        <v>273181.60548200482</v>
      </c>
    </row>
    <row r="10268" spans="1:34" x14ac:dyDescent="0.45">
      <c r="A10268">
        <v>149600</v>
      </c>
      <c r="B10268">
        <v>-118.31</v>
      </c>
      <c r="C10268">
        <v>33.950000000000003</v>
      </c>
      <c r="D10268">
        <v>44</v>
      </c>
      <c r="E10268">
        <v>2490</v>
      </c>
      <c r="F10268">
        <v>430</v>
      </c>
      <c r="G10268">
        <v>1305</v>
      </c>
      <c r="H10268">
        <v>411</v>
      </c>
      <c r="I10268">
        <v>4.8295000000000003</v>
      </c>
      <c r="J10268" t="s">
        <v>11</v>
      </c>
      <c r="K10268">
        <f>IF(Table13[[#This Row],[ocean_proximity]]="INLAND",1,0)</f>
        <v>0</v>
      </c>
      <c r="L10268">
        <f>IF(Table13[[#This Row],[ocean_proximity]]="ISLAND",1,0)</f>
        <v>0</v>
      </c>
      <c r="M10268">
        <f>IF(Table13[[#This Row],[ocean_proximity]]="NEAR BAY",1,0)</f>
        <v>0</v>
      </c>
      <c r="N10268" s="3">
        <f>IF(Table13[[#This Row],[ocean_proximity]]="NEAR OCEAN",1,0)</f>
        <v>0</v>
      </c>
      <c r="O10268" s="3">
        <f>Table13[[#This Row],[housing_median_age]]/$D$2</f>
        <v>0.84615384615384615</v>
      </c>
      <c r="P10268" s="3">
        <f>Table13[[#This Row],[total_rooms]]/$E$2</f>
        <v>6.3326551373346904E-2</v>
      </c>
      <c r="Q10268" s="3">
        <f>Table13[[#This Row],[total_bedrooms]]/$F$2</f>
        <v>6.671838634600466E-2</v>
      </c>
      <c r="R10268" s="3">
        <f>Table13[[#This Row],[population]]/$G$2</f>
        <v>3.6573062048091472E-2</v>
      </c>
      <c r="S10268" s="3">
        <f>Table13[[#This Row],[households]]/$H$2</f>
        <v>6.7576455113449521E-2</v>
      </c>
      <c r="T10268" s="3">
        <v>1</v>
      </c>
      <c r="AG10268">
        <f>SUMPRODUCT(Table13[[#This Row],[area_inland]:[ones]],$V$4:$AE$4)</f>
        <v>194051.31568512757</v>
      </c>
      <c r="AH10268">
        <f>ABS(AG10268-Table13[[#This Row],[median_house_value]])</f>
        <v>44451.315685127571</v>
      </c>
    </row>
    <row r="10269" spans="1:34" x14ac:dyDescent="0.45">
      <c r="A10269">
        <v>62400</v>
      </c>
      <c r="B10269">
        <v>-119.62</v>
      </c>
      <c r="C10269">
        <v>36.58</v>
      </c>
      <c r="D10269">
        <v>13</v>
      </c>
      <c r="E10269">
        <v>1788</v>
      </c>
      <c r="F10269">
        <v>405</v>
      </c>
      <c r="G10269">
        <v>1652</v>
      </c>
      <c r="H10269">
        <v>411</v>
      </c>
      <c r="I10269">
        <v>2.6858</v>
      </c>
      <c r="J10269" t="s">
        <v>12</v>
      </c>
      <c r="K10269">
        <f>IF(Table13[[#This Row],[ocean_proximity]]="INLAND",1,0)</f>
        <v>1</v>
      </c>
      <c r="L10269">
        <f>IF(Table13[[#This Row],[ocean_proximity]]="ISLAND",1,0)</f>
        <v>0</v>
      </c>
      <c r="M10269">
        <f>IF(Table13[[#This Row],[ocean_proximity]]="NEAR BAY",1,0)</f>
        <v>0</v>
      </c>
      <c r="N10269" s="3">
        <f>IF(Table13[[#This Row],[ocean_proximity]]="NEAR OCEAN",1,0)</f>
        <v>0</v>
      </c>
      <c r="O10269" s="3">
        <f>Table13[[#This Row],[housing_median_age]]/$D$2</f>
        <v>0.25</v>
      </c>
      <c r="P10269" s="3">
        <f>Table13[[#This Row],[total_rooms]]/$E$2</f>
        <v>4.5473041709053919E-2</v>
      </c>
      <c r="Q10269" s="3">
        <f>Table13[[#This Row],[total_bedrooms]]/$F$2</f>
        <v>6.2839410395655548E-2</v>
      </c>
      <c r="R10269" s="3">
        <f>Table13[[#This Row],[population]]/$G$2</f>
        <v>4.6297853259346447E-2</v>
      </c>
      <c r="S10269" s="3">
        <f>Table13[[#This Row],[households]]/$H$2</f>
        <v>6.7576455113449521E-2</v>
      </c>
      <c r="T10269" s="3">
        <v>1</v>
      </c>
      <c r="AG10269">
        <f>SUMPRODUCT(Table13[[#This Row],[area_inland]:[ones]],$V$4:$AE$4)</f>
        <v>188809.85091684293</v>
      </c>
      <c r="AH10269">
        <f>ABS(AG10269-Table13[[#This Row],[median_house_value]])</f>
        <v>126409.85091684293</v>
      </c>
    </row>
    <row r="10270" spans="1:34" x14ac:dyDescent="0.45">
      <c r="A10270">
        <v>90500</v>
      </c>
      <c r="B10270">
        <v>-120.76</v>
      </c>
      <c r="C10270">
        <v>37.44</v>
      </c>
      <c r="D10270">
        <v>18</v>
      </c>
      <c r="E10270">
        <v>2003</v>
      </c>
      <c r="F10270">
        <v>398</v>
      </c>
      <c r="G10270">
        <v>1333</v>
      </c>
      <c r="H10270">
        <v>411</v>
      </c>
      <c r="I10270">
        <v>2.7562000000000002</v>
      </c>
      <c r="J10270" t="s">
        <v>12</v>
      </c>
      <c r="K10270">
        <f>IF(Table13[[#This Row],[ocean_proximity]]="INLAND",1,0)</f>
        <v>1</v>
      </c>
      <c r="L10270">
        <f>IF(Table13[[#This Row],[ocean_proximity]]="ISLAND",1,0)</f>
        <v>0</v>
      </c>
      <c r="M10270">
        <f>IF(Table13[[#This Row],[ocean_proximity]]="NEAR BAY",1,0)</f>
        <v>0</v>
      </c>
      <c r="N10270" s="3">
        <f>IF(Table13[[#This Row],[ocean_proximity]]="NEAR OCEAN",1,0)</f>
        <v>0</v>
      </c>
      <c r="O10270" s="3">
        <f>Table13[[#This Row],[housing_median_age]]/$D$2</f>
        <v>0.34615384615384615</v>
      </c>
      <c r="P10270" s="3">
        <f>Table13[[#This Row],[total_rooms]]/$E$2</f>
        <v>5.0940996948118003E-2</v>
      </c>
      <c r="Q10270" s="3">
        <f>Table13[[#This Row],[total_bedrooms]]/$F$2</f>
        <v>6.1753297129557794E-2</v>
      </c>
      <c r="R10270" s="3">
        <f>Table13[[#This Row],[population]]/$G$2</f>
        <v>3.735777142536853E-2</v>
      </c>
      <c r="S10270" s="3">
        <f>Table13[[#This Row],[households]]/$H$2</f>
        <v>6.7576455113449521E-2</v>
      </c>
      <c r="T10270" s="3">
        <v>1</v>
      </c>
      <c r="AG10270">
        <f>SUMPRODUCT(Table13[[#This Row],[area_inland]:[ones]],$V$4:$AE$4)</f>
        <v>190681.52174995025</v>
      </c>
      <c r="AH10270">
        <f>ABS(AG10270-Table13[[#This Row],[median_house_value]])</f>
        <v>100181.52174995025</v>
      </c>
    </row>
    <row r="10271" spans="1:34" x14ac:dyDescent="0.45">
      <c r="A10271">
        <v>252900</v>
      </c>
      <c r="B10271">
        <v>-117.97</v>
      </c>
      <c r="C10271">
        <v>33.71</v>
      </c>
      <c r="D10271">
        <v>26</v>
      </c>
      <c r="E10271">
        <v>2553</v>
      </c>
      <c r="F10271">
        <v>405</v>
      </c>
      <c r="G10271">
        <v>1337</v>
      </c>
      <c r="H10271">
        <v>411</v>
      </c>
      <c r="I10271">
        <v>5.3737000000000004</v>
      </c>
      <c r="J10271" t="s">
        <v>11</v>
      </c>
      <c r="K10271">
        <f>IF(Table13[[#This Row],[ocean_proximity]]="INLAND",1,0)</f>
        <v>0</v>
      </c>
      <c r="L10271">
        <f>IF(Table13[[#This Row],[ocean_proximity]]="ISLAND",1,0)</f>
        <v>0</v>
      </c>
      <c r="M10271">
        <f>IF(Table13[[#This Row],[ocean_proximity]]="NEAR BAY",1,0)</f>
        <v>0</v>
      </c>
      <c r="N10271" s="3">
        <f>IF(Table13[[#This Row],[ocean_proximity]]="NEAR OCEAN",1,0)</f>
        <v>0</v>
      </c>
      <c r="O10271" s="3">
        <f>Table13[[#This Row],[housing_median_age]]/$D$2</f>
        <v>0.5</v>
      </c>
      <c r="P10271" s="3">
        <f>Table13[[#This Row],[total_rooms]]/$E$2</f>
        <v>6.4928789420142421E-2</v>
      </c>
      <c r="Q10271" s="3">
        <f>Table13[[#This Row],[total_bedrooms]]/$F$2</f>
        <v>6.2839410395655548E-2</v>
      </c>
      <c r="R10271" s="3">
        <f>Table13[[#This Row],[population]]/$G$2</f>
        <v>3.7469872764979539E-2</v>
      </c>
      <c r="S10271" s="3">
        <f>Table13[[#This Row],[households]]/$H$2</f>
        <v>6.7576455113449521E-2</v>
      </c>
      <c r="T10271" s="3">
        <v>1</v>
      </c>
      <c r="AG10271">
        <f>SUMPRODUCT(Table13[[#This Row],[area_inland]:[ones]],$V$4:$AE$4)</f>
        <v>187430.4110742147</v>
      </c>
      <c r="AH10271">
        <f>ABS(AG10271-Table13[[#This Row],[median_house_value]])</f>
        <v>65469.588925785298</v>
      </c>
    </row>
    <row r="10272" spans="1:34" x14ac:dyDescent="0.45">
      <c r="A10272">
        <v>91900</v>
      </c>
      <c r="B10272">
        <v>-120.42</v>
      </c>
      <c r="C10272">
        <v>38.42</v>
      </c>
      <c r="D10272">
        <v>18</v>
      </c>
      <c r="E10272">
        <v>2912</v>
      </c>
      <c r="F10272">
        <v>663</v>
      </c>
      <c r="G10272">
        <v>999</v>
      </c>
      <c r="H10272">
        <v>411</v>
      </c>
      <c r="I10272">
        <v>2.7343999999999999</v>
      </c>
      <c r="J10272" t="s">
        <v>12</v>
      </c>
      <c r="K10272">
        <f>IF(Table13[[#This Row],[ocean_proximity]]="INLAND",1,0)</f>
        <v>1</v>
      </c>
      <c r="L10272">
        <f>IF(Table13[[#This Row],[ocean_proximity]]="ISLAND",1,0)</f>
        <v>0</v>
      </c>
      <c r="M10272">
        <f>IF(Table13[[#This Row],[ocean_proximity]]="NEAR BAY",1,0)</f>
        <v>0</v>
      </c>
      <c r="N10272" s="3">
        <f>IF(Table13[[#This Row],[ocean_proximity]]="NEAR OCEAN",1,0)</f>
        <v>0</v>
      </c>
      <c r="O10272" s="3">
        <f>Table13[[#This Row],[housing_median_age]]/$D$2</f>
        <v>0.34615384615384615</v>
      </c>
      <c r="P10272" s="3">
        <f>Table13[[#This Row],[total_rooms]]/$E$2</f>
        <v>7.4059003051881997E-2</v>
      </c>
      <c r="Q10272" s="3">
        <f>Table13[[#This Row],[total_bedrooms]]/$F$2</f>
        <v>0.10287044220325833</v>
      </c>
      <c r="R10272" s="3">
        <f>Table13[[#This Row],[population]]/$G$2</f>
        <v>2.7997309567849335E-2</v>
      </c>
      <c r="S10272" s="3">
        <f>Table13[[#This Row],[households]]/$H$2</f>
        <v>6.7576455113449521E-2</v>
      </c>
      <c r="T10272" s="3">
        <v>1</v>
      </c>
      <c r="AG10272">
        <f>SUMPRODUCT(Table13[[#This Row],[area_inland]:[ones]],$V$4:$AE$4)</f>
        <v>192267.68162408259</v>
      </c>
      <c r="AH10272">
        <f>ABS(AG10272-Table13[[#This Row],[median_house_value]])</f>
        <v>100367.68162408259</v>
      </c>
    </row>
    <row r="10273" spans="1:34" x14ac:dyDescent="0.45">
      <c r="A10273">
        <v>347700</v>
      </c>
      <c r="B10273">
        <v>-118.63</v>
      </c>
      <c r="C10273">
        <v>34.159999999999997</v>
      </c>
      <c r="D10273">
        <v>33</v>
      </c>
      <c r="E10273">
        <v>2896</v>
      </c>
      <c r="F10273">
        <v>455</v>
      </c>
      <c r="G10273">
        <v>1116</v>
      </c>
      <c r="H10273">
        <v>411</v>
      </c>
      <c r="I10273">
        <v>6.0191999999999997</v>
      </c>
      <c r="J10273" t="s">
        <v>11</v>
      </c>
      <c r="K10273">
        <f>IF(Table13[[#This Row],[ocean_proximity]]="INLAND",1,0)</f>
        <v>0</v>
      </c>
      <c r="L10273">
        <f>IF(Table13[[#This Row],[ocean_proximity]]="ISLAND",1,0)</f>
        <v>0</v>
      </c>
      <c r="M10273">
        <f>IF(Table13[[#This Row],[ocean_proximity]]="NEAR BAY",1,0)</f>
        <v>0</v>
      </c>
      <c r="N10273" s="3">
        <f>IF(Table13[[#This Row],[ocean_proximity]]="NEAR OCEAN",1,0)</f>
        <v>0</v>
      </c>
      <c r="O10273" s="3">
        <f>Table13[[#This Row],[housing_median_age]]/$D$2</f>
        <v>0.63461538461538458</v>
      </c>
      <c r="P10273" s="3">
        <f>Table13[[#This Row],[total_rooms]]/$E$2</f>
        <v>7.3652085452695831E-2</v>
      </c>
      <c r="Q10273" s="3">
        <f>Table13[[#This Row],[total_bedrooms]]/$F$2</f>
        <v>7.0597362296353758E-2</v>
      </c>
      <c r="R10273" s="3">
        <f>Table13[[#This Row],[population]]/$G$2</f>
        <v>3.127627375147133E-2</v>
      </c>
      <c r="S10273" s="3">
        <f>Table13[[#This Row],[households]]/$H$2</f>
        <v>6.7576455113449521E-2</v>
      </c>
      <c r="T10273" s="3">
        <v>1</v>
      </c>
      <c r="AG10273">
        <f>SUMPRODUCT(Table13[[#This Row],[area_inland]:[ones]],$V$4:$AE$4)</f>
        <v>190341.28062916797</v>
      </c>
      <c r="AH10273">
        <f>ABS(AG10273-Table13[[#This Row],[median_house_value]])</f>
        <v>157358.71937083203</v>
      </c>
    </row>
    <row r="10274" spans="1:34" x14ac:dyDescent="0.45">
      <c r="A10274">
        <v>137500</v>
      </c>
      <c r="B10274">
        <v>-121.95</v>
      </c>
      <c r="C10274">
        <v>37.409999999999997</v>
      </c>
      <c r="D10274">
        <v>13</v>
      </c>
      <c r="E10274">
        <v>2164</v>
      </c>
      <c r="F10274">
        <v>412</v>
      </c>
      <c r="G10274">
        <v>1087</v>
      </c>
      <c r="H10274">
        <v>411</v>
      </c>
      <c r="I10274">
        <v>4.7625000000000002</v>
      </c>
      <c r="J10274" t="s">
        <v>11</v>
      </c>
      <c r="K10274">
        <f>IF(Table13[[#This Row],[ocean_proximity]]="INLAND",1,0)</f>
        <v>0</v>
      </c>
      <c r="L10274">
        <f>IF(Table13[[#This Row],[ocean_proximity]]="ISLAND",1,0)</f>
        <v>0</v>
      </c>
      <c r="M10274">
        <f>IF(Table13[[#This Row],[ocean_proximity]]="NEAR BAY",1,0)</f>
        <v>0</v>
      </c>
      <c r="N10274" s="3">
        <f>IF(Table13[[#This Row],[ocean_proximity]]="NEAR OCEAN",1,0)</f>
        <v>0</v>
      </c>
      <c r="O10274" s="3">
        <f>Table13[[#This Row],[housing_median_age]]/$D$2</f>
        <v>0.25</v>
      </c>
      <c r="P10274" s="3">
        <f>Table13[[#This Row],[total_rooms]]/$E$2</f>
        <v>5.5035605289928791E-2</v>
      </c>
      <c r="Q10274" s="3">
        <f>Table13[[#This Row],[total_bedrooms]]/$F$2</f>
        <v>6.3925523661753303E-2</v>
      </c>
      <c r="R10274" s="3">
        <f>Table13[[#This Row],[population]]/$G$2</f>
        <v>3.0463539039291519E-2</v>
      </c>
      <c r="S10274" s="3">
        <f>Table13[[#This Row],[households]]/$H$2</f>
        <v>6.7576455113449521E-2</v>
      </c>
      <c r="T10274" s="3">
        <v>1</v>
      </c>
      <c r="AG10274">
        <f>SUMPRODUCT(Table13[[#This Row],[area_inland]:[ones]],$V$4:$AE$4)</f>
        <v>182582.53894749322</v>
      </c>
      <c r="AH10274">
        <f>ABS(AG10274-Table13[[#This Row],[median_house_value]])</f>
        <v>45082.538947493216</v>
      </c>
    </row>
    <row r="10275" spans="1:34" x14ac:dyDescent="0.45">
      <c r="A10275">
        <v>129000</v>
      </c>
      <c r="B10275">
        <v>-121.62</v>
      </c>
      <c r="C10275">
        <v>36.67</v>
      </c>
      <c r="D10275">
        <v>45</v>
      </c>
      <c r="E10275">
        <v>1827</v>
      </c>
      <c r="F10275">
        <v>408</v>
      </c>
      <c r="G10275">
        <v>1507</v>
      </c>
      <c r="H10275">
        <v>410</v>
      </c>
      <c r="I10275">
        <v>2.8942000000000001</v>
      </c>
      <c r="J10275" t="s">
        <v>11</v>
      </c>
      <c r="K10275">
        <f>IF(Table13[[#This Row],[ocean_proximity]]="INLAND",1,0)</f>
        <v>0</v>
      </c>
      <c r="L10275">
        <f>IF(Table13[[#This Row],[ocean_proximity]]="ISLAND",1,0)</f>
        <v>0</v>
      </c>
      <c r="M10275">
        <f>IF(Table13[[#This Row],[ocean_proximity]]="NEAR BAY",1,0)</f>
        <v>0</v>
      </c>
      <c r="N10275" s="3">
        <f>IF(Table13[[#This Row],[ocean_proximity]]="NEAR OCEAN",1,0)</f>
        <v>0</v>
      </c>
      <c r="O10275" s="3">
        <f>Table13[[#This Row],[housing_median_age]]/$D$2</f>
        <v>0.86538461538461542</v>
      </c>
      <c r="P10275" s="3">
        <f>Table13[[#This Row],[total_rooms]]/$E$2</f>
        <v>4.6464903357070195E-2</v>
      </c>
      <c r="Q10275" s="3">
        <f>Table13[[#This Row],[total_bedrooms]]/$F$2</f>
        <v>6.3304887509697441E-2</v>
      </c>
      <c r="R10275" s="3">
        <f>Table13[[#This Row],[population]]/$G$2</f>
        <v>4.2234179698447394E-2</v>
      </c>
      <c r="S10275" s="3">
        <f>Table13[[#This Row],[households]]/$H$2</f>
        <v>6.7412035514633345E-2</v>
      </c>
      <c r="T10275" s="3">
        <v>1</v>
      </c>
      <c r="AG10275">
        <f>SUMPRODUCT(Table13[[#This Row],[area_inland]:[ones]],$V$4:$AE$4)</f>
        <v>194038.11556502138</v>
      </c>
      <c r="AH10275">
        <f>ABS(AG10275-Table13[[#This Row],[median_house_value]])</f>
        <v>65038.115565021377</v>
      </c>
    </row>
    <row r="10276" spans="1:34" x14ac:dyDescent="0.45">
      <c r="A10276">
        <v>500001</v>
      </c>
      <c r="B10276">
        <v>-117.93</v>
      </c>
      <c r="C10276">
        <v>33.619999999999997</v>
      </c>
      <c r="D10276">
        <v>37</v>
      </c>
      <c r="E10276">
        <v>2204</v>
      </c>
      <c r="F10276">
        <v>428</v>
      </c>
      <c r="G10276">
        <v>807</v>
      </c>
      <c r="H10276">
        <v>410</v>
      </c>
      <c r="I10276">
        <v>7.0515999999999996</v>
      </c>
      <c r="J10276" t="s">
        <v>11</v>
      </c>
      <c r="K10276">
        <f>IF(Table13[[#This Row],[ocean_proximity]]="INLAND",1,0)</f>
        <v>0</v>
      </c>
      <c r="L10276">
        <f>IF(Table13[[#This Row],[ocean_proximity]]="ISLAND",1,0)</f>
        <v>0</v>
      </c>
      <c r="M10276">
        <f>IF(Table13[[#This Row],[ocean_proximity]]="NEAR BAY",1,0)</f>
        <v>0</v>
      </c>
      <c r="N10276" s="3">
        <f>IF(Table13[[#This Row],[ocean_proximity]]="NEAR OCEAN",1,0)</f>
        <v>0</v>
      </c>
      <c r="O10276" s="3">
        <f>Table13[[#This Row],[housing_median_age]]/$D$2</f>
        <v>0.71153846153846156</v>
      </c>
      <c r="P10276" s="3">
        <f>Table13[[#This Row],[total_rooms]]/$E$2</f>
        <v>5.6052899287894205E-2</v>
      </c>
      <c r="Q10276" s="3">
        <f>Table13[[#This Row],[total_bedrooms]]/$F$2</f>
        <v>6.6408068269976722E-2</v>
      </c>
      <c r="R10276" s="3">
        <f>Table13[[#This Row],[population]]/$G$2</f>
        <v>2.2616445266520936E-2</v>
      </c>
      <c r="S10276" s="3">
        <f>Table13[[#This Row],[households]]/$H$2</f>
        <v>6.7412035514633345E-2</v>
      </c>
      <c r="T10276" s="3">
        <v>1</v>
      </c>
      <c r="AG10276">
        <f>SUMPRODUCT(Table13[[#This Row],[area_inland]:[ones]],$V$4:$AE$4)</f>
        <v>191381.62240758611</v>
      </c>
      <c r="AH10276">
        <f>ABS(AG10276-Table13[[#This Row],[median_house_value]])</f>
        <v>308619.37759241392</v>
      </c>
    </row>
    <row r="10277" spans="1:34" x14ac:dyDescent="0.45">
      <c r="A10277">
        <v>132700</v>
      </c>
      <c r="B10277">
        <v>-118.21</v>
      </c>
      <c r="C10277">
        <v>33.92</v>
      </c>
      <c r="D10277">
        <v>37</v>
      </c>
      <c r="E10277">
        <v>1705</v>
      </c>
      <c r="F10277">
        <v>403</v>
      </c>
      <c r="G10277">
        <v>1839</v>
      </c>
      <c r="H10277">
        <v>410</v>
      </c>
      <c r="I10277">
        <v>2.5832999999999999</v>
      </c>
      <c r="J10277" t="s">
        <v>11</v>
      </c>
      <c r="K10277">
        <f>IF(Table13[[#This Row],[ocean_proximity]]="INLAND",1,0)</f>
        <v>0</v>
      </c>
      <c r="L10277">
        <f>IF(Table13[[#This Row],[ocean_proximity]]="ISLAND",1,0)</f>
        <v>0</v>
      </c>
      <c r="M10277">
        <f>IF(Table13[[#This Row],[ocean_proximity]]="NEAR BAY",1,0)</f>
        <v>0</v>
      </c>
      <c r="N10277" s="3">
        <f>IF(Table13[[#This Row],[ocean_proximity]]="NEAR OCEAN",1,0)</f>
        <v>0</v>
      </c>
      <c r="O10277" s="3">
        <f>Table13[[#This Row],[housing_median_age]]/$D$2</f>
        <v>0.71153846153846156</v>
      </c>
      <c r="P10277" s="3">
        <f>Table13[[#This Row],[total_rooms]]/$E$2</f>
        <v>4.3362156663275683E-2</v>
      </c>
      <c r="Q10277" s="3">
        <f>Table13[[#This Row],[total_bedrooms]]/$F$2</f>
        <v>6.2529092319627624E-2</v>
      </c>
      <c r="R10277" s="3">
        <f>Table13[[#This Row],[population]]/$G$2</f>
        <v>5.1538590886161091E-2</v>
      </c>
      <c r="S10277" s="3">
        <f>Table13[[#This Row],[households]]/$H$2</f>
        <v>6.7412035514633345E-2</v>
      </c>
      <c r="T10277" s="3">
        <v>1</v>
      </c>
      <c r="AG10277">
        <f>SUMPRODUCT(Table13[[#This Row],[area_inland]:[ones]],$V$4:$AE$4)</f>
        <v>191061.43675314181</v>
      </c>
      <c r="AH10277">
        <f>ABS(AG10277-Table13[[#This Row],[median_house_value]])</f>
        <v>58361.43675314181</v>
      </c>
    </row>
    <row r="10278" spans="1:34" x14ac:dyDescent="0.45">
      <c r="A10278">
        <v>500001</v>
      </c>
      <c r="B10278">
        <v>-122.32</v>
      </c>
      <c r="C10278">
        <v>37.549999999999997</v>
      </c>
      <c r="D10278">
        <v>50</v>
      </c>
      <c r="E10278">
        <v>2501</v>
      </c>
      <c r="F10278">
        <v>433</v>
      </c>
      <c r="G10278">
        <v>1050</v>
      </c>
      <c r="H10278">
        <v>410</v>
      </c>
      <c r="I10278">
        <v>4.6406000000000001</v>
      </c>
      <c r="J10278" t="s">
        <v>13</v>
      </c>
      <c r="K10278">
        <f>IF(Table13[[#This Row],[ocean_proximity]]="INLAND",1,0)</f>
        <v>0</v>
      </c>
      <c r="L10278">
        <f>IF(Table13[[#This Row],[ocean_proximity]]="ISLAND",1,0)</f>
        <v>0</v>
      </c>
      <c r="M10278">
        <f>IF(Table13[[#This Row],[ocean_proximity]]="NEAR BAY",1,0)</f>
        <v>0</v>
      </c>
      <c r="N10278" s="3">
        <f>IF(Table13[[#This Row],[ocean_proximity]]="NEAR OCEAN",1,0)</f>
        <v>1</v>
      </c>
      <c r="O10278" s="3">
        <f>Table13[[#This Row],[housing_median_age]]/$D$2</f>
        <v>0.96153846153846156</v>
      </c>
      <c r="P10278" s="3">
        <f>Table13[[#This Row],[total_rooms]]/$E$2</f>
        <v>6.3606307222787387E-2</v>
      </c>
      <c r="Q10278" s="3">
        <f>Table13[[#This Row],[total_bedrooms]]/$F$2</f>
        <v>6.7183863460046553E-2</v>
      </c>
      <c r="R10278" s="3">
        <f>Table13[[#This Row],[population]]/$G$2</f>
        <v>2.9426601647889693E-2</v>
      </c>
      <c r="S10278" s="3">
        <f>Table13[[#This Row],[households]]/$H$2</f>
        <v>6.7412035514633345E-2</v>
      </c>
      <c r="T10278" s="3">
        <v>1</v>
      </c>
      <c r="AG10278">
        <f>SUMPRODUCT(Table13[[#This Row],[area_inland]:[ones]],$V$4:$AE$4)</f>
        <v>208379.71949668656</v>
      </c>
      <c r="AH10278">
        <f>ABS(AG10278-Table13[[#This Row],[median_house_value]])</f>
        <v>291621.28050331341</v>
      </c>
    </row>
    <row r="10279" spans="1:34" x14ac:dyDescent="0.45">
      <c r="A10279">
        <v>220500</v>
      </c>
      <c r="B10279">
        <v>-118.15</v>
      </c>
      <c r="C10279">
        <v>33.93</v>
      </c>
      <c r="D10279">
        <v>34</v>
      </c>
      <c r="E10279">
        <v>1745</v>
      </c>
      <c r="F10279">
        <v>404</v>
      </c>
      <c r="G10279">
        <v>1084</v>
      </c>
      <c r="H10279">
        <v>410</v>
      </c>
      <c r="I10279">
        <v>3.3411</v>
      </c>
      <c r="J10279" t="s">
        <v>11</v>
      </c>
      <c r="K10279">
        <f>IF(Table13[[#This Row],[ocean_proximity]]="INLAND",1,0)</f>
        <v>0</v>
      </c>
      <c r="L10279">
        <f>IF(Table13[[#This Row],[ocean_proximity]]="ISLAND",1,0)</f>
        <v>0</v>
      </c>
      <c r="M10279">
        <f>IF(Table13[[#This Row],[ocean_proximity]]="NEAR BAY",1,0)</f>
        <v>0</v>
      </c>
      <c r="N10279" s="3">
        <f>IF(Table13[[#This Row],[ocean_proximity]]="NEAR OCEAN",1,0)</f>
        <v>0</v>
      </c>
      <c r="O10279" s="3">
        <f>Table13[[#This Row],[housing_median_age]]/$D$2</f>
        <v>0.65384615384615385</v>
      </c>
      <c r="P10279" s="3">
        <f>Table13[[#This Row],[total_rooms]]/$E$2</f>
        <v>4.4379450661241097E-2</v>
      </c>
      <c r="Q10279" s="3">
        <f>Table13[[#This Row],[total_bedrooms]]/$F$2</f>
        <v>6.2684251357641579E-2</v>
      </c>
      <c r="R10279" s="3">
        <f>Table13[[#This Row],[population]]/$G$2</f>
        <v>3.0379463034583262E-2</v>
      </c>
      <c r="S10279" s="3">
        <f>Table13[[#This Row],[households]]/$H$2</f>
        <v>6.7412035514633345E-2</v>
      </c>
      <c r="T10279" s="3">
        <v>1</v>
      </c>
      <c r="AG10279">
        <f>SUMPRODUCT(Table13[[#This Row],[area_inland]:[ones]],$V$4:$AE$4)</f>
        <v>189993.11611849137</v>
      </c>
      <c r="AH10279">
        <f>ABS(AG10279-Table13[[#This Row],[median_house_value]])</f>
        <v>30506.883881508635</v>
      </c>
    </row>
    <row r="10280" spans="1:34" x14ac:dyDescent="0.45">
      <c r="A10280">
        <v>155000</v>
      </c>
      <c r="B10280">
        <v>-118.18</v>
      </c>
      <c r="C10280">
        <v>33.9</v>
      </c>
      <c r="D10280">
        <v>25</v>
      </c>
      <c r="E10280">
        <v>1709</v>
      </c>
      <c r="F10280">
        <v>442</v>
      </c>
      <c r="G10280">
        <v>1177</v>
      </c>
      <c r="H10280">
        <v>410</v>
      </c>
      <c r="I10280">
        <v>2.4333</v>
      </c>
      <c r="J10280" t="s">
        <v>11</v>
      </c>
      <c r="K10280">
        <f>IF(Table13[[#This Row],[ocean_proximity]]="INLAND",1,0)</f>
        <v>0</v>
      </c>
      <c r="L10280">
        <f>IF(Table13[[#This Row],[ocean_proximity]]="ISLAND",1,0)</f>
        <v>0</v>
      </c>
      <c r="M10280">
        <f>IF(Table13[[#This Row],[ocean_proximity]]="NEAR BAY",1,0)</f>
        <v>0</v>
      </c>
      <c r="N10280" s="3">
        <f>IF(Table13[[#This Row],[ocean_proximity]]="NEAR OCEAN",1,0)</f>
        <v>0</v>
      </c>
      <c r="O10280" s="3">
        <f>Table13[[#This Row],[housing_median_age]]/$D$2</f>
        <v>0.48076923076923078</v>
      </c>
      <c r="P10280" s="3">
        <f>Table13[[#This Row],[total_rooms]]/$E$2</f>
        <v>4.3463886063072228E-2</v>
      </c>
      <c r="Q10280" s="3">
        <f>Table13[[#This Row],[total_bedrooms]]/$F$2</f>
        <v>6.8580294802172231E-2</v>
      </c>
      <c r="R10280" s="3">
        <f>Table13[[#This Row],[population]]/$G$2</f>
        <v>3.2985819180539208E-2</v>
      </c>
      <c r="S10280" s="3">
        <f>Table13[[#This Row],[households]]/$H$2</f>
        <v>6.7412035514633345E-2</v>
      </c>
      <c r="T10280" s="3">
        <v>1</v>
      </c>
      <c r="AG10280">
        <f>SUMPRODUCT(Table13[[#This Row],[area_inland]:[ones]],$V$4:$AE$4)</f>
        <v>186885.20475194303</v>
      </c>
      <c r="AH10280">
        <f>ABS(AG10280-Table13[[#This Row],[median_house_value]])</f>
        <v>31885.204751943034</v>
      </c>
    </row>
    <row r="10281" spans="1:34" x14ac:dyDescent="0.45">
      <c r="A10281">
        <v>106600</v>
      </c>
      <c r="B10281">
        <v>-118.31</v>
      </c>
      <c r="C10281">
        <v>33.979999999999997</v>
      </c>
      <c r="D10281">
        <v>50</v>
      </c>
      <c r="E10281">
        <v>1985</v>
      </c>
      <c r="F10281">
        <v>454</v>
      </c>
      <c r="G10281">
        <v>1090</v>
      </c>
      <c r="H10281">
        <v>410</v>
      </c>
      <c r="I10281">
        <v>1.825</v>
      </c>
      <c r="J10281" t="s">
        <v>11</v>
      </c>
      <c r="K10281">
        <f>IF(Table13[[#This Row],[ocean_proximity]]="INLAND",1,0)</f>
        <v>0</v>
      </c>
      <c r="L10281">
        <f>IF(Table13[[#This Row],[ocean_proximity]]="ISLAND",1,0)</f>
        <v>0</v>
      </c>
      <c r="M10281">
        <f>IF(Table13[[#This Row],[ocean_proximity]]="NEAR BAY",1,0)</f>
        <v>0</v>
      </c>
      <c r="N10281" s="3">
        <f>IF(Table13[[#This Row],[ocean_proximity]]="NEAR OCEAN",1,0)</f>
        <v>0</v>
      </c>
      <c r="O10281" s="3">
        <f>Table13[[#This Row],[housing_median_age]]/$D$2</f>
        <v>0.96153846153846156</v>
      </c>
      <c r="P10281" s="3">
        <f>Table13[[#This Row],[total_rooms]]/$E$2</f>
        <v>5.0483214649033568E-2</v>
      </c>
      <c r="Q10281" s="3">
        <f>Table13[[#This Row],[total_bedrooms]]/$F$2</f>
        <v>7.0442203258339803E-2</v>
      </c>
      <c r="R10281" s="3">
        <f>Table13[[#This Row],[population]]/$G$2</f>
        <v>3.0547615043999776E-2</v>
      </c>
      <c r="S10281" s="3">
        <f>Table13[[#This Row],[households]]/$H$2</f>
        <v>6.7412035514633345E-2</v>
      </c>
      <c r="T10281" s="3">
        <v>1</v>
      </c>
      <c r="AG10281">
        <f>SUMPRODUCT(Table13[[#This Row],[area_inland]:[ones]],$V$4:$AE$4)</f>
        <v>196127.94194175518</v>
      </c>
      <c r="AH10281">
        <f>ABS(AG10281-Table13[[#This Row],[median_house_value]])</f>
        <v>89527.941941755184</v>
      </c>
    </row>
    <row r="10282" spans="1:34" x14ac:dyDescent="0.45">
      <c r="A10282">
        <v>345700</v>
      </c>
      <c r="B10282">
        <v>-117.71</v>
      </c>
      <c r="C10282">
        <v>33.47</v>
      </c>
      <c r="D10282">
        <v>17</v>
      </c>
      <c r="E10282">
        <v>2681</v>
      </c>
      <c r="F10282">
        <v>454</v>
      </c>
      <c r="G10282">
        <v>830</v>
      </c>
      <c r="H10282">
        <v>410</v>
      </c>
      <c r="I10282">
        <v>5.5507</v>
      </c>
      <c r="J10282" t="s">
        <v>11</v>
      </c>
      <c r="K10282">
        <f>IF(Table13[[#This Row],[ocean_proximity]]="INLAND",1,0)</f>
        <v>0</v>
      </c>
      <c r="L10282">
        <f>IF(Table13[[#This Row],[ocean_proximity]]="ISLAND",1,0)</f>
        <v>0</v>
      </c>
      <c r="M10282">
        <f>IF(Table13[[#This Row],[ocean_proximity]]="NEAR BAY",1,0)</f>
        <v>0</v>
      </c>
      <c r="N10282" s="3">
        <f>IF(Table13[[#This Row],[ocean_proximity]]="NEAR OCEAN",1,0)</f>
        <v>0</v>
      </c>
      <c r="O10282" s="3">
        <f>Table13[[#This Row],[housing_median_age]]/$D$2</f>
        <v>0.32692307692307693</v>
      </c>
      <c r="P10282" s="3">
        <f>Table13[[#This Row],[total_rooms]]/$E$2</f>
        <v>6.8184130213631733E-2</v>
      </c>
      <c r="Q10282" s="3">
        <f>Table13[[#This Row],[total_bedrooms]]/$F$2</f>
        <v>7.0442203258339803E-2</v>
      </c>
      <c r="R10282" s="3">
        <f>Table13[[#This Row],[population]]/$G$2</f>
        <v>2.3261027969284233E-2</v>
      </c>
      <c r="S10282" s="3">
        <f>Table13[[#This Row],[households]]/$H$2</f>
        <v>6.7412035514633345E-2</v>
      </c>
      <c r="T10282" s="3">
        <v>1</v>
      </c>
      <c r="AG10282">
        <f>SUMPRODUCT(Table13[[#This Row],[area_inland]:[ones]],$V$4:$AE$4)</f>
        <v>184439.29851745843</v>
      </c>
      <c r="AH10282">
        <f>ABS(AG10282-Table13[[#This Row],[median_house_value]])</f>
        <v>161260.70148254157</v>
      </c>
    </row>
    <row r="10283" spans="1:34" x14ac:dyDescent="0.45">
      <c r="A10283">
        <v>225900</v>
      </c>
      <c r="B10283">
        <v>-121.34</v>
      </c>
      <c r="C10283">
        <v>38.590000000000003</v>
      </c>
      <c r="D10283">
        <v>23</v>
      </c>
      <c r="E10283">
        <v>2912</v>
      </c>
      <c r="F10283">
        <v>421</v>
      </c>
      <c r="G10283">
        <v>1132</v>
      </c>
      <c r="H10283">
        <v>410</v>
      </c>
      <c r="I10283">
        <v>5.9173999999999998</v>
      </c>
      <c r="J10283" t="s">
        <v>12</v>
      </c>
      <c r="K10283">
        <f>IF(Table13[[#This Row],[ocean_proximity]]="INLAND",1,0)</f>
        <v>1</v>
      </c>
      <c r="L10283">
        <f>IF(Table13[[#This Row],[ocean_proximity]]="ISLAND",1,0)</f>
        <v>0</v>
      </c>
      <c r="M10283">
        <f>IF(Table13[[#This Row],[ocean_proximity]]="NEAR BAY",1,0)</f>
        <v>0</v>
      </c>
      <c r="N10283" s="3">
        <f>IF(Table13[[#This Row],[ocean_proximity]]="NEAR OCEAN",1,0)</f>
        <v>0</v>
      </c>
      <c r="O10283" s="3">
        <f>Table13[[#This Row],[housing_median_age]]/$D$2</f>
        <v>0.44230769230769229</v>
      </c>
      <c r="P10283" s="3">
        <f>Table13[[#This Row],[total_rooms]]/$E$2</f>
        <v>7.4059003051881997E-2</v>
      </c>
      <c r="Q10283" s="3">
        <f>Table13[[#This Row],[total_bedrooms]]/$F$2</f>
        <v>6.5321955003878981E-2</v>
      </c>
      <c r="R10283" s="3">
        <f>Table13[[#This Row],[population]]/$G$2</f>
        <v>3.172467910991536E-2</v>
      </c>
      <c r="S10283" s="3">
        <f>Table13[[#This Row],[households]]/$H$2</f>
        <v>6.7412035514633345E-2</v>
      </c>
      <c r="T10283" s="3">
        <v>1</v>
      </c>
      <c r="AG10283">
        <f>SUMPRODUCT(Table13[[#This Row],[area_inland]:[ones]],$V$4:$AE$4)</f>
        <v>192977.1536542378</v>
      </c>
      <c r="AH10283">
        <f>ABS(AG10283-Table13[[#This Row],[median_house_value]])</f>
        <v>32922.846345762198</v>
      </c>
    </row>
    <row r="10284" spans="1:34" x14ac:dyDescent="0.45">
      <c r="A10284">
        <v>72300</v>
      </c>
      <c r="B10284">
        <v>-119.57</v>
      </c>
      <c r="C10284">
        <v>36.700000000000003</v>
      </c>
      <c r="D10284">
        <v>30</v>
      </c>
      <c r="E10284">
        <v>2370</v>
      </c>
      <c r="F10284">
        <v>412</v>
      </c>
      <c r="G10284">
        <v>1248</v>
      </c>
      <c r="H10284">
        <v>410</v>
      </c>
      <c r="I10284">
        <v>3.1442000000000001</v>
      </c>
      <c r="J10284" t="s">
        <v>12</v>
      </c>
      <c r="K10284">
        <f>IF(Table13[[#This Row],[ocean_proximity]]="INLAND",1,0)</f>
        <v>1</v>
      </c>
      <c r="L10284">
        <f>IF(Table13[[#This Row],[ocean_proximity]]="ISLAND",1,0)</f>
        <v>0</v>
      </c>
      <c r="M10284">
        <f>IF(Table13[[#This Row],[ocean_proximity]]="NEAR BAY",1,0)</f>
        <v>0</v>
      </c>
      <c r="N10284" s="3">
        <f>IF(Table13[[#This Row],[ocean_proximity]]="NEAR OCEAN",1,0)</f>
        <v>0</v>
      </c>
      <c r="O10284" s="3">
        <f>Table13[[#This Row],[housing_median_age]]/$D$2</f>
        <v>0.57692307692307687</v>
      </c>
      <c r="P10284" s="3">
        <f>Table13[[#This Row],[total_rooms]]/$E$2</f>
        <v>6.0274669379450661E-2</v>
      </c>
      <c r="Q10284" s="3">
        <f>Table13[[#This Row],[total_bedrooms]]/$F$2</f>
        <v>6.3925523661753303E-2</v>
      </c>
      <c r="R10284" s="3">
        <f>Table13[[#This Row],[population]]/$G$2</f>
        <v>3.4975617958634603E-2</v>
      </c>
      <c r="S10284" s="3">
        <f>Table13[[#This Row],[households]]/$H$2</f>
        <v>6.7412035514633345E-2</v>
      </c>
      <c r="T10284" s="3">
        <v>1</v>
      </c>
      <c r="AG10284">
        <f>SUMPRODUCT(Table13[[#This Row],[area_inland]:[ones]],$V$4:$AE$4)</f>
        <v>195251.96626121679</v>
      </c>
      <c r="AH10284">
        <f>ABS(AG10284-Table13[[#This Row],[median_house_value]])</f>
        <v>122951.96626121679</v>
      </c>
    </row>
    <row r="10285" spans="1:34" x14ac:dyDescent="0.45">
      <c r="A10285">
        <v>406300</v>
      </c>
      <c r="B10285">
        <v>-117.23</v>
      </c>
      <c r="C10285">
        <v>32.81</v>
      </c>
      <c r="D10285">
        <v>22</v>
      </c>
      <c r="E10285">
        <v>3205</v>
      </c>
      <c r="F10285">
        <v>429</v>
      </c>
      <c r="G10285">
        <v>1083</v>
      </c>
      <c r="H10285">
        <v>410</v>
      </c>
      <c r="I10285">
        <v>8.1844000000000001</v>
      </c>
      <c r="J10285" t="s">
        <v>13</v>
      </c>
      <c r="K10285">
        <f>IF(Table13[[#This Row],[ocean_proximity]]="INLAND",1,0)</f>
        <v>0</v>
      </c>
      <c r="L10285">
        <f>IF(Table13[[#This Row],[ocean_proximity]]="ISLAND",1,0)</f>
        <v>0</v>
      </c>
      <c r="M10285">
        <f>IF(Table13[[#This Row],[ocean_proximity]]="NEAR BAY",1,0)</f>
        <v>0</v>
      </c>
      <c r="N10285" s="3">
        <f>IF(Table13[[#This Row],[ocean_proximity]]="NEAR OCEAN",1,0)</f>
        <v>1</v>
      </c>
      <c r="O10285" s="3">
        <f>Table13[[#This Row],[housing_median_age]]/$D$2</f>
        <v>0.42307692307692307</v>
      </c>
      <c r="P10285" s="3">
        <f>Table13[[#This Row],[total_rooms]]/$E$2</f>
        <v>8.1510681586978634E-2</v>
      </c>
      <c r="Q10285" s="3">
        <f>Table13[[#This Row],[total_bedrooms]]/$F$2</f>
        <v>6.6563227307990691E-2</v>
      </c>
      <c r="R10285" s="3">
        <f>Table13[[#This Row],[population]]/$G$2</f>
        <v>3.035143769968051E-2</v>
      </c>
      <c r="S10285" s="3">
        <f>Table13[[#This Row],[households]]/$H$2</f>
        <v>6.7412035514633345E-2</v>
      </c>
      <c r="T10285" s="3">
        <v>1</v>
      </c>
      <c r="AG10285">
        <f>SUMPRODUCT(Table13[[#This Row],[area_inland]:[ones]],$V$4:$AE$4)</f>
        <v>198491.1037318153</v>
      </c>
      <c r="AH10285">
        <f>ABS(AG10285-Table13[[#This Row],[median_house_value]])</f>
        <v>207808.8962681847</v>
      </c>
    </row>
    <row r="10286" spans="1:34" x14ac:dyDescent="0.45">
      <c r="A10286">
        <v>75700</v>
      </c>
      <c r="B10286">
        <v>-120.64</v>
      </c>
      <c r="C10286">
        <v>36.99</v>
      </c>
      <c r="D10286">
        <v>23</v>
      </c>
      <c r="E10286">
        <v>2363</v>
      </c>
      <c r="F10286">
        <v>449</v>
      </c>
      <c r="G10286">
        <v>1168</v>
      </c>
      <c r="H10286">
        <v>410</v>
      </c>
      <c r="I10286">
        <v>2.2793999999999999</v>
      </c>
      <c r="J10286" t="s">
        <v>12</v>
      </c>
      <c r="K10286">
        <f>IF(Table13[[#This Row],[ocean_proximity]]="INLAND",1,0)</f>
        <v>1</v>
      </c>
      <c r="L10286">
        <f>IF(Table13[[#This Row],[ocean_proximity]]="ISLAND",1,0)</f>
        <v>0</v>
      </c>
      <c r="M10286">
        <f>IF(Table13[[#This Row],[ocean_proximity]]="NEAR BAY",1,0)</f>
        <v>0</v>
      </c>
      <c r="N10286" s="3">
        <f>IF(Table13[[#This Row],[ocean_proximity]]="NEAR OCEAN",1,0)</f>
        <v>0</v>
      </c>
      <c r="O10286" s="3">
        <f>Table13[[#This Row],[housing_median_age]]/$D$2</f>
        <v>0.44230769230769229</v>
      </c>
      <c r="P10286" s="3">
        <f>Table13[[#This Row],[total_rooms]]/$E$2</f>
        <v>6.0096642929806716E-2</v>
      </c>
      <c r="Q10286" s="3">
        <f>Table13[[#This Row],[total_bedrooms]]/$F$2</f>
        <v>6.9666408068269972E-2</v>
      </c>
      <c r="R10286" s="3">
        <f>Table13[[#This Row],[population]]/$G$2</f>
        <v>3.2733591166414437E-2</v>
      </c>
      <c r="S10286" s="3">
        <f>Table13[[#This Row],[households]]/$H$2</f>
        <v>6.7412035514633345E-2</v>
      </c>
      <c r="T10286" s="3">
        <v>1</v>
      </c>
      <c r="AG10286">
        <f>SUMPRODUCT(Table13[[#This Row],[area_inland]:[ones]],$V$4:$AE$4)</f>
        <v>192877.25663683156</v>
      </c>
      <c r="AH10286">
        <f>ABS(AG10286-Table13[[#This Row],[median_house_value]])</f>
        <v>117177.25663683156</v>
      </c>
    </row>
    <row r="10287" spans="1:34" x14ac:dyDescent="0.45">
      <c r="A10287">
        <v>470000</v>
      </c>
      <c r="B10287">
        <v>-122.06</v>
      </c>
      <c r="C10287">
        <v>37.380000000000003</v>
      </c>
      <c r="D10287">
        <v>21</v>
      </c>
      <c r="E10287">
        <v>1798</v>
      </c>
      <c r="F10287">
        <v>399</v>
      </c>
      <c r="G10287">
        <v>837</v>
      </c>
      <c r="H10287">
        <v>410</v>
      </c>
      <c r="I10287">
        <v>5.6999000000000004</v>
      </c>
      <c r="J10287" t="s">
        <v>10</v>
      </c>
      <c r="K10287">
        <f>IF(Table13[[#This Row],[ocean_proximity]]="INLAND",1,0)</f>
        <v>0</v>
      </c>
      <c r="L10287">
        <f>IF(Table13[[#This Row],[ocean_proximity]]="ISLAND",1,0)</f>
        <v>0</v>
      </c>
      <c r="M10287">
        <f>IF(Table13[[#This Row],[ocean_proximity]]="NEAR BAY",1,0)</f>
        <v>1</v>
      </c>
      <c r="N10287" s="3">
        <f>IF(Table13[[#This Row],[ocean_proximity]]="NEAR OCEAN",1,0)</f>
        <v>0</v>
      </c>
      <c r="O10287" s="3">
        <f>Table13[[#This Row],[housing_median_age]]/$D$2</f>
        <v>0.40384615384615385</v>
      </c>
      <c r="P10287" s="3">
        <f>Table13[[#This Row],[total_rooms]]/$E$2</f>
        <v>4.572736520854527E-2</v>
      </c>
      <c r="Q10287" s="3">
        <f>Table13[[#This Row],[total_bedrooms]]/$F$2</f>
        <v>6.1908456167571763E-2</v>
      </c>
      <c r="R10287" s="3">
        <f>Table13[[#This Row],[population]]/$G$2</f>
        <v>2.3457205313603499E-2</v>
      </c>
      <c r="S10287" s="3">
        <f>Table13[[#This Row],[households]]/$H$2</f>
        <v>6.7412035514633345E-2</v>
      </c>
      <c r="T10287" s="3">
        <v>1</v>
      </c>
      <c r="AG10287">
        <f>SUMPRODUCT(Table13[[#This Row],[area_inland]:[ones]],$V$4:$AE$4)</f>
        <v>201118.16848451353</v>
      </c>
      <c r="AH10287">
        <f>ABS(AG10287-Table13[[#This Row],[median_house_value]])</f>
        <v>268881.83151548647</v>
      </c>
    </row>
    <row r="10288" spans="1:34" x14ac:dyDescent="0.45">
      <c r="A10288">
        <v>407200</v>
      </c>
      <c r="B10288">
        <v>-122.09</v>
      </c>
      <c r="C10288">
        <v>37.380000000000003</v>
      </c>
      <c r="D10288">
        <v>36</v>
      </c>
      <c r="E10288">
        <v>2587</v>
      </c>
      <c r="F10288">
        <v>416</v>
      </c>
      <c r="G10288">
        <v>1055</v>
      </c>
      <c r="H10288">
        <v>410</v>
      </c>
      <c r="I10288">
        <v>6.1994999999999996</v>
      </c>
      <c r="J10288" t="s">
        <v>10</v>
      </c>
      <c r="K10288">
        <f>IF(Table13[[#This Row],[ocean_proximity]]="INLAND",1,0)</f>
        <v>0</v>
      </c>
      <c r="L10288">
        <f>IF(Table13[[#This Row],[ocean_proximity]]="ISLAND",1,0)</f>
        <v>0</v>
      </c>
      <c r="M10288">
        <f>IF(Table13[[#This Row],[ocean_proximity]]="NEAR BAY",1,0)</f>
        <v>1</v>
      </c>
      <c r="N10288" s="3">
        <f>IF(Table13[[#This Row],[ocean_proximity]]="NEAR OCEAN",1,0)</f>
        <v>0</v>
      </c>
      <c r="O10288" s="3">
        <f>Table13[[#This Row],[housing_median_age]]/$D$2</f>
        <v>0.69230769230769229</v>
      </c>
      <c r="P10288" s="3">
        <f>Table13[[#This Row],[total_rooms]]/$E$2</f>
        <v>6.5793489318413015E-2</v>
      </c>
      <c r="Q10288" s="3">
        <f>Table13[[#This Row],[total_bedrooms]]/$F$2</f>
        <v>6.4546159813809151E-2</v>
      </c>
      <c r="R10288" s="3">
        <f>Table13[[#This Row],[population]]/$G$2</f>
        <v>2.9566728322403452E-2</v>
      </c>
      <c r="S10288" s="3">
        <f>Table13[[#This Row],[households]]/$H$2</f>
        <v>6.7412035514633345E-2</v>
      </c>
      <c r="T10288" s="3">
        <v>1</v>
      </c>
      <c r="AG10288">
        <f>SUMPRODUCT(Table13[[#This Row],[area_inland]:[ones]],$V$4:$AE$4)</f>
        <v>206967.34234819678</v>
      </c>
      <c r="AH10288">
        <f>ABS(AG10288-Table13[[#This Row],[median_house_value]])</f>
        <v>200232.65765180322</v>
      </c>
    </row>
    <row r="10289" spans="1:34" x14ac:dyDescent="0.45">
      <c r="A10289">
        <v>138900</v>
      </c>
      <c r="B10289">
        <v>-118.22</v>
      </c>
      <c r="C10289">
        <v>34.090000000000003</v>
      </c>
      <c r="D10289">
        <v>36</v>
      </c>
      <c r="E10289">
        <v>1427</v>
      </c>
      <c r="F10289">
        <v>415</v>
      </c>
      <c r="G10289">
        <v>1835</v>
      </c>
      <c r="H10289">
        <v>410</v>
      </c>
      <c r="I10289">
        <v>2.48</v>
      </c>
      <c r="J10289" t="s">
        <v>11</v>
      </c>
      <c r="K10289">
        <f>IF(Table13[[#This Row],[ocean_proximity]]="INLAND",1,0)</f>
        <v>0</v>
      </c>
      <c r="L10289">
        <f>IF(Table13[[#This Row],[ocean_proximity]]="ISLAND",1,0)</f>
        <v>0</v>
      </c>
      <c r="M10289">
        <f>IF(Table13[[#This Row],[ocean_proximity]]="NEAR BAY",1,0)</f>
        <v>0</v>
      </c>
      <c r="N10289" s="3">
        <f>IF(Table13[[#This Row],[ocean_proximity]]="NEAR OCEAN",1,0)</f>
        <v>0</v>
      </c>
      <c r="O10289" s="3">
        <f>Table13[[#This Row],[housing_median_age]]/$D$2</f>
        <v>0.69230769230769229</v>
      </c>
      <c r="P10289" s="3">
        <f>Table13[[#This Row],[total_rooms]]/$E$2</f>
        <v>3.6291963377416074E-2</v>
      </c>
      <c r="Q10289" s="3">
        <f>Table13[[#This Row],[total_bedrooms]]/$F$2</f>
        <v>6.4391000775795196E-2</v>
      </c>
      <c r="R10289" s="3">
        <f>Table13[[#This Row],[population]]/$G$2</f>
        <v>5.1426489546550082E-2</v>
      </c>
      <c r="S10289" s="3">
        <f>Table13[[#This Row],[households]]/$H$2</f>
        <v>6.7412035514633345E-2</v>
      </c>
      <c r="T10289" s="3">
        <v>1</v>
      </c>
      <c r="AG10289">
        <f>SUMPRODUCT(Table13[[#This Row],[area_inland]:[ones]],$V$4:$AE$4)</f>
        <v>190637.94734898073</v>
      </c>
      <c r="AH10289">
        <f>ABS(AG10289-Table13[[#This Row],[median_house_value]])</f>
        <v>51737.947348980728</v>
      </c>
    </row>
    <row r="10290" spans="1:34" x14ac:dyDescent="0.45">
      <c r="A10290">
        <v>190600</v>
      </c>
      <c r="B10290">
        <v>-121.4</v>
      </c>
      <c r="C10290">
        <v>36.380000000000003</v>
      </c>
      <c r="D10290">
        <v>39</v>
      </c>
      <c r="E10290">
        <v>2288</v>
      </c>
      <c r="F10290">
        <v>529</v>
      </c>
      <c r="G10290">
        <v>1449</v>
      </c>
      <c r="H10290">
        <v>410</v>
      </c>
      <c r="I10290">
        <v>3.3289</v>
      </c>
      <c r="J10290" t="s">
        <v>11</v>
      </c>
      <c r="K10290">
        <f>IF(Table13[[#This Row],[ocean_proximity]]="INLAND",1,0)</f>
        <v>0</v>
      </c>
      <c r="L10290">
        <f>IF(Table13[[#This Row],[ocean_proximity]]="ISLAND",1,0)</f>
        <v>0</v>
      </c>
      <c r="M10290">
        <f>IF(Table13[[#This Row],[ocean_proximity]]="NEAR BAY",1,0)</f>
        <v>0</v>
      </c>
      <c r="N10290" s="3">
        <f>IF(Table13[[#This Row],[ocean_proximity]]="NEAR OCEAN",1,0)</f>
        <v>0</v>
      </c>
      <c r="O10290" s="3">
        <f>Table13[[#This Row],[housing_median_age]]/$D$2</f>
        <v>0.75</v>
      </c>
      <c r="P10290" s="3">
        <f>Table13[[#This Row],[total_rooms]]/$E$2</f>
        <v>5.8189216683621564E-2</v>
      </c>
      <c r="Q10290" s="3">
        <f>Table13[[#This Row],[total_bedrooms]]/$F$2</f>
        <v>8.2079131109387124E-2</v>
      </c>
      <c r="R10290" s="3">
        <f>Table13[[#This Row],[population]]/$G$2</f>
        <v>4.0608710274087773E-2</v>
      </c>
      <c r="S10290" s="3">
        <f>Table13[[#This Row],[households]]/$H$2</f>
        <v>6.7412035514633345E-2</v>
      </c>
      <c r="T10290" s="3">
        <v>1</v>
      </c>
      <c r="AG10290">
        <f>SUMPRODUCT(Table13[[#This Row],[area_inland]:[ones]],$V$4:$AE$4)</f>
        <v>192603.84525744198</v>
      </c>
      <c r="AH10290">
        <f>ABS(AG10290-Table13[[#This Row],[median_house_value]])</f>
        <v>2003.8452574419789</v>
      </c>
    </row>
    <row r="10291" spans="1:34" x14ac:dyDescent="0.45">
      <c r="A10291">
        <v>135200</v>
      </c>
      <c r="B10291">
        <v>-117.16</v>
      </c>
      <c r="C10291">
        <v>34.26</v>
      </c>
      <c r="D10291">
        <v>27</v>
      </c>
      <c r="E10291">
        <v>9285</v>
      </c>
      <c r="F10291">
        <v>1621</v>
      </c>
      <c r="G10291">
        <v>1135</v>
      </c>
      <c r="H10291">
        <v>410</v>
      </c>
      <c r="I10291">
        <v>2.5446</v>
      </c>
      <c r="J10291" t="s">
        <v>12</v>
      </c>
      <c r="K10291">
        <f>IF(Table13[[#This Row],[ocean_proximity]]="INLAND",1,0)</f>
        <v>1</v>
      </c>
      <c r="L10291">
        <f>IF(Table13[[#This Row],[ocean_proximity]]="ISLAND",1,0)</f>
        <v>0</v>
      </c>
      <c r="M10291">
        <f>IF(Table13[[#This Row],[ocean_proximity]]="NEAR BAY",1,0)</f>
        <v>0</v>
      </c>
      <c r="N10291" s="3">
        <f>IF(Table13[[#This Row],[ocean_proximity]]="NEAR OCEAN",1,0)</f>
        <v>0</v>
      </c>
      <c r="O10291" s="3">
        <f>Table13[[#This Row],[housing_median_age]]/$D$2</f>
        <v>0.51923076923076927</v>
      </c>
      <c r="P10291" s="3">
        <f>Table13[[#This Row],[total_rooms]]/$E$2</f>
        <v>0.23613936927772125</v>
      </c>
      <c r="Q10291" s="3">
        <f>Table13[[#This Row],[total_bedrooms]]/$F$2</f>
        <v>0.25151280062063613</v>
      </c>
      <c r="R10291" s="3">
        <f>Table13[[#This Row],[population]]/$G$2</f>
        <v>3.1808755114623617E-2</v>
      </c>
      <c r="S10291" s="3">
        <f>Table13[[#This Row],[households]]/$H$2</f>
        <v>6.7412035514633345E-2</v>
      </c>
      <c r="T10291" s="3">
        <v>1</v>
      </c>
      <c r="AG10291">
        <f>SUMPRODUCT(Table13[[#This Row],[area_inland]:[ones]],$V$4:$AE$4)</f>
        <v>202548.90157468437</v>
      </c>
      <c r="AH10291">
        <f>ABS(AG10291-Table13[[#This Row],[median_house_value]])</f>
        <v>67348.901574684365</v>
      </c>
    </row>
    <row r="10292" spans="1:34" x14ac:dyDescent="0.45">
      <c r="A10292">
        <v>88100</v>
      </c>
      <c r="B10292">
        <v>-120.02</v>
      </c>
      <c r="C10292">
        <v>37.72</v>
      </c>
      <c r="D10292">
        <v>17</v>
      </c>
      <c r="E10292">
        <v>2806</v>
      </c>
      <c r="F10292">
        <v>600</v>
      </c>
      <c r="G10292">
        <v>990</v>
      </c>
      <c r="H10292">
        <v>410</v>
      </c>
      <c r="I10292">
        <v>2.3818000000000001</v>
      </c>
      <c r="J10292" t="s">
        <v>12</v>
      </c>
      <c r="K10292">
        <f>IF(Table13[[#This Row],[ocean_proximity]]="INLAND",1,0)</f>
        <v>1</v>
      </c>
      <c r="L10292">
        <f>IF(Table13[[#This Row],[ocean_proximity]]="ISLAND",1,0)</f>
        <v>0</v>
      </c>
      <c r="M10292">
        <f>IF(Table13[[#This Row],[ocean_proximity]]="NEAR BAY",1,0)</f>
        <v>0</v>
      </c>
      <c r="N10292" s="3">
        <f>IF(Table13[[#This Row],[ocean_proximity]]="NEAR OCEAN",1,0)</f>
        <v>0</v>
      </c>
      <c r="O10292" s="3">
        <f>Table13[[#This Row],[housing_median_age]]/$D$2</f>
        <v>0.32692307692307693</v>
      </c>
      <c r="P10292" s="3">
        <f>Table13[[#This Row],[total_rooms]]/$E$2</f>
        <v>7.1363173957273651E-2</v>
      </c>
      <c r="Q10292" s="3">
        <f>Table13[[#This Row],[total_bedrooms]]/$F$2</f>
        <v>9.3095422808378583E-2</v>
      </c>
      <c r="R10292" s="3">
        <f>Table13[[#This Row],[population]]/$G$2</f>
        <v>2.7745081553724567E-2</v>
      </c>
      <c r="S10292" s="3">
        <f>Table13[[#This Row],[households]]/$H$2</f>
        <v>6.7412035514633345E-2</v>
      </c>
      <c r="T10292" s="3">
        <v>1</v>
      </c>
      <c r="AG10292">
        <f>SUMPRODUCT(Table13[[#This Row],[area_inland]:[ones]],$V$4:$AE$4)</f>
        <v>191572.33173852184</v>
      </c>
      <c r="AH10292">
        <f>ABS(AG10292-Table13[[#This Row],[median_house_value]])</f>
        <v>103472.33173852184</v>
      </c>
    </row>
    <row r="10293" spans="1:34" x14ac:dyDescent="0.45">
      <c r="A10293">
        <v>254400</v>
      </c>
      <c r="B10293">
        <v>-122.08</v>
      </c>
      <c r="C10293">
        <v>37.58</v>
      </c>
      <c r="D10293">
        <v>15</v>
      </c>
      <c r="E10293">
        <v>2576</v>
      </c>
      <c r="F10293">
        <v>418</v>
      </c>
      <c r="G10293">
        <v>1657</v>
      </c>
      <c r="H10293">
        <v>410</v>
      </c>
      <c r="I10293">
        <v>5.5217999999999998</v>
      </c>
      <c r="J10293" t="s">
        <v>10</v>
      </c>
      <c r="K10293">
        <f>IF(Table13[[#This Row],[ocean_proximity]]="INLAND",1,0)</f>
        <v>0</v>
      </c>
      <c r="L10293">
        <f>IF(Table13[[#This Row],[ocean_proximity]]="ISLAND",1,0)</f>
        <v>0</v>
      </c>
      <c r="M10293">
        <f>IF(Table13[[#This Row],[ocean_proximity]]="NEAR BAY",1,0)</f>
        <v>1</v>
      </c>
      <c r="N10293" s="3">
        <f>IF(Table13[[#This Row],[ocean_proximity]]="NEAR OCEAN",1,0)</f>
        <v>0</v>
      </c>
      <c r="O10293" s="3">
        <f>Table13[[#This Row],[housing_median_age]]/$D$2</f>
        <v>0.28846153846153844</v>
      </c>
      <c r="P10293" s="3">
        <f>Table13[[#This Row],[total_rooms]]/$E$2</f>
        <v>6.5513733468972532E-2</v>
      </c>
      <c r="Q10293" s="3">
        <f>Table13[[#This Row],[total_bedrooms]]/$F$2</f>
        <v>6.4856477889837089E-2</v>
      </c>
      <c r="R10293" s="3">
        <f>Table13[[#This Row],[population]]/$G$2</f>
        <v>4.6437979933860209E-2</v>
      </c>
      <c r="S10293" s="3">
        <f>Table13[[#This Row],[households]]/$H$2</f>
        <v>6.7412035514633345E-2</v>
      </c>
      <c r="T10293" s="3">
        <v>1</v>
      </c>
      <c r="AG10293">
        <f>SUMPRODUCT(Table13[[#This Row],[area_inland]:[ones]],$V$4:$AE$4)</f>
        <v>199350.62792687374</v>
      </c>
      <c r="AH10293">
        <f>ABS(AG10293-Table13[[#This Row],[median_house_value]])</f>
        <v>55049.372073126258</v>
      </c>
    </row>
    <row r="10294" spans="1:34" x14ac:dyDescent="0.45">
      <c r="A10294">
        <v>159900</v>
      </c>
      <c r="B10294">
        <v>-118.08</v>
      </c>
      <c r="C10294">
        <v>33.909999999999997</v>
      </c>
      <c r="D10294">
        <v>30</v>
      </c>
      <c r="E10294">
        <v>1366</v>
      </c>
      <c r="F10294">
        <v>460</v>
      </c>
      <c r="G10294">
        <v>920</v>
      </c>
      <c r="H10294">
        <v>410</v>
      </c>
      <c r="I10294">
        <v>0.99460000000000004</v>
      </c>
      <c r="J10294" t="s">
        <v>11</v>
      </c>
      <c r="K10294">
        <f>IF(Table13[[#This Row],[ocean_proximity]]="INLAND",1,0)</f>
        <v>0</v>
      </c>
      <c r="L10294">
        <f>IF(Table13[[#This Row],[ocean_proximity]]="ISLAND",1,0)</f>
        <v>0</v>
      </c>
      <c r="M10294">
        <f>IF(Table13[[#This Row],[ocean_proximity]]="NEAR BAY",1,0)</f>
        <v>0</v>
      </c>
      <c r="N10294" s="3">
        <f>IF(Table13[[#This Row],[ocean_proximity]]="NEAR OCEAN",1,0)</f>
        <v>0</v>
      </c>
      <c r="O10294" s="3">
        <f>Table13[[#This Row],[housing_median_age]]/$D$2</f>
        <v>0.57692307692307687</v>
      </c>
      <c r="P10294" s="3">
        <f>Table13[[#This Row],[total_rooms]]/$E$2</f>
        <v>3.4740590030518818E-2</v>
      </c>
      <c r="Q10294" s="3">
        <f>Table13[[#This Row],[total_bedrooms]]/$F$2</f>
        <v>7.1373157486423588E-2</v>
      </c>
      <c r="R10294" s="3">
        <f>Table13[[#This Row],[population]]/$G$2</f>
        <v>2.5783308110531922E-2</v>
      </c>
      <c r="S10294" s="3">
        <f>Table13[[#This Row],[households]]/$H$2</f>
        <v>6.7412035514633345E-2</v>
      </c>
      <c r="T10294" s="3">
        <v>1</v>
      </c>
      <c r="AG10294">
        <f>SUMPRODUCT(Table13[[#This Row],[area_inland]:[ones]],$V$4:$AE$4)</f>
        <v>188639.57640386684</v>
      </c>
      <c r="AH10294">
        <f>ABS(AG10294-Table13[[#This Row],[median_house_value]])</f>
        <v>28739.576403866842</v>
      </c>
    </row>
    <row r="10295" spans="1:34" x14ac:dyDescent="0.45">
      <c r="A10295">
        <v>265500</v>
      </c>
      <c r="B10295">
        <v>-121.9</v>
      </c>
      <c r="C10295">
        <v>37.44</v>
      </c>
      <c r="D10295">
        <v>4</v>
      </c>
      <c r="E10295">
        <v>1646</v>
      </c>
      <c r="F10295">
        <v>408</v>
      </c>
      <c r="G10295">
        <v>853</v>
      </c>
      <c r="H10295">
        <v>410</v>
      </c>
      <c r="I10295">
        <v>5.0820999999999996</v>
      </c>
      <c r="J10295" t="s">
        <v>11</v>
      </c>
      <c r="K10295">
        <f>IF(Table13[[#This Row],[ocean_proximity]]="INLAND",1,0)</f>
        <v>0</v>
      </c>
      <c r="L10295">
        <f>IF(Table13[[#This Row],[ocean_proximity]]="ISLAND",1,0)</f>
        <v>0</v>
      </c>
      <c r="M10295">
        <f>IF(Table13[[#This Row],[ocean_proximity]]="NEAR BAY",1,0)</f>
        <v>0</v>
      </c>
      <c r="N10295" s="3">
        <f>IF(Table13[[#This Row],[ocean_proximity]]="NEAR OCEAN",1,0)</f>
        <v>0</v>
      </c>
      <c r="O10295" s="3">
        <f>Table13[[#This Row],[housing_median_age]]/$D$2</f>
        <v>7.6923076923076927E-2</v>
      </c>
      <c r="P10295" s="3">
        <f>Table13[[#This Row],[total_rooms]]/$E$2</f>
        <v>4.1861648016276704E-2</v>
      </c>
      <c r="Q10295" s="3">
        <f>Table13[[#This Row],[total_bedrooms]]/$F$2</f>
        <v>6.3304887509697441E-2</v>
      </c>
      <c r="R10295" s="3">
        <f>Table13[[#This Row],[population]]/$G$2</f>
        <v>2.3905610672047529E-2</v>
      </c>
      <c r="S10295" s="3">
        <f>Table13[[#This Row],[households]]/$H$2</f>
        <v>6.7412035514633345E-2</v>
      </c>
      <c r="T10295" s="3">
        <v>1</v>
      </c>
      <c r="AG10295">
        <f>SUMPRODUCT(Table13[[#This Row],[area_inland]:[ones]],$V$4:$AE$4)</f>
        <v>179081.83004226367</v>
      </c>
      <c r="AH10295">
        <f>ABS(AG10295-Table13[[#This Row],[median_house_value]])</f>
        <v>86418.169957736332</v>
      </c>
    </row>
    <row r="10296" spans="1:34" x14ac:dyDescent="0.45">
      <c r="A10296">
        <v>242900</v>
      </c>
      <c r="B10296">
        <v>-122.41</v>
      </c>
      <c r="C10296">
        <v>37.72</v>
      </c>
      <c r="D10296">
        <v>35</v>
      </c>
      <c r="E10296">
        <v>2104</v>
      </c>
      <c r="F10296">
        <v>434</v>
      </c>
      <c r="G10296">
        <v>1225</v>
      </c>
      <c r="H10296">
        <v>410</v>
      </c>
      <c r="I10296">
        <v>4.8213999999999997</v>
      </c>
      <c r="J10296" t="s">
        <v>10</v>
      </c>
      <c r="K10296">
        <f>IF(Table13[[#This Row],[ocean_proximity]]="INLAND",1,0)</f>
        <v>0</v>
      </c>
      <c r="L10296">
        <f>IF(Table13[[#This Row],[ocean_proximity]]="ISLAND",1,0)</f>
        <v>0</v>
      </c>
      <c r="M10296">
        <f>IF(Table13[[#This Row],[ocean_proximity]]="NEAR BAY",1,0)</f>
        <v>1</v>
      </c>
      <c r="N10296" s="3">
        <f>IF(Table13[[#This Row],[ocean_proximity]]="NEAR OCEAN",1,0)</f>
        <v>0</v>
      </c>
      <c r="O10296" s="3">
        <f>Table13[[#This Row],[housing_median_age]]/$D$2</f>
        <v>0.67307692307692313</v>
      </c>
      <c r="P10296" s="3">
        <f>Table13[[#This Row],[total_rooms]]/$E$2</f>
        <v>5.3509664292980673E-2</v>
      </c>
      <c r="Q10296" s="3">
        <f>Table13[[#This Row],[total_bedrooms]]/$F$2</f>
        <v>6.7339022498060508E-2</v>
      </c>
      <c r="R10296" s="3">
        <f>Table13[[#This Row],[population]]/$G$2</f>
        <v>3.4331035255871306E-2</v>
      </c>
      <c r="S10296" s="3">
        <f>Table13[[#This Row],[households]]/$H$2</f>
        <v>6.7412035514633345E-2</v>
      </c>
      <c r="T10296" s="3">
        <v>1</v>
      </c>
      <c r="AG10296">
        <f>SUMPRODUCT(Table13[[#This Row],[area_inland]:[ones]],$V$4:$AE$4)</f>
        <v>206486.35502338377</v>
      </c>
      <c r="AH10296">
        <f>ABS(AG10296-Table13[[#This Row],[median_house_value]])</f>
        <v>36413.644976616226</v>
      </c>
    </row>
    <row r="10297" spans="1:34" x14ac:dyDescent="0.45">
      <c r="A10297">
        <v>500001</v>
      </c>
      <c r="B10297">
        <v>-122.56</v>
      </c>
      <c r="C10297">
        <v>37.950000000000003</v>
      </c>
      <c r="D10297">
        <v>34</v>
      </c>
      <c r="E10297">
        <v>2677</v>
      </c>
      <c r="F10297">
        <v>411</v>
      </c>
      <c r="G10297">
        <v>933</v>
      </c>
      <c r="H10297">
        <v>410</v>
      </c>
      <c r="I10297">
        <v>6.1444000000000001</v>
      </c>
      <c r="J10297" t="s">
        <v>13</v>
      </c>
      <c r="K10297">
        <f>IF(Table13[[#This Row],[ocean_proximity]]="INLAND",1,0)</f>
        <v>0</v>
      </c>
      <c r="L10297">
        <f>IF(Table13[[#This Row],[ocean_proximity]]="ISLAND",1,0)</f>
        <v>0</v>
      </c>
      <c r="M10297">
        <f>IF(Table13[[#This Row],[ocean_proximity]]="NEAR BAY",1,0)</f>
        <v>0</v>
      </c>
      <c r="N10297" s="3">
        <f>IF(Table13[[#This Row],[ocean_proximity]]="NEAR OCEAN",1,0)</f>
        <v>1</v>
      </c>
      <c r="O10297" s="3">
        <f>Table13[[#This Row],[housing_median_age]]/$D$2</f>
        <v>0.65384615384615385</v>
      </c>
      <c r="P10297" s="3">
        <f>Table13[[#This Row],[total_rooms]]/$E$2</f>
        <v>6.8082400813835195E-2</v>
      </c>
      <c r="Q10297" s="3">
        <f>Table13[[#This Row],[total_bedrooms]]/$F$2</f>
        <v>6.3770364623739334E-2</v>
      </c>
      <c r="R10297" s="3">
        <f>Table13[[#This Row],[population]]/$G$2</f>
        <v>2.6147637464267699E-2</v>
      </c>
      <c r="S10297" s="3">
        <f>Table13[[#This Row],[households]]/$H$2</f>
        <v>6.7412035514633345E-2</v>
      </c>
      <c r="T10297" s="3">
        <v>1</v>
      </c>
      <c r="AG10297">
        <f>SUMPRODUCT(Table13[[#This Row],[area_inland]:[ones]],$V$4:$AE$4)</f>
        <v>202545.13406243437</v>
      </c>
      <c r="AH10297">
        <f>ABS(AG10297-Table13[[#This Row],[median_house_value]])</f>
        <v>297455.86593756563</v>
      </c>
    </row>
    <row r="10298" spans="1:34" x14ac:dyDescent="0.45">
      <c r="A10298">
        <v>187500</v>
      </c>
      <c r="B10298">
        <v>-118.11</v>
      </c>
      <c r="C10298">
        <v>34.06</v>
      </c>
      <c r="D10298">
        <v>30</v>
      </c>
      <c r="E10298">
        <v>1547</v>
      </c>
      <c r="F10298">
        <v>436</v>
      </c>
      <c r="G10298">
        <v>1700</v>
      </c>
      <c r="H10298">
        <v>410</v>
      </c>
      <c r="I10298">
        <v>2.5488</v>
      </c>
      <c r="J10298" t="s">
        <v>11</v>
      </c>
      <c r="K10298">
        <f>IF(Table13[[#This Row],[ocean_proximity]]="INLAND",1,0)</f>
        <v>0</v>
      </c>
      <c r="L10298">
        <f>IF(Table13[[#This Row],[ocean_proximity]]="ISLAND",1,0)</f>
        <v>0</v>
      </c>
      <c r="M10298">
        <f>IF(Table13[[#This Row],[ocean_proximity]]="NEAR BAY",1,0)</f>
        <v>0</v>
      </c>
      <c r="N10298" s="3">
        <f>IF(Table13[[#This Row],[ocean_proximity]]="NEAR OCEAN",1,0)</f>
        <v>0</v>
      </c>
      <c r="O10298" s="3">
        <f>Table13[[#This Row],[housing_median_age]]/$D$2</f>
        <v>0.57692307692307687</v>
      </c>
      <c r="P10298" s="3">
        <f>Table13[[#This Row],[total_rooms]]/$E$2</f>
        <v>3.934384537131231E-2</v>
      </c>
      <c r="Q10298" s="3">
        <f>Table13[[#This Row],[total_bedrooms]]/$F$2</f>
        <v>6.7649340574088446E-2</v>
      </c>
      <c r="R10298" s="3">
        <f>Table13[[#This Row],[population]]/$G$2</f>
        <v>4.7643069334678552E-2</v>
      </c>
      <c r="S10298" s="3">
        <f>Table13[[#This Row],[households]]/$H$2</f>
        <v>6.7412035514633345E-2</v>
      </c>
      <c r="T10298" s="3">
        <v>1</v>
      </c>
      <c r="AG10298">
        <f>SUMPRODUCT(Table13[[#This Row],[area_inland]:[ones]],$V$4:$AE$4)</f>
        <v>188605.78935207747</v>
      </c>
      <c r="AH10298">
        <f>ABS(AG10298-Table13[[#This Row],[median_house_value]])</f>
        <v>1105.7893520774669</v>
      </c>
    </row>
    <row r="10299" spans="1:34" x14ac:dyDescent="0.45">
      <c r="A10299">
        <v>43300</v>
      </c>
      <c r="B10299">
        <v>-115.51</v>
      </c>
      <c r="C10299">
        <v>33.24</v>
      </c>
      <c r="D10299">
        <v>32</v>
      </c>
      <c r="E10299">
        <v>1995</v>
      </c>
      <c r="F10299">
        <v>523</v>
      </c>
      <c r="G10299">
        <v>1069</v>
      </c>
      <c r="H10299">
        <v>410</v>
      </c>
      <c r="I10299">
        <v>1.6552</v>
      </c>
      <c r="J10299" t="s">
        <v>12</v>
      </c>
      <c r="K10299">
        <f>IF(Table13[[#This Row],[ocean_proximity]]="INLAND",1,0)</f>
        <v>1</v>
      </c>
      <c r="L10299">
        <f>IF(Table13[[#This Row],[ocean_proximity]]="ISLAND",1,0)</f>
        <v>0</v>
      </c>
      <c r="M10299">
        <f>IF(Table13[[#This Row],[ocean_proximity]]="NEAR BAY",1,0)</f>
        <v>0</v>
      </c>
      <c r="N10299" s="3">
        <f>IF(Table13[[#This Row],[ocean_proximity]]="NEAR OCEAN",1,0)</f>
        <v>0</v>
      </c>
      <c r="O10299" s="3">
        <f>Table13[[#This Row],[housing_median_age]]/$D$2</f>
        <v>0.61538461538461542</v>
      </c>
      <c r="P10299" s="3">
        <f>Table13[[#This Row],[total_rooms]]/$E$2</f>
        <v>5.0737538148524927E-2</v>
      </c>
      <c r="Q10299" s="3">
        <f>Table13[[#This Row],[total_bedrooms]]/$F$2</f>
        <v>8.1148176881303338E-2</v>
      </c>
      <c r="R10299" s="3">
        <f>Table13[[#This Row],[population]]/$G$2</f>
        <v>2.9959083011041981E-2</v>
      </c>
      <c r="S10299" s="3">
        <f>Table13[[#This Row],[households]]/$H$2</f>
        <v>6.7412035514633345E-2</v>
      </c>
      <c r="T10299" s="3">
        <v>1</v>
      </c>
      <c r="AG10299">
        <f>SUMPRODUCT(Table13[[#This Row],[area_inland]:[ones]],$V$4:$AE$4)</f>
        <v>196328.7385242802</v>
      </c>
      <c r="AH10299">
        <f>ABS(AG10299-Table13[[#This Row],[median_house_value]])</f>
        <v>153028.7385242802</v>
      </c>
    </row>
    <row r="10300" spans="1:34" x14ac:dyDescent="0.45">
      <c r="A10300">
        <v>291500</v>
      </c>
      <c r="B10300">
        <v>-118.95</v>
      </c>
      <c r="C10300">
        <v>34.159999999999997</v>
      </c>
      <c r="D10300">
        <v>21</v>
      </c>
      <c r="E10300">
        <v>2953</v>
      </c>
      <c r="F10300">
        <v>419</v>
      </c>
      <c r="G10300">
        <v>1397</v>
      </c>
      <c r="H10300">
        <v>410</v>
      </c>
      <c r="I10300">
        <v>6.5410000000000004</v>
      </c>
      <c r="J10300" t="s">
        <v>11</v>
      </c>
      <c r="K10300">
        <f>IF(Table13[[#This Row],[ocean_proximity]]="INLAND",1,0)</f>
        <v>0</v>
      </c>
      <c r="L10300">
        <f>IF(Table13[[#This Row],[ocean_proximity]]="ISLAND",1,0)</f>
        <v>0</v>
      </c>
      <c r="M10300">
        <f>IF(Table13[[#This Row],[ocean_proximity]]="NEAR BAY",1,0)</f>
        <v>0</v>
      </c>
      <c r="N10300" s="3">
        <f>IF(Table13[[#This Row],[ocean_proximity]]="NEAR OCEAN",1,0)</f>
        <v>0</v>
      </c>
      <c r="O10300" s="3">
        <f>Table13[[#This Row],[housing_median_age]]/$D$2</f>
        <v>0.40384615384615385</v>
      </c>
      <c r="P10300" s="3">
        <f>Table13[[#This Row],[total_rooms]]/$E$2</f>
        <v>7.5101729399796535E-2</v>
      </c>
      <c r="Q10300" s="3">
        <f>Table13[[#This Row],[total_bedrooms]]/$F$2</f>
        <v>6.5011636927851044E-2</v>
      </c>
      <c r="R10300" s="3">
        <f>Table13[[#This Row],[population]]/$G$2</f>
        <v>3.9151392859144665E-2</v>
      </c>
      <c r="S10300" s="3">
        <f>Table13[[#This Row],[households]]/$H$2</f>
        <v>6.7412035514633345E-2</v>
      </c>
      <c r="T10300" s="3">
        <v>1</v>
      </c>
      <c r="AG10300">
        <f>SUMPRODUCT(Table13[[#This Row],[area_inland]:[ones]],$V$4:$AE$4)</f>
        <v>185844.64249245566</v>
      </c>
      <c r="AH10300">
        <f>ABS(AG10300-Table13[[#This Row],[median_house_value]])</f>
        <v>105655.35750754434</v>
      </c>
    </row>
    <row r="10301" spans="1:34" x14ac:dyDescent="0.45">
      <c r="A10301">
        <v>259300</v>
      </c>
      <c r="B10301">
        <v>-122.08</v>
      </c>
      <c r="C10301">
        <v>37.700000000000003</v>
      </c>
      <c r="D10301">
        <v>32</v>
      </c>
      <c r="E10301">
        <v>2718</v>
      </c>
      <c r="F10301">
        <v>447</v>
      </c>
      <c r="G10301">
        <v>1156</v>
      </c>
      <c r="H10301">
        <v>410</v>
      </c>
      <c r="I10301">
        <v>5.2496999999999998</v>
      </c>
      <c r="J10301" t="s">
        <v>10</v>
      </c>
      <c r="K10301">
        <f>IF(Table13[[#This Row],[ocean_proximity]]="INLAND",1,0)</f>
        <v>0</v>
      </c>
      <c r="L10301">
        <f>IF(Table13[[#This Row],[ocean_proximity]]="ISLAND",1,0)</f>
        <v>0</v>
      </c>
      <c r="M10301">
        <f>IF(Table13[[#This Row],[ocean_proximity]]="NEAR BAY",1,0)</f>
        <v>1</v>
      </c>
      <c r="N10301" s="3">
        <f>IF(Table13[[#This Row],[ocean_proximity]]="NEAR OCEAN",1,0)</f>
        <v>0</v>
      </c>
      <c r="O10301" s="3">
        <f>Table13[[#This Row],[housing_median_age]]/$D$2</f>
        <v>0.61538461538461542</v>
      </c>
      <c r="P10301" s="3">
        <f>Table13[[#This Row],[total_rooms]]/$E$2</f>
        <v>6.9125127161749747E-2</v>
      </c>
      <c r="Q10301" s="3">
        <f>Table13[[#This Row],[total_bedrooms]]/$F$2</f>
        <v>6.9356089992242048E-2</v>
      </c>
      <c r="R10301" s="3">
        <f>Table13[[#This Row],[population]]/$G$2</f>
        <v>3.2397287147581416E-2</v>
      </c>
      <c r="S10301" s="3">
        <f>Table13[[#This Row],[households]]/$H$2</f>
        <v>6.7412035514633345E-2</v>
      </c>
      <c r="T10301" s="3">
        <v>1</v>
      </c>
      <c r="AG10301">
        <f>SUMPRODUCT(Table13[[#This Row],[area_inland]:[ones]],$V$4:$AE$4)</f>
        <v>205711.47285965449</v>
      </c>
      <c r="AH10301">
        <f>ABS(AG10301-Table13[[#This Row],[median_house_value]])</f>
        <v>53588.527140345512</v>
      </c>
    </row>
    <row r="10302" spans="1:34" x14ac:dyDescent="0.45">
      <c r="A10302">
        <v>91800</v>
      </c>
      <c r="B10302">
        <v>-119.03</v>
      </c>
      <c r="C10302">
        <v>35.380000000000003</v>
      </c>
      <c r="D10302">
        <v>38</v>
      </c>
      <c r="E10302">
        <v>2122</v>
      </c>
      <c r="F10302">
        <v>394</v>
      </c>
      <c r="G10302">
        <v>843</v>
      </c>
      <c r="H10302">
        <v>410</v>
      </c>
      <c r="I10302">
        <v>3</v>
      </c>
      <c r="J10302" t="s">
        <v>12</v>
      </c>
      <c r="K10302">
        <f>IF(Table13[[#This Row],[ocean_proximity]]="INLAND",1,0)</f>
        <v>1</v>
      </c>
      <c r="L10302">
        <f>IF(Table13[[#This Row],[ocean_proximity]]="ISLAND",1,0)</f>
        <v>0</v>
      </c>
      <c r="M10302">
        <f>IF(Table13[[#This Row],[ocean_proximity]]="NEAR BAY",1,0)</f>
        <v>0</v>
      </c>
      <c r="N10302" s="3">
        <f>IF(Table13[[#This Row],[ocean_proximity]]="NEAR OCEAN",1,0)</f>
        <v>0</v>
      </c>
      <c r="O10302" s="3">
        <f>Table13[[#This Row],[housing_median_age]]/$D$2</f>
        <v>0.73076923076923073</v>
      </c>
      <c r="P10302" s="3">
        <f>Table13[[#This Row],[total_rooms]]/$E$2</f>
        <v>5.3967446592065108E-2</v>
      </c>
      <c r="Q10302" s="3">
        <f>Table13[[#This Row],[total_bedrooms]]/$F$2</f>
        <v>6.1132660977501939E-2</v>
      </c>
      <c r="R10302" s="3">
        <f>Table13[[#This Row],[population]]/$G$2</f>
        <v>2.362535732302001E-2</v>
      </c>
      <c r="S10302" s="3">
        <f>Table13[[#This Row],[households]]/$H$2</f>
        <v>6.7412035514633345E-2</v>
      </c>
      <c r="T10302" s="3">
        <v>1</v>
      </c>
      <c r="AG10302">
        <f>SUMPRODUCT(Table13[[#This Row],[area_inland]:[ones]],$V$4:$AE$4)</f>
        <v>197970.14582200145</v>
      </c>
      <c r="AH10302">
        <f>ABS(AG10302-Table13[[#This Row],[median_house_value]])</f>
        <v>106170.14582200145</v>
      </c>
    </row>
    <row r="10303" spans="1:34" x14ac:dyDescent="0.45">
      <c r="A10303">
        <v>227300</v>
      </c>
      <c r="B10303">
        <v>-120.89</v>
      </c>
      <c r="C10303">
        <v>35.369999999999997</v>
      </c>
      <c r="D10303">
        <v>29</v>
      </c>
      <c r="E10303">
        <v>2046</v>
      </c>
      <c r="F10303">
        <v>588</v>
      </c>
      <c r="G10303">
        <v>846</v>
      </c>
      <c r="H10303">
        <v>410</v>
      </c>
      <c r="I10303">
        <v>1.65</v>
      </c>
      <c r="J10303" t="s">
        <v>13</v>
      </c>
      <c r="K10303">
        <f>IF(Table13[[#This Row],[ocean_proximity]]="INLAND",1,0)</f>
        <v>0</v>
      </c>
      <c r="L10303">
        <f>IF(Table13[[#This Row],[ocean_proximity]]="ISLAND",1,0)</f>
        <v>0</v>
      </c>
      <c r="M10303">
        <f>IF(Table13[[#This Row],[ocean_proximity]]="NEAR BAY",1,0)</f>
        <v>0</v>
      </c>
      <c r="N10303" s="3">
        <f>IF(Table13[[#This Row],[ocean_proximity]]="NEAR OCEAN",1,0)</f>
        <v>1</v>
      </c>
      <c r="O10303" s="3">
        <f>Table13[[#This Row],[housing_median_age]]/$D$2</f>
        <v>0.55769230769230771</v>
      </c>
      <c r="P10303" s="3">
        <f>Table13[[#This Row],[total_rooms]]/$E$2</f>
        <v>5.2034587995930824E-2</v>
      </c>
      <c r="Q10303" s="3">
        <f>Table13[[#This Row],[total_bedrooms]]/$F$2</f>
        <v>9.1233514352211012E-2</v>
      </c>
      <c r="R10303" s="3">
        <f>Table13[[#This Row],[population]]/$G$2</f>
        <v>2.3709433327728267E-2</v>
      </c>
      <c r="S10303" s="3">
        <f>Table13[[#This Row],[households]]/$H$2</f>
        <v>6.7412035514633345E-2</v>
      </c>
      <c r="T10303" s="3">
        <v>1</v>
      </c>
      <c r="AG10303">
        <f>SUMPRODUCT(Table13[[#This Row],[area_inland]:[ones]],$V$4:$AE$4)</f>
        <v>201276.41442157904</v>
      </c>
      <c r="AH10303">
        <f>ABS(AG10303-Table13[[#This Row],[median_house_value]])</f>
        <v>26023.585578420956</v>
      </c>
    </row>
    <row r="10304" spans="1:34" x14ac:dyDescent="0.45">
      <c r="A10304">
        <v>500001</v>
      </c>
      <c r="B10304">
        <v>-122.44</v>
      </c>
      <c r="C10304">
        <v>37.799999999999997</v>
      </c>
      <c r="D10304">
        <v>52</v>
      </c>
      <c r="E10304">
        <v>3161</v>
      </c>
      <c r="F10304">
        <v>472</v>
      </c>
      <c r="G10304">
        <v>842</v>
      </c>
      <c r="H10304">
        <v>410</v>
      </c>
      <c r="I10304">
        <v>7.9760999999999997</v>
      </c>
      <c r="J10304" t="s">
        <v>10</v>
      </c>
      <c r="K10304">
        <f>IF(Table13[[#This Row],[ocean_proximity]]="INLAND",1,0)</f>
        <v>0</v>
      </c>
      <c r="L10304">
        <f>IF(Table13[[#This Row],[ocean_proximity]]="ISLAND",1,0)</f>
        <v>0</v>
      </c>
      <c r="M10304">
        <f>IF(Table13[[#This Row],[ocean_proximity]]="NEAR BAY",1,0)</f>
        <v>1</v>
      </c>
      <c r="N10304" s="3">
        <f>IF(Table13[[#This Row],[ocean_proximity]]="NEAR OCEAN",1,0)</f>
        <v>0</v>
      </c>
      <c r="O10304" s="3">
        <f>Table13[[#This Row],[housing_median_age]]/$D$2</f>
        <v>1</v>
      </c>
      <c r="P10304" s="3">
        <f>Table13[[#This Row],[total_rooms]]/$E$2</f>
        <v>8.0391658189216689E-2</v>
      </c>
      <c r="Q10304" s="3">
        <f>Table13[[#This Row],[total_bedrooms]]/$F$2</f>
        <v>7.323506594259116E-2</v>
      </c>
      <c r="R10304" s="3">
        <f>Table13[[#This Row],[population]]/$G$2</f>
        <v>2.3597331988117257E-2</v>
      </c>
      <c r="S10304" s="3">
        <f>Table13[[#This Row],[households]]/$H$2</f>
        <v>6.7412035514633345E-2</v>
      </c>
      <c r="T10304" s="3">
        <v>1</v>
      </c>
      <c r="AG10304">
        <f>SUMPRODUCT(Table13[[#This Row],[area_inland]:[ones]],$V$4:$AE$4)</f>
        <v>213267.89998035901</v>
      </c>
      <c r="AH10304">
        <f>ABS(AG10304-Table13[[#This Row],[median_house_value]])</f>
        <v>286733.10001964099</v>
      </c>
    </row>
    <row r="10305" spans="1:34" x14ac:dyDescent="0.45">
      <c r="A10305">
        <v>418800</v>
      </c>
      <c r="B10305">
        <v>-117.16</v>
      </c>
      <c r="C10305">
        <v>32.74</v>
      </c>
      <c r="D10305">
        <v>49</v>
      </c>
      <c r="E10305">
        <v>1815</v>
      </c>
      <c r="F10305">
        <v>495</v>
      </c>
      <c r="G10305">
        <v>601</v>
      </c>
      <c r="H10305">
        <v>410</v>
      </c>
      <c r="I10305">
        <v>3.0571000000000002</v>
      </c>
      <c r="J10305" t="s">
        <v>13</v>
      </c>
      <c r="K10305">
        <f>IF(Table13[[#This Row],[ocean_proximity]]="INLAND",1,0)</f>
        <v>0</v>
      </c>
      <c r="L10305">
        <f>IF(Table13[[#This Row],[ocean_proximity]]="ISLAND",1,0)</f>
        <v>0</v>
      </c>
      <c r="M10305">
        <f>IF(Table13[[#This Row],[ocean_proximity]]="NEAR BAY",1,0)</f>
        <v>0</v>
      </c>
      <c r="N10305" s="3">
        <f>IF(Table13[[#This Row],[ocean_proximity]]="NEAR OCEAN",1,0)</f>
        <v>1</v>
      </c>
      <c r="O10305" s="3">
        <f>Table13[[#This Row],[housing_median_age]]/$D$2</f>
        <v>0.94230769230769229</v>
      </c>
      <c r="P10305" s="3">
        <f>Table13[[#This Row],[total_rooms]]/$E$2</f>
        <v>4.6159715157680567E-2</v>
      </c>
      <c r="Q10305" s="3">
        <f>Table13[[#This Row],[total_bedrooms]]/$F$2</f>
        <v>7.6803723816912334E-2</v>
      </c>
      <c r="R10305" s="3">
        <f>Table13[[#This Row],[population]]/$G$2</f>
        <v>1.6843226276554005E-2</v>
      </c>
      <c r="S10305" s="3">
        <f>Table13[[#This Row],[households]]/$H$2</f>
        <v>6.7412035514633345E-2</v>
      </c>
      <c r="T10305" s="3">
        <v>1</v>
      </c>
      <c r="AG10305">
        <f>SUMPRODUCT(Table13[[#This Row],[area_inland]:[ones]],$V$4:$AE$4)</f>
        <v>208014.8084361472</v>
      </c>
      <c r="AH10305">
        <f>ABS(AG10305-Table13[[#This Row],[median_house_value]])</f>
        <v>210785.1915638528</v>
      </c>
    </row>
    <row r="10306" spans="1:34" x14ac:dyDescent="0.45">
      <c r="A10306">
        <v>64900</v>
      </c>
      <c r="B10306">
        <v>-119.3</v>
      </c>
      <c r="C10306">
        <v>36.35</v>
      </c>
      <c r="D10306">
        <v>24</v>
      </c>
      <c r="E10306">
        <v>1855</v>
      </c>
      <c r="F10306">
        <v>416</v>
      </c>
      <c r="G10306">
        <v>1520</v>
      </c>
      <c r="H10306">
        <v>410</v>
      </c>
      <c r="I10306">
        <v>2.3304</v>
      </c>
      <c r="J10306" t="s">
        <v>12</v>
      </c>
      <c r="K10306">
        <f>IF(Table13[[#This Row],[ocean_proximity]]="INLAND",1,0)</f>
        <v>1</v>
      </c>
      <c r="L10306">
        <f>IF(Table13[[#This Row],[ocean_proximity]]="ISLAND",1,0)</f>
        <v>0</v>
      </c>
      <c r="M10306">
        <f>IF(Table13[[#This Row],[ocean_proximity]]="NEAR BAY",1,0)</f>
        <v>0</v>
      </c>
      <c r="N10306" s="3">
        <f>IF(Table13[[#This Row],[ocean_proximity]]="NEAR OCEAN",1,0)</f>
        <v>0</v>
      </c>
      <c r="O10306" s="3">
        <f>Table13[[#This Row],[housing_median_age]]/$D$2</f>
        <v>0.46153846153846156</v>
      </c>
      <c r="P10306" s="3">
        <f>Table13[[#This Row],[total_rooms]]/$E$2</f>
        <v>4.7177009155645981E-2</v>
      </c>
      <c r="Q10306" s="3">
        <f>Table13[[#This Row],[total_bedrooms]]/$F$2</f>
        <v>6.4546159813809151E-2</v>
      </c>
      <c r="R10306" s="3">
        <f>Table13[[#This Row],[population]]/$G$2</f>
        <v>4.2598509052183174E-2</v>
      </c>
      <c r="S10306" s="3">
        <f>Table13[[#This Row],[households]]/$H$2</f>
        <v>6.7412035514633345E-2</v>
      </c>
      <c r="T10306" s="3">
        <v>1</v>
      </c>
      <c r="AG10306">
        <f>SUMPRODUCT(Table13[[#This Row],[area_inland]:[ones]],$V$4:$AE$4)</f>
        <v>192879.18675194867</v>
      </c>
      <c r="AH10306">
        <f>ABS(AG10306-Table13[[#This Row],[median_house_value]])</f>
        <v>127979.18675194867</v>
      </c>
    </row>
    <row r="10307" spans="1:34" x14ac:dyDescent="0.45">
      <c r="A10307">
        <v>54800</v>
      </c>
      <c r="B10307">
        <v>-118.98</v>
      </c>
      <c r="C10307">
        <v>35.380000000000003</v>
      </c>
      <c r="D10307">
        <v>24</v>
      </c>
      <c r="E10307">
        <v>1807</v>
      </c>
      <c r="F10307">
        <v>465</v>
      </c>
      <c r="G10307">
        <v>1460</v>
      </c>
      <c r="H10307">
        <v>410</v>
      </c>
      <c r="I10307">
        <v>1.4785999999999999</v>
      </c>
      <c r="J10307" t="s">
        <v>12</v>
      </c>
      <c r="K10307">
        <f>IF(Table13[[#This Row],[ocean_proximity]]="INLAND",1,0)</f>
        <v>1</v>
      </c>
      <c r="L10307">
        <f>IF(Table13[[#This Row],[ocean_proximity]]="ISLAND",1,0)</f>
        <v>0</v>
      </c>
      <c r="M10307">
        <f>IF(Table13[[#This Row],[ocean_proximity]]="NEAR BAY",1,0)</f>
        <v>0</v>
      </c>
      <c r="N10307" s="3">
        <f>IF(Table13[[#This Row],[ocean_proximity]]="NEAR OCEAN",1,0)</f>
        <v>0</v>
      </c>
      <c r="O10307" s="3">
        <f>Table13[[#This Row],[housing_median_age]]/$D$2</f>
        <v>0.46153846153846156</v>
      </c>
      <c r="P10307" s="3">
        <f>Table13[[#This Row],[total_rooms]]/$E$2</f>
        <v>4.5956256358087484E-2</v>
      </c>
      <c r="Q10307" s="3">
        <f>Table13[[#This Row],[total_bedrooms]]/$F$2</f>
        <v>7.2148952676493405E-2</v>
      </c>
      <c r="R10307" s="3">
        <f>Table13[[#This Row],[population]]/$G$2</f>
        <v>4.0916988958018048E-2</v>
      </c>
      <c r="S10307" s="3">
        <f>Table13[[#This Row],[households]]/$H$2</f>
        <v>6.7412035514633345E-2</v>
      </c>
      <c r="T10307" s="3">
        <v>1</v>
      </c>
      <c r="AG10307">
        <f>SUMPRODUCT(Table13[[#This Row],[area_inland]:[ones]],$V$4:$AE$4)</f>
        <v>193082.85266784247</v>
      </c>
      <c r="AH10307">
        <f>ABS(AG10307-Table13[[#This Row],[median_house_value]])</f>
        <v>138282.85266784247</v>
      </c>
    </row>
    <row r="10308" spans="1:34" x14ac:dyDescent="0.45">
      <c r="A10308">
        <v>215000</v>
      </c>
      <c r="B10308">
        <v>-118.13</v>
      </c>
      <c r="C10308">
        <v>34.159999999999997</v>
      </c>
      <c r="D10308">
        <v>52</v>
      </c>
      <c r="E10308">
        <v>1787</v>
      </c>
      <c r="F10308">
        <v>427</v>
      </c>
      <c r="G10308">
        <v>1107</v>
      </c>
      <c r="H10308">
        <v>410</v>
      </c>
      <c r="I10308">
        <v>2.5663999999999998</v>
      </c>
      <c r="J10308" t="s">
        <v>11</v>
      </c>
      <c r="K10308">
        <f>IF(Table13[[#This Row],[ocean_proximity]]="INLAND",1,0)</f>
        <v>0</v>
      </c>
      <c r="L10308">
        <f>IF(Table13[[#This Row],[ocean_proximity]]="ISLAND",1,0)</f>
        <v>0</v>
      </c>
      <c r="M10308">
        <f>IF(Table13[[#This Row],[ocean_proximity]]="NEAR BAY",1,0)</f>
        <v>0</v>
      </c>
      <c r="N10308" s="3">
        <f>IF(Table13[[#This Row],[ocean_proximity]]="NEAR OCEAN",1,0)</f>
        <v>0</v>
      </c>
      <c r="O10308" s="3">
        <f>Table13[[#This Row],[housing_median_age]]/$D$2</f>
        <v>1</v>
      </c>
      <c r="P10308" s="3">
        <f>Table13[[#This Row],[total_rooms]]/$E$2</f>
        <v>4.5447609359104781E-2</v>
      </c>
      <c r="Q10308" s="3">
        <f>Table13[[#This Row],[total_bedrooms]]/$F$2</f>
        <v>6.6252909231962767E-2</v>
      </c>
      <c r="R10308" s="3">
        <f>Table13[[#This Row],[population]]/$G$2</f>
        <v>3.1024045737346562E-2</v>
      </c>
      <c r="S10308" s="3">
        <f>Table13[[#This Row],[households]]/$H$2</f>
        <v>6.7412035514633345E-2</v>
      </c>
      <c r="T10308" s="3">
        <v>1</v>
      </c>
      <c r="AG10308">
        <f>SUMPRODUCT(Table13[[#This Row],[area_inland]:[ones]],$V$4:$AE$4)</f>
        <v>196648.49227385901</v>
      </c>
      <c r="AH10308">
        <f>ABS(AG10308-Table13[[#This Row],[median_house_value]])</f>
        <v>18351.50772614099</v>
      </c>
    </row>
    <row r="10309" spans="1:34" x14ac:dyDescent="0.45">
      <c r="A10309">
        <v>248000</v>
      </c>
      <c r="B10309">
        <v>-121.81</v>
      </c>
      <c r="C10309">
        <v>37.229999999999997</v>
      </c>
      <c r="D10309">
        <v>19</v>
      </c>
      <c r="E10309">
        <v>2635</v>
      </c>
      <c r="F10309">
        <v>427</v>
      </c>
      <c r="G10309">
        <v>1497</v>
      </c>
      <c r="H10309">
        <v>410</v>
      </c>
      <c r="I10309">
        <v>6.3178000000000001</v>
      </c>
      <c r="J10309" t="s">
        <v>11</v>
      </c>
      <c r="K10309">
        <f>IF(Table13[[#This Row],[ocean_proximity]]="INLAND",1,0)</f>
        <v>0</v>
      </c>
      <c r="L10309">
        <f>IF(Table13[[#This Row],[ocean_proximity]]="ISLAND",1,0)</f>
        <v>0</v>
      </c>
      <c r="M10309">
        <f>IF(Table13[[#This Row],[ocean_proximity]]="NEAR BAY",1,0)</f>
        <v>0</v>
      </c>
      <c r="N10309" s="3">
        <f>IF(Table13[[#This Row],[ocean_proximity]]="NEAR OCEAN",1,0)</f>
        <v>0</v>
      </c>
      <c r="O10309" s="3">
        <f>Table13[[#This Row],[housing_median_age]]/$D$2</f>
        <v>0.36538461538461536</v>
      </c>
      <c r="P10309" s="3">
        <f>Table13[[#This Row],[total_rooms]]/$E$2</f>
        <v>6.7014242115971512E-2</v>
      </c>
      <c r="Q10309" s="3">
        <f>Table13[[#This Row],[total_bedrooms]]/$F$2</f>
        <v>6.6252909231962767E-2</v>
      </c>
      <c r="R10309" s="3">
        <f>Table13[[#This Row],[population]]/$G$2</f>
        <v>4.1953926349419877E-2</v>
      </c>
      <c r="S10309" s="3">
        <f>Table13[[#This Row],[households]]/$H$2</f>
        <v>6.7412035514633345E-2</v>
      </c>
      <c r="T10309" s="3">
        <v>1</v>
      </c>
      <c r="AG10309">
        <f>SUMPRODUCT(Table13[[#This Row],[area_inland]:[ones]],$V$4:$AE$4)</f>
        <v>185023.45315709247</v>
      </c>
      <c r="AH10309">
        <f>ABS(AG10309-Table13[[#This Row],[median_house_value]])</f>
        <v>62976.546842907526</v>
      </c>
    </row>
    <row r="10310" spans="1:34" x14ac:dyDescent="0.45">
      <c r="A10310">
        <v>500001</v>
      </c>
      <c r="B10310">
        <v>-118.34</v>
      </c>
      <c r="C10310">
        <v>34.130000000000003</v>
      </c>
      <c r="D10310">
        <v>45</v>
      </c>
      <c r="E10310">
        <v>2375</v>
      </c>
      <c r="F10310">
        <v>417</v>
      </c>
      <c r="G10310">
        <v>751</v>
      </c>
      <c r="H10310">
        <v>410</v>
      </c>
      <c r="I10310">
        <v>6.6738999999999997</v>
      </c>
      <c r="J10310" t="s">
        <v>11</v>
      </c>
      <c r="K10310">
        <f>IF(Table13[[#This Row],[ocean_proximity]]="INLAND",1,0)</f>
        <v>0</v>
      </c>
      <c r="L10310">
        <f>IF(Table13[[#This Row],[ocean_proximity]]="ISLAND",1,0)</f>
        <v>0</v>
      </c>
      <c r="M10310">
        <f>IF(Table13[[#This Row],[ocean_proximity]]="NEAR BAY",1,0)</f>
        <v>0</v>
      </c>
      <c r="N10310" s="3">
        <f>IF(Table13[[#This Row],[ocean_proximity]]="NEAR OCEAN",1,0)</f>
        <v>0</v>
      </c>
      <c r="O10310" s="3">
        <f>Table13[[#This Row],[housing_median_age]]/$D$2</f>
        <v>0.86538461538461542</v>
      </c>
      <c r="P10310" s="3">
        <f>Table13[[#This Row],[total_rooms]]/$E$2</f>
        <v>6.0401831129196337E-2</v>
      </c>
      <c r="Q10310" s="3">
        <f>Table13[[#This Row],[total_bedrooms]]/$F$2</f>
        <v>6.470131885182312E-2</v>
      </c>
      <c r="R10310" s="3">
        <f>Table13[[#This Row],[population]]/$G$2</f>
        <v>2.104702651196682E-2</v>
      </c>
      <c r="S10310" s="3">
        <f>Table13[[#This Row],[households]]/$H$2</f>
        <v>6.7412035514633345E-2</v>
      </c>
      <c r="T10310" s="3">
        <v>1</v>
      </c>
      <c r="AG10310">
        <f>SUMPRODUCT(Table13[[#This Row],[area_inland]:[ones]],$V$4:$AE$4)</f>
        <v>194305.84123610577</v>
      </c>
      <c r="AH10310">
        <f>ABS(AG10310-Table13[[#This Row],[median_house_value]])</f>
        <v>305695.15876389423</v>
      </c>
    </row>
    <row r="10311" spans="1:34" x14ac:dyDescent="0.45">
      <c r="A10311">
        <v>92700</v>
      </c>
      <c r="B10311">
        <v>-121.43</v>
      </c>
      <c r="C10311">
        <v>38.54</v>
      </c>
      <c r="D10311">
        <v>43</v>
      </c>
      <c r="E10311">
        <v>2084</v>
      </c>
      <c r="F10311">
        <v>417</v>
      </c>
      <c r="G10311">
        <v>912</v>
      </c>
      <c r="H10311">
        <v>410</v>
      </c>
      <c r="I10311">
        <v>2.9769000000000001</v>
      </c>
      <c r="J10311" t="s">
        <v>12</v>
      </c>
      <c r="K10311">
        <f>IF(Table13[[#This Row],[ocean_proximity]]="INLAND",1,0)</f>
        <v>1</v>
      </c>
      <c r="L10311">
        <f>IF(Table13[[#This Row],[ocean_proximity]]="ISLAND",1,0)</f>
        <v>0</v>
      </c>
      <c r="M10311">
        <f>IF(Table13[[#This Row],[ocean_proximity]]="NEAR BAY",1,0)</f>
        <v>0</v>
      </c>
      <c r="N10311" s="3">
        <f>IF(Table13[[#This Row],[ocean_proximity]]="NEAR OCEAN",1,0)</f>
        <v>0</v>
      </c>
      <c r="O10311" s="3">
        <f>Table13[[#This Row],[housing_median_age]]/$D$2</f>
        <v>0.82692307692307687</v>
      </c>
      <c r="P10311" s="3">
        <f>Table13[[#This Row],[total_rooms]]/$E$2</f>
        <v>5.3001017293997962E-2</v>
      </c>
      <c r="Q10311" s="3">
        <f>Table13[[#This Row],[total_bedrooms]]/$F$2</f>
        <v>6.470131885182312E-2</v>
      </c>
      <c r="R10311" s="3">
        <f>Table13[[#This Row],[population]]/$G$2</f>
        <v>2.5559105431309903E-2</v>
      </c>
      <c r="S10311" s="3">
        <f>Table13[[#This Row],[households]]/$H$2</f>
        <v>6.7412035514633345E-2</v>
      </c>
      <c r="T10311" s="3">
        <v>1</v>
      </c>
      <c r="AG10311">
        <f>SUMPRODUCT(Table13[[#This Row],[area_inland]:[ones]],$V$4:$AE$4)</f>
        <v>199874.12436703139</v>
      </c>
      <c r="AH10311">
        <f>ABS(AG10311-Table13[[#This Row],[median_house_value]])</f>
        <v>107174.12436703139</v>
      </c>
    </row>
    <row r="10312" spans="1:34" x14ac:dyDescent="0.45">
      <c r="A10312">
        <v>344700</v>
      </c>
      <c r="B10312">
        <v>-122.02</v>
      </c>
      <c r="C10312">
        <v>37.340000000000003</v>
      </c>
      <c r="D10312">
        <v>28</v>
      </c>
      <c r="E10312">
        <v>2488</v>
      </c>
      <c r="F10312">
        <v>396</v>
      </c>
      <c r="G10312">
        <v>1190</v>
      </c>
      <c r="H10312">
        <v>410</v>
      </c>
      <c r="I10312">
        <v>5.7881</v>
      </c>
      <c r="J10312" t="s">
        <v>11</v>
      </c>
      <c r="K10312">
        <f>IF(Table13[[#This Row],[ocean_proximity]]="INLAND",1,0)</f>
        <v>0</v>
      </c>
      <c r="L10312">
        <f>IF(Table13[[#This Row],[ocean_proximity]]="ISLAND",1,0)</f>
        <v>0</v>
      </c>
      <c r="M10312">
        <f>IF(Table13[[#This Row],[ocean_proximity]]="NEAR BAY",1,0)</f>
        <v>0</v>
      </c>
      <c r="N10312" s="3">
        <f>IF(Table13[[#This Row],[ocean_proximity]]="NEAR OCEAN",1,0)</f>
        <v>0</v>
      </c>
      <c r="O10312" s="3">
        <f>Table13[[#This Row],[housing_median_age]]/$D$2</f>
        <v>0.53846153846153844</v>
      </c>
      <c r="P10312" s="3">
        <f>Table13[[#This Row],[total_rooms]]/$E$2</f>
        <v>6.3275686673448628E-2</v>
      </c>
      <c r="Q10312" s="3">
        <f>Table13[[#This Row],[total_bedrooms]]/$F$2</f>
        <v>6.144297905352987E-2</v>
      </c>
      <c r="R10312" s="3">
        <f>Table13[[#This Row],[population]]/$G$2</f>
        <v>3.3350148534274981E-2</v>
      </c>
      <c r="S10312" s="3">
        <f>Table13[[#This Row],[households]]/$H$2</f>
        <v>6.7412035514633345E-2</v>
      </c>
      <c r="T10312" s="3">
        <v>1</v>
      </c>
      <c r="AG10312">
        <f>SUMPRODUCT(Table13[[#This Row],[area_inland]:[ones]],$V$4:$AE$4)</f>
        <v>188087.22273938044</v>
      </c>
      <c r="AH10312">
        <f>ABS(AG10312-Table13[[#This Row],[median_house_value]])</f>
        <v>156612.77726061956</v>
      </c>
    </row>
    <row r="10313" spans="1:34" x14ac:dyDescent="0.45">
      <c r="A10313">
        <v>231200</v>
      </c>
      <c r="B10313">
        <v>-122.03</v>
      </c>
      <c r="C10313">
        <v>37.340000000000003</v>
      </c>
      <c r="D10313">
        <v>16</v>
      </c>
      <c r="E10313">
        <v>1755</v>
      </c>
      <c r="F10313">
        <v>410</v>
      </c>
      <c r="G10313">
        <v>674</v>
      </c>
      <c r="H10313">
        <v>410</v>
      </c>
      <c r="I10313">
        <v>5.1601999999999997</v>
      </c>
      <c r="J10313" t="s">
        <v>11</v>
      </c>
      <c r="K10313">
        <f>IF(Table13[[#This Row],[ocean_proximity]]="INLAND",1,0)</f>
        <v>0</v>
      </c>
      <c r="L10313">
        <f>IF(Table13[[#This Row],[ocean_proximity]]="ISLAND",1,0)</f>
        <v>0</v>
      </c>
      <c r="M10313">
        <f>IF(Table13[[#This Row],[ocean_proximity]]="NEAR BAY",1,0)</f>
        <v>0</v>
      </c>
      <c r="N10313" s="3">
        <f>IF(Table13[[#This Row],[ocean_proximity]]="NEAR OCEAN",1,0)</f>
        <v>0</v>
      </c>
      <c r="O10313" s="3">
        <f>Table13[[#This Row],[housing_median_age]]/$D$2</f>
        <v>0.30769230769230771</v>
      </c>
      <c r="P10313" s="3">
        <f>Table13[[#This Row],[total_rooms]]/$E$2</f>
        <v>4.4633774160732449E-2</v>
      </c>
      <c r="Q10313" s="3">
        <f>Table13[[#This Row],[total_bedrooms]]/$F$2</f>
        <v>6.3615205585725365E-2</v>
      </c>
      <c r="R10313" s="3">
        <f>Table13[[#This Row],[population]]/$G$2</f>
        <v>1.8889075724454907E-2</v>
      </c>
      <c r="S10313" s="3">
        <f>Table13[[#This Row],[households]]/$H$2</f>
        <v>6.7412035514633345E-2</v>
      </c>
      <c r="T10313" s="3">
        <v>1</v>
      </c>
      <c r="AG10313">
        <f>SUMPRODUCT(Table13[[#This Row],[area_inland]:[ones]],$V$4:$AE$4)</f>
        <v>183491.32716495384</v>
      </c>
      <c r="AH10313">
        <f>ABS(AG10313-Table13[[#This Row],[median_house_value]])</f>
        <v>47708.672835046164</v>
      </c>
    </row>
    <row r="10314" spans="1:34" x14ac:dyDescent="0.45">
      <c r="A10314">
        <v>108000</v>
      </c>
      <c r="B10314">
        <v>-117.09</v>
      </c>
      <c r="C10314">
        <v>32.69</v>
      </c>
      <c r="D10314">
        <v>18</v>
      </c>
      <c r="E10314">
        <v>1645</v>
      </c>
      <c r="F10314">
        <v>430</v>
      </c>
      <c r="G10314">
        <v>1221</v>
      </c>
      <c r="H10314">
        <v>410</v>
      </c>
      <c r="I10314">
        <v>1.3269</v>
      </c>
      <c r="J10314" t="s">
        <v>13</v>
      </c>
      <c r="K10314">
        <f>IF(Table13[[#This Row],[ocean_proximity]]="INLAND",1,0)</f>
        <v>0</v>
      </c>
      <c r="L10314">
        <f>IF(Table13[[#This Row],[ocean_proximity]]="ISLAND",1,0)</f>
        <v>0</v>
      </c>
      <c r="M10314">
        <f>IF(Table13[[#This Row],[ocean_proximity]]="NEAR BAY",1,0)</f>
        <v>0</v>
      </c>
      <c r="N10314" s="3">
        <f>IF(Table13[[#This Row],[ocean_proximity]]="NEAR OCEAN",1,0)</f>
        <v>1</v>
      </c>
      <c r="O10314" s="3">
        <f>Table13[[#This Row],[housing_median_age]]/$D$2</f>
        <v>0.34615384615384615</v>
      </c>
      <c r="P10314" s="3">
        <f>Table13[[#This Row],[total_rooms]]/$E$2</f>
        <v>4.1836215666327566E-2</v>
      </c>
      <c r="Q10314" s="3">
        <f>Table13[[#This Row],[total_bedrooms]]/$F$2</f>
        <v>6.671838634600466E-2</v>
      </c>
      <c r="R10314" s="3">
        <f>Table13[[#This Row],[population]]/$G$2</f>
        <v>3.4218933916260297E-2</v>
      </c>
      <c r="S10314" s="3">
        <f>Table13[[#This Row],[households]]/$H$2</f>
        <v>6.7412035514633345E-2</v>
      </c>
      <c r="T10314" s="3">
        <v>1</v>
      </c>
      <c r="AG10314">
        <f>SUMPRODUCT(Table13[[#This Row],[area_inland]:[ones]],$V$4:$AE$4)</f>
        <v>196396.95716843652</v>
      </c>
      <c r="AH10314">
        <f>ABS(AG10314-Table13[[#This Row],[median_house_value]])</f>
        <v>88396.957168436522</v>
      </c>
    </row>
    <row r="10315" spans="1:34" x14ac:dyDescent="0.45">
      <c r="A10315">
        <v>231600</v>
      </c>
      <c r="B10315">
        <v>-122.09</v>
      </c>
      <c r="C10315">
        <v>37.11</v>
      </c>
      <c r="D10315">
        <v>32</v>
      </c>
      <c r="E10315">
        <v>2637</v>
      </c>
      <c r="F10315">
        <v>489</v>
      </c>
      <c r="G10315">
        <v>1031</v>
      </c>
      <c r="H10315">
        <v>410</v>
      </c>
      <c r="I10315">
        <v>3.6474000000000002</v>
      </c>
      <c r="J10315" t="s">
        <v>13</v>
      </c>
      <c r="K10315">
        <f>IF(Table13[[#This Row],[ocean_proximity]]="INLAND",1,0)</f>
        <v>0</v>
      </c>
      <c r="L10315">
        <f>IF(Table13[[#This Row],[ocean_proximity]]="ISLAND",1,0)</f>
        <v>0</v>
      </c>
      <c r="M10315">
        <f>IF(Table13[[#This Row],[ocean_proximity]]="NEAR BAY",1,0)</f>
        <v>0</v>
      </c>
      <c r="N10315" s="3">
        <f>IF(Table13[[#This Row],[ocean_proximity]]="NEAR OCEAN",1,0)</f>
        <v>1</v>
      </c>
      <c r="O10315" s="3">
        <f>Table13[[#This Row],[housing_median_age]]/$D$2</f>
        <v>0.61538461538461542</v>
      </c>
      <c r="P10315" s="3">
        <f>Table13[[#This Row],[total_rooms]]/$E$2</f>
        <v>6.7065106815869788E-2</v>
      </c>
      <c r="Q10315" s="3">
        <f>Table13[[#This Row],[total_bedrooms]]/$F$2</f>
        <v>7.5872769588828548E-2</v>
      </c>
      <c r="R10315" s="3">
        <f>Table13[[#This Row],[population]]/$G$2</f>
        <v>2.8894120284737403E-2</v>
      </c>
      <c r="S10315" s="3">
        <f>Table13[[#This Row],[households]]/$H$2</f>
        <v>6.7412035514633345E-2</v>
      </c>
      <c r="T10315" s="3">
        <v>1</v>
      </c>
      <c r="AG10315">
        <f>SUMPRODUCT(Table13[[#This Row],[area_inland]:[ones]],$V$4:$AE$4)</f>
        <v>202158.71904149625</v>
      </c>
      <c r="AH10315">
        <f>ABS(AG10315-Table13[[#This Row],[median_house_value]])</f>
        <v>29441.280958503747</v>
      </c>
    </row>
    <row r="10316" spans="1:34" x14ac:dyDescent="0.45">
      <c r="A10316">
        <v>356000</v>
      </c>
      <c r="B10316">
        <v>-121.94</v>
      </c>
      <c r="C10316">
        <v>37.54</v>
      </c>
      <c r="D10316">
        <v>31</v>
      </c>
      <c r="E10316">
        <v>2537</v>
      </c>
      <c r="F10316">
        <v>382</v>
      </c>
      <c r="G10316">
        <v>1067</v>
      </c>
      <c r="H10316">
        <v>410</v>
      </c>
      <c r="I10316">
        <v>6.7599</v>
      </c>
      <c r="J10316" t="s">
        <v>11</v>
      </c>
      <c r="K10316">
        <f>IF(Table13[[#This Row],[ocean_proximity]]="INLAND",1,0)</f>
        <v>0</v>
      </c>
      <c r="L10316">
        <f>IF(Table13[[#This Row],[ocean_proximity]]="ISLAND",1,0)</f>
        <v>0</v>
      </c>
      <c r="M10316">
        <f>IF(Table13[[#This Row],[ocean_proximity]]="NEAR BAY",1,0)</f>
        <v>0</v>
      </c>
      <c r="N10316" s="3">
        <f>IF(Table13[[#This Row],[ocean_proximity]]="NEAR OCEAN",1,0)</f>
        <v>0</v>
      </c>
      <c r="O10316" s="3">
        <f>Table13[[#This Row],[housing_median_age]]/$D$2</f>
        <v>0.59615384615384615</v>
      </c>
      <c r="P10316" s="3">
        <f>Table13[[#This Row],[total_rooms]]/$E$2</f>
        <v>6.4521871820956256E-2</v>
      </c>
      <c r="Q10316" s="3">
        <f>Table13[[#This Row],[total_bedrooms]]/$F$2</f>
        <v>5.9270752521334368E-2</v>
      </c>
      <c r="R10316" s="3">
        <f>Table13[[#This Row],[population]]/$G$2</f>
        <v>2.9903032341236476E-2</v>
      </c>
      <c r="S10316" s="3">
        <f>Table13[[#This Row],[households]]/$H$2</f>
        <v>6.7412035514633345E-2</v>
      </c>
      <c r="T10316" s="3">
        <v>1</v>
      </c>
      <c r="AG10316">
        <f>SUMPRODUCT(Table13[[#This Row],[area_inland]:[ones]],$V$4:$AE$4)</f>
        <v>189132.37607666783</v>
      </c>
      <c r="AH10316">
        <f>ABS(AG10316-Table13[[#This Row],[median_house_value]])</f>
        <v>166867.62392333217</v>
      </c>
    </row>
    <row r="10317" spans="1:34" x14ac:dyDescent="0.45">
      <c r="A10317">
        <v>500001</v>
      </c>
      <c r="B10317">
        <v>-118.55</v>
      </c>
      <c r="C10317">
        <v>33.99</v>
      </c>
      <c r="D10317">
        <v>39</v>
      </c>
      <c r="E10317">
        <v>2603</v>
      </c>
      <c r="F10317">
        <v>456</v>
      </c>
      <c r="G10317">
        <v>928</v>
      </c>
      <c r="H10317">
        <v>410</v>
      </c>
      <c r="I10317">
        <v>7.9096000000000002</v>
      </c>
      <c r="J10317" t="s">
        <v>13</v>
      </c>
      <c r="K10317">
        <f>IF(Table13[[#This Row],[ocean_proximity]]="INLAND",1,0)</f>
        <v>0</v>
      </c>
      <c r="L10317">
        <f>IF(Table13[[#This Row],[ocean_proximity]]="ISLAND",1,0)</f>
        <v>0</v>
      </c>
      <c r="M10317">
        <f>IF(Table13[[#This Row],[ocean_proximity]]="NEAR BAY",1,0)</f>
        <v>0</v>
      </c>
      <c r="N10317" s="3">
        <f>IF(Table13[[#This Row],[ocean_proximity]]="NEAR OCEAN",1,0)</f>
        <v>1</v>
      </c>
      <c r="O10317" s="3">
        <f>Table13[[#This Row],[housing_median_age]]/$D$2</f>
        <v>0.75</v>
      </c>
      <c r="P10317" s="3">
        <f>Table13[[#This Row],[total_rooms]]/$E$2</f>
        <v>6.6200406917599181E-2</v>
      </c>
      <c r="Q10317" s="3">
        <f>Table13[[#This Row],[total_bedrooms]]/$F$2</f>
        <v>7.0752521334367727E-2</v>
      </c>
      <c r="R10317" s="3">
        <f>Table13[[#This Row],[population]]/$G$2</f>
        <v>2.6007510789753937E-2</v>
      </c>
      <c r="S10317" s="3">
        <f>Table13[[#This Row],[households]]/$H$2</f>
        <v>6.7412035514633345E-2</v>
      </c>
      <c r="T10317" s="3">
        <v>1</v>
      </c>
      <c r="AG10317">
        <f>SUMPRODUCT(Table13[[#This Row],[area_inland]:[ones]],$V$4:$AE$4)</f>
        <v>204534.52091462081</v>
      </c>
      <c r="AH10317">
        <f>ABS(AG10317-Table13[[#This Row],[median_house_value]])</f>
        <v>295466.47908537916</v>
      </c>
    </row>
    <row r="10318" spans="1:34" x14ac:dyDescent="0.45">
      <c r="A10318">
        <v>458600</v>
      </c>
      <c r="B10318">
        <v>-118.42</v>
      </c>
      <c r="C10318">
        <v>34</v>
      </c>
      <c r="D10318">
        <v>31</v>
      </c>
      <c r="E10318">
        <v>1930</v>
      </c>
      <c r="F10318">
        <v>456</v>
      </c>
      <c r="G10318">
        <v>1002</v>
      </c>
      <c r="H10318">
        <v>410</v>
      </c>
      <c r="I10318">
        <v>3.9798</v>
      </c>
      <c r="J10318" t="s">
        <v>11</v>
      </c>
      <c r="K10318">
        <f>IF(Table13[[#This Row],[ocean_proximity]]="INLAND",1,0)</f>
        <v>0</v>
      </c>
      <c r="L10318">
        <f>IF(Table13[[#This Row],[ocean_proximity]]="ISLAND",1,0)</f>
        <v>0</v>
      </c>
      <c r="M10318">
        <f>IF(Table13[[#This Row],[ocean_proximity]]="NEAR BAY",1,0)</f>
        <v>0</v>
      </c>
      <c r="N10318" s="3">
        <f>IF(Table13[[#This Row],[ocean_proximity]]="NEAR OCEAN",1,0)</f>
        <v>0</v>
      </c>
      <c r="O10318" s="3">
        <f>Table13[[#This Row],[housing_median_age]]/$D$2</f>
        <v>0.59615384615384615</v>
      </c>
      <c r="P10318" s="3">
        <f>Table13[[#This Row],[total_rooms]]/$E$2</f>
        <v>4.9084435401831127E-2</v>
      </c>
      <c r="Q10318" s="3">
        <f>Table13[[#This Row],[total_bedrooms]]/$F$2</f>
        <v>7.0752521334367727E-2</v>
      </c>
      <c r="R10318" s="3">
        <f>Table13[[#This Row],[population]]/$G$2</f>
        <v>2.8081385572557592E-2</v>
      </c>
      <c r="S10318" s="3">
        <f>Table13[[#This Row],[households]]/$H$2</f>
        <v>6.7412035514633345E-2</v>
      </c>
      <c r="T10318" s="3">
        <v>1</v>
      </c>
      <c r="AG10318">
        <f>SUMPRODUCT(Table13[[#This Row],[area_inland]:[ones]],$V$4:$AE$4)</f>
        <v>189218.27055285391</v>
      </c>
      <c r="AH10318">
        <f>ABS(AG10318-Table13[[#This Row],[median_house_value]])</f>
        <v>269381.72944714606</v>
      </c>
    </row>
    <row r="10319" spans="1:34" x14ac:dyDescent="0.45">
      <c r="A10319">
        <v>103800</v>
      </c>
      <c r="B10319">
        <v>-121.63</v>
      </c>
      <c r="C10319">
        <v>39.159999999999997</v>
      </c>
      <c r="D10319">
        <v>7</v>
      </c>
      <c r="E10319">
        <v>1879</v>
      </c>
      <c r="F10319">
        <v>444</v>
      </c>
      <c r="G10319">
        <v>1065</v>
      </c>
      <c r="H10319">
        <v>410</v>
      </c>
      <c r="I10319">
        <v>2.4182999999999999</v>
      </c>
      <c r="J10319" t="s">
        <v>12</v>
      </c>
      <c r="K10319">
        <f>IF(Table13[[#This Row],[ocean_proximity]]="INLAND",1,0)</f>
        <v>1</v>
      </c>
      <c r="L10319">
        <f>IF(Table13[[#This Row],[ocean_proximity]]="ISLAND",1,0)</f>
        <v>0</v>
      </c>
      <c r="M10319">
        <f>IF(Table13[[#This Row],[ocean_proximity]]="NEAR BAY",1,0)</f>
        <v>0</v>
      </c>
      <c r="N10319" s="3">
        <f>IF(Table13[[#This Row],[ocean_proximity]]="NEAR OCEAN",1,0)</f>
        <v>0</v>
      </c>
      <c r="O10319" s="3">
        <f>Table13[[#This Row],[housing_median_age]]/$D$2</f>
        <v>0.13461538461538461</v>
      </c>
      <c r="P10319" s="3">
        <f>Table13[[#This Row],[total_rooms]]/$E$2</f>
        <v>4.778738555442523E-2</v>
      </c>
      <c r="Q10319" s="3">
        <f>Table13[[#This Row],[total_bedrooms]]/$F$2</f>
        <v>6.8890612878200155E-2</v>
      </c>
      <c r="R10319" s="3">
        <f>Table13[[#This Row],[population]]/$G$2</f>
        <v>2.9846981671430975E-2</v>
      </c>
      <c r="S10319" s="3">
        <f>Table13[[#This Row],[households]]/$H$2</f>
        <v>6.7412035514633345E-2</v>
      </c>
      <c r="T10319" s="3">
        <v>1</v>
      </c>
      <c r="AG10319">
        <f>SUMPRODUCT(Table13[[#This Row],[area_inland]:[ones]],$V$4:$AE$4)</f>
        <v>186846.51268808445</v>
      </c>
      <c r="AH10319">
        <f>ABS(AG10319-Table13[[#This Row],[median_house_value]])</f>
        <v>83046.512688084447</v>
      </c>
    </row>
    <row r="10320" spans="1:34" x14ac:dyDescent="0.45">
      <c r="A10320">
        <v>500001</v>
      </c>
      <c r="B10320">
        <v>-117.67</v>
      </c>
      <c r="C10320">
        <v>33.44</v>
      </c>
      <c r="D10320">
        <v>25</v>
      </c>
      <c r="E10320">
        <v>2994</v>
      </c>
      <c r="F10320">
        <v>519</v>
      </c>
      <c r="G10320">
        <v>903</v>
      </c>
      <c r="H10320">
        <v>410</v>
      </c>
      <c r="I10320">
        <v>6.6852</v>
      </c>
      <c r="J10320" t="s">
        <v>11</v>
      </c>
      <c r="K10320">
        <f>IF(Table13[[#This Row],[ocean_proximity]]="INLAND",1,0)</f>
        <v>0</v>
      </c>
      <c r="L10320">
        <f>IF(Table13[[#This Row],[ocean_proximity]]="ISLAND",1,0)</f>
        <v>0</v>
      </c>
      <c r="M10320">
        <f>IF(Table13[[#This Row],[ocean_proximity]]="NEAR BAY",1,0)</f>
        <v>0</v>
      </c>
      <c r="N10320" s="3">
        <f>IF(Table13[[#This Row],[ocean_proximity]]="NEAR OCEAN",1,0)</f>
        <v>0</v>
      </c>
      <c r="O10320" s="3">
        <f>Table13[[#This Row],[housing_median_age]]/$D$2</f>
        <v>0.48076923076923078</v>
      </c>
      <c r="P10320" s="3">
        <f>Table13[[#This Row],[total_rooms]]/$E$2</f>
        <v>7.6144455747711087E-2</v>
      </c>
      <c r="Q10320" s="3">
        <f>Table13[[#This Row],[total_bedrooms]]/$F$2</f>
        <v>8.0527540729247477E-2</v>
      </c>
      <c r="R10320" s="3">
        <f>Table13[[#This Row],[population]]/$G$2</f>
        <v>2.5306877417185136E-2</v>
      </c>
      <c r="S10320" s="3">
        <f>Table13[[#This Row],[households]]/$H$2</f>
        <v>6.7412035514633345E-2</v>
      </c>
      <c r="T10320" s="3">
        <v>1</v>
      </c>
      <c r="AG10320">
        <f>SUMPRODUCT(Table13[[#This Row],[area_inland]:[ones]],$V$4:$AE$4)</f>
        <v>187769.37672930546</v>
      </c>
      <c r="AH10320">
        <f>ABS(AG10320-Table13[[#This Row],[median_house_value]])</f>
        <v>312231.62327069452</v>
      </c>
    </row>
    <row r="10321" spans="1:34" x14ac:dyDescent="0.45">
      <c r="A10321">
        <v>181100</v>
      </c>
      <c r="B10321">
        <v>-121.86</v>
      </c>
      <c r="C10321">
        <v>37.380000000000003</v>
      </c>
      <c r="D10321">
        <v>15</v>
      </c>
      <c r="E10321">
        <v>2052</v>
      </c>
      <c r="F10321">
        <v>405</v>
      </c>
      <c r="G10321">
        <v>1380</v>
      </c>
      <c r="H10321">
        <v>409</v>
      </c>
      <c r="I10321">
        <v>5.8685999999999998</v>
      </c>
      <c r="J10321" t="s">
        <v>11</v>
      </c>
      <c r="K10321">
        <f>IF(Table13[[#This Row],[ocean_proximity]]="INLAND",1,0)</f>
        <v>0</v>
      </c>
      <c r="L10321">
        <f>IF(Table13[[#This Row],[ocean_proximity]]="ISLAND",1,0)</f>
        <v>0</v>
      </c>
      <c r="M10321">
        <f>IF(Table13[[#This Row],[ocean_proximity]]="NEAR BAY",1,0)</f>
        <v>0</v>
      </c>
      <c r="N10321" s="3">
        <f>IF(Table13[[#This Row],[ocean_proximity]]="NEAR OCEAN",1,0)</f>
        <v>0</v>
      </c>
      <c r="O10321" s="3">
        <f>Table13[[#This Row],[housing_median_age]]/$D$2</f>
        <v>0.28846153846153844</v>
      </c>
      <c r="P10321" s="3">
        <f>Table13[[#This Row],[total_rooms]]/$E$2</f>
        <v>5.2187182095625638E-2</v>
      </c>
      <c r="Q10321" s="3">
        <f>Table13[[#This Row],[total_bedrooms]]/$F$2</f>
        <v>6.2839410395655548E-2</v>
      </c>
      <c r="R10321" s="3">
        <f>Table13[[#This Row],[population]]/$G$2</f>
        <v>3.8674962165797883E-2</v>
      </c>
      <c r="S10321" s="3">
        <f>Table13[[#This Row],[households]]/$H$2</f>
        <v>6.7247615915817169E-2</v>
      </c>
      <c r="T10321" s="3">
        <v>1</v>
      </c>
      <c r="AG10321">
        <f>SUMPRODUCT(Table13[[#This Row],[area_inland]:[ones]],$V$4:$AE$4)</f>
        <v>183228.4485324269</v>
      </c>
      <c r="AH10321">
        <f>ABS(AG10321-Table13[[#This Row],[median_house_value]])</f>
        <v>2128.4485324269044</v>
      </c>
    </row>
    <row r="10322" spans="1:34" x14ac:dyDescent="0.45">
      <c r="A10322">
        <v>331200</v>
      </c>
      <c r="B10322">
        <v>-122.49</v>
      </c>
      <c r="C10322">
        <v>37.76</v>
      </c>
      <c r="D10322">
        <v>52</v>
      </c>
      <c r="E10322">
        <v>2245</v>
      </c>
      <c r="F10322">
        <v>425</v>
      </c>
      <c r="G10322">
        <v>1091</v>
      </c>
      <c r="H10322">
        <v>409</v>
      </c>
      <c r="I10322">
        <v>3.5909</v>
      </c>
      <c r="J10322" t="s">
        <v>10</v>
      </c>
      <c r="K10322">
        <f>IF(Table13[[#This Row],[ocean_proximity]]="INLAND",1,0)</f>
        <v>0</v>
      </c>
      <c r="L10322">
        <f>IF(Table13[[#This Row],[ocean_proximity]]="ISLAND",1,0)</f>
        <v>0</v>
      </c>
      <c r="M10322">
        <f>IF(Table13[[#This Row],[ocean_proximity]]="NEAR BAY",1,0)</f>
        <v>1</v>
      </c>
      <c r="N10322" s="3">
        <f>IF(Table13[[#This Row],[ocean_proximity]]="NEAR OCEAN",1,0)</f>
        <v>0</v>
      </c>
      <c r="O10322" s="3">
        <f>Table13[[#This Row],[housing_median_age]]/$D$2</f>
        <v>1</v>
      </c>
      <c r="P10322" s="3">
        <f>Table13[[#This Row],[total_rooms]]/$E$2</f>
        <v>5.709562563580875E-2</v>
      </c>
      <c r="Q10322" s="3">
        <f>Table13[[#This Row],[total_bedrooms]]/$F$2</f>
        <v>6.5942591155934829E-2</v>
      </c>
      <c r="R10322" s="3">
        <f>Table13[[#This Row],[population]]/$G$2</f>
        <v>3.0575640378902529E-2</v>
      </c>
      <c r="S10322" s="3">
        <f>Table13[[#This Row],[households]]/$H$2</f>
        <v>6.7247615915817169E-2</v>
      </c>
      <c r="T10322" s="3">
        <v>1</v>
      </c>
      <c r="AG10322">
        <f>SUMPRODUCT(Table13[[#This Row],[area_inland]:[ones]],$V$4:$AE$4)</f>
        <v>212672.76262373271</v>
      </c>
      <c r="AH10322">
        <f>ABS(AG10322-Table13[[#This Row],[median_house_value]])</f>
        <v>118527.23737626729</v>
      </c>
    </row>
    <row r="10323" spans="1:34" x14ac:dyDescent="0.45">
      <c r="A10323">
        <v>126600</v>
      </c>
      <c r="B10323">
        <v>-117.13</v>
      </c>
      <c r="C10323">
        <v>32.72</v>
      </c>
      <c r="D10323">
        <v>17</v>
      </c>
      <c r="E10323">
        <v>1285</v>
      </c>
      <c r="F10323">
        <v>423</v>
      </c>
      <c r="G10323">
        <v>1208</v>
      </c>
      <c r="H10323">
        <v>409</v>
      </c>
      <c r="I10323">
        <v>1.758</v>
      </c>
      <c r="J10323" t="s">
        <v>13</v>
      </c>
      <c r="K10323">
        <f>IF(Table13[[#This Row],[ocean_proximity]]="INLAND",1,0)</f>
        <v>0</v>
      </c>
      <c r="L10323">
        <f>IF(Table13[[#This Row],[ocean_proximity]]="ISLAND",1,0)</f>
        <v>0</v>
      </c>
      <c r="M10323">
        <f>IF(Table13[[#This Row],[ocean_proximity]]="NEAR BAY",1,0)</f>
        <v>0</v>
      </c>
      <c r="N10323" s="3">
        <f>IF(Table13[[#This Row],[ocean_proximity]]="NEAR OCEAN",1,0)</f>
        <v>1</v>
      </c>
      <c r="O10323" s="3">
        <f>Table13[[#This Row],[housing_median_age]]/$D$2</f>
        <v>0.32692307692307693</v>
      </c>
      <c r="P10323" s="3">
        <f>Table13[[#This Row],[total_rooms]]/$E$2</f>
        <v>3.2680569684638859E-2</v>
      </c>
      <c r="Q10323" s="3">
        <f>Table13[[#This Row],[total_bedrooms]]/$F$2</f>
        <v>6.5632273079906905E-2</v>
      </c>
      <c r="R10323" s="3">
        <f>Table13[[#This Row],[population]]/$G$2</f>
        <v>3.3854604562524523E-2</v>
      </c>
      <c r="S10323" s="3">
        <f>Table13[[#This Row],[households]]/$H$2</f>
        <v>6.7247615915817169E-2</v>
      </c>
      <c r="T10323" s="3">
        <v>1</v>
      </c>
      <c r="AG10323">
        <f>SUMPRODUCT(Table13[[#This Row],[area_inland]:[ones]],$V$4:$AE$4)</f>
        <v>195851.82308157801</v>
      </c>
      <c r="AH10323">
        <f>ABS(AG10323-Table13[[#This Row],[median_house_value]])</f>
        <v>69251.823081578012</v>
      </c>
    </row>
    <row r="10324" spans="1:34" x14ac:dyDescent="0.45">
      <c r="A10324">
        <v>154600</v>
      </c>
      <c r="B10324">
        <v>-118.2</v>
      </c>
      <c r="C10324">
        <v>33.99</v>
      </c>
      <c r="D10324">
        <v>31</v>
      </c>
      <c r="E10324">
        <v>1186</v>
      </c>
      <c r="F10324">
        <v>387</v>
      </c>
      <c r="G10324">
        <v>2087</v>
      </c>
      <c r="H10324">
        <v>409</v>
      </c>
      <c r="I10324">
        <v>1.9132</v>
      </c>
      <c r="J10324" t="s">
        <v>11</v>
      </c>
      <c r="K10324">
        <f>IF(Table13[[#This Row],[ocean_proximity]]="INLAND",1,0)</f>
        <v>0</v>
      </c>
      <c r="L10324">
        <f>IF(Table13[[#This Row],[ocean_proximity]]="ISLAND",1,0)</f>
        <v>0</v>
      </c>
      <c r="M10324">
        <f>IF(Table13[[#This Row],[ocean_proximity]]="NEAR BAY",1,0)</f>
        <v>0</v>
      </c>
      <c r="N10324" s="3">
        <f>IF(Table13[[#This Row],[ocean_proximity]]="NEAR OCEAN",1,0)</f>
        <v>0</v>
      </c>
      <c r="O10324" s="3">
        <f>Table13[[#This Row],[housing_median_age]]/$D$2</f>
        <v>0.59615384615384615</v>
      </c>
      <c r="P10324" s="3">
        <f>Table13[[#This Row],[total_rooms]]/$E$2</f>
        <v>3.0162767039674465E-2</v>
      </c>
      <c r="Q10324" s="3">
        <f>Table13[[#This Row],[total_bedrooms]]/$F$2</f>
        <v>6.0046547711404191E-2</v>
      </c>
      <c r="R10324" s="3">
        <f>Table13[[#This Row],[population]]/$G$2</f>
        <v>5.8488873942043607E-2</v>
      </c>
      <c r="S10324" s="3">
        <f>Table13[[#This Row],[households]]/$H$2</f>
        <v>6.7247615915817169E-2</v>
      </c>
      <c r="T10324" s="3">
        <v>1</v>
      </c>
      <c r="AG10324">
        <f>SUMPRODUCT(Table13[[#This Row],[area_inland]:[ones]],$V$4:$AE$4)</f>
        <v>188594.78878519509</v>
      </c>
      <c r="AH10324">
        <f>ABS(AG10324-Table13[[#This Row],[median_house_value]])</f>
        <v>33994.788785195095</v>
      </c>
    </row>
    <row r="10325" spans="1:34" x14ac:dyDescent="0.45">
      <c r="A10325">
        <v>163100</v>
      </c>
      <c r="B10325">
        <v>-118.15</v>
      </c>
      <c r="C10325">
        <v>34.19</v>
      </c>
      <c r="D10325">
        <v>38</v>
      </c>
      <c r="E10325">
        <v>1750</v>
      </c>
      <c r="F10325">
        <v>411</v>
      </c>
      <c r="G10325">
        <v>1398</v>
      </c>
      <c r="H10325">
        <v>409</v>
      </c>
      <c r="I10325">
        <v>2.3967000000000001</v>
      </c>
      <c r="J10325" t="s">
        <v>11</v>
      </c>
      <c r="K10325">
        <f>IF(Table13[[#This Row],[ocean_proximity]]="INLAND",1,0)</f>
        <v>0</v>
      </c>
      <c r="L10325">
        <f>IF(Table13[[#This Row],[ocean_proximity]]="ISLAND",1,0)</f>
        <v>0</v>
      </c>
      <c r="M10325">
        <f>IF(Table13[[#This Row],[ocean_proximity]]="NEAR BAY",1,0)</f>
        <v>0</v>
      </c>
      <c r="N10325" s="3">
        <f>IF(Table13[[#This Row],[ocean_proximity]]="NEAR OCEAN",1,0)</f>
        <v>0</v>
      </c>
      <c r="O10325" s="3">
        <f>Table13[[#This Row],[housing_median_age]]/$D$2</f>
        <v>0.73076923076923073</v>
      </c>
      <c r="P10325" s="3">
        <f>Table13[[#This Row],[total_rooms]]/$E$2</f>
        <v>4.4506612410986773E-2</v>
      </c>
      <c r="Q10325" s="3">
        <f>Table13[[#This Row],[total_bedrooms]]/$F$2</f>
        <v>6.3770364623739334E-2</v>
      </c>
      <c r="R10325" s="3">
        <f>Table13[[#This Row],[population]]/$G$2</f>
        <v>3.9179418194047418E-2</v>
      </c>
      <c r="S10325" s="3">
        <f>Table13[[#This Row],[households]]/$H$2</f>
        <v>6.7247615915817169E-2</v>
      </c>
      <c r="T10325" s="3">
        <v>1</v>
      </c>
      <c r="AG10325">
        <f>SUMPRODUCT(Table13[[#This Row],[area_inland]:[ones]],$V$4:$AE$4)</f>
        <v>191478.26426576864</v>
      </c>
      <c r="AH10325">
        <f>ABS(AG10325-Table13[[#This Row],[median_house_value]])</f>
        <v>28378.264265768637</v>
      </c>
    </row>
    <row r="10326" spans="1:34" x14ac:dyDescent="0.45">
      <c r="A10326">
        <v>383100</v>
      </c>
      <c r="B10326">
        <v>-119.74</v>
      </c>
      <c r="C10326">
        <v>34.450000000000003</v>
      </c>
      <c r="D10326">
        <v>29</v>
      </c>
      <c r="E10326">
        <v>2526</v>
      </c>
      <c r="F10326">
        <v>388</v>
      </c>
      <c r="G10326">
        <v>1092</v>
      </c>
      <c r="H10326">
        <v>409</v>
      </c>
      <c r="I10326">
        <v>6.0597000000000003</v>
      </c>
      <c r="J10326" t="s">
        <v>11</v>
      </c>
      <c r="K10326">
        <f>IF(Table13[[#This Row],[ocean_proximity]]="INLAND",1,0)</f>
        <v>0</v>
      </c>
      <c r="L10326">
        <f>IF(Table13[[#This Row],[ocean_proximity]]="ISLAND",1,0)</f>
        <v>0</v>
      </c>
      <c r="M10326">
        <f>IF(Table13[[#This Row],[ocean_proximity]]="NEAR BAY",1,0)</f>
        <v>0</v>
      </c>
      <c r="N10326" s="3">
        <f>IF(Table13[[#This Row],[ocean_proximity]]="NEAR OCEAN",1,0)</f>
        <v>0</v>
      </c>
      <c r="O10326" s="3">
        <f>Table13[[#This Row],[housing_median_age]]/$D$2</f>
        <v>0.55769230769230771</v>
      </c>
      <c r="P10326" s="3">
        <f>Table13[[#This Row],[total_rooms]]/$E$2</f>
        <v>6.4242115971515773E-2</v>
      </c>
      <c r="Q10326" s="3">
        <f>Table13[[#This Row],[total_bedrooms]]/$F$2</f>
        <v>6.0201706749418153E-2</v>
      </c>
      <c r="R10326" s="3">
        <f>Table13[[#This Row],[population]]/$G$2</f>
        <v>3.0603665713805281E-2</v>
      </c>
      <c r="S10326" s="3">
        <f>Table13[[#This Row],[households]]/$H$2</f>
        <v>6.7247615915817169E-2</v>
      </c>
      <c r="T10326" s="3">
        <v>1</v>
      </c>
      <c r="AG10326">
        <f>SUMPRODUCT(Table13[[#This Row],[area_inland]:[ones]],$V$4:$AE$4)</f>
        <v>188428.42001908101</v>
      </c>
      <c r="AH10326">
        <f>ABS(AG10326-Table13[[#This Row],[median_house_value]])</f>
        <v>194671.57998091899</v>
      </c>
    </row>
    <row r="10327" spans="1:34" x14ac:dyDescent="0.45">
      <c r="A10327">
        <v>89400</v>
      </c>
      <c r="B10327">
        <v>-120.86</v>
      </c>
      <c r="C10327">
        <v>37.49</v>
      </c>
      <c r="D10327">
        <v>22</v>
      </c>
      <c r="E10327">
        <v>2140</v>
      </c>
      <c r="F10327">
        <v>445</v>
      </c>
      <c r="G10327">
        <v>1441</v>
      </c>
      <c r="H10327">
        <v>409</v>
      </c>
      <c r="I10327">
        <v>2.4706000000000001</v>
      </c>
      <c r="J10327" t="s">
        <v>12</v>
      </c>
      <c r="K10327">
        <f>IF(Table13[[#This Row],[ocean_proximity]]="INLAND",1,0)</f>
        <v>1</v>
      </c>
      <c r="L10327">
        <f>IF(Table13[[#This Row],[ocean_proximity]]="ISLAND",1,0)</f>
        <v>0</v>
      </c>
      <c r="M10327">
        <f>IF(Table13[[#This Row],[ocean_proximity]]="NEAR BAY",1,0)</f>
        <v>0</v>
      </c>
      <c r="N10327" s="3">
        <f>IF(Table13[[#This Row],[ocean_proximity]]="NEAR OCEAN",1,0)</f>
        <v>0</v>
      </c>
      <c r="O10327" s="3">
        <f>Table13[[#This Row],[housing_median_age]]/$D$2</f>
        <v>0.42307692307692307</v>
      </c>
      <c r="P10327" s="3">
        <f>Table13[[#This Row],[total_rooms]]/$E$2</f>
        <v>5.4425228891149542E-2</v>
      </c>
      <c r="Q10327" s="3">
        <f>Table13[[#This Row],[total_bedrooms]]/$F$2</f>
        <v>6.9045771916214124E-2</v>
      </c>
      <c r="R10327" s="3">
        <f>Table13[[#This Row],[population]]/$G$2</f>
        <v>4.0384507594865761E-2</v>
      </c>
      <c r="S10327" s="3">
        <f>Table13[[#This Row],[households]]/$H$2</f>
        <v>6.7247615915817169E-2</v>
      </c>
      <c r="T10327" s="3">
        <v>1</v>
      </c>
      <c r="AG10327">
        <f>SUMPRODUCT(Table13[[#This Row],[area_inland]:[ones]],$V$4:$AE$4)</f>
        <v>192402.88431900172</v>
      </c>
      <c r="AH10327">
        <f>ABS(AG10327-Table13[[#This Row],[median_house_value]])</f>
        <v>103002.88431900172</v>
      </c>
    </row>
    <row r="10328" spans="1:34" x14ac:dyDescent="0.45">
      <c r="A10328">
        <v>500001</v>
      </c>
      <c r="B10328">
        <v>-118.09</v>
      </c>
      <c r="C10328">
        <v>34.119999999999997</v>
      </c>
      <c r="D10328">
        <v>45</v>
      </c>
      <c r="E10328">
        <v>2966</v>
      </c>
      <c r="F10328">
        <v>415</v>
      </c>
      <c r="G10328">
        <v>1231</v>
      </c>
      <c r="H10328">
        <v>409</v>
      </c>
      <c r="I10328">
        <v>7.8346999999999998</v>
      </c>
      <c r="J10328" t="s">
        <v>11</v>
      </c>
      <c r="K10328">
        <f>IF(Table13[[#This Row],[ocean_proximity]]="INLAND",1,0)</f>
        <v>0</v>
      </c>
      <c r="L10328">
        <f>IF(Table13[[#This Row],[ocean_proximity]]="ISLAND",1,0)</f>
        <v>0</v>
      </c>
      <c r="M10328">
        <f>IF(Table13[[#This Row],[ocean_proximity]]="NEAR BAY",1,0)</f>
        <v>0</v>
      </c>
      <c r="N10328" s="3">
        <f>IF(Table13[[#This Row],[ocean_proximity]]="NEAR OCEAN",1,0)</f>
        <v>0</v>
      </c>
      <c r="O10328" s="3">
        <f>Table13[[#This Row],[housing_median_age]]/$D$2</f>
        <v>0.86538461538461542</v>
      </c>
      <c r="P10328" s="3">
        <f>Table13[[#This Row],[total_rooms]]/$E$2</f>
        <v>7.5432349949135294E-2</v>
      </c>
      <c r="Q10328" s="3">
        <f>Table13[[#This Row],[total_bedrooms]]/$F$2</f>
        <v>6.4391000775795196E-2</v>
      </c>
      <c r="R10328" s="3">
        <f>Table13[[#This Row],[population]]/$G$2</f>
        <v>3.449918726528782E-2</v>
      </c>
      <c r="S10328" s="3">
        <f>Table13[[#This Row],[households]]/$H$2</f>
        <v>6.7247615915817169E-2</v>
      </c>
      <c r="T10328" s="3">
        <v>1</v>
      </c>
      <c r="AG10328">
        <f>SUMPRODUCT(Table13[[#This Row],[area_inland]:[ones]],$V$4:$AE$4)</f>
        <v>194541.3483945762</v>
      </c>
      <c r="AH10328">
        <f>ABS(AG10328-Table13[[#This Row],[median_house_value]])</f>
        <v>305459.65160542377</v>
      </c>
    </row>
    <row r="10329" spans="1:34" x14ac:dyDescent="0.45">
      <c r="A10329">
        <v>129700</v>
      </c>
      <c r="B10329">
        <v>-117.03</v>
      </c>
      <c r="C10329">
        <v>32.74</v>
      </c>
      <c r="D10329">
        <v>35</v>
      </c>
      <c r="E10329">
        <v>1878</v>
      </c>
      <c r="F10329">
        <v>454</v>
      </c>
      <c r="G10329">
        <v>991</v>
      </c>
      <c r="H10329">
        <v>409</v>
      </c>
      <c r="I10329">
        <v>2.4344999999999999</v>
      </c>
      <c r="J10329" t="s">
        <v>13</v>
      </c>
      <c r="K10329">
        <f>IF(Table13[[#This Row],[ocean_proximity]]="INLAND",1,0)</f>
        <v>0</v>
      </c>
      <c r="L10329">
        <f>IF(Table13[[#This Row],[ocean_proximity]]="ISLAND",1,0)</f>
        <v>0</v>
      </c>
      <c r="M10329">
        <f>IF(Table13[[#This Row],[ocean_proximity]]="NEAR BAY",1,0)</f>
        <v>0</v>
      </c>
      <c r="N10329" s="3">
        <f>IF(Table13[[#This Row],[ocean_proximity]]="NEAR OCEAN",1,0)</f>
        <v>1</v>
      </c>
      <c r="O10329" s="3">
        <f>Table13[[#This Row],[housing_median_age]]/$D$2</f>
        <v>0.67307692307692313</v>
      </c>
      <c r="P10329" s="3">
        <f>Table13[[#This Row],[total_rooms]]/$E$2</f>
        <v>4.7761953204476092E-2</v>
      </c>
      <c r="Q10329" s="3">
        <f>Table13[[#This Row],[total_bedrooms]]/$F$2</f>
        <v>7.0442203258339803E-2</v>
      </c>
      <c r="R10329" s="3">
        <f>Table13[[#This Row],[population]]/$G$2</f>
        <v>2.777310688862732E-2</v>
      </c>
      <c r="S10329" s="3">
        <f>Table13[[#This Row],[households]]/$H$2</f>
        <v>6.7247615915817169E-2</v>
      </c>
      <c r="T10329" s="3">
        <v>1</v>
      </c>
      <c r="AG10329">
        <f>SUMPRODUCT(Table13[[#This Row],[area_inland]:[ones]],$V$4:$AE$4)</f>
        <v>202772.04810083692</v>
      </c>
      <c r="AH10329">
        <f>ABS(AG10329-Table13[[#This Row],[median_house_value]])</f>
        <v>73072.048100836924</v>
      </c>
    </row>
    <row r="10330" spans="1:34" x14ac:dyDescent="0.45">
      <c r="A10330">
        <v>259300</v>
      </c>
      <c r="B10330">
        <v>-121.83</v>
      </c>
      <c r="C10330">
        <v>37.26</v>
      </c>
      <c r="D10330">
        <v>11</v>
      </c>
      <c r="E10330">
        <v>2394</v>
      </c>
      <c r="F10330">
        <v>403</v>
      </c>
      <c r="G10330">
        <v>1393</v>
      </c>
      <c r="H10330">
        <v>409</v>
      </c>
      <c r="I10330">
        <v>5.5875000000000004</v>
      </c>
      <c r="J10330" t="s">
        <v>11</v>
      </c>
      <c r="K10330">
        <f>IF(Table13[[#This Row],[ocean_proximity]]="INLAND",1,0)</f>
        <v>0</v>
      </c>
      <c r="L10330">
        <f>IF(Table13[[#This Row],[ocean_proximity]]="ISLAND",1,0)</f>
        <v>0</v>
      </c>
      <c r="M10330">
        <f>IF(Table13[[#This Row],[ocean_proximity]]="NEAR BAY",1,0)</f>
        <v>0</v>
      </c>
      <c r="N10330" s="3">
        <f>IF(Table13[[#This Row],[ocean_proximity]]="NEAR OCEAN",1,0)</f>
        <v>0</v>
      </c>
      <c r="O10330" s="3">
        <f>Table13[[#This Row],[housing_median_age]]/$D$2</f>
        <v>0.21153846153846154</v>
      </c>
      <c r="P10330" s="3">
        <f>Table13[[#This Row],[total_rooms]]/$E$2</f>
        <v>6.088504577822991E-2</v>
      </c>
      <c r="Q10330" s="3">
        <f>Table13[[#This Row],[total_bedrooms]]/$F$2</f>
        <v>6.2529092319627624E-2</v>
      </c>
      <c r="R10330" s="3">
        <f>Table13[[#This Row],[population]]/$G$2</f>
        <v>3.9039291519533656E-2</v>
      </c>
      <c r="S10330" s="3">
        <f>Table13[[#This Row],[households]]/$H$2</f>
        <v>6.7247615915817169E-2</v>
      </c>
      <c r="T10330" s="3">
        <v>1</v>
      </c>
      <c r="AG10330">
        <f>SUMPRODUCT(Table13[[#This Row],[area_inland]:[ones]],$V$4:$AE$4)</f>
        <v>181909.4164583199</v>
      </c>
      <c r="AH10330">
        <f>ABS(AG10330-Table13[[#This Row],[median_house_value]])</f>
        <v>77390.583541680098</v>
      </c>
    </row>
    <row r="10331" spans="1:34" x14ac:dyDescent="0.45">
      <c r="A10331">
        <v>331000</v>
      </c>
      <c r="B10331">
        <v>-122.48</v>
      </c>
      <c r="C10331">
        <v>37.75</v>
      </c>
      <c r="D10331">
        <v>52</v>
      </c>
      <c r="E10331">
        <v>2074</v>
      </c>
      <c r="F10331">
        <v>401</v>
      </c>
      <c r="G10331">
        <v>1136</v>
      </c>
      <c r="H10331">
        <v>409</v>
      </c>
      <c r="I10331">
        <v>4.7702999999999998</v>
      </c>
      <c r="J10331" t="s">
        <v>10</v>
      </c>
      <c r="K10331">
        <f>IF(Table13[[#This Row],[ocean_proximity]]="INLAND",1,0)</f>
        <v>0</v>
      </c>
      <c r="L10331">
        <f>IF(Table13[[#This Row],[ocean_proximity]]="ISLAND",1,0)</f>
        <v>0</v>
      </c>
      <c r="M10331">
        <f>IF(Table13[[#This Row],[ocean_proximity]]="NEAR BAY",1,0)</f>
        <v>1</v>
      </c>
      <c r="N10331" s="3">
        <f>IF(Table13[[#This Row],[ocean_proximity]]="NEAR OCEAN",1,0)</f>
        <v>0</v>
      </c>
      <c r="O10331" s="3">
        <f>Table13[[#This Row],[housing_median_age]]/$D$2</f>
        <v>1</v>
      </c>
      <c r="P10331" s="3">
        <f>Table13[[#This Row],[total_rooms]]/$E$2</f>
        <v>5.2746693794506611E-2</v>
      </c>
      <c r="Q10331" s="3">
        <f>Table13[[#This Row],[total_bedrooms]]/$F$2</f>
        <v>6.2218774243599687E-2</v>
      </c>
      <c r="R10331" s="3">
        <f>Table13[[#This Row],[population]]/$G$2</f>
        <v>3.183678044952637E-2</v>
      </c>
      <c r="S10331" s="3">
        <f>Table13[[#This Row],[households]]/$H$2</f>
        <v>6.7247615915817169E-2</v>
      </c>
      <c r="T10331" s="3">
        <v>1</v>
      </c>
      <c r="AG10331">
        <f>SUMPRODUCT(Table13[[#This Row],[area_inland]:[ones]],$V$4:$AE$4)</f>
        <v>212492.34217622882</v>
      </c>
      <c r="AH10331">
        <f>ABS(AG10331-Table13[[#This Row],[median_house_value]])</f>
        <v>118507.65782377118</v>
      </c>
    </row>
    <row r="10332" spans="1:34" x14ac:dyDescent="0.45">
      <c r="A10332">
        <v>217100</v>
      </c>
      <c r="B10332">
        <v>-118.31</v>
      </c>
      <c r="C10332">
        <v>34.26</v>
      </c>
      <c r="D10332">
        <v>36</v>
      </c>
      <c r="E10332">
        <v>1882</v>
      </c>
      <c r="F10332">
        <v>453</v>
      </c>
      <c r="G10332">
        <v>1005</v>
      </c>
      <c r="H10332">
        <v>409</v>
      </c>
      <c r="I10332">
        <v>3.8</v>
      </c>
      <c r="J10332" t="s">
        <v>11</v>
      </c>
      <c r="K10332">
        <f>IF(Table13[[#This Row],[ocean_proximity]]="INLAND",1,0)</f>
        <v>0</v>
      </c>
      <c r="L10332">
        <f>IF(Table13[[#This Row],[ocean_proximity]]="ISLAND",1,0)</f>
        <v>0</v>
      </c>
      <c r="M10332">
        <f>IF(Table13[[#This Row],[ocean_proximity]]="NEAR BAY",1,0)</f>
        <v>0</v>
      </c>
      <c r="N10332" s="3">
        <f>IF(Table13[[#This Row],[ocean_proximity]]="NEAR OCEAN",1,0)</f>
        <v>0</v>
      </c>
      <c r="O10332" s="3">
        <f>Table13[[#This Row],[housing_median_age]]/$D$2</f>
        <v>0.69230769230769229</v>
      </c>
      <c r="P10332" s="3">
        <f>Table13[[#This Row],[total_rooms]]/$E$2</f>
        <v>4.7863682604272637E-2</v>
      </c>
      <c r="Q10332" s="3">
        <f>Table13[[#This Row],[total_bedrooms]]/$F$2</f>
        <v>7.0287044220325834E-2</v>
      </c>
      <c r="R10332" s="3">
        <f>Table13[[#This Row],[population]]/$G$2</f>
        <v>2.8165461577265849E-2</v>
      </c>
      <c r="S10332" s="3">
        <f>Table13[[#This Row],[households]]/$H$2</f>
        <v>6.7247615915817169E-2</v>
      </c>
      <c r="T10332" s="3">
        <v>1</v>
      </c>
      <c r="AG10332">
        <f>SUMPRODUCT(Table13[[#This Row],[area_inland]:[ones]],$V$4:$AE$4)</f>
        <v>190998.47304144717</v>
      </c>
      <c r="AH10332">
        <f>ABS(AG10332-Table13[[#This Row],[median_house_value]])</f>
        <v>26101.526958552829</v>
      </c>
    </row>
    <row r="10333" spans="1:34" x14ac:dyDescent="0.45">
      <c r="A10333">
        <v>320600</v>
      </c>
      <c r="B10333">
        <v>-119.7</v>
      </c>
      <c r="C10333">
        <v>34.43</v>
      </c>
      <c r="D10333">
        <v>39</v>
      </c>
      <c r="E10333">
        <v>1486</v>
      </c>
      <c r="F10333">
        <v>467</v>
      </c>
      <c r="G10333">
        <v>758</v>
      </c>
      <c r="H10333">
        <v>409</v>
      </c>
      <c r="I10333">
        <v>2.6875</v>
      </c>
      <c r="J10333" t="s">
        <v>11</v>
      </c>
      <c r="K10333">
        <f>IF(Table13[[#This Row],[ocean_proximity]]="INLAND",1,0)</f>
        <v>0</v>
      </c>
      <c r="L10333">
        <f>IF(Table13[[#This Row],[ocean_proximity]]="ISLAND",1,0)</f>
        <v>0</v>
      </c>
      <c r="M10333">
        <f>IF(Table13[[#This Row],[ocean_proximity]]="NEAR BAY",1,0)</f>
        <v>0</v>
      </c>
      <c r="N10333" s="3">
        <f>IF(Table13[[#This Row],[ocean_proximity]]="NEAR OCEAN",1,0)</f>
        <v>0</v>
      </c>
      <c r="O10333" s="3">
        <f>Table13[[#This Row],[housing_median_age]]/$D$2</f>
        <v>0.75</v>
      </c>
      <c r="P10333" s="3">
        <f>Table13[[#This Row],[total_rooms]]/$E$2</f>
        <v>3.7792472024415054E-2</v>
      </c>
      <c r="Q10333" s="3">
        <f>Table13[[#This Row],[total_bedrooms]]/$F$2</f>
        <v>7.2459270752521329E-2</v>
      </c>
      <c r="R10333" s="3">
        <f>Table13[[#This Row],[population]]/$G$2</f>
        <v>2.1243203856286082E-2</v>
      </c>
      <c r="S10333" s="3">
        <f>Table13[[#This Row],[households]]/$H$2</f>
        <v>6.7247615915817169E-2</v>
      </c>
      <c r="T10333" s="3">
        <v>1</v>
      </c>
      <c r="AG10333">
        <f>SUMPRODUCT(Table13[[#This Row],[area_inland]:[ones]],$V$4:$AE$4)</f>
        <v>191986.72930893989</v>
      </c>
      <c r="AH10333">
        <f>ABS(AG10333-Table13[[#This Row],[median_house_value]])</f>
        <v>128613.27069106011</v>
      </c>
    </row>
    <row r="10334" spans="1:34" x14ac:dyDescent="0.45">
      <c r="A10334">
        <v>216400</v>
      </c>
      <c r="B10334">
        <v>-118.32</v>
      </c>
      <c r="C10334">
        <v>33.9</v>
      </c>
      <c r="D10334">
        <v>37</v>
      </c>
      <c r="E10334">
        <v>1664</v>
      </c>
      <c r="F10334">
        <v>401</v>
      </c>
      <c r="G10334">
        <v>1316</v>
      </c>
      <c r="H10334">
        <v>409</v>
      </c>
      <c r="I10334">
        <v>3.0526</v>
      </c>
      <c r="J10334" t="s">
        <v>11</v>
      </c>
      <c r="K10334">
        <f>IF(Table13[[#This Row],[ocean_proximity]]="INLAND",1,0)</f>
        <v>0</v>
      </c>
      <c r="L10334">
        <f>IF(Table13[[#This Row],[ocean_proximity]]="ISLAND",1,0)</f>
        <v>0</v>
      </c>
      <c r="M10334">
        <f>IF(Table13[[#This Row],[ocean_proximity]]="NEAR BAY",1,0)</f>
        <v>0</v>
      </c>
      <c r="N10334" s="3">
        <f>IF(Table13[[#This Row],[ocean_proximity]]="NEAR OCEAN",1,0)</f>
        <v>0</v>
      </c>
      <c r="O10334" s="3">
        <f>Table13[[#This Row],[housing_median_age]]/$D$2</f>
        <v>0.71153846153846156</v>
      </c>
      <c r="P10334" s="3">
        <f>Table13[[#This Row],[total_rooms]]/$E$2</f>
        <v>4.2319430315361138E-2</v>
      </c>
      <c r="Q10334" s="3">
        <f>Table13[[#This Row],[total_bedrooms]]/$F$2</f>
        <v>6.2218774243599687E-2</v>
      </c>
      <c r="R10334" s="3">
        <f>Table13[[#This Row],[population]]/$G$2</f>
        <v>3.6881340732021747E-2</v>
      </c>
      <c r="S10334" s="3">
        <f>Table13[[#This Row],[households]]/$H$2</f>
        <v>6.7247615915817169E-2</v>
      </c>
      <c r="T10334" s="3">
        <v>1</v>
      </c>
      <c r="AG10334">
        <f>SUMPRODUCT(Table13[[#This Row],[area_inland]:[ones]],$V$4:$AE$4)</f>
        <v>191033.94196894133</v>
      </c>
      <c r="AH10334">
        <f>ABS(AG10334-Table13[[#This Row],[median_house_value]])</f>
        <v>25366.058031058667</v>
      </c>
    </row>
    <row r="10335" spans="1:34" x14ac:dyDescent="0.45">
      <c r="A10335">
        <v>132800</v>
      </c>
      <c r="B10335">
        <v>-117.21</v>
      </c>
      <c r="C10335">
        <v>33.130000000000003</v>
      </c>
      <c r="D10335">
        <v>15</v>
      </c>
      <c r="E10335">
        <v>1889</v>
      </c>
      <c r="F10335">
        <v>368</v>
      </c>
      <c r="G10335">
        <v>754</v>
      </c>
      <c r="H10335">
        <v>409</v>
      </c>
      <c r="I10335">
        <v>2.2277999999999998</v>
      </c>
      <c r="J10335" t="s">
        <v>13</v>
      </c>
      <c r="K10335">
        <f>IF(Table13[[#This Row],[ocean_proximity]]="INLAND",1,0)</f>
        <v>0</v>
      </c>
      <c r="L10335">
        <f>IF(Table13[[#This Row],[ocean_proximity]]="ISLAND",1,0)</f>
        <v>0</v>
      </c>
      <c r="M10335">
        <f>IF(Table13[[#This Row],[ocean_proximity]]="NEAR BAY",1,0)</f>
        <v>0</v>
      </c>
      <c r="N10335" s="3">
        <f>IF(Table13[[#This Row],[ocean_proximity]]="NEAR OCEAN",1,0)</f>
        <v>1</v>
      </c>
      <c r="O10335" s="3">
        <f>Table13[[#This Row],[housing_median_age]]/$D$2</f>
        <v>0.28846153846153844</v>
      </c>
      <c r="P10335" s="3">
        <f>Table13[[#This Row],[total_rooms]]/$E$2</f>
        <v>4.8041709053916581E-2</v>
      </c>
      <c r="Q10335" s="3">
        <f>Table13[[#This Row],[total_bedrooms]]/$F$2</f>
        <v>5.7098525989138865E-2</v>
      </c>
      <c r="R10335" s="3">
        <f>Table13[[#This Row],[population]]/$G$2</f>
        <v>2.1131102516675073E-2</v>
      </c>
      <c r="S10335" s="3">
        <f>Table13[[#This Row],[households]]/$H$2</f>
        <v>6.7247615915817169E-2</v>
      </c>
      <c r="T10335" s="3">
        <v>1</v>
      </c>
      <c r="AG10335">
        <f>SUMPRODUCT(Table13[[#This Row],[area_inland]:[ones]],$V$4:$AE$4)</f>
        <v>195125.0661608247</v>
      </c>
      <c r="AH10335">
        <f>ABS(AG10335-Table13[[#This Row],[median_house_value]])</f>
        <v>62325.066160824703</v>
      </c>
    </row>
    <row r="10336" spans="1:34" x14ac:dyDescent="0.45">
      <c r="A10336">
        <v>410000</v>
      </c>
      <c r="B10336">
        <v>-117.27</v>
      </c>
      <c r="C10336">
        <v>32.83</v>
      </c>
      <c r="D10336">
        <v>39</v>
      </c>
      <c r="E10336">
        <v>1877</v>
      </c>
      <c r="F10336">
        <v>426</v>
      </c>
      <c r="G10336">
        <v>805</v>
      </c>
      <c r="H10336">
        <v>409</v>
      </c>
      <c r="I10336">
        <v>3.875</v>
      </c>
      <c r="J10336" t="s">
        <v>13</v>
      </c>
      <c r="K10336">
        <f>IF(Table13[[#This Row],[ocean_proximity]]="INLAND",1,0)</f>
        <v>0</v>
      </c>
      <c r="L10336">
        <f>IF(Table13[[#This Row],[ocean_proximity]]="ISLAND",1,0)</f>
        <v>0</v>
      </c>
      <c r="M10336">
        <f>IF(Table13[[#This Row],[ocean_proximity]]="NEAR BAY",1,0)</f>
        <v>0</v>
      </c>
      <c r="N10336" s="3">
        <f>IF(Table13[[#This Row],[ocean_proximity]]="NEAR OCEAN",1,0)</f>
        <v>1</v>
      </c>
      <c r="O10336" s="3">
        <f>Table13[[#This Row],[housing_median_age]]/$D$2</f>
        <v>0.75</v>
      </c>
      <c r="P10336" s="3">
        <f>Table13[[#This Row],[total_rooms]]/$E$2</f>
        <v>4.7736520854526961E-2</v>
      </c>
      <c r="Q10336" s="3">
        <f>Table13[[#This Row],[total_bedrooms]]/$F$2</f>
        <v>6.6097750193948798E-2</v>
      </c>
      <c r="R10336" s="3">
        <f>Table13[[#This Row],[population]]/$G$2</f>
        <v>2.2560394596715432E-2</v>
      </c>
      <c r="S10336" s="3">
        <f>Table13[[#This Row],[households]]/$H$2</f>
        <v>6.7247615915817169E-2</v>
      </c>
      <c r="T10336" s="3">
        <v>1</v>
      </c>
      <c r="AG10336">
        <f>SUMPRODUCT(Table13[[#This Row],[area_inland]:[ones]],$V$4:$AE$4)</f>
        <v>204095.45762056956</v>
      </c>
      <c r="AH10336">
        <f>ABS(AG10336-Table13[[#This Row],[median_house_value]])</f>
        <v>205904.54237943044</v>
      </c>
    </row>
    <row r="10337" spans="1:34" x14ac:dyDescent="0.45">
      <c r="A10337">
        <v>85500</v>
      </c>
      <c r="B10337">
        <v>-121.74</v>
      </c>
      <c r="C10337">
        <v>39.380000000000003</v>
      </c>
      <c r="D10337">
        <v>27</v>
      </c>
      <c r="E10337">
        <v>2596</v>
      </c>
      <c r="F10337">
        <v>435</v>
      </c>
      <c r="G10337">
        <v>1100</v>
      </c>
      <c r="H10337">
        <v>409</v>
      </c>
      <c r="I10337">
        <v>2.3243</v>
      </c>
      <c r="J10337" t="s">
        <v>12</v>
      </c>
      <c r="K10337">
        <f>IF(Table13[[#This Row],[ocean_proximity]]="INLAND",1,0)</f>
        <v>1</v>
      </c>
      <c r="L10337">
        <f>IF(Table13[[#This Row],[ocean_proximity]]="ISLAND",1,0)</f>
        <v>0</v>
      </c>
      <c r="M10337">
        <f>IF(Table13[[#This Row],[ocean_proximity]]="NEAR BAY",1,0)</f>
        <v>0</v>
      </c>
      <c r="N10337" s="3">
        <f>IF(Table13[[#This Row],[ocean_proximity]]="NEAR OCEAN",1,0)</f>
        <v>0</v>
      </c>
      <c r="O10337" s="3">
        <f>Table13[[#This Row],[housing_median_age]]/$D$2</f>
        <v>0.51923076923076927</v>
      </c>
      <c r="P10337" s="3">
        <f>Table13[[#This Row],[total_rooms]]/$E$2</f>
        <v>6.6022380467955236E-2</v>
      </c>
      <c r="Q10337" s="3">
        <f>Table13[[#This Row],[total_bedrooms]]/$F$2</f>
        <v>6.7494181536074477E-2</v>
      </c>
      <c r="R10337" s="3">
        <f>Table13[[#This Row],[population]]/$G$2</f>
        <v>3.0827868393027296E-2</v>
      </c>
      <c r="S10337" s="3">
        <f>Table13[[#This Row],[households]]/$H$2</f>
        <v>6.7247615915817169E-2</v>
      </c>
      <c r="T10337" s="3">
        <v>1</v>
      </c>
      <c r="AG10337">
        <f>SUMPRODUCT(Table13[[#This Row],[area_inland]:[ones]],$V$4:$AE$4)</f>
        <v>194360.8070212155</v>
      </c>
      <c r="AH10337">
        <f>ABS(AG10337-Table13[[#This Row],[median_house_value]])</f>
        <v>108860.8070212155</v>
      </c>
    </row>
    <row r="10338" spans="1:34" x14ac:dyDescent="0.45">
      <c r="A10338">
        <v>330700</v>
      </c>
      <c r="B10338">
        <v>-118.4</v>
      </c>
      <c r="C10338">
        <v>33.96</v>
      </c>
      <c r="D10338">
        <v>43</v>
      </c>
      <c r="E10338">
        <v>2416</v>
      </c>
      <c r="F10338">
        <v>454</v>
      </c>
      <c r="G10338">
        <v>1028</v>
      </c>
      <c r="H10338">
        <v>409</v>
      </c>
      <c r="I10338">
        <v>5.6731999999999996</v>
      </c>
      <c r="J10338" t="s">
        <v>11</v>
      </c>
      <c r="K10338">
        <f>IF(Table13[[#This Row],[ocean_proximity]]="INLAND",1,0)</f>
        <v>0</v>
      </c>
      <c r="L10338">
        <f>IF(Table13[[#This Row],[ocean_proximity]]="ISLAND",1,0)</f>
        <v>0</v>
      </c>
      <c r="M10338">
        <f>IF(Table13[[#This Row],[ocean_proximity]]="NEAR BAY",1,0)</f>
        <v>0</v>
      </c>
      <c r="N10338" s="3">
        <f>IF(Table13[[#This Row],[ocean_proximity]]="NEAR OCEAN",1,0)</f>
        <v>0</v>
      </c>
      <c r="O10338" s="3">
        <f>Table13[[#This Row],[housing_median_age]]/$D$2</f>
        <v>0.82692307692307687</v>
      </c>
      <c r="P10338" s="3">
        <f>Table13[[#This Row],[total_rooms]]/$E$2</f>
        <v>6.1444557477110882E-2</v>
      </c>
      <c r="Q10338" s="3">
        <f>Table13[[#This Row],[total_bedrooms]]/$F$2</f>
        <v>7.0442203258339803E-2</v>
      </c>
      <c r="R10338" s="3">
        <f>Table13[[#This Row],[population]]/$G$2</f>
        <v>2.8810044280029146E-2</v>
      </c>
      <c r="S10338" s="3">
        <f>Table13[[#This Row],[households]]/$H$2</f>
        <v>6.7247615915817169E-2</v>
      </c>
      <c r="T10338" s="3">
        <v>1</v>
      </c>
      <c r="AG10338">
        <f>SUMPRODUCT(Table13[[#This Row],[area_inland]:[ones]],$V$4:$AE$4)</f>
        <v>193765.14819030737</v>
      </c>
      <c r="AH10338">
        <f>ABS(AG10338-Table13[[#This Row],[median_house_value]])</f>
        <v>136934.85180969263</v>
      </c>
    </row>
    <row r="10339" spans="1:34" x14ac:dyDescent="0.45">
      <c r="A10339">
        <v>218000</v>
      </c>
      <c r="B10339">
        <v>-121.22</v>
      </c>
      <c r="C10339">
        <v>38.78</v>
      </c>
      <c r="D10339">
        <v>8</v>
      </c>
      <c r="E10339">
        <v>3418</v>
      </c>
      <c r="F10339">
        <v>514</v>
      </c>
      <c r="G10339">
        <v>1312</v>
      </c>
      <c r="H10339">
        <v>409</v>
      </c>
      <c r="I10339">
        <v>6.3914</v>
      </c>
      <c r="J10339" t="s">
        <v>12</v>
      </c>
      <c r="K10339">
        <f>IF(Table13[[#This Row],[ocean_proximity]]="INLAND",1,0)</f>
        <v>1</v>
      </c>
      <c r="L10339">
        <f>IF(Table13[[#This Row],[ocean_proximity]]="ISLAND",1,0)</f>
        <v>0</v>
      </c>
      <c r="M10339">
        <f>IF(Table13[[#This Row],[ocean_proximity]]="NEAR BAY",1,0)</f>
        <v>0</v>
      </c>
      <c r="N10339" s="3">
        <f>IF(Table13[[#This Row],[ocean_proximity]]="NEAR OCEAN",1,0)</f>
        <v>0</v>
      </c>
      <c r="O10339" s="3">
        <f>Table13[[#This Row],[housing_median_age]]/$D$2</f>
        <v>0.15384615384615385</v>
      </c>
      <c r="P10339" s="3">
        <f>Table13[[#This Row],[total_rooms]]/$E$2</f>
        <v>8.6927772126144456E-2</v>
      </c>
      <c r="Q10339" s="3">
        <f>Table13[[#This Row],[total_bedrooms]]/$F$2</f>
        <v>7.975174553917766E-2</v>
      </c>
      <c r="R10339" s="3">
        <f>Table13[[#This Row],[population]]/$G$2</f>
        <v>3.6769239392410738E-2</v>
      </c>
      <c r="S10339" s="3">
        <f>Table13[[#This Row],[households]]/$H$2</f>
        <v>6.7247615915817169E-2</v>
      </c>
      <c r="T10339" s="3">
        <v>1</v>
      </c>
      <c r="AG10339">
        <f>SUMPRODUCT(Table13[[#This Row],[area_inland]:[ones]],$V$4:$AE$4)</f>
        <v>188166.56944617524</v>
      </c>
      <c r="AH10339">
        <f>ABS(AG10339-Table13[[#This Row],[median_house_value]])</f>
        <v>29833.430553824757</v>
      </c>
    </row>
    <row r="10340" spans="1:34" x14ac:dyDescent="0.45">
      <c r="A10340">
        <v>195800</v>
      </c>
      <c r="B10340">
        <v>-118.35</v>
      </c>
      <c r="C10340">
        <v>34.049999999999997</v>
      </c>
      <c r="D10340">
        <v>52</v>
      </c>
      <c r="E10340">
        <v>1971</v>
      </c>
      <c r="F10340">
        <v>414</v>
      </c>
      <c r="G10340">
        <v>1065</v>
      </c>
      <c r="H10340">
        <v>409</v>
      </c>
      <c r="I10340">
        <v>3.6435</v>
      </c>
      <c r="J10340" t="s">
        <v>11</v>
      </c>
      <c r="K10340">
        <f>IF(Table13[[#This Row],[ocean_proximity]]="INLAND",1,0)</f>
        <v>0</v>
      </c>
      <c r="L10340">
        <f>IF(Table13[[#This Row],[ocean_proximity]]="ISLAND",1,0)</f>
        <v>0</v>
      </c>
      <c r="M10340">
        <f>IF(Table13[[#This Row],[ocean_proximity]]="NEAR BAY",1,0)</f>
        <v>0</v>
      </c>
      <c r="N10340" s="3">
        <f>IF(Table13[[#This Row],[ocean_proximity]]="NEAR OCEAN",1,0)</f>
        <v>0</v>
      </c>
      <c r="O10340" s="3">
        <f>Table13[[#This Row],[housing_median_age]]/$D$2</f>
        <v>1</v>
      </c>
      <c r="P10340" s="3">
        <f>Table13[[#This Row],[total_rooms]]/$E$2</f>
        <v>5.0127161749745679E-2</v>
      </c>
      <c r="Q10340" s="3">
        <f>Table13[[#This Row],[total_bedrooms]]/$F$2</f>
        <v>6.4235841737781227E-2</v>
      </c>
      <c r="R10340" s="3">
        <f>Table13[[#This Row],[population]]/$G$2</f>
        <v>2.9846981671430975E-2</v>
      </c>
      <c r="S10340" s="3">
        <f>Table13[[#This Row],[households]]/$H$2</f>
        <v>6.7247615915817169E-2</v>
      </c>
      <c r="T10340" s="3">
        <v>1</v>
      </c>
      <c r="AG10340">
        <f>SUMPRODUCT(Table13[[#This Row],[area_inland]:[ones]],$V$4:$AE$4)</f>
        <v>196664.53386759292</v>
      </c>
      <c r="AH10340">
        <f>ABS(AG10340-Table13[[#This Row],[median_house_value]])</f>
        <v>864.53386759292334</v>
      </c>
    </row>
    <row r="10341" spans="1:34" x14ac:dyDescent="0.45">
      <c r="A10341">
        <v>231100</v>
      </c>
      <c r="B10341">
        <v>-121.98</v>
      </c>
      <c r="C10341">
        <v>37.97</v>
      </c>
      <c r="D10341">
        <v>26</v>
      </c>
      <c r="E10341">
        <v>2714</v>
      </c>
      <c r="F10341">
        <v>390</v>
      </c>
      <c r="G10341">
        <v>1232</v>
      </c>
      <c r="H10341">
        <v>409</v>
      </c>
      <c r="I10341">
        <v>5.9617000000000004</v>
      </c>
      <c r="J10341" t="s">
        <v>12</v>
      </c>
      <c r="K10341">
        <f>IF(Table13[[#This Row],[ocean_proximity]]="INLAND",1,0)</f>
        <v>1</v>
      </c>
      <c r="L10341">
        <f>IF(Table13[[#This Row],[ocean_proximity]]="ISLAND",1,0)</f>
        <v>0</v>
      </c>
      <c r="M10341">
        <f>IF(Table13[[#This Row],[ocean_proximity]]="NEAR BAY",1,0)</f>
        <v>0</v>
      </c>
      <c r="N10341" s="3">
        <f>IF(Table13[[#This Row],[ocean_proximity]]="NEAR OCEAN",1,0)</f>
        <v>0</v>
      </c>
      <c r="O10341" s="3">
        <f>Table13[[#This Row],[housing_median_age]]/$D$2</f>
        <v>0.5</v>
      </c>
      <c r="P10341" s="3">
        <f>Table13[[#This Row],[total_rooms]]/$E$2</f>
        <v>6.9023397761953209E-2</v>
      </c>
      <c r="Q10341" s="3">
        <f>Table13[[#This Row],[total_bedrooms]]/$F$2</f>
        <v>6.0512024825446084E-2</v>
      </c>
      <c r="R10341" s="3">
        <f>Table13[[#This Row],[population]]/$G$2</f>
        <v>3.4527212600190572E-2</v>
      </c>
      <c r="S10341" s="3">
        <f>Table13[[#This Row],[households]]/$H$2</f>
        <v>6.7247615915817169E-2</v>
      </c>
      <c r="T10341" s="3">
        <v>1</v>
      </c>
      <c r="AG10341">
        <f>SUMPRODUCT(Table13[[#This Row],[area_inland]:[ones]],$V$4:$AE$4)</f>
        <v>193841.55012411426</v>
      </c>
      <c r="AH10341">
        <f>ABS(AG10341-Table13[[#This Row],[median_house_value]])</f>
        <v>37258.449875885737</v>
      </c>
    </row>
    <row r="10342" spans="1:34" x14ac:dyDescent="0.45">
      <c r="A10342">
        <v>254700</v>
      </c>
      <c r="B10342">
        <v>-118.36</v>
      </c>
      <c r="C10342">
        <v>34.049999999999997</v>
      </c>
      <c r="D10342">
        <v>45</v>
      </c>
      <c r="E10342">
        <v>1879</v>
      </c>
      <c r="F10342">
        <v>395</v>
      </c>
      <c r="G10342">
        <v>946</v>
      </c>
      <c r="H10342">
        <v>409</v>
      </c>
      <c r="I10342">
        <v>3.3332999999999999</v>
      </c>
      <c r="J10342" t="s">
        <v>11</v>
      </c>
      <c r="K10342">
        <f>IF(Table13[[#This Row],[ocean_proximity]]="INLAND",1,0)</f>
        <v>0</v>
      </c>
      <c r="L10342">
        <f>IF(Table13[[#This Row],[ocean_proximity]]="ISLAND",1,0)</f>
        <v>0</v>
      </c>
      <c r="M10342">
        <f>IF(Table13[[#This Row],[ocean_proximity]]="NEAR BAY",1,0)</f>
        <v>0</v>
      </c>
      <c r="N10342" s="3">
        <f>IF(Table13[[#This Row],[ocean_proximity]]="NEAR OCEAN",1,0)</f>
        <v>0</v>
      </c>
      <c r="O10342" s="3">
        <f>Table13[[#This Row],[housing_median_age]]/$D$2</f>
        <v>0.86538461538461542</v>
      </c>
      <c r="P10342" s="3">
        <f>Table13[[#This Row],[total_rooms]]/$E$2</f>
        <v>4.778738555442523E-2</v>
      </c>
      <c r="Q10342" s="3">
        <f>Table13[[#This Row],[total_bedrooms]]/$F$2</f>
        <v>6.1287820015515901E-2</v>
      </c>
      <c r="R10342" s="3">
        <f>Table13[[#This Row],[population]]/$G$2</f>
        <v>2.6511966818003475E-2</v>
      </c>
      <c r="S10342" s="3">
        <f>Table13[[#This Row],[households]]/$H$2</f>
        <v>6.7247615915817169E-2</v>
      </c>
      <c r="T10342" s="3">
        <v>1</v>
      </c>
      <c r="AG10342">
        <f>SUMPRODUCT(Table13[[#This Row],[area_inland]:[ones]],$V$4:$AE$4)</f>
        <v>193998.96084983254</v>
      </c>
      <c r="AH10342">
        <f>ABS(AG10342-Table13[[#This Row],[median_house_value]])</f>
        <v>60701.03915016746</v>
      </c>
    </row>
    <row r="10343" spans="1:34" x14ac:dyDescent="0.45">
      <c r="A10343">
        <v>293500</v>
      </c>
      <c r="B10343">
        <v>-117.93</v>
      </c>
      <c r="C10343">
        <v>33.880000000000003</v>
      </c>
      <c r="D10343">
        <v>32</v>
      </c>
      <c r="E10343">
        <v>2458</v>
      </c>
      <c r="F10343">
        <v>359</v>
      </c>
      <c r="G10343">
        <v>967</v>
      </c>
      <c r="H10343">
        <v>409</v>
      </c>
      <c r="I10343">
        <v>7.2892999999999999</v>
      </c>
      <c r="J10343" t="s">
        <v>11</v>
      </c>
      <c r="K10343">
        <f>IF(Table13[[#This Row],[ocean_proximity]]="INLAND",1,0)</f>
        <v>0</v>
      </c>
      <c r="L10343">
        <f>IF(Table13[[#This Row],[ocean_proximity]]="ISLAND",1,0)</f>
        <v>0</v>
      </c>
      <c r="M10343">
        <f>IF(Table13[[#This Row],[ocean_proximity]]="NEAR BAY",1,0)</f>
        <v>0</v>
      </c>
      <c r="N10343" s="3">
        <f>IF(Table13[[#This Row],[ocean_proximity]]="NEAR OCEAN",1,0)</f>
        <v>0</v>
      </c>
      <c r="O10343" s="3">
        <f>Table13[[#This Row],[housing_median_age]]/$D$2</f>
        <v>0.61538461538461542</v>
      </c>
      <c r="P10343" s="3">
        <f>Table13[[#This Row],[total_rooms]]/$E$2</f>
        <v>6.2512716174974572E-2</v>
      </c>
      <c r="Q10343" s="3">
        <f>Table13[[#This Row],[total_bedrooms]]/$F$2</f>
        <v>5.5702094647013187E-2</v>
      </c>
      <c r="R10343" s="3">
        <f>Table13[[#This Row],[population]]/$G$2</f>
        <v>2.7100498850961267E-2</v>
      </c>
      <c r="S10343" s="3">
        <f>Table13[[#This Row],[households]]/$H$2</f>
        <v>6.7247615915817169E-2</v>
      </c>
      <c r="T10343" s="3">
        <v>1</v>
      </c>
      <c r="AG10343">
        <f>SUMPRODUCT(Table13[[#This Row],[area_inland]:[ones]],$V$4:$AE$4)</f>
        <v>189356.58507712674</v>
      </c>
      <c r="AH10343">
        <f>ABS(AG10343-Table13[[#This Row],[median_house_value]])</f>
        <v>104143.41492287326</v>
      </c>
    </row>
    <row r="10344" spans="1:34" x14ac:dyDescent="0.45">
      <c r="A10344">
        <v>500001</v>
      </c>
      <c r="B10344">
        <v>-122.13</v>
      </c>
      <c r="C10344">
        <v>37.39</v>
      </c>
      <c r="D10344">
        <v>27</v>
      </c>
      <c r="E10344">
        <v>3385</v>
      </c>
      <c r="F10344">
        <v>427</v>
      </c>
      <c r="G10344">
        <v>1248</v>
      </c>
      <c r="H10344">
        <v>409</v>
      </c>
      <c r="I10344">
        <v>12.0372</v>
      </c>
      <c r="J10344" t="s">
        <v>10</v>
      </c>
      <c r="K10344">
        <f>IF(Table13[[#This Row],[ocean_proximity]]="INLAND",1,0)</f>
        <v>0</v>
      </c>
      <c r="L10344">
        <f>IF(Table13[[#This Row],[ocean_proximity]]="ISLAND",1,0)</f>
        <v>0</v>
      </c>
      <c r="M10344">
        <f>IF(Table13[[#This Row],[ocean_proximity]]="NEAR BAY",1,0)</f>
        <v>1</v>
      </c>
      <c r="N10344" s="3">
        <f>IF(Table13[[#This Row],[ocean_proximity]]="NEAR OCEAN",1,0)</f>
        <v>0</v>
      </c>
      <c r="O10344" s="3">
        <f>Table13[[#This Row],[housing_median_age]]/$D$2</f>
        <v>0.51923076923076927</v>
      </c>
      <c r="P10344" s="3">
        <f>Table13[[#This Row],[total_rooms]]/$E$2</f>
        <v>8.6088504577822994E-2</v>
      </c>
      <c r="Q10344" s="3">
        <f>Table13[[#This Row],[total_bedrooms]]/$F$2</f>
        <v>6.6252909231962767E-2</v>
      </c>
      <c r="R10344" s="3">
        <f>Table13[[#This Row],[population]]/$G$2</f>
        <v>3.4975617958634603E-2</v>
      </c>
      <c r="S10344" s="3">
        <f>Table13[[#This Row],[households]]/$H$2</f>
        <v>6.7247615915817169E-2</v>
      </c>
      <c r="T10344" s="3">
        <v>1</v>
      </c>
      <c r="AG10344">
        <f>SUMPRODUCT(Table13[[#This Row],[area_inland]:[ones]],$V$4:$AE$4)</f>
        <v>204081.30855102523</v>
      </c>
      <c r="AH10344">
        <f>ABS(AG10344-Table13[[#This Row],[median_house_value]])</f>
        <v>295919.69144897477</v>
      </c>
    </row>
    <row r="10345" spans="1:34" x14ac:dyDescent="0.45">
      <c r="A10345">
        <v>239400</v>
      </c>
      <c r="B10345">
        <v>-122.47</v>
      </c>
      <c r="C10345">
        <v>37.71</v>
      </c>
      <c r="D10345">
        <v>42</v>
      </c>
      <c r="E10345">
        <v>1961</v>
      </c>
      <c r="F10345">
        <v>427</v>
      </c>
      <c r="G10345">
        <v>1211</v>
      </c>
      <c r="H10345">
        <v>409</v>
      </c>
      <c r="I10345">
        <v>3.5156000000000001</v>
      </c>
      <c r="J10345" t="s">
        <v>13</v>
      </c>
      <c r="K10345">
        <f>IF(Table13[[#This Row],[ocean_proximity]]="INLAND",1,0)</f>
        <v>0</v>
      </c>
      <c r="L10345">
        <f>IF(Table13[[#This Row],[ocean_proximity]]="ISLAND",1,0)</f>
        <v>0</v>
      </c>
      <c r="M10345">
        <f>IF(Table13[[#This Row],[ocean_proximity]]="NEAR BAY",1,0)</f>
        <v>0</v>
      </c>
      <c r="N10345" s="3">
        <f>IF(Table13[[#This Row],[ocean_proximity]]="NEAR OCEAN",1,0)</f>
        <v>1</v>
      </c>
      <c r="O10345" s="3">
        <f>Table13[[#This Row],[housing_median_age]]/$D$2</f>
        <v>0.80769230769230771</v>
      </c>
      <c r="P10345" s="3">
        <f>Table13[[#This Row],[total_rooms]]/$E$2</f>
        <v>4.9872838250254327E-2</v>
      </c>
      <c r="Q10345" s="3">
        <f>Table13[[#This Row],[total_bedrooms]]/$F$2</f>
        <v>6.6252909231962767E-2</v>
      </c>
      <c r="R10345" s="3">
        <f>Table13[[#This Row],[population]]/$G$2</f>
        <v>3.393868056723278E-2</v>
      </c>
      <c r="S10345" s="3">
        <f>Table13[[#This Row],[households]]/$H$2</f>
        <v>6.7247615915817169E-2</v>
      </c>
      <c r="T10345" s="3">
        <v>1</v>
      </c>
      <c r="AG10345">
        <f>SUMPRODUCT(Table13[[#This Row],[area_inland]:[ones]],$V$4:$AE$4)</f>
        <v>205224.03930847751</v>
      </c>
      <c r="AH10345">
        <f>ABS(AG10345-Table13[[#This Row],[median_house_value]])</f>
        <v>34175.960691522487</v>
      </c>
    </row>
    <row r="10346" spans="1:34" x14ac:dyDescent="0.45">
      <c r="A10346">
        <v>500001</v>
      </c>
      <c r="B10346">
        <v>-122.04</v>
      </c>
      <c r="C10346">
        <v>37.29</v>
      </c>
      <c r="D10346">
        <v>19</v>
      </c>
      <c r="E10346">
        <v>3625</v>
      </c>
      <c r="F10346">
        <v>432</v>
      </c>
      <c r="G10346">
        <v>1252</v>
      </c>
      <c r="H10346">
        <v>409</v>
      </c>
      <c r="I10346">
        <v>12.214499999999999</v>
      </c>
      <c r="J10346" t="s">
        <v>11</v>
      </c>
      <c r="K10346">
        <f>IF(Table13[[#This Row],[ocean_proximity]]="INLAND",1,0)</f>
        <v>0</v>
      </c>
      <c r="L10346">
        <f>IF(Table13[[#This Row],[ocean_proximity]]="ISLAND",1,0)</f>
        <v>0</v>
      </c>
      <c r="M10346">
        <f>IF(Table13[[#This Row],[ocean_proximity]]="NEAR BAY",1,0)</f>
        <v>0</v>
      </c>
      <c r="N10346" s="3">
        <f>IF(Table13[[#This Row],[ocean_proximity]]="NEAR OCEAN",1,0)</f>
        <v>0</v>
      </c>
      <c r="O10346" s="3">
        <f>Table13[[#This Row],[housing_median_age]]/$D$2</f>
        <v>0.36538461538461536</v>
      </c>
      <c r="P10346" s="3">
        <f>Table13[[#This Row],[total_rooms]]/$E$2</f>
        <v>9.2192268565615465E-2</v>
      </c>
      <c r="Q10346" s="3">
        <f>Table13[[#This Row],[total_bedrooms]]/$F$2</f>
        <v>6.7028704422032584E-2</v>
      </c>
      <c r="R10346" s="3">
        <f>Table13[[#This Row],[population]]/$G$2</f>
        <v>3.5087719298245612E-2</v>
      </c>
      <c r="S10346" s="3">
        <f>Table13[[#This Row],[households]]/$H$2</f>
        <v>6.7247615915817169E-2</v>
      </c>
      <c r="T10346" s="3">
        <v>1</v>
      </c>
      <c r="AG10346">
        <f>SUMPRODUCT(Table13[[#This Row],[area_inland]:[ones]],$V$4:$AE$4)</f>
        <v>185455.78260778391</v>
      </c>
      <c r="AH10346">
        <f>ABS(AG10346-Table13[[#This Row],[median_house_value]])</f>
        <v>314545.21739221609</v>
      </c>
    </row>
    <row r="10347" spans="1:34" x14ac:dyDescent="0.45">
      <c r="A10347">
        <v>346200</v>
      </c>
      <c r="B10347">
        <v>-119.74</v>
      </c>
      <c r="C10347">
        <v>34.409999999999997</v>
      </c>
      <c r="D10347">
        <v>30</v>
      </c>
      <c r="E10347">
        <v>2365</v>
      </c>
      <c r="F10347">
        <v>417</v>
      </c>
      <c r="G10347">
        <v>1053</v>
      </c>
      <c r="H10347">
        <v>409</v>
      </c>
      <c r="I10347">
        <v>5.5959000000000003</v>
      </c>
      <c r="J10347" t="s">
        <v>13</v>
      </c>
      <c r="K10347">
        <f>IF(Table13[[#This Row],[ocean_proximity]]="INLAND",1,0)</f>
        <v>0</v>
      </c>
      <c r="L10347">
        <f>IF(Table13[[#This Row],[ocean_proximity]]="ISLAND",1,0)</f>
        <v>0</v>
      </c>
      <c r="M10347">
        <f>IF(Table13[[#This Row],[ocean_proximity]]="NEAR BAY",1,0)</f>
        <v>0</v>
      </c>
      <c r="N10347" s="3">
        <f>IF(Table13[[#This Row],[ocean_proximity]]="NEAR OCEAN",1,0)</f>
        <v>1</v>
      </c>
      <c r="O10347" s="3">
        <f>Table13[[#This Row],[housing_median_age]]/$D$2</f>
        <v>0.57692307692307687</v>
      </c>
      <c r="P10347" s="3">
        <f>Table13[[#This Row],[total_rooms]]/$E$2</f>
        <v>6.0147507629704985E-2</v>
      </c>
      <c r="Q10347" s="3">
        <f>Table13[[#This Row],[total_bedrooms]]/$F$2</f>
        <v>6.470131885182312E-2</v>
      </c>
      <c r="R10347" s="3">
        <f>Table13[[#This Row],[population]]/$G$2</f>
        <v>2.9510677652597947E-2</v>
      </c>
      <c r="S10347" s="3">
        <f>Table13[[#This Row],[households]]/$H$2</f>
        <v>6.7247615915817169E-2</v>
      </c>
      <c r="T10347" s="3">
        <v>1</v>
      </c>
      <c r="AG10347">
        <f>SUMPRODUCT(Table13[[#This Row],[area_inland]:[ones]],$V$4:$AE$4)</f>
        <v>200990.5251452332</v>
      </c>
      <c r="AH10347">
        <f>ABS(AG10347-Table13[[#This Row],[median_house_value]])</f>
        <v>145209.4748547668</v>
      </c>
    </row>
    <row r="10348" spans="1:34" x14ac:dyDescent="0.45">
      <c r="A10348">
        <v>243100</v>
      </c>
      <c r="B10348">
        <v>-120.14</v>
      </c>
      <c r="C10348">
        <v>34.6</v>
      </c>
      <c r="D10348">
        <v>22</v>
      </c>
      <c r="E10348">
        <v>2136</v>
      </c>
      <c r="F10348">
        <v>465</v>
      </c>
      <c r="G10348">
        <v>1143</v>
      </c>
      <c r="H10348">
        <v>409</v>
      </c>
      <c r="I10348">
        <v>2.9479000000000002</v>
      </c>
      <c r="J10348" t="s">
        <v>13</v>
      </c>
      <c r="K10348">
        <f>IF(Table13[[#This Row],[ocean_proximity]]="INLAND",1,0)</f>
        <v>0</v>
      </c>
      <c r="L10348">
        <f>IF(Table13[[#This Row],[ocean_proximity]]="ISLAND",1,0)</f>
        <v>0</v>
      </c>
      <c r="M10348">
        <f>IF(Table13[[#This Row],[ocean_proximity]]="NEAR BAY",1,0)</f>
        <v>0</v>
      </c>
      <c r="N10348" s="3">
        <f>IF(Table13[[#This Row],[ocean_proximity]]="NEAR OCEAN",1,0)</f>
        <v>1</v>
      </c>
      <c r="O10348" s="3">
        <f>Table13[[#This Row],[housing_median_age]]/$D$2</f>
        <v>0.42307692307692307</v>
      </c>
      <c r="P10348" s="3">
        <f>Table13[[#This Row],[total_rooms]]/$E$2</f>
        <v>5.4323499491353004E-2</v>
      </c>
      <c r="Q10348" s="3">
        <f>Table13[[#This Row],[total_bedrooms]]/$F$2</f>
        <v>7.2148952676493405E-2</v>
      </c>
      <c r="R10348" s="3">
        <f>Table13[[#This Row],[population]]/$G$2</f>
        <v>3.2032957793845636E-2</v>
      </c>
      <c r="S10348" s="3">
        <f>Table13[[#This Row],[households]]/$H$2</f>
        <v>6.7247615915817169E-2</v>
      </c>
      <c r="T10348" s="3">
        <v>1</v>
      </c>
      <c r="AG10348">
        <f>SUMPRODUCT(Table13[[#This Row],[area_inland]:[ones]],$V$4:$AE$4)</f>
        <v>198211.13930067609</v>
      </c>
      <c r="AH10348">
        <f>ABS(AG10348-Table13[[#This Row],[median_house_value]])</f>
        <v>44888.860699323908</v>
      </c>
    </row>
    <row r="10349" spans="1:34" x14ac:dyDescent="0.45">
      <c r="A10349">
        <v>139300</v>
      </c>
      <c r="B10349">
        <v>-118.22</v>
      </c>
      <c r="C10349">
        <v>34.049999999999997</v>
      </c>
      <c r="D10349">
        <v>43</v>
      </c>
      <c r="E10349">
        <v>1153</v>
      </c>
      <c r="F10349">
        <v>411</v>
      </c>
      <c r="G10349">
        <v>1667</v>
      </c>
      <c r="H10349">
        <v>409</v>
      </c>
      <c r="I10349">
        <v>1.9401999999999999</v>
      </c>
      <c r="J10349" t="s">
        <v>11</v>
      </c>
      <c r="K10349">
        <f>IF(Table13[[#This Row],[ocean_proximity]]="INLAND",1,0)</f>
        <v>0</v>
      </c>
      <c r="L10349">
        <f>IF(Table13[[#This Row],[ocean_proximity]]="ISLAND",1,0)</f>
        <v>0</v>
      </c>
      <c r="M10349">
        <f>IF(Table13[[#This Row],[ocean_proximity]]="NEAR BAY",1,0)</f>
        <v>0</v>
      </c>
      <c r="N10349" s="3">
        <f>IF(Table13[[#This Row],[ocean_proximity]]="NEAR OCEAN",1,0)</f>
        <v>0</v>
      </c>
      <c r="O10349" s="3">
        <f>Table13[[#This Row],[housing_median_age]]/$D$2</f>
        <v>0.82692307692307687</v>
      </c>
      <c r="P10349" s="3">
        <f>Table13[[#This Row],[total_rooms]]/$E$2</f>
        <v>2.9323499491352999E-2</v>
      </c>
      <c r="Q10349" s="3">
        <f>Table13[[#This Row],[total_bedrooms]]/$F$2</f>
        <v>6.3770364623739334E-2</v>
      </c>
      <c r="R10349" s="3">
        <f>Table13[[#This Row],[population]]/$G$2</f>
        <v>4.6718233282887732E-2</v>
      </c>
      <c r="S10349" s="3">
        <f>Table13[[#This Row],[households]]/$H$2</f>
        <v>6.7247615915817169E-2</v>
      </c>
      <c r="T10349" s="3">
        <v>1</v>
      </c>
      <c r="AG10349">
        <f>SUMPRODUCT(Table13[[#This Row],[area_inland]:[ones]],$V$4:$AE$4)</f>
        <v>193045.58418034678</v>
      </c>
      <c r="AH10349">
        <f>ABS(AG10349-Table13[[#This Row],[median_house_value]])</f>
        <v>53745.584180346777</v>
      </c>
    </row>
    <row r="10350" spans="1:34" x14ac:dyDescent="0.45">
      <c r="A10350">
        <v>372000</v>
      </c>
      <c r="B10350">
        <v>-118.35</v>
      </c>
      <c r="C10350">
        <v>34</v>
      </c>
      <c r="D10350">
        <v>40</v>
      </c>
      <c r="E10350">
        <v>2894</v>
      </c>
      <c r="F10350">
        <v>395</v>
      </c>
      <c r="G10350">
        <v>1063</v>
      </c>
      <c r="H10350">
        <v>409</v>
      </c>
      <c r="I10350">
        <v>6.9390000000000001</v>
      </c>
      <c r="J10350" t="s">
        <v>11</v>
      </c>
      <c r="K10350">
        <f>IF(Table13[[#This Row],[ocean_proximity]]="INLAND",1,0)</f>
        <v>0</v>
      </c>
      <c r="L10350">
        <f>IF(Table13[[#This Row],[ocean_proximity]]="ISLAND",1,0)</f>
        <v>0</v>
      </c>
      <c r="M10350">
        <f>IF(Table13[[#This Row],[ocean_proximity]]="NEAR BAY",1,0)</f>
        <v>0</v>
      </c>
      <c r="N10350" s="3">
        <f>IF(Table13[[#This Row],[ocean_proximity]]="NEAR OCEAN",1,0)</f>
        <v>0</v>
      </c>
      <c r="O10350" s="3">
        <f>Table13[[#This Row],[housing_median_age]]/$D$2</f>
        <v>0.76923076923076927</v>
      </c>
      <c r="P10350" s="3">
        <f>Table13[[#This Row],[total_rooms]]/$E$2</f>
        <v>7.3601220752797555E-2</v>
      </c>
      <c r="Q10350" s="3">
        <f>Table13[[#This Row],[total_bedrooms]]/$F$2</f>
        <v>6.1287820015515901E-2</v>
      </c>
      <c r="R10350" s="3">
        <f>Table13[[#This Row],[population]]/$G$2</f>
        <v>2.979093100162547E-2</v>
      </c>
      <c r="S10350" s="3">
        <f>Table13[[#This Row],[households]]/$H$2</f>
        <v>6.7247615915817169E-2</v>
      </c>
      <c r="T10350" s="3">
        <v>1</v>
      </c>
      <c r="AG10350">
        <f>SUMPRODUCT(Table13[[#This Row],[area_inland]:[ones]],$V$4:$AE$4)</f>
        <v>192605.35046798841</v>
      </c>
      <c r="AH10350">
        <f>ABS(AG10350-Table13[[#This Row],[median_house_value]])</f>
        <v>179394.64953201159</v>
      </c>
    </row>
    <row r="10351" spans="1:34" x14ac:dyDescent="0.45">
      <c r="A10351">
        <v>123500</v>
      </c>
      <c r="B10351">
        <v>-121.83</v>
      </c>
      <c r="C10351">
        <v>37.29</v>
      </c>
      <c r="D10351">
        <v>10</v>
      </c>
      <c r="E10351">
        <v>1828</v>
      </c>
      <c r="F10351">
        <v>453</v>
      </c>
      <c r="G10351">
        <v>1356</v>
      </c>
      <c r="H10351">
        <v>409</v>
      </c>
      <c r="I10351">
        <v>4.5942999999999996</v>
      </c>
      <c r="J10351" t="s">
        <v>11</v>
      </c>
      <c r="K10351">
        <f>IF(Table13[[#This Row],[ocean_proximity]]="INLAND",1,0)</f>
        <v>0</v>
      </c>
      <c r="L10351">
        <f>IF(Table13[[#This Row],[ocean_proximity]]="ISLAND",1,0)</f>
        <v>0</v>
      </c>
      <c r="M10351">
        <f>IF(Table13[[#This Row],[ocean_proximity]]="NEAR BAY",1,0)</f>
        <v>0</v>
      </c>
      <c r="N10351" s="3">
        <f>IF(Table13[[#This Row],[ocean_proximity]]="NEAR OCEAN",1,0)</f>
        <v>0</v>
      </c>
      <c r="O10351" s="3">
        <f>Table13[[#This Row],[housing_median_age]]/$D$2</f>
        <v>0.19230769230769232</v>
      </c>
      <c r="P10351" s="3">
        <f>Table13[[#This Row],[total_rooms]]/$E$2</f>
        <v>4.6490335707019326E-2</v>
      </c>
      <c r="Q10351" s="3">
        <f>Table13[[#This Row],[total_bedrooms]]/$F$2</f>
        <v>7.0287044220325834E-2</v>
      </c>
      <c r="R10351" s="3">
        <f>Table13[[#This Row],[population]]/$G$2</f>
        <v>3.8002354128131834E-2</v>
      </c>
      <c r="S10351" s="3">
        <f>Table13[[#This Row],[households]]/$H$2</f>
        <v>6.7247615915817169E-2</v>
      </c>
      <c r="T10351" s="3">
        <v>1</v>
      </c>
      <c r="AG10351">
        <f>SUMPRODUCT(Table13[[#This Row],[area_inland]:[ones]],$V$4:$AE$4)</f>
        <v>181539.86678004306</v>
      </c>
      <c r="AH10351">
        <f>ABS(AG10351-Table13[[#This Row],[median_house_value]])</f>
        <v>58039.866780043056</v>
      </c>
    </row>
    <row r="10352" spans="1:34" x14ac:dyDescent="0.45">
      <c r="A10352">
        <v>302600</v>
      </c>
      <c r="B10352">
        <v>-122.42</v>
      </c>
      <c r="C10352">
        <v>37.659999999999997</v>
      </c>
      <c r="D10352">
        <v>41</v>
      </c>
      <c r="E10352">
        <v>2189</v>
      </c>
      <c r="F10352">
        <v>414</v>
      </c>
      <c r="G10352">
        <v>1063</v>
      </c>
      <c r="H10352">
        <v>409</v>
      </c>
      <c r="I10352">
        <v>4.7361000000000004</v>
      </c>
      <c r="J10352" t="s">
        <v>13</v>
      </c>
      <c r="K10352">
        <f>IF(Table13[[#This Row],[ocean_proximity]]="INLAND",1,0)</f>
        <v>0</v>
      </c>
      <c r="L10352">
        <f>IF(Table13[[#This Row],[ocean_proximity]]="ISLAND",1,0)</f>
        <v>0</v>
      </c>
      <c r="M10352">
        <f>IF(Table13[[#This Row],[ocean_proximity]]="NEAR BAY",1,0)</f>
        <v>0</v>
      </c>
      <c r="N10352" s="3">
        <f>IF(Table13[[#This Row],[ocean_proximity]]="NEAR OCEAN",1,0)</f>
        <v>1</v>
      </c>
      <c r="O10352" s="3">
        <f>Table13[[#This Row],[housing_median_age]]/$D$2</f>
        <v>0.78846153846153844</v>
      </c>
      <c r="P10352" s="3">
        <f>Table13[[#This Row],[total_rooms]]/$E$2</f>
        <v>5.567141403865717E-2</v>
      </c>
      <c r="Q10352" s="3">
        <f>Table13[[#This Row],[total_bedrooms]]/$F$2</f>
        <v>6.4235841737781227E-2</v>
      </c>
      <c r="R10352" s="3">
        <f>Table13[[#This Row],[population]]/$G$2</f>
        <v>2.979093100162547E-2</v>
      </c>
      <c r="S10352" s="3">
        <f>Table13[[#This Row],[households]]/$H$2</f>
        <v>6.7247615915817169E-2</v>
      </c>
      <c r="T10352" s="3">
        <v>1</v>
      </c>
      <c r="AG10352">
        <f>SUMPRODUCT(Table13[[#This Row],[area_inland]:[ones]],$V$4:$AE$4)</f>
        <v>204896.21013580987</v>
      </c>
      <c r="AH10352">
        <f>ABS(AG10352-Table13[[#This Row],[median_house_value]])</f>
        <v>97703.789864190127</v>
      </c>
    </row>
    <row r="10353" spans="1:34" x14ac:dyDescent="0.45">
      <c r="A10353">
        <v>107300</v>
      </c>
      <c r="B10353">
        <v>-119.33</v>
      </c>
      <c r="C10353">
        <v>36.31</v>
      </c>
      <c r="D10353">
        <v>17</v>
      </c>
      <c r="E10353">
        <v>2401</v>
      </c>
      <c r="F10353">
        <v>409</v>
      </c>
      <c r="G10353">
        <v>1100</v>
      </c>
      <c r="H10353">
        <v>409</v>
      </c>
      <c r="I10353">
        <v>4.0576999999999996</v>
      </c>
      <c r="J10353" t="s">
        <v>12</v>
      </c>
      <c r="K10353">
        <f>IF(Table13[[#This Row],[ocean_proximity]]="INLAND",1,0)</f>
        <v>1</v>
      </c>
      <c r="L10353">
        <f>IF(Table13[[#This Row],[ocean_proximity]]="ISLAND",1,0)</f>
        <v>0</v>
      </c>
      <c r="M10353">
        <f>IF(Table13[[#This Row],[ocean_proximity]]="NEAR BAY",1,0)</f>
        <v>0</v>
      </c>
      <c r="N10353" s="3">
        <f>IF(Table13[[#This Row],[ocean_proximity]]="NEAR OCEAN",1,0)</f>
        <v>0</v>
      </c>
      <c r="O10353" s="3">
        <f>Table13[[#This Row],[housing_median_age]]/$D$2</f>
        <v>0.32692307692307693</v>
      </c>
      <c r="P10353" s="3">
        <f>Table13[[#This Row],[total_rooms]]/$E$2</f>
        <v>6.1063072227873855E-2</v>
      </c>
      <c r="Q10353" s="3">
        <f>Table13[[#This Row],[total_bedrooms]]/$F$2</f>
        <v>6.346004654771141E-2</v>
      </c>
      <c r="R10353" s="3">
        <f>Table13[[#This Row],[population]]/$G$2</f>
        <v>3.0827868393027296E-2</v>
      </c>
      <c r="S10353" s="3">
        <f>Table13[[#This Row],[households]]/$H$2</f>
        <v>6.7247615915817169E-2</v>
      </c>
      <c r="T10353" s="3">
        <v>1</v>
      </c>
      <c r="AG10353">
        <f>SUMPRODUCT(Table13[[#This Row],[area_inland]:[ones]],$V$4:$AE$4)</f>
        <v>190531.83898241597</v>
      </c>
      <c r="AH10353">
        <f>ABS(AG10353-Table13[[#This Row],[median_house_value]])</f>
        <v>83231.838982415968</v>
      </c>
    </row>
    <row r="10354" spans="1:34" x14ac:dyDescent="0.45">
      <c r="A10354">
        <v>103800</v>
      </c>
      <c r="B10354">
        <v>-118.27</v>
      </c>
      <c r="C10354">
        <v>34</v>
      </c>
      <c r="D10354">
        <v>46</v>
      </c>
      <c r="E10354">
        <v>1748</v>
      </c>
      <c r="F10354">
        <v>428</v>
      </c>
      <c r="G10354">
        <v>1707</v>
      </c>
      <c r="H10354">
        <v>409</v>
      </c>
      <c r="I10354">
        <v>2.1480000000000001</v>
      </c>
      <c r="J10354" t="s">
        <v>11</v>
      </c>
      <c r="K10354">
        <f>IF(Table13[[#This Row],[ocean_proximity]]="INLAND",1,0)</f>
        <v>0</v>
      </c>
      <c r="L10354">
        <f>IF(Table13[[#This Row],[ocean_proximity]]="ISLAND",1,0)</f>
        <v>0</v>
      </c>
      <c r="M10354">
        <f>IF(Table13[[#This Row],[ocean_proximity]]="NEAR BAY",1,0)</f>
        <v>0</v>
      </c>
      <c r="N10354" s="3">
        <f>IF(Table13[[#This Row],[ocean_proximity]]="NEAR OCEAN",1,0)</f>
        <v>0</v>
      </c>
      <c r="O10354" s="3">
        <f>Table13[[#This Row],[housing_median_age]]/$D$2</f>
        <v>0.88461538461538458</v>
      </c>
      <c r="P10354" s="3">
        <f>Table13[[#This Row],[total_rooms]]/$E$2</f>
        <v>4.4455747711088504E-2</v>
      </c>
      <c r="Q10354" s="3">
        <f>Table13[[#This Row],[total_bedrooms]]/$F$2</f>
        <v>6.6408068269976722E-2</v>
      </c>
      <c r="R10354" s="3">
        <f>Table13[[#This Row],[population]]/$G$2</f>
        <v>4.7839246678997811E-2</v>
      </c>
      <c r="S10354" s="3">
        <f>Table13[[#This Row],[households]]/$H$2</f>
        <v>6.7247615915817169E-2</v>
      </c>
      <c r="T10354" s="3">
        <v>1</v>
      </c>
      <c r="AG10354">
        <f>SUMPRODUCT(Table13[[#This Row],[area_inland]:[ones]],$V$4:$AE$4)</f>
        <v>194458.82591525867</v>
      </c>
      <c r="AH10354">
        <f>ABS(AG10354-Table13[[#This Row],[median_house_value]])</f>
        <v>90658.825915258669</v>
      </c>
    </row>
    <row r="10355" spans="1:34" x14ac:dyDescent="0.45">
      <c r="A10355">
        <v>153300</v>
      </c>
      <c r="B10355">
        <v>-118.19</v>
      </c>
      <c r="C10355">
        <v>34.04</v>
      </c>
      <c r="D10355">
        <v>43</v>
      </c>
      <c r="E10355">
        <v>1682</v>
      </c>
      <c r="F10355">
        <v>422</v>
      </c>
      <c r="G10355">
        <v>1706</v>
      </c>
      <c r="H10355">
        <v>409</v>
      </c>
      <c r="I10355">
        <v>2.1029</v>
      </c>
      <c r="J10355" t="s">
        <v>11</v>
      </c>
      <c r="K10355">
        <f>IF(Table13[[#This Row],[ocean_proximity]]="INLAND",1,0)</f>
        <v>0</v>
      </c>
      <c r="L10355">
        <f>IF(Table13[[#This Row],[ocean_proximity]]="ISLAND",1,0)</f>
        <v>0</v>
      </c>
      <c r="M10355">
        <f>IF(Table13[[#This Row],[ocean_proximity]]="NEAR BAY",1,0)</f>
        <v>0</v>
      </c>
      <c r="N10355" s="3">
        <f>IF(Table13[[#This Row],[ocean_proximity]]="NEAR OCEAN",1,0)</f>
        <v>0</v>
      </c>
      <c r="O10355" s="3">
        <f>Table13[[#This Row],[housing_median_age]]/$D$2</f>
        <v>0.82692307692307687</v>
      </c>
      <c r="P10355" s="3">
        <f>Table13[[#This Row],[total_rooms]]/$E$2</f>
        <v>4.2777212614445573E-2</v>
      </c>
      <c r="Q10355" s="3">
        <f>Table13[[#This Row],[total_bedrooms]]/$F$2</f>
        <v>6.5477114041892936E-2</v>
      </c>
      <c r="R10355" s="3">
        <f>Table13[[#This Row],[population]]/$G$2</f>
        <v>4.7811221344095059E-2</v>
      </c>
      <c r="S10355" s="3">
        <f>Table13[[#This Row],[households]]/$H$2</f>
        <v>6.7247615915817169E-2</v>
      </c>
      <c r="T10355" s="3">
        <v>1</v>
      </c>
      <c r="AG10355">
        <f>SUMPRODUCT(Table13[[#This Row],[area_inland]:[ones]],$V$4:$AE$4)</f>
        <v>193315.23865398861</v>
      </c>
      <c r="AH10355">
        <f>ABS(AG10355-Table13[[#This Row],[median_house_value]])</f>
        <v>40015.238653988607</v>
      </c>
    </row>
    <row r="10356" spans="1:34" x14ac:dyDescent="0.45">
      <c r="A10356">
        <v>63000</v>
      </c>
      <c r="B10356">
        <v>-121.56</v>
      </c>
      <c r="C10356">
        <v>39.159999999999997</v>
      </c>
      <c r="D10356">
        <v>35</v>
      </c>
      <c r="E10356">
        <v>2157</v>
      </c>
      <c r="F10356">
        <v>441</v>
      </c>
      <c r="G10356">
        <v>1009</v>
      </c>
      <c r="H10356">
        <v>409</v>
      </c>
      <c r="I10356">
        <v>1.5827</v>
      </c>
      <c r="J10356" t="s">
        <v>12</v>
      </c>
      <c r="K10356">
        <f>IF(Table13[[#This Row],[ocean_proximity]]="INLAND",1,0)</f>
        <v>1</v>
      </c>
      <c r="L10356">
        <f>IF(Table13[[#This Row],[ocean_proximity]]="ISLAND",1,0)</f>
        <v>0</v>
      </c>
      <c r="M10356">
        <f>IF(Table13[[#This Row],[ocean_proximity]]="NEAR BAY",1,0)</f>
        <v>0</v>
      </c>
      <c r="N10356" s="3">
        <f>IF(Table13[[#This Row],[ocean_proximity]]="NEAR OCEAN",1,0)</f>
        <v>0</v>
      </c>
      <c r="O10356" s="3">
        <f>Table13[[#This Row],[housing_median_age]]/$D$2</f>
        <v>0.67307692307692313</v>
      </c>
      <c r="P10356" s="3">
        <f>Table13[[#This Row],[total_rooms]]/$E$2</f>
        <v>5.4857578840284846E-2</v>
      </c>
      <c r="Q10356" s="3">
        <f>Table13[[#This Row],[total_bedrooms]]/$F$2</f>
        <v>6.8425135764158262E-2</v>
      </c>
      <c r="R10356" s="3">
        <f>Table13[[#This Row],[population]]/$G$2</f>
        <v>2.8277562916876858E-2</v>
      </c>
      <c r="S10356" s="3">
        <f>Table13[[#This Row],[households]]/$H$2</f>
        <v>6.7247615915817169E-2</v>
      </c>
      <c r="T10356" s="3">
        <v>1</v>
      </c>
      <c r="AG10356">
        <f>SUMPRODUCT(Table13[[#This Row],[area_inland]:[ones]],$V$4:$AE$4)</f>
        <v>197109.56434150931</v>
      </c>
      <c r="AH10356">
        <f>ABS(AG10356-Table13[[#This Row],[median_house_value]])</f>
        <v>134109.56434150931</v>
      </c>
    </row>
    <row r="10357" spans="1:34" x14ac:dyDescent="0.45">
      <c r="A10357">
        <v>47000</v>
      </c>
      <c r="B10357">
        <v>-121.55</v>
      </c>
      <c r="C10357">
        <v>39.1</v>
      </c>
      <c r="D10357">
        <v>27</v>
      </c>
      <c r="E10357">
        <v>1783</v>
      </c>
      <c r="F10357">
        <v>441</v>
      </c>
      <c r="G10357">
        <v>1163</v>
      </c>
      <c r="H10357">
        <v>409</v>
      </c>
      <c r="I10357">
        <v>1.2857000000000001</v>
      </c>
      <c r="J10357" t="s">
        <v>12</v>
      </c>
      <c r="K10357">
        <f>IF(Table13[[#This Row],[ocean_proximity]]="INLAND",1,0)</f>
        <v>1</v>
      </c>
      <c r="L10357">
        <f>IF(Table13[[#This Row],[ocean_proximity]]="ISLAND",1,0)</f>
        <v>0</v>
      </c>
      <c r="M10357">
        <f>IF(Table13[[#This Row],[ocean_proximity]]="NEAR BAY",1,0)</f>
        <v>0</v>
      </c>
      <c r="N10357" s="3">
        <f>IF(Table13[[#This Row],[ocean_proximity]]="NEAR OCEAN",1,0)</f>
        <v>0</v>
      </c>
      <c r="O10357" s="3">
        <f>Table13[[#This Row],[housing_median_age]]/$D$2</f>
        <v>0.51923076923076927</v>
      </c>
      <c r="P10357" s="3">
        <f>Table13[[#This Row],[total_rooms]]/$E$2</f>
        <v>4.5345879959308243E-2</v>
      </c>
      <c r="Q10357" s="3">
        <f>Table13[[#This Row],[total_bedrooms]]/$F$2</f>
        <v>6.8425135764158262E-2</v>
      </c>
      <c r="R10357" s="3">
        <f>Table13[[#This Row],[population]]/$G$2</f>
        <v>3.2593464491900676E-2</v>
      </c>
      <c r="S10357" s="3">
        <f>Table13[[#This Row],[households]]/$H$2</f>
        <v>6.7247615915817169E-2</v>
      </c>
      <c r="T10357" s="3">
        <v>1</v>
      </c>
      <c r="AG10357">
        <f>SUMPRODUCT(Table13[[#This Row],[area_inland]:[ones]],$V$4:$AE$4)</f>
        <v>194051.02712338063</v>
      </c>
      <c r="AH10357">
        <f>ABS(AG10357-Table13[[#This Row],[median_house_value]])</f>
        <v>147051.02712338063</v>
      </c>
    </row>
    <row r="10358" spans="1:34" x14ac:dyDescent="0.45">
      <c r="A10358">
        <v>111500</v>
      </c>
      <c r="B10358">
        <v>-120.34</v>
      </c>
      <c r="C10358">
        <v>38.25</v>
      </c>
      <c r="D10358">
        <v>17</v>
      </c>
      <c r="E10358">
        <v>5497</v>
      </c>
      <c r="F10358">
        <v>1056</v>
      </c>
      <c r="G10358">
        <v>997</v>
      </c>
      <c r="H10358">
        <v>408</v>
      </c>
      <c r="I10358">
        <v>2.9821</v>
      </c>
      <c r="J10358" t="s">
        <v>12</v>
      </c>
      <c r="K10358">
        <f>IF(Table13[[#This Row],[ocean_proximity]]="INLAND",1,0)</f>
        <v>1</v>
      </c>
      <c r="L10358">
        <f>IF(Table13[[#This Row],[ocean_proximity]]="ISLAND",1,0)</f>
        <v>0</v>
      </c>
      <c r="M10358">
        <f>IF(Table13[[#This Row],[ocean_proximity]]="NEAR BAY",1,0)</f>
        <v>0</v>
      </c>
      <c r="N10358" s="3">
        <f>IF(Table13[[#This Row],[ocean_proximity]]="NEAR OCEAN",1,0)</f>
        <v>0</v>
      </c>
      <c r="O10358" s="3">
        <f>Table13[[#This Row],[housing_median_age]]/$D$2</f>
        <v>0.32692307692307693</v>
      </c>
      <c r="P10358" s="3">
        <f>Table13[[#This Row],[total_rooms]]/$E$2</f>
        <v>0.13980162767039675</v>
      </c>
      <c r="Q10358" s="3">
        <f>Table13[[#This Row],[total_bedrooms]]/$F$2</f>
        <v>0.16384794414274631</v>
      </c>
      <c r="R10358" s="3">
        <f>Table13[[#This Row],[population]]/$G$2</f>
        <v>2.794125889804383E-2</v>
      </c>
      <c r="S10358" s="3">
        <f>Table13[[#This Row],[households]]/$H$2</f>
        <v>6.7083196317000993E-2</v>
      </c>
      <c r="T10358" s="3">
        <v>1</v>
      </c>
      <c r="AG10358">
        <f>SUMPRODUCT(Table13[[#This Row],[area_inland]:[ones]],$V$4:$AE$4)</f>
        <v>194767.78707278497</v>
      </c>
      <c r="AH10358">
        <f>ABS(AG10358-Table13[[#This Row],[median_house_value]])</f>
        <v>83267.787072784966</v>
      </c>
    </row>
    <row r="10359" spans="1:34" x14ac:dyDescent="0.45">
      <c r="A10359">
        <v>109900</v>
      </c>
      <c r="B10359">
        <v>-117.22</v>
      </c>
      <c r="C10359">
        <v>34.479999999999997</v>
      </c>
      <c r="D10359">
        <v>7</v>
      </c>
      <c r="E10359">
        <v>2449</v>
      </c>
      <c r="F10359">
        <v>447</v>
      </c>
      <c r="G10359">
        <v>1217</v>
      </c>
      <c r="H10359">
        <v>408</v>
      </c>
      <c r="I10359">
        <v>3.6646000000000001</v>
      </c>
      <c r="J10359" t="s">
        <v>12</v>
      </c>
      <c r="K10359">
        <f>IF(Table13[[#This Row],[ocean_proximity]]="INLAND",1,0)</f>
        <v>1</v>
      </c>
      <c r="L10359">
        <f>IF(Table13[[#This Row],[ocean_proximity]]="ISLAND",1,0)</f>
        <v>0</v>
      </c>
      <c r="M10359">
        <f>IF(Table13[[#This Row],[ocean_proximity]]="NEAR BAY",1,0)</f>
        <v>0</v>
      </c>
      <c r="N10359" s="3">
        <f>IF(Table13[[#This Row],[ocean_proximity]]="NEAR OCEAN",1,0)</f>
        <v>0</v>
      </c>
      <c r="O10359" s="3">
        <f>Table13[[#This Row],[housing_median_age]]/$D$2</f>
        <v>0.13461538461538461</v>
      </c>
      <c r="P10359" s="3">
        <f>Table13[[#This Row],[total_rooms]]/$E$2</f>
        <v>6.2283825025432352E-2</v>
      </c>
      <c r="Q10359" s="3">
        <f>Table13[[#This Row],[total_bedrooms]]/$F$2</f>
        <v>6.9356089992242048E-2</v>
      </c>
      <c r="R10359" s="3">
        <f>Table13[[#This Row],[population]]/$G$2</f>
        <v>3.4106832576649294E-2</v>
      </c>
      <c r="S10359" s="3">
        <f>Table13[[#This Row],[households]]/$H$2</f>
        <v>6.7083196317000993E-2</v>
      </c>
      <c r="T10359" s="3">
        <v>1</v>
      </c>
      <c r="AG10359">
        <f>SUMPRODUCT(Table13[[#This Row],[area_inland]:[ones]],$V$4:$AE$4)</f>
        <v>187094.93466057788</v>
      </c>
      <c r="AH10359">
        <f>ABS(AG10359-Table13[[#This Row],[median_house_value]])</f>
        <v>77194.934660577885</v>
      </c>
    </row>
    <row r="10360" spans="1:34" x14ac:dyDescent="0.45">
      <c r="A10360">
        <v>100000</v>
      </c>
      <c r="B10360">
        <v>-118.22</v>
      </c>
      <c r="C10360">
        <v>33.92</v>
      </c>
      <c r="D10360">
        <v>23</v>
      </c>
      <c r="E10360">
        <v>926</v>
      </c>
      <c r="F10360">
        <v>409</v>
      </c>
      <c r="G10360">
        <v>1856</v>
      </c>
      <c r="H10360">
        <v>408</v>
      </c>
      <c r="I10360">
        <v>2.1366000000000001</v>
      </c>
      <c r="J10360" t="s">
        <v>11</v>
      </c>
      <c r="K10360">
        <f>IF(Table13[[#This Row],[ocean_proximity]]="INLAND",1,0)</f>
        <v>0</v>
      </c>
      <c r="L10360">
        <f>IF(Table13[[#This Row],[ocean_proximity]]="ISLAND",1,0)</f>
        <v>0</v>
      </c>
      <c r="M10360">
        <f>IF(Table13[[#This Row],[ocean_proximity]]="NEAR BAY",1,0)</f>
        <v>0</v>
      </c>
      <c r="N10360" s="3">
        <f>IF(Table13[[#This Row],[ocean_proximity]]="NEAR OCEAN",1,0)</f>
        <v>0</v>
      </c>
      <c r="O10360" s="3">
        <f>Table13[[#This Row],[housing_median_age]]/$D$2</f>
        <v>0.44230769230769229</v>
      </c>
      <c r="P10360" s="3">
        <f>Table13[[#This Row],[total_rooms]]/$E$2</f>
        <v>2.3550356052899287E-2</v>
      </c>
      <c r="Q10360" s="3">
        <f>Table13[[#This Row],[total_bedrooms]]/$F$2</f>
        <v>6.346004654771141E-2</v>
      </c>
      <c r="R10360" s="3">
        <f>Table13[[#This Row],[population]]/$G$2</f>
        <v>5.2015021579507874E-2</v>
      </c>
      <c r="S10360" s="3">
        <f>Table13[[#This Row],[households]]/$H$2</f>
        <v>6.7083196317000993E-2</v>
      </c>
      <c r="T10360" s="3">
        <v>1</v>
      </c>
      <c r="AG10360">
        <f>SUMPRODUCT(Table13[[#This Row],[area_inland]:[ones]],$V$4:$AE$4)</f>
        <v>185682.69772814738</v>
      </c>
      <c r="AH10360">
        <f>ABS(AG10360-Table13[[#This Row],[median_house_value]])</f>
        <v>85682.697728147381</v>
      </c>
    </row>
    <row r="10361" spans="1:34" x14ac:dyDescent="0.45">
      <c r="A10361">
        <v>90500</v>
      </c>
      <c r="B10361">
        <v>-117.09</v>
      </c>
      <c r="C10361">
        <v>33.71</v>
      </c>
      <c r="D10361">
        <v>13</v>
      </c>
      <c r="E10361">
        <v>1974</v>
      </c>
      <c r="F10361">
        <v>426</v>
      </c>
      <c r="G10361">
        <v>1276</v>
      </c>
      <c r="H10361">
        <v>408</v>
      </c>
      <c r="I10361">
        <v>1.972</v>
      </c>
      <c r="J10361" t="s">
        <v>12</v>
      </c>
      <c r="K10361">
        <f>IF(Table13[[#This Row],[ocean_proximity]]="INLAND",1,0)</f>
        <v>1</v>
      </c>
      <c r="L10361">
        <f>IF(Table13[[#This Row],[ocean_proximity]]="ISLAND",1,0)</f>
        <v>0</v>
      </c>
      <c r="M10361">
        <f>IF(Table13[[#This Row],[ocean_proximity]]="NEAR BAY",1,0)</f>
        <v>0</v>
      </c>
      <c r="N10361" s="3">
        <f>IF(Table13[[#This Row],[ocean_proximity]]="NEAR OCEAN",1,0)</f>
        <v>0</v>
      </c>
      <c r="O10361" s="3">
        <f>Table13[[#This Row],[housing_median_age]]/$D$2</f>
        <v>0.25</v>
      </c>
      <c r="P10361" s="3">
        <f>Table13[[#This Row],[total_rooms]]/$E$2</f>
        <v>5.0203458799593086E-2</v>
      </c>
      <c r="Q10361" s="3">
        <f>Table13[[#This Row],[total_bedrooms]]/$F$2</f>
        <v>6.6097750193948798E-2</v>
      </c>
      <c r="R10361" s="3">
        <f>Table13[[#This Row],[population]]/$G$2</f>
        <v>3.5760327335911661E-2</v>
      </c>
      <c r="S10361" s="3">
        <f>Table13[[#This Row],[households]]/$H$2</f>
        <v>6.7083196317000993E-2</v>
      </c>
      <c r="T10361" s="3">
        <v>1</v>
      </c>
      <c r="AG10361">
        <f>SUMPRODUCT(Table13[[#This Row],[area_inland]:[ones]],$V$4:$AE$4)</f>
        <v>188979.78025940681</v>
      </c>
      <c r="AH10361">
        <f>ABS(AG10361-Table13[[#This Row],[median_house_value]])</f>
        <v>98479.780259406805</v>
      </c>
    </row>
    <row r="10362" spans="1:34" x14ac:dyDescent="0.45">
      <c r="A10362">
        <v>235400</v>
      </c>
      <c r="B10362">
        <v>-118.35</v>
      </c>
      <c r="C10362">
        <v>33.909999999999997</v>
      </c>
      <c r="D10362">
        <v>34</v>
      </c>
      <c r="E10362">
        <v>2055</v>
      </c>
      <c r="F10362">
        <v>448</v>
      </c>
      <c r="G10362">
        <v>1134</v>
      </c>
      <c r="H10362">
        <v>408</v>
      </c>
      <c r="I10362">
        <v>3.8250000000000002</v>
      </c>
      <c r="J10362" t="s">
        <v>11</v>
      </c>
      <c r="K10362">
        <f>IF(Table13[[#This Row],[ocean_proximity]]="INLAND",1,0)</f>
        <v>0</v>
      </c>
      <c r="L10362">
        <f>IF(Table13[[#This Row],[ocean_proximity]]="ISLAND",1,0)</f>
        <v>0</v>
      </c>
      <c r="M10362">
        <f>IF(Table13[[#This Row],[ocean_proximity]]="NEAR BAY",1,0)</f>
        <v>0</v>
      </c>
      <c r="N10362" s="3">
        <f>IF(Table13[[#This Row],[ocean_proximity]]="NEAR OCEAN",1,0)</f>
        <v>0</v>
      </c>
      <c r="O10362" s="3">
        <f>Table13[[#This Row],[housing_median_age]]/$D$2</f>
        <v>0.65384615384615385</v>
      </c>
      <c r="P10362" s="3">
        <f>Table13[[#This Row],[total_rooms]]/$E$2</f>
        <v>5.2263479145473045E-2</v>
      </c>
      <c r="Q10362" s="3">
        <f>Table13[[#This Row],[total_bedrooms]]/$F$2</f>
        <v>6.9511249030256017E-2</v>
      </c>
      <c r="R10362" s="3">
        <f>Table13[[#This Row],[population]]/$G$2</f>
        <v>3.1780729779720865E-2</v>
      </c>
      <c r="S10362" s="3">
        <f>Table13[[#This Row],[households]]/$H$2</f>
        <v>6.7083196317000993E-2</v>
      </c>
      <c r="T10362" s="3">
        <v>1</v>
      </c>
      <c r="AG10362">
        <f>SUMPRODUCT(Table13[[#This Row],[area_inland]:[ones]],$V$4:$AE$4)</f>
        <v>190320.72392801585</v>
      </c>
      <c r="AH10362">
        <f>ABS(AG10362-Table13[[#This Row],[median_house_value]])</f>
        <v>45079.276071984146</v>
      </c>
    </row>
    <row r="10363" spans="1:34" x14ac:dyDescent="0.45">
      <c r="A10363">
        <v>500001</v>
      </c>
      <c r="B10363">
        <v>-122.26</v>
      </c>
      <c r="C10363">
        <v>37.549999999999997</v>
      </c>
      <c r="D10363">
        <v>17</v>
      </c>
      <c r="E10363">
        <v>1321</v>
      </c>
      <c r="F10363">
        <v>425</v>
      </c>
      <c r="G10363">
        <v>683</v>
      </c>
      <c r="H10363">
        <v>408</v>
      </c>
      <c r="I10363">
        <v>4.7045000000000003</v>
      </c>
      <c r="J10363" t="s">
        <v>10</v>
      </c>
      <c r="K10363">
        <f>IF(Table13[[#This Row],[ocean_proximity]]="INLAND",1,0)</f>
        <v>0</v>
      </c>
      <c r="L10363">
        <f>IF(Table13[[#This Row],[ocean_proximity]]="ISLAND",1,0)</f>
        <v>0</v>
      </c>
      <c r="M10363">
        <f>IF(Table13[[#This Row],[ocean_proximity]]="NEAR BAY",1,0)</f>
        <v>1</v>
      </c>
      <c r="N10363" s="3">
        <f>IF(Table13[[#This Row],[ocean_proximity]]="NEAR OCEAN",1,0)</f>
        <v>0</v>
      </c>
      <c r="O10363" s="3">
        <f>Table13[[#This Row],[housing_median_age]]/$D$2</f>
        <v>0.32692307692307693</v>
      </c>
      <c r="P10363" s="3">
        <f>Table13[[#This Row],[total_rooms]]/$E$2</f>
        <v>3.3596134282807728E-2</v>
      </c>
      <c r="Q10363" s="3">
        <f>Table13[[#This Row],[total_bedrooms]]/$F$2</f>
        <v>6.5942591155934829E-2</v>
      </c>
      <c r="R10363" s="3">
        <f>Table13[[#This Row],[population]]/$G$2</f>
        <v>1.9141303738579675E-2</v>
      </c>
      <c r="S10363" s="3">
        <f>Table13[[#This Row],[households]]/$H$2</f>
        <v>6.7083196317000993E-2</v>
      </c>
      <c r="T10363" s="3">
        <v>1</v>
      </c>
      <c r="AG10363">
        <f>SUMPRODUCT(Table13[[#This Row],[area_inland]:[ones]],$V$4:$AE$4)</f>
        <v>199585.24946991602</v>
      </c>
      <c r="AH10363">
        <f>ABS(AG10363-Table13[[#This Row],[median_house_value]])</f>
        <v>300415.75053008401</v>
      </c>
    </row>
    <row r="10364" spans="1:34" x14ac:dyDescent="0.45">
      <c r="A10364">
        <v>227100</v>
      </c>
      <c r="B10364">
        <v>-117.86</v>
      </c>
      <c r="C10364">
        <v>33.83</v>
      </c>
      <c r="D10364">
        <v>23</v>
      </c>
      <c r="E10364">
        <v>2377</v>
      </c>
      <c r="F10364">
        <v>403</v>
      </c>
      <c r="G10364">
        <v>1101</v>
      </c>
      <c r="H10364">
        <v>408</v>
      </c>
      <c r="I10364">
        <v>5.3438999999999997</v>
      </c>
      <c r="J10364" t="s">
        <v>11</v>
      </c>
      <c r="K10364">
        <f>IF(Table13[[#This Row],[ocean_proximity]]="INLAND",1,0)</f>
        <v>0</v>
      </c>
      <c r="L10364">
        <f>IF(Table13[[#This Row],[ocean_proximity]]="ISLAND",1,0)</f>
        <v>0</v>
      </c>
      <c r="M10364">
        <f>IF(Table13[[#This Row],[ocean_proximity]]="NEAR BAY",1,0)</f>
        <v>0</v>
      </c>
      <c r="N10364" s="3">
        <f>IF(Table13[[#This Row],[ocean_proximity]]="NEAR OCEAN",1,0)</f>
        <v>0</v>
      </c>
      <c r="O10364" s="3">
        <f>Table13[[#This Row],[housing_median_age]]/$D$2</f>
        <v>0.44230769230769229</v>
      </c>
      <c r="P10364" s="3">
        <f>Table13[[#This Row],[total_rooms]]/$E$2</f>
        <v>6.0452695829094606E-2</v>
      </c>
      <c r="Q10364" s="3">
        <f>Table13[[#This Row],[total_bedrooms]]/$F$2</f>
        <v>6.2529092319627624E-2</v>
      </c>
      <c r="R10364" s="3">
        <f>Table13[[#This Row],[population]]/$G$2</f>
        <v>3.0855893727930048E-2</v>
      </c>
      <c r="S10364" s="3">
        <f>Table13[[#This Row],[households]]/$H$2</f>
        <v>6.7083196317000993E-2</v>
      </c>
      <c r="T10364" s="3">
        <v>1</v>
      </c>
      <c r="AG10364">
        <f>SUMPRODUCT(Table13[[#This Row],[area_inland]:[ones]],$V$4:$AE$4)</f>
        <v>186256.51415418545</v>
      </c>
      <c r="AH10364">
        <f>ABS(AG10364-Table13[[#This Row],[median_house_value]])</f>
        <v>40843.485845814546</v>
      </c>
    </row>
    <row r="10365" spans="1:34" x14ac:dyDescent="0.45">
      <c r="A10365">
        <v>178600</v>
      </c>
      <c r="B10365">
        <v>-118.18</v>
      </c>
      <c r="C10365">
        <v>33.979999999999997</v>
      </c>
      <c r="D10365">
        <v>38</v>
      </c>
      <c r="E10365">
        <v>1477</v>
      </c>
      <c r="F10365">
        <v>374</v>
      </c>
      <c r="G10365">
        <v>1514</v>
      </c>
      <c r="H10365">
        <v>408</v>
      </c>
      <c r="I10365">
        <v>2.5703</v>
      </c>
      <c r="J10365" t="s">
        <v>11</v>
      </c>
      <c r="K10365">
        <f>IF(Table13[[#This Row],[ocean_proximity]]="INLAND",1,0)</f>
        <v>0</v>
      </c>
      <c r="L10365">
        <f>IF(Table13[[#This Row],[ocean_proximity]]="ISLAND",1,0)</f>
        <v>0</v>
      </c>
      <c r="M10365">
        <f>IF(Table13[[#This Row],[ocean_proximity]]="NEAR BAY",1,0)</f>
        <v>0</v>
      </c>
      <c r="N10365" s="3">
        <f>IF(Table13[[#This Row],[ocean_proximity]]="NEAR OCEAN",1,0)</f>
        <v>0</v>
      </c>
      <c r="O10365" s="3">
        <f>Table13[[#This Row],[housing_median_age]]/$D$2</f>
        <v>0.73076923076923073</v>
      </c>
      <c r="P10365" s="3">
        <f>Table13[[#This Row],[total_rooms]]/$E$2</f>
        <v>3.756358087487284E-2</v>
      </c>
      <c r="Q10365" s="3">
        <f>Table13[[#This Row],[total_bedrooms]]/$F$2</f>
        <v>5.8029480217222651E-2</v>
      </c>
      <c r="R10365" s="3">
        <f>Table13[[#This Row],[population]]/$G$2</f>
        <v>4.243035704276666E-2</v>
      </c>
      <c r="S10365" s="3">
        <f>Table13[[#This Row],[households]]/$H$2</f>
        <v>6.7083196317000993E-2</v>
      </c>
      <c r="T10365" s="3">
        <v>1</v>
      </c>
      <c r="AG10365">
        <f>SUMPRODUCT(Table13[[#This Row],[area_inland]:[ones]],$V$4:$AE$4)</f>
        <v>191195.35503067088</v>
      </c>
      <c r="AH10365">
        <f>ABS(AG10365-Table13[[#This Row],[median_house_value]])</f>
        <v>12595.355030670878</v>
      </c>
    </row>
    <row r="10366" spans="1:34" x14ac:dyDescent="0.45">
      <c r="A10366">
        <v>193800</v>
      </c>
      <c r="B10366">
        <v>-118.02</v>
      </c>
      <c r="C10366">
        <v>33.93</v>
      </c>
      <c r="D10366">
        <v>35</v>
      </c>
      <c r="E10366">
        <v>2400</v>
      </c>
      <c r="F10366">
        <v>398</v>
      </c>
      <c r="G10366">
        <v>1218</v>
      </c>
      <c r="H10366">
        <v>408</v>
      </c>
      <c r="I10366">
        <v>4.1311999999999998</v>
      </c>
      <c r="J10366" t="s">
        <v>11</v>
      </c>
      <c r="K10366">
        <f>IF(Table13[[#This Row],[ocean_proximity]]="INLAND",1,0)</f>
        <v>0</v>
      </c>
      <c r="L10366">
        <f>IF(Table13[[#This Row],[ocean_proximity]]="ISLAND",1,0)</f>
        <v>0</v>
      </c>
      <c r="M10366">
        <f>IF(Table13[[#This Row],[ocean_proximity]]="NEAR BAY",1,0)</f>
        <v>0</v>
      </c>
      <c r="N10366" s="3">
        <f>IF(Table13[[#This Row],[ocean_proximity]]="NEAR OCEAN",1,0)</f>
        <v>0</v>
      </c>
      <c r="O10366" s="3">
        <f>Table13[[#This Row],[housing_median_age]]/$D$2</f>
        <v>0.67307692307692313</v>
      </c>
      <c r="P10366" s="3">
        <f>Table13[[#This Row],[total_rooms]]/$E$2</f>
        <v>6.1037639877924724E-2</v>
      </c>
      <c r="Q10366" s="3">
        <f>Table13[[#This Row],[total_bedrooms]]/$F$2</f>
        <v>6.1753297129557794E-2</v>
      </c>
      <c r="R10366" s="3">
        <f>Table13[[#This Row],[population]]/$G$2</f>
        <v>3.413485791155204E-2</v>
      </c>
      <c r="S10366" s="3">
        <f>Table13[[#This Row],[households]]/$H$2</f>
        <v>6.7083196317000993E-2</v>
      </c>
      <c r="T10366" s="3">
        <v>1</v>
      </c>
      <c r="AG10366">
        <f>SUMPRODUCT(Table13[[#This Row],[area_inland]:[ones]],$V$4:$AE$4)</f>
        <v>190598.64736000029</v>
      </c>
      <c r="AH10366">
        <f>ABS(AG10366-Table13[[#This Row],[median_house_value]])</f>
        <v>3201.3526399997063</v>
      </c>
    </row>
    <row r="10367" spans="1:34" x14ac:dyDescent="0.45">
      <c r="A10367">
        <v>59000</v>
      </c>
      <c r="B10367">
        <v>-122.27</v>
      </c>
      <c r="C10367">
        <v>40.39</v>
      </c>
      <c r="D10367">
        <v>26</v>
      </c>
      <c r="E10367">
        <v>1833</v>
      </c>
      <c r="F10367">
        <v>422</v>
      </c>
      <c r="G10367">
        <v>939</v>
      </c>
      <c r="H10367">
        <v>408</v>
      </c>
      <c r="I10367">
        <v>1.3571</v>
      </c>
      <c r="J10367" t="s">
        <v>12</v>
      </c>
      <c r="K10367">
        <f>IF(Table13[[#This Row],[ocean_proximity]]="INLAND",1,0)</f>
        <v>1</v>
      </c>
      <c r="L10367">
        <f>IF(Table13[[#This Row],[ocean_proximity]]="ISLAND",1,0)</f>
        <v>0</v>
      </c>
      <c r="M10367">
        <f>IF(Table13[[#This Row],[ocean_proximity]]="NEAR BAY",1,0)</f>
        <v>0</v>
      </c>
      <c r="N10367" s="3">
        <f>IF(Table13[[#This Row],[ocean_proximity]]="NEAR OCEAN",1,0)</f>
        <v>0</v>
      </c>
      <c r="O10367" s="3">
        <f>Table13[[#This Row],[housing_median_age]]/$D$2</f>
        <v>0.5</v>
      </c>
      <c r="P10367" s="3">
        <f>Table13[[#This Row],[total_rooms]]/$E$2</f>
        <v>4.6617497456765009E-2</v>
      </c>
      <c r="Q10367" s="3">
        <f>Table13[[#This Row],[total_bedrooms]]/$F$2</f>
        <v>6.5477114041892936E-2</v>
      </c>
      <c r="R10367" s="3">
        <f>Table13[[#This Row],[population]]/$G$2</f>
        <v>2.6315789473684209E-2</v>
      </c>
      <c r="S10367" s="3">
        <f>Table13[[#This Row],[households]]/$H$2</f>
        <v>6.7083196317000993E-2</v>
      </c>
      <c r="T10367" s="3">
        <v>1</v>
      </c>
      <c r="AG10367">
        <f>SUMPRODUCT(Table13[[#This Row],[area_inland]:[ones]],$V$4:$AE$4)</f>
        <v>193621.0064068145</v>
      </c>
      <c r="AH10367">
        <f>ABS(AG10367-Table13[[#This Row],[median_house_value]])</f>
        <v>134621.0064068145</v>
      </c>
    </row>
    <row r="10368" spans="1:34" x14ac:dyDescent="0.45">
      <c r="A10368">
        <v>185100</v>
      </c>
      <c r="B10368">
        <v>-122.16</v>
      </c>
      <c r="C10368">
        <v>38.049999999999997</v>
      </c>
      <c r="D10368">
        <v>52</v>
      </c>
      <c r="E10368">
        <v>1888</v>
      </c>
      <c r="F10368">
        <v>457</v>
      </c>
      <c r="G10368">
        <v>830</v>
      </c>
      <c r="H10368">
        <v>408</v>
      </c>
      <c r="I10368">
        <v>3.1373000000000002</v>
      </c>
      <c r="J10368" t="s">
        <v>10</v>
      </c>
      <c r="K10368">
        <f>IF(Table13[[#This Row],[ocean_proximity]]="INLAND",1,0)</f>
        <v>0</v>
      </c>
      <c r="L10368">
        <f>IF(Table13[[#This Row],[ocean_proximity]]="ISLAND",1,0)</f>
        <v>0</v>
      </c>
      <c r="M10368">
        <f>IF(Table13[[#This Row],[ocean_proximity]]="NEAR BAY",1,0)</f>
        <v>1</v>
      </c>
      <c r="N10368" s="3">
        <f>IF(Table13[[#This Row],[ocean_proximity]]="NEAR OCEAN",1,0)</f>
        <v>0</v>
      </c>
      <c r="O10368" s="3">
        <f>Table13[[#This Row],[housing_median_age]]/$D$2</f>
        <v>1</v>
      </c>
      <c r="P10368" s="3">
        <f>Table13[[#This Row],[total_rooms]]/$E$2</f>
        <v>4.8016276703967443E-2</v>
      </c>
      <c r="Q10368" s="3">
        <f>Table13[[#This Row],[total_bedrooms]]/$F$2</f>
        <v>7.0907680372381696E-2</v>
      </c>
      <c r="R10368" s="3">
        <f>Table13[[#This Row],[population]]/$G$2</f>
        <v>2.3261027969284233E-2</v>
      </c>
      <c r="S10368" s="3">
        <f>Table13[[#This Row],[households]]/$H$2</f>
        <v>6.7083196317000993E-2</v>
      </c>
      <c r="T10368" s="3">
        <v>1</v>
      </c>
      <c r="AG10368">
        <f>SUMPRODUCT(Table13[[#This Row],[area_inland]:[ones]],$V$4:$AE$4)</f>
        <v>212669.59152055511</v>
      </c>
      <c r="AH10368">
        <f>ABS(AG10368-Table13[[#This Row],[median_house_value]])</f>
        <v>27569.591520555114</v>
      </c>
    </row>
    <row r="10369" spans="1:34" x14ac:dyDescent="0.45">
      <c r="A10369">
        <v>140300</v>
      </c>
      <c r="B10369">
        <v>-121.88</v>
      </c>
      <c r="C10369">
        <v>38</v>
      </c>
      <c r="D10369">
        <v>16</v>
      </c>
      <c r="E10369">
        <v>2605</v>
      </c>
      <c r="F10369">
        <v>440</v>
      </c>
      <c r="G10369">
        <v>1352</v>
      </c>
      <c r="H10369">
        <v>408</v>
      </c>
      <c r="I10369">
        <v>4.1947000000000001</v>
      </c>
      <c r="J10369" t="s">
        <v>12</v>
      </c>
      <c r="K10369">
        <f>IF(Table13[[#This Row],[ocean_proximity]]="INLAND",1,0)</f>
        <v>1</v>
      </c>
      <c r="L10369">
        <f>IF(Table13[[#This Row],[ocean_proximity]]="ISLAND",1,0)</f>
        <v>0</v>
      </c>
      <c r="M10369">
        <f>IF(Table13[[#This Row],[ocean_proximity]]="NEAR BAY",1,0)</f>
        <v>0</v>
      </c>
      <c r="N10369" s="3">
        <f>IF(Table13[[#This Row],[ocean_proximity]]="NEAR OCEAN",1,0)</f>
        <v>0</v>
      </c>
      <c r="O10369" s="3">
        <f>Table13[[#This Row],[housing_median_age]]/$D$2</f>
        <v>0.30769230769230771</v>
      </c>
      <c r="P10369" s="3">
        <f>Table13[[#This Row],[total_rooms]]/$E$2</f>
        <v>6.6251271617497456E-2</v>
      </c>
      <c r="Q10369" s="3">
        <f>Table13[[#This Row],[total_bedrooms]]/$F$2</f>
        <v>6.8269976726144294E-2</v>
      </c>
      <c r="R10369" s="3">
        <f>Table13[[#This Row],[population]]/$G$2</f>
        <v>3.7890252788520824E-2</v>
      </c>
      <c r="S10369" s="3">
        <f>Table13[[#This Row],[households]]/$H$2</f>
        <v>6.7083196317000993E-2</v>
      </c>
      <c r="T10369" s="3">
        <v>1</v>
      </c>
      <c r="AG10369">
        <f>SUMPRODUCT(Table13[[#This Row],[area_inland]:[ones]],$V$4:$AE$4)</f>
        <v>190394.29354726596</v>
      </c>
      <c r="AH10369">
        <f>ABS(AG10369-Table13[[#This Row],[median_house_value]])</f>
        <v>50094.293547265959</v>
      </c>
    </row>
    <row r="10370" spans="1:34" x14ac:dyDescent="0.45">
      <c r="A10370">
        <v>404700</v>
      </c>
      <c r="B10370">
        <v>-122.47</v>
      </c>
      <c r="C10370">
        <v>37.78</v>
      </c>
      <c r="D10370">
        <v>52</v>
      </c>
      <c r="E10370">
        <v>2042</v>
      </c>
      <c r="F10370">
        <v>378</v>
      </c>
      <c r="G10370">
        <v>1153</v>
      </c>
      <c r="H10370">
        <v>408</v>
      </c>
      <c r="I10370">
        <v>4.1856</v>
      </c>
      <c r="J10370" t="s">
        <v>10</v>
      </c>
      <c r="K10370">
        <f>IF(Table13[[#This Row],[ocean_proximity]]="INLAND",1,0)</f>
        <v>0</v>
      </c>
      <c r="L10370">
        <f>IF(Table13[[#This Row],[ocean_proximity]]="ISLAND",1,0)</f>
        <v>0</v>
      </c>
      <c r="M10370">
        <f>IF(Table13[[#This Row],[ocean_proximity]]="NEAR BAY",1,0)</f>
        <v>1</v>
      </c>
      <c r="N10370" s="3">
        <f>IF(Table13[[#This Row],[ocean_proximity]]="NEAR OCEAN",1,0)</f>
        <v>0</v>
      </c>
      <c r="O10370" s="3">
        <f>Table13[[#This Row],[housing_median_age]]/$D$2</f>
        <v>1</v>
      </c>
      <c r="P10370" s="3">
        <f>Table13[[#This Row],[total_rooms]]/$E$2</f>
        <v>5.1932858596134286E-2</v>
      </c>
      <c r="Q10370" s="3">
        <f>Table13[[#This Row],[total_bedrooms]]/$F$2</f>
        <v>5.8650116369278513E-2</v>
      </c>
      <c r="R10370" s="3">
        <f>Table13[[#This Row],[population]]/$G$2</f>
        <v>3.2313211142873159E-2</v>
      </c>
      <c r="S10370" s="3">
        <f>Table13[[#This Row],[households]]/$H$2</f>
        <v>6.7083196317000993E-2</v>
      </c>
      <c r="T10370" s="3">
        <v>1</v>
      </c>
      <c r="AG10370">
        <f>SUMPRODUCT(Table13[[#This Row],[area_inland]:[ones]],$V$4:$AE$4)</f>
        <v>212373.20358588023</v>
      </c>
      <c r="AH10370">
        <f>ABS(AG10370-Table13[[#This Row],[median_house_value]])</f>
        <v>192326.79641411977</v>
      </c>
    </row>
    <row r="10371" spans="1:34" x14ac:dyDescent="0.45">
      <c r="A10371">
        <v>412500</v>
      </c>
      <c r="B10371">
        <v>-118.47</v>
      </c>
      <c r="C10371">
        <v>33.99</v>
      </c>
      <c r="D10371">
        <v>52</v>
      </c>
      <c r="E10371">
        <v>1523</v>
      </c>
      <c r="F10371">
        <v>447</v>
      </c>
      <c r="G10371">
        <v>636</v>
      </c>
      <c r="H10371">
        <v>408</v>
      </c>
      <c r="I10371">
        <v>3.0682</v>
      </c>
      <c r="J10371" t="s">
        <v>11</v>
      </c>
      <c r="K10371">
        <f>IF(Table13[[#This Row],[ocean_proximity]]="INLAND",1,0)</f>
        <v>0</v>
      </c>
      <c r="L10371">
        <f>IF(Table13[[#This Row],[ocean_proximity]]="ISLAND",1,0)</f>
        <v>0</v>
      </c>
      <c r="M10371">
        <f>IF(Table13[[#This Row],[ocean_proximity]]="NEAR BAY",1,0)</f>
        <v>0</v>
      </c>
      <c r="N10371" s="3">
        <f>IF(Table13[[#This Row],[ocean_proximity]]="NEAR OCEAN",1,0)</f>
        <v>0</v>
      </c>
      <c r="O10371" s="3">
        <f>Table13[[#This Row],[housing_median_age]]/$D$2</f>
        <v>1</v>
      </c>
      <c r="P10371" s="3">
        <f>Table13[[#This Row],[total_rooms]]/$E$2</f>
        <v>3.8733468972533061E-2</v>
      </c>
      <c r="Q10371" s="3">
        <f>Table13[[#This Row],[total_bedrooms]]/$F$2</f>
        <v>6.9356089992242048E-2</v>
      </c>
      <c r="R10371" s="3">
        <f>Table13[[#This Row],[population]]/$G$2</f>
        <v>1.7824112998150329E-2</v>
      </c>
      <c r="S10371" s="3">
        <f>Table13[[#This Row],[households]]/$H$2</f>
        <v>6.7083196317000993E-2</v>
      </c>
      <c r="T10371" s="3">
        <v>1</v>
      </c>
      <c r="AG10371">
        <f>SUMPRODUCT(Table13[[#This Row],[area_inland]:[ones]],$V$4:$AE$4)</f>
        <v>196628.03739815182</v>
      </c>
      <c r="AH10371">
        <f>ABS(AG10371-Table13[[#This Row],[median_house_value]])</f>
        <v>215871.96260184818</v>
      </c>
    </row>
    <row r="10372" spans="1:34" x14ac:dyDescent="0.45">
      <c r="A10372">
        <v>264700</v>
      </c>
      <c r="B10372">
        <v>-119.72</v>
      </c>
      <c r="C10372">
        <v>34.42</v>
      </c>
      <c r="D10372">
        <v>37</v>
      </c>
      <c r="E10372">
        <v>1635</v>
      </c>
      <c r="F10372">
        <v>427</v>
      </c>
      <c r="G10372">
        <v>1027</v>
      </c>
      <c r="H10372">
        <v>408</v>
      </c>
      <c r="I10372">
        <v>3.5905</v>
      </c>
      <c r="J10372" t="s">
        <v>13</v>
      </c>
      <c r="K10372">
        <f>IF(Table13[[#This Row],[ocean_proximity]]="INLAND",1,0)</f>
        <v>0</v>
      </c>
      <c r="L10372">
        <f>IF(Table13[[#This Row],[ocean_proximity]]="ISLAND",1,0)</f>
        <v>0</v>
      </c>
      <c r="M10372">
        <f>IF(Table13[[#This Row],[ocean_proximity]]="NEAR BAY",1,0)</f>
        <v>0</v>
      </c>
      <c r="N10372" s="3">
        <f>IF(Table13[[#This Row],[ocean_proximity]]="NEAR OCEAN",1,0)</f>
        <v>1</v>
      </c>
      <c r="O10372" s="3">
        <f>Table13[[#This Row],[housing_median_age]]/$D$2</f>
        <v>0.71153846153846156</v>
      </c>
      <c r="P10372" s="3">
        <f>Table13[[#This Row],[total_rooms]]/$E$2</f>
        <v>4.1581892166836214E-2</v>
      </c>
      <c r="Q10372" s="3">
        <f>Table13[[#This Row],[total_bedrooms]]/$F$2</f>
        <v>6.6252909231962767E-2</v>
      </c>
      <c r="R10372" s="3">
        <f>Table13[[#This Row],[population]]/$G$2</f>
        <v>2.8782018945126393E-2</v>
      </c>
      <c r="S10372" s="3">
        <f>Table13[[#This Row],[households]]/$H$2</f>
        <v>6.7083196317000993E-2</v>
      </c>
      <c r="T10372" s="3">
        <v>1</v>
      </c>
      <c r="AG10372">
        <f>SUMPRODUCT(Table13[[#This Row],[area_inland]:[ones]],$V$4:$AE$4)</f>
        <v>203273.03712136843</v>
      </c>
      <c r="AH10372">
        <f>ABS(AG10372-Table13[[#This Row],[median_house_value]])</f>
        <v>61426.962878631573</v>
      </c>
    </row>
    <row r="10373" spans="1:34" x14ac:dyDescent="0.45">
      <c r="A10373">
        <v>352700</v>
      </c>
      <c r="B10373">
        <v>-122.17</v>
      </c>
      <c r="C10373">
        <v>37.479999999999997</v>
      </c>
      <c r="D10373">
        <v>39</v>
      </c>
      <c r="E10373">
        <v>2427</v>
      </c>
      <c r="F10373">
        <v>401</v>
      </c>
      <c r="G10373">
        <v>1178</v>
      </c>
      <c r="H10373">
        <v>408</v>
      </c>
      <c r="I10373">
        <v>5.9629000000000003</v>
      </c>
      <c r="J10373" t="s">
        <v>10</v>
      </c>
      <c r="K10373">
        <f>IF(Table13[[#This Row],[ocean_proximity]]="INLAND",1,0)</f>
        <v>0</v>
      </c>
      <c r="L10373">
        <f>IF(Table13[[#This Row],[ocean_proximity]]="ISLAND",1,0)</f>
        <v>0</v>
      </c>
      <c r="M10373">
        <f>IF(Table13[[#This Row],[ocean_proximity]]="NEAR BAY",1,0)</f>
        <v>1</v>
      </c>
      <c r="N10373" s="3">
        <f>IF(Table13[[#This Row],[ocean_proximity]]="NEAR OCEAN",1,0)</f>
        <v>0</v>
      </c>
      <c r="O10373" s="3">
        <f>Table13[[#This Row],[housing_median_age]]/$D$2</f>
        <v>0.75</v>
      </c>
      <c r="P10373" s="3">
        <f>Table13[[#This Row],[total_rooms]]/$E$2</f>
        <v>6.1724313326551372E-2</v>
      </c>
      <c r="Q10373" s="3">
        <f>Table13[[#This Row],[total_bedrooms]]/$F$2</f>
        <v>6.2218774243599687E-2</v>
      </c>
      <c r="R10373" s="3">
        <f>Table13[[#This Row],[population]]/$G$2</f>
        <v>3.301384451544196E-2</v>
      </c>
      <c r="S10373" s="3">
        <f>Table13[[#This Row],[households]]/$H$2</f>
        <v>6.7083196317000993E-2</v>
      </c>
      <c r="T10373" s="3">
        <v>1</v>
      </c>
      <c r="AG10373">
        <f>SUMPRODUCT(Table13[[#This Row],[area_inland]:[ones]],$V$4:$AE$4)</f>
        <v>207919.62876646049</v>
      </c>
      <c r="AH10373">
        <f>ABS(AG10373-Table13[[#This Row],[median_house_value]])</f>
        <v>144780.37123353951</v>
      </c>
    </row>
    <row r="10374" spans="1:34" x14ac:dyDescent="0.45">
      <c r="A10374">
        <v>172000</v>
      </c>
      <c r="B10374">
        <v>-117.19</v>
      </c>
      <c r="C10374">
        <v>32.840000000000003</v>
      </c>
      <c r="D10374">
        <v>35</v>
      </c>
      <c r="E10374">
        <v>2263</v>
      </c>
      <c r="F10374">
        <v>427</v>
      </c>
      <c r="G10374">
        <v>1001</v>
      </c>
      <c r="H10374">
        <v>408</v>
      </c>
      <c r="I10374">
        <v>3.875</v>
      </c>
      <c r="J10374" t="s">
        <v>13</v>
      </c>
      <c r="K10374">
        <f>IF(Table13[[#This Row],[ocean_proximity]]="INLAND",1,0)</f>
        <v>0</v>
      </c>
      <c r="L10374">
        <f>IF(Table13[[#This Row],[ocean_proximity]]="ISLAND",1,0)</f>
        <v>0</v>
      </c>
      <c r="M10374">
        <f>IF(Table13[[#This Row],[ocean_proximity]]="NEAR BAY",1,0)</f>
        <v>0</v>
      </c>
      <c r="N10374" s="3">
        <f>IF(Table13[[#This Row],[ocean_proximity]]="NEAR OCEAN",1,0)</f>
        <v>1</v>
      </c>
      <c r="O10374" s="3">
        <f>Table13[[#This Row],[housing_median_age]]/$D$2</f>
        <v>0.67307692307692313</v>
      </c>
      <c r="P10374" s="3">
        <f>Table13[[#This Row],[total_rooms]]/$E$2</f>
        <v>5.7553407934893185E-2</v>
      </c>
      <c r="Q10374" s="3">
        <f>Table13[[#This Row],[total_bedrooms]]/$F$2</f>
        <v>6.6252909231962767E-2</v>
      </c>
      <c r="R10374" s="3">
        <f>Table13[[#This Row],[population]]/$G$2</f>
        <v>2.805336023765484E-2</v>
      </c>
      <c r="S10374" s="3">
        <f>Table13[[#This Row],[households]]/$H$2</f>
        <v>6.7083196317000993E-2</v>
      </c>
      <c r="T10374" s="3">
        <v>1</v>
      </c>
      <c r="AG10374">
        <f>SUMPRODUCT(Table13[[#This Row],[area_inland]:[ones]],$V$4:$AE$4)</f>
        <v>202807.61186257051</v>
      </c>
      <c r="AH10374">
        <f>ABS(AG10374-Table13[[#This Row],[median_house_value]])</f>
        <v>30807.611862570513</v>
      </c>
    </row>
    <row r="10375" spans="1:34" x14ac:dyDescent="0.45">
      <c r="A10375">
        <v>335200</v>
      </c>
      <c r="B10375">
        <v>-122.02</v>
      </c>
      <c r="C10375">
        <v>37.36</v>
      </c>
      <c r="D10375">
        <v>24</v>
      </c>
      <c r="E10375">
        <v>1709</v>
      </c>
      <c r="F10375">
        <v>437</v>
      </c>
      <c r="G10375">
        <v>892</v>
      </c>
      <c r="H10375">
        <v>408</v>
      </c>
      <c r="I10375">
        <v>4.9671000000000003</v>
      </c>
      <c r="J10375" t="s">
        <v>11</v>
      </c>
      <c r="K10375">
        <f>IF(Table13[[#This Row],[ocean_proximity]]="INLAND",1,0)</f>
        <v>0</v>
      </c>
      <c r="L10375">
        <f>IF(Table13[[#This Row],[ocean_proximity]]="ISLAND",1,0)</f>
        <v>0</v>
      </c>
      <c r="M10375">
        <f>IF(Table13[[#This Row],[ocean_proximity]]="NEAR BAY",1,0)</f>
        <v>0</v>
      </c>
      <c r="N10375" s="3">
        <f>IF(Table13[[#This Row],[ocean_proximity]]="NEAR OCEAN",1,0)</f>
        <v>0</v>
      </c>
      <c r="O10375" s="3">
        <f>Table13[[#This Row],[housing_median_age]]/$D$2</f>
        <v>0.46153846153846156</v>
      </c>
      <c r="P10375" s="3">
        <f>Table13[[#This Row],[total_rooms]]/$E$2</f>
        <v>4.3463886063072228E-2</v>
      </c>
      <c r="Q10375" s="3">
        <f>Table13[[#This Row],[total_bedrooms]]/$F$2</f>
        <v>6.7804499612102401E-2</v>
      </c>
      <c r="R10375" s="3">
        <f>Table13[[#This Row],[population]]/$G$2</f>
        <v>2.4998598733254863E-2</v>
      </c>
      <c r="S10375" s="3">
        <f>Table13[[#This Row],[households]]/$H$2</f>
        <v>6.7083196317000993E-2</v>
      </c>
      <c r="T10375" s="3">
        <v>1</v>
      </c>
      <c r="AG10375">
        <f>SUMPRODUCT(Table13[[#This Row],[area_inland]:[ones]],$V$4:$AE$4)</f>
        <v>186497.37358064577</v>
      </c>
      <c r="AH10375">
        <f>ABS(AG10375-Table13[[#This Row],[median_house_value]])</f>
        <v>148702.62641935423</v>
      </c>
    </row>
    <row r="10376" spans="1:34" x14ac:dyDescent="0.45">
      <c r="A10376">
        <v>500000</v>
      </c>
      <c r="B10376">
        <v>-118.14</v>
      </c>
      <c r="C10376">
        <v>33.770000000000003</v>
      </c>
      <c r="D10376">
        <v>52</v>
      </c>
      <c r="E10376">
        <v>2208</v>
      </c>
      <c r="F10376">
        <v>409</v>
      </c>
      <c r="G10376">
        <v>791</v>
      </c>
      <c r="H10376">
        <v>408</v>
      </c>
      <c r="I10376">
        <v>5.8407999999999998</v>
      </c>
      <c r="J10376" t="s">
        <v>13</v>
      </c>
      <c r="K10376">
        <f>IF(Table13[[#This Row],[ocean_proximity]]="INLAND",1,0)</f>
        <v>0</v>
      </c>
      <c r="L10376">
        <f>IF(Table13[[#This Row],[ocean_proximity]]="ISLAND",1,0)</f>
        <v>0</v>
      </c>
      <c r="M10376">
        <f>IF(Table13[[#This Row],[ocean_proximity]]="NEAR BAY",1,0)</f>
        <v>0</v>
      </c>
      <c r="N10376" s="3">
        <f>IF(Table13[[#This Row],[ocean_proximity]]="NEAR OCEAN",1,0)</f>
        <v>1</v>
      </c>
      <c r="O10376" s="3">
        <f>Table13[[#This Row],[housing_median_age]]/$D$2</f>
        <v>1</v>
      </c>
      <c r="P10376" s="3">
        <f>Table13[[#This Row],[total_rooms]]/$E$2</f>
        <v>5.6154628687690743E-2</v>
      </c>
      <c r="Q10376" s="3">
        <f>Table13[[#This Row],[total_bedrooms]]/$F$2</f>
        <v>6.346004654771141E-2</v>
      </c>
      <c r="R10376" s="3">
        <f>Table13[[#This Row],[population]]/$G$2</f>
        <v>2.2168039908076902E-2</v>
      </c>
      <c r="S10376" s="3">
        <f>Table13[[#This Row],[households]]/$H$2</f>
        <v>6.7083196317000993E-2</v>
      </c>
      <c r="T10376" s="3">
        <v>1</v>
      </c>
      <c r="AG10376">
        <f>SUMPRODUCT(Table13[[#This Row],[area_inland]:[ones]],$V$4:$AE$4)</f>
        <v>208872.4953693726</v>
      </c>
      <c r="AH10376">
        <f>ABS(AG10376-Table13[[#This Row],[median_house_value]])</f>
        <v>291127.5046306274</v>
      </c>
    </row>
    <row r="10377" spans="1:34" x14ac:dyDescent="0.45">
      <c r="A10377">
        <v>191700</v>
      </c>
      <c r="B10377">
        <v>-121</v>
      </c>
      <c r="C10377">
        <v>39.229999999999997</v>
      </c>
      <c r="D10377">
        <v>15</v>
      </c>
      <c r="E10377">
        <v>2809</v>
      </c>
      <c r="F10377">
        <v>450</v>
      </c>
      <c r="G10377">
        <v>1267</v>
      </c>
      <c r="H10377">
        <v>408</v>
      </c>
      <c r="I10377">
        <v>4.0426000000000002</v>
      </c>
      <c r="J10377" t="s">
        <v>12</v>
      </c>
      <c r="K10377">
        <f>IF(Table13[[#This Row],[ocean_proximity]]="INLAND",1,0)</f>
        <v>1</v>
      </c>
      <c r="L10377">
        <f>IF(Table13[[#This Row],[ocean_proximity]]="ISLAND",1,0)</f>
        <v>0</v>
      </c>
      <c r="M10377">
        <f>IF(Table13[[#This Row],[ocean_proximity]]="NEAR BAY",1,0)</f>
        <v>0</v>
      </c>
      <c r="N10377" s="3">
        <f>IF(Table13[[#This Row],[ocean_proximity]]="NEAR OCEAN",1,0)</f>
        <v>0</v>
      </c>
      <c r="O10377" s="3">
        <f>Table13[[#This Row],[housing_median_age]]/$D$2</f>
        <v>0.28846153846153844</v>
      </c>
      <c r="P10377" s="3">
        <f>Table13[[#This Row],[total_rooms]]/$E$2</f>
        <v>7.1439471007121058E-2</v>
      </c>
      <c r="Q10377" s="3">
        <f>Table13[[#This Row],[total_bedrooms]]/$F$2</f>
        <v>6.9821567106283941E-2</v>
      </c>
      <c r="R10377" s="3">
        <f>Table13[[#This Row],[population]]/$G$2</f>
        <v>3.5508099321786897E-2</v>
      </c>
      <c r="S10377" s="3">
        <f>Table13[[#This Row],[households]]/$H$2</f>
        <v>6.7083196317000993E-2</v>
      </c>
      <c r="T10377" s="3">
        <v>1</v>
      </c>
      <c r="AG10377">
        <f>SUMPRODUCT(Table13[[#This Row],[area_inland]:[ones]],$V$4:$AE$4)</f>
        <v>190161.53139451952</v>
      </c>
      <c r="AH10377">
        <f>ABS(AG10377-Table13[[#This Row],[median_house_value]])</f>
        <v>1538.468605480477</v>
      </c>
    </row>
    <row r="10378" spans="1:34" x14ac:dyDescent="0.45">
      <c r="A10378">
        <v>321200</v>
      </c>
      <c r="B10378">
        <v>-122.49</v>
      </c>
      <c r="C10378">
        <v>37.75</v>
      </c>
      <c r="D10378">
        <v>48</v>
      </c>
      <c r="E10378">
        <v>2387</v>
      </c>
      <c r="F10378">
        <v>424</v>
      </c>
      <c r="G10378">
        <v>1041</v>
      </c>
      <c r="H10378">
        <v>408</v>
      </c>
      <c r="I10378">
        <v>3.7562000000000002</v>
      </c>
      <c r="J10378" t="s">
        <v>13</v>
      </c>
      <c r="K10378">
        <f>IF(Table13[[#This Row],[ocean_proximity]]="INLAND",1,0)</f>
        <v>0</v>
      </c>
      <c r="L10378">
        <f>IF(Table13[[#This Row],[ocean_proximity]]="ISLAND",1,0)</f>
        <v>0</v>
      </c>
      <c r="M10378">
        <f>IF(Table13[[#This Row],[ocean_proximity]]="NEAR BAY",1,0)</f>
        <v>0</v>
      </c>
      <c r="N10378" s="3">
        <f>IF(Table13[[#This Row],[ocean_proximity]]="NEAR OCEAN",1,0)</f>
        <v>1</v>
      </c>
      <c r="O10378" s="3">
        <f>Table13[[#This Row],[housing_median_age]]/$D$2</f>
        <v>0.92307692307692313</v>
      </c>
      <c r="P10378" s="3">
        <f>Table13[[#This Row],[total_rooms]]/$E$2</f>
        <v>6.0707019328585958E-2</v>
      </c>
      <c r="Q10378" s="3">
        <f>Table13[[#This Row],[total_bedrooms]]/$F$2</f>
        <v>6.5787432117920874E-2</v>
      </c>
      <c r="R10378" s="3">
        <f>Table13[[#This Row],[population]]/$G$2</f>
        <v>2.9174373633764922E-2</v>
      </c>
      <c r="S10378" s="3">
        <f>Table13[[#This Row],[households]]/$H$2</f>
        <v>6.7083196317000993E-2</v>
      </c>
      <c r="T10378" s="3">
        <v>1</v>
      </c>
      <c r="AG10378">
        <f>SUMPRODUCT(Table13[[#This Row],[area_inland]:[ones]],$V$4:$AE$4)</f>
        <v>207563.64216639643</v>
      </c>
      <c r="AH10378">
        <f>ABS(AG10378-Table13[[#This Row],[median_house_value]])</f>
        <v>113636.35783360357</v>
      </c>
    </row>
    <row r="10379" spans="1:34" x14ac:dyDescent="0.45">
      <c r="A10379">
        <v>299200</v>
      </c>
      <c r="B10379">
        <v>-117.86</v>
      </c>
      <c r="C10379">
        <v>33.9</v>
      </c>
      <c r="D10379">
        <v>25</v>
      </c>
      <c r="E10379">
        <v>3205</v>
      </c>
      <c r="F10379">
        <v>409</v>
      </c>
      <c r="G10379">
        <v>1291</v>
      </c>
      <c r="H10379">
        <v>408</v>
      </c>
      <c r="I10379">
        <v>7.2477999999999998</v>
      </c>
      <c r="J10379" t="s">
        <v>11</v>
      </c>
      <c r="K10379">
        <f>IF(Table13[[#This Row],[ocean_proximity]]="INLAND",1,0)</f>
        <v>0</v>
      </c>
      <c r="L10379">
        <f>IF(Table13[[#This Row],[ocean_proximity]]="ISLAND",1,0)</f>
        <v>0</v>
      </c>
      <c r="M10379">
        <f>IF(Table13[[#This Row],[ocean_proximity]]="NEAR BAY",1,0)</f>
        <v>0</v>
      </c>
      <c r="N10379" s="3">
        <f>IF(Table13[[#This Row],[ocean_proximity]]="NEAR OCEAN",1,0)</f>
        <v>0</v>
      </c>
      <c r="O10379" s="3">
        <f>Table13[[#This Row],[housing_median_age]]/$D$2</f>
        <v>0.48076923076923078</v>
      </c>
      <c r="P10379" s="3">
        <f>Table13[[#This Row],[total_rooms]]/$E$2</f>
        <v>8.1510681586978634E-2</v>
      </c>
      <c r="Q10379" s="3">
        <f>Table13[[#This Row],[total_bedrooms]]/$F$2</f>
        <v>6.346004654771141E-2</v>
      </c>
      <c r="R10379" s="3">
        <f>Table13[[#This Row],[population]]/$G$2</f>
        <v>3.6180707359452946E-2</v>
      </c>
      <c r="S10379" s="3">
        <f>Table13[[#This Row],[households]]/$H$2</f>
        <v>6.7083196317000993E-2</v>
      </c>
      <c r="T10379" s="3">
        <v>1</v>
      </c>
      <c r="AG10379">
        <f>SUMPRODUCT(Table13[[#This Row],[area_inland]:[ones]],$V$4:$AE$4)</f>
        <v>187353.38389494887</v>
      </c>
      <c r="AH10379">
        <f>ABS(AG10379-Table13[[#This Row],[median_house_value]])</f>
        <v>111846.61610505113</v>
      </c>
    </row>
    <row r="10380" spans="1:34" x14ac:dyDescent="0.45">
      <c r="A10380">
        <v>160600</v>
      </c>
      <c r="B10380">
        <v>-117.07</v>
      </c>
      <c r="C10380">
        <v>33.14</v>
      </c>
      <c r="D10380">
        <v>16</v>
      </c>
      <c r="E10380">
        <v>2546</v>
      </c>
      <c r="F10380">
        <v>429</v>
      </c>
      <c r="G10380">
        <v>1683</v>
      </c>
      <c r="H10380">
        <v>408</v>
      </c>
      <c r="I10380">
        <v>4.7426000000000004</v>
      </c>
      <c r="J10380" t="s">
        <v>11</v>
      </c>
      <c r="K10380">
        <f>IF(Table13[[#This Row],[ocean_proximity]]="INLAND",1,0)</f>
        <v>0</v>
      </c>
      <c r="L10380">
        <f>IF(Table13[[#This Row],[ocean_proximity]]="ISLAND",1,0)</f>
        <v>0</v>
      </c>
      <c r="M10380">
        <f>IF(Table13[[#This Row],[ocean_proximity]]="NEAR BAY",1,0)</f>
        <v>0</v>
      </c>
      <c r="N10380" s="3">
        <f>IF(Table13[[#This Row],[ocean_proximity]]="NEAR OCEAN",1,0)</f>
        <v>0</v>
      </c>
      <c r="O10380" s="3">
        <f>Table13[[#This Row],[housing_median_age]]/$D$2</f>
        <v>0.30769230769230771</v>
      </c>
      <c r="P10380" s="3">
        <f>Table13[[#This Row],[total_rooms]]/$E$2</f>
        <v>6.4750762970498477E-2</v>
      </c>
      <c r="Q10380" s="3">
        <f>Table13[[#This Row],[total_bedrooms]]/$F$2</f>
        <v>6.6563227307990691E-2</v>
      </c>
      <c r="R10380" s="3">
        <f>Table13[[#This Row],[population]]/$G$2</f>
        <v>4.7166638641331762E-2</v>
      </c>
      <c r="S10380" s="3">
        <f>Table13[[#This Row],[households]]/$H$2</f>
        <v>6.7083196317000993E-2</v>
      </c>
      <c r="T10380" s="3">
        <v>1</v>
      </c>
      <c r="AG10380">
        <f>SUMPRODUCT(Table13[[#This Row],[area_inland]:[ones]],$V$4:$AE$4)</f>
        <v>183905.17192191863</v>
      </c>
      <c r="AH10380">
        <f>ABS(AG10380-Table13[[#This Row],[median_house_value]])</f>
        <v>23305.171921918634</v>
      </c>
    </row>
    <row r="10381" spans="1:34" x14ac:dyDescent="0.45">
      <c r="A10381">
        <v>116400</v>
      </c>
      <c r="B10381">
        <v>-120.87</v>
      </c>
      <c r="C10381">
        <v>37.76</v>
      </c>
      <c r="D10381">
        <v>16</v>
      </c>
      <c r="E10381">
        <v>2022</v>
      </c>
      <c r="F10381">
        <v>413</v>
      </c>
      <c r="G10381">
        <v>1126</v>
      </c>
      <c r="H10381">
        <v>408</v>
      </c>
      <c r="I10381">
        <v>2.5655000000000001</v>
      </c>
      <c r="J10381" t="s">
        <v>12</v>
      </c>
      <c r="K10381">
        <f>IF(Table13[[#This Row],[ocean_proximity]]="INLAND",1,0)</f>
        <v>1</v>
      </c>
      <c r="L10381">
        <f>IF(Table13[[#This Row],[ocean_proximity]]="ISLAND",1,0)</f>
        <v>0</v>
      </c>
      <c r="M10381">
        <f>IF(Table13[[#This Row],[ocean_proximity]]="NEAR BAY",1,0)</f>
        <v>0</v>
      </c>
      <c r="N10381" s="3">
        <f>IF(Table13[[#This Row],[ocean_proximity]]="NEAR OCEAN",1,0)</f>
        <v>0</v>
      </c>
      <c r="O10381" s="3">
        <f>Table13[[#This Row],[housing_median_age]]/$D$2</f>
        <v>0.30769230769230771</v>
      </c>
      <c r="P10381" s="3">
        <f>Table13[[#This Row],[total_rooms]]/$E$2</f>
        <v>5.1424211597151576E-2</v>
      </c>
      <c r="Q10381" s="3">
        <f>Table13[[#This Row],[total_bedrooms]]/$F$2</f>
        <v>6.4080682699767258E-2</v>
      </c>
      <c r="R10381" s="3">
        <f>Table13[[#This Row],[population]]/$G$2</f>
        <v>3.1556527100498853E-2</v>
      </c>
      <c r="S10381" s="3">
        <f>Table13[[#This Row],[households]]/$H$2</f>
        <v>6.7083196317000993E-2</v>
      </c>
      <c r="T10381" s="3">
        <v>1</v>
      </c>
      <c r="AG10381">
        <f>SUMPRODUCT(Table13[[#This Row],[area_inland]:[ones]],$V$4:$AE$4)</f>
        <v>190029.05946685499</v>
      </c>
      <c r="AH10381">
        <f>ABS(AG10381-Table13[[#This Row],[median_house_value]])</f>
        <v>73629.059466854989</v>
      </c>
    </row>
    <row r="10382" spans="1:34" x14ac:dyDescent="0.45">
      <c r="A10382">
        <v>68500</v>
      </c>
      <c r="B10382">
        <v>-119.03</v>
      </c>
      <c r="C10382">
        <v>35.340000000000003</v>
      </c>
      <c r="D10382">
        <v>34</v>
      </c>
      <c r="E10382">
        <v>2221</v>
      </c>
      <c r="F10382">
        <v>436</v>
      </c>
      <c r="G10382">
        <v>1131</v>
      </c>
      <c r="H10382">
        <v>408</v>
      </c>
      <c r="I10382">
        <v>3.0486</v>
      </c>
      <c r="J10382" t="s">
        <v>12</v>
      </c>
      <c r="K10382">
        <f>IF(Table13[[#This Row],[ocean_proximity]]="INLAND",1,0)</f>
        <v>1</v>
      </c>
      <c r="L10382">
        <f>IF(Table13[[#This Row],[ocean_proximity]]="ISLAND",1,0)</f>
        <v>0</v>
      </c>
      <c r="M10382">
        <f>IF(Table13[[#This Row],[ocean_proximity]]="NEAR BAY",1,0)</f>
        <v>0</v>
      </c>
      <c r="N10382" s="3">
        <f>IF(Table13[[#This Row],[ocean_proximity]]="NEAR OCEAN",1,0)</f>
        <v>0</v>
      </c>
      <c r="O10382" s="3">
        <f>Table13[[#This Row],[housing_median_age]]/$D$2</f>
        <v>0.65384615384615385</v>
      </c>
      <c r="P10382" s="3">
        <f>Table13[[#This Row],[total_rooms]]/$E$2</f>
        <v>5.6485249237029501E-2</v>
      </c>
      <c r="Q10382" s="3">
        <f>Table13[[#This Row],[total_bedrooms]]/$F$2</f>
        <v>6.7649340574088446E-2</v>
      </c>
      <c r="R10382" s="3">
        <f>Table13[[#This Row],[population]]/$G$2</f>
        <v>3.1696653775012615E-2</v>
      </c>
      <c r="S10382" s="3">
        <f>Table13[[#This Row],[households]]/$H$2</f>
        <v>6.7083196317000993E-2</v>
      </c>
      <c r="T10382" s="3">
        <v>1</v>
      </c>
      <c r="AG10382">
        <f>SUMPRODUCT(Table13[[#This Row],[area_inland]:[ones]],$V$4:$AE$4)</f>
        <v>196749.54077291765</v>
      </c>
      <c r="AH10382">
        <f>ABS(AG10382-Table13[[#This Row],[median_house_value]])</f>
        <v>128249.54077291765</v>
      </c>
    </row>
    <row r="10383" spans="1:34" x14ac:dyDescent="0.45">
      <c r="A10383">
        <v>500001</v>
      </c>
      <c r="B10383">
        <v>-117.21</v>
      </c>
      <c r="C10383">
        <v>33.03</v>
      </c>
      <c r="D10383">
        <v>20</v>
      </c>
      <c r="E10383">
        <v>3370</v>
      </c>
      <c r="F10383">
        <v>433</v>
      </c>
      <c r="G10383">
        <v>1020</v>
      </c>
      <c r="H10383">
        <v>408</v>
      </c>
      <c r="I10383">
        <v>11.091100000000001</v>
      </c>
      <c r="J10383" t="s">
        <v>13</v>
      </c>
      <c r="K10383">
        <f>IF(Table13[[#This Row],[ocean_proximity]]="INLAND",1,0)</f>
        <v>0</v>
      </c>
      <c r="L10383">
        <f>IF(Table13[[#This Row],[ocean_proximity]]="ISLAND",1,0)</f>
        <v>0</v>
      </c>
      <c r="M10383">
        <f>IF(Table13[[#This Row],[ocean_proximity]]="NEAR BAY",1,0)</f>
        <v>0</v>
      </c>
      <c r="N10383" s="3">
        <f>IF(Table13[[#This Row],[ocean_proximity]]="NEAR OCEAN",1,0)</f>
        <v>1</v>
      </c>
      <c r="O10383" s="3">
        <f>Table13[[#This Row],[housing_median_age]]/$D$2</f>
        <v>0.38461538461538464</v>
      </c>
      <c r="P10383" s="3">
        <f>Table13[[#This Row],[total_rooms]]/$E$2</f>
        <v>8.5707019328585959E-2</v>
      </c>
      <c r="Q10383" s="3">
        <f>Table13[[#This Row],[total_bedrooms]]/$F$2</f>
        <v>6.7183863460046553E-2</v>
      </c>
      <c r="R10383" s="3">
        <f>Table13[[#This Row],[population]]/$G$2</f>
        <v>2.858584160080713E-2</v>
      </c>
      <c r="S10383" s="3">
        <f>Table13[[#This Row],[households]]/$H$2</f>
        <v>6.7083196317000993E-2</v>
      </c>
      <c r="T10383" s="3">
        <v>1</v>
      </c>
      <c r="AG10383">
        <f>SUMPRODUCT(Table13[[#This Row],[area_inland]:[ones]],$V$4:$AE$4)</f>
        <v>197850.03350909514</v>
      </c>
      <c r="AH10383">
        <f>ABS(AG10383-Table13[[#This Row],[median_house_value]])</f>
        <v>302150.96649090486</v>
      </c>
    </row>
    <row r="10384" spans="1:34" x14ac:dyDescent="0.45">
      <c r="A10384">
        <v>180900</v>
      </c>
      <c r="B10384">
        <v>-122.1</v>
      </c>
      <c r="C10384">
        <v>37.630000000000003</v>
      </c>
      <c r="D10384">
        <v>29</v>
      </c>
      <c r="E10384">
        <v>2172</v>
      </c>
      <c r="F10384">
        <v>435</v>
      </c>
      <c r="G10384">
        <v>1377</v>
      </c>
      <c r="H10384">
        <v>408</v>
      </c>
      <c r="I10384">
        <v>3.7894999999999999</v>
      </c>
      <c r="J10384" t="s">
        <v>10</v>
      </c>
      <c r="K10384">
        <f>IF(Table13[[#This Row],[ocean_proximity]]="INLAND",1,0)</f>
        <v>0</v>
      </c>
      <c r="L10384">
        <f>IF(Table13[[#This Row],[ocean_proximity]]="ISLAND",1,0)</f>
        <v>0</v>
      </c>
      <c r="M10384">
        <f>IF(Table13[[#This Row],[ocean_proximity]]="NEAR BAY",1,0)</f>
        <v>1</v>
      </c>
      <c r="N10384" s="3">
        <f>IF(Table13[[#This Row],[ocean_proximity]]="NEAR OCEAN",1,0)</f>
        <v>0</v>
      </c>
      <c r="O10384" s="3">
        <f>Table13[[#This Row],[housing_median_age]]/$D$2</f>
        <v>0.55769230769230771</v>
      </c>
      <c r="P10384" s="3">
        <f>Table13[[#This Row],[total_rooms]]/$E$2</f>
        <v>5.5239064089521873E-2</v>
      </c>
      <c r="Q10384" s="3">
        <f>Table13[[#This Row],[total_bedrooms]]/$F$2</f>
        <v>6.7494181536074477E-2</v>
      </c>
      <c r="R10384" s="3">
        <f>Table13[[#This Row],[population]]/$G$2</f>
        <v>3.8590886161089626E-2</v>
      </c>
      <c r="S10384" s="3">
        <f>Table13[[#This Row],[households]]/$H$2</f>
        <v>6.7083196317000993E-2</v>
      </c>
      <c r="T10384" s="3">
        <v>1</v>
      </c>
      <c r="AG10384">
        <f>SUMPRODUCT(Table13[[#This Row],[area_inland]:[ones]],$V$4:$AE$4)</f>
        <v>204339.77341344053</v>
      </c>
      <c r="AH10384">
        <f>ABS(AG10384-Table13[[#This Row],[median_house_value]])</f>
        <v>23439.773413440533</v>
      </c>
    </row>
    <row r="10385" spans="1:34" x14ac:dyDescent="0.45">
      <c r="A10385">
        <v>183800</v>
      </c>
      <c r="B10385">
        <v>-118.23</v>
      </c>
      <c r="C10385">
        <v>34.119999999999997</v>
      </c>
      <c r="D10385">
        <v>28</v>
      </c>
      <c r="E10385">
        <v>1546</v>
      </c>
      <c r="F10385">
        <v>465</v>
      </c>
      <c r="G10385">
        <v>974</v>
      </c>
      <c r="H10385">
        <v>408</v>
      </c>
      <c r="I10385">
        <v>2.2843</v>
      </c>
      <c r="J10385" t="s">
        <v>11</v>
      </c>
      <c r="K10385">
        <f>IF(Table13[[#This Row],[ocean_proximity]]="INLAND",1,0)</f>
        <v>0</v>
      </c>
      <c r="L10385">
        <f>IF(Table13[[#This Row],[ocean_proximity]]="ISLAND",1,0)</f>
        <v>0</v>
      </c>
      <c r="M10385">
        <f>IF(Table13[[#This Row],[ocean_proximity]]="NEAR BAY",1,0)</f>
        <v>0</v>
      </c>
      <c r="N10385" s="3">
        <f>IF(Table13[[#This Row],[ocean_proximity]]="NEAR OCEAN",1,0)</f>
        <v>0</v>
      </c>
      <c r="O10385" s="3">
        <f>Table13[[#This Row],[housing_median_age]]/$D$2</f>
        <v>0.53846153846153844</v>
      </c>
      <c r="P10385" s="3">
        <f>Table13[[#This Row],[total_rooms]]/$E$2</f>
        <v>3.9318413021363172E-2</v>
      </c>
      <c r="Q10385" s="3">
        <f>Table13[[#This Row],[total_bedrooms]]/$F$2</f>
        <v>7.2148952676493405E-2</v>
      </c>
      <c r="R10385" s="3">
        <f>Table13[[#This Row],[population]]/$G$2</f>
        <v>2.7296676195280534E-2</v>
      </c>
      <c r="S10385" s="3">
        <f>Table13[[#This Row],[households]]/$H$2</f>
        <v>6.7083196317000993E-2</v>
      </c>
      <c r="T10385" s="3">
        <v>1</v>
      </c>
      <c r="AG10385">
        <f>SUMPRODUCT(Table13[[#This Row],[area_inland]:[ones]],$V$4:$AE$4)</f>
        <v>188009.39207892594</v>
      </c>
      <c r="AH10385">
        <f>ABS(AG10385-Table13[[#This Row],[median_house_value]])</f>
        <v>4209.3920789259428</v>
      </c>
    </row>
    <row r="10386" spans="1:34" x14ac:dyDescent="0.45">
      <c r="A10386">
        <v>136900</v>
      </c>
      <c r="B10386">
        <v>-120.43</v>
      </c>
      <c r="C10386">
        <v>34.96</v>
      </c>
      <c r="D10386">
        <v>24</v>
      </c>
      <c r="E10386">
        <v>1799</v>
      </c>
      <c r="F10386">
        <v>470</v>
      </c>
      <c r="G10386">
        <v>1416</v>
      </c>
      <c r="H10386">
        <v>408</v>
      </c>
      <c r="I10386">
        <v>2.0672999999999999</v>
      </c>
      <c r="J10386" t="s">
        <v>11</v>
      </c>
      <c r="K10386">
        <f>IF(Table13[[#This Row],[ocean_proximity]]="INLAND",1,0)</f>
        <v>0</v>
      </c>
      <c r="L10386">
        <f>IF(Table13[[#This Row],[ocean_proximity]]="ISLAND",1,0)</f>
        <v>0</v>
      </c>
      <c r="M10386">
        <f>IF(Table13[[#This Row],[ocean_proximity]]="NEAR BAY",1,0)</f>
        <v>0</v>
      </c>
      <c r="N10386" s="3">
        <f>IF(Table13[[#This Row],[ocean_proximity]]="NEAR OCEAN",1,0)</f>
        <v>0</v>
      </c>
      <c r="O10386" s="3">
        <f>Table13[[#This Row],[housing_median_age]]/$D$2</f>
        <v>0.46153846153846156</v>
      </c>
      <c r="P10386" s="3">
        <f>Table13[[#This Row],[total_rooms]]/$E$2</f>
        <v>4.5752797558494408E-2</v>
      </c>
      <c r="Q10386" s="3">
        <f>Table13[[#This Row],[total_bedrooms]]/$F$2</f>
        <v>7.2924747866563222E-2</v>
      </c>
      <c r="R10386" s="3">
        <f>Table13[[#This Row],[population]]/$G$2</f>
        <v>3.968387422229696E-2</v>
      </c>
      <c r="S10386" s="3">
        <f>Table13[[#This Row],[households]]/$H$2</f>
        <v>6.7083196317000993E-2</v>
      </c>
      <c r="T10386" s="3">
        <v>1</v>
      </c>
      <c r="AG10386">
        <f>SUMPRODUCT(Table13[[#This Row],[area_inland]:[ones]],$V$4:$AE$4)</f>
        <v>186685.75923402372</v>
      </c>
      <c r="AH10386">
        <f>ABS(AG10386-Table13[[#This Row],[median_house_value]])</f>
        <v>49785.759234023717</v>
      </c>
    </row>
    <row r="10387" spans="1:34" x14ac:dyDescent="0.45">
      <c r="A10387">
        <v>58800</v>
      </c>
      <c r="B10387">
        <v>-119.79</v>
      </c>
      <c r="C10387">
        <v>36.78</v>
      </c>
      <c r="D10387">
        <v>38</v>
      </c>
      <c r="E10387">
        <v>1912</v>
      </c>
      <c r="F10387">
        <v>456</v>
      </c>
      <c r="G10387">
        <v>1131</v>
      </c>
      <c r="H10387">
        <v>408</v>
      </c>
      <c r="I10387">
        <v>2.0299999999999998</v>
      </c>
      <c r="J10387" t="s">
        <v>12</v>
      </c>
      <c r="K10387">
        <f>IF(Table13[[#This Row],[ocean_proximity]]="INLAND",1,0)</f>
        <v>1</v>
      </c>
      <c r="L10387">
        <f>IF(Table13[[#This Row],[ocean_proximity]]="ISLAND",1,0)</f>
        <v>0</v>
      </c>
      <c r="M10387">
        <f>IF(Table13[[#This Row],[ocean_proximity]]="NEAR BAY",1,0)</f>
        <v>0</v>
      </c>
      <c r="N10387" s="3">
        <f>IF(Table13[[#This Row],[ocean_proximity]]="NEAR OCEAN",1,0)</f>
        <v>0</v>
      </c>
      <c r="O10387" s="3">
        <f>Table13[[#This Row],[housing_median_age]]/$D$2</f>
        <v>0.73076923076923073</v>
      </c>
      <c r="P10387" s="3">
        <f>Table13[[#This Row],[total_rooms]]/$E$2</f>
        <v>4.8626653102746692E-2</v>
      </c>
      <c r="Q10387" s="3">
        <f>Table13[[#This Row],[total_bedrooms]]/$F$2</f>
        <v>7.0752521334367727E-2</v>
      </c>
      <c r="R10387" s="3">
        <f>Table13[[#This Row],[population]]/$G$2</f>
        <v>3.1696653775012615E-2</v>
      </c>
      <c r="S10387" s="3">
        <f>Table13[[#This Row],[households]]/$H$2</f>
        <v>6.7083196317000993E-2</v>
      </c>
      <c r="T10387" s="3">
        <v>1</v>
      </c>
      <c r="AG10387">
        <f>SUMPRODUCT(Table13[[#This Row],[area_inland]:[ones]],$V$4:$AE$4)</f>
        <v>198164.42041298567</v>
      </c>
      <c r="AH10387">
        <f>ABS(AG10387-Table13[[#This Row],[median_house_value]])</f>
        <v>139364.42041298567</v>
      </c>
    </row>
    <row r="10388" spans="1:34" x14ac:dyDescent="0.45">
      <c r="A10388">
        <v>306500</v>
      </c>
      <c r="B10388">
        <v>-117.95</v>
      </c>
      <c r="C10388">
        <v>33.71</v>
      </c>
      <c r="D10388">
        <v>20</v>
      </c>
      <c r="E10388">
        <v>2781</v>
      </c>
      <c r="F10388">
        <v>407</v>
      </c>
      <c r="G10388">
        <v>1242</v>
      </c>
      <c r="H10388">
        <v>408</v>
      </c>
      <c r="I10388">
        <v>6.1092000000000004</v>
      </c>
      <c r="J10388" t="s">
        <v>11</v>
      </c>
      <c r="K10388">
        <f>IF(Table13[[#This Row],[ocean_proximity]]="INLAND",1,0)</f>
        <v>0</v>
      </c>
      <c r="L10388">
        <f>IF(Table13[[#This Row],[ocean_proximity]]="ISLAND",1,0)</f>
        <v>0</v>
      </c>
      <c r="M10388">
        <f>IF(Table13[[#This Row],[ocean_proximity]]="NEAR BAY",1,0)</f>
        <v>0</v>
      </c>
      <c r="N10388" s="3">
        <f>IF(Table13[[#This Row],[ocean_proximity]]="NEAR OCEAN",1,0)</f>
        <v>0</v>
      </c>
      <c r="O10388" s="3">
        <f>Table13[[#This Row],[housing_median_age]]/$D$2</f>
        <v>0.38461538461538464</v>
      </c>
      <c r="P10388" s="3">
        <f>Table13[[#This Row],[total_rooms]]/$E$2</f>
        <v>7.0727365208545265E-2</v>
      </c>
      <c r="Q10388" s="3">
        <f>Table13[[#This Row],[total_bedrooms]]/$F$2</f>
        <v>6.3149728471683472E-2</v>
      </c>
      <c r="R10388" s="3">
        <f>Table13[[#This Row],[population]]/$G$2</f>
        <v>3.4807465949218096E-2</v>
      </c>
      <c r="S10388" s="3">
        <f>Table13[[#This Row],[households]]/$H$2</f>
        <v>6.7083196317000993E-2</v>
      </c>
      <c r="T10388" s="3">
        <v>1</v>
      </c>
      <c r="AG10388">
        <f>SUMPRODUCT(Table13[[#This Row],[area_inland]:[ones]],$V$4:$AE$4)</f>
        <v>185353.6338443378</v>
      </c>
      <c r="AH10388">
        <f>ABS(AG10388-Table13[[#This Row],[median_house_value]])</f>
        <v>121146.3661556622</v>
      </c>
    </row>
    <row r="10389" spans="1:34" x14ac:dyDescent="0.45">
      <c r="A10389">
        <v>349200</v>
      </c>
      <c r="B10389">
        <v>-122.5</v>
      </c>
      <c r="C10389">
        <v>37.92</v>
      </c>
      <c r="D10389">
        <v>32</v>
      </c>
      <c r="E10389">
        <v>2639</v>
      </c>
      <c r="F10389">
        <v>415</v>
      </c>
      <c r="G10389">
        <v>1013</v>
      </c>
      <c r="H10389">
        <v>408</v>
      </c>
      <c r="I10389">
        <v>6.1631999999999998</v>
      </c>
      <c r="J10389" t="s">
        <v>10</v>
      </c>
      <c r="K10389">
        <f>IF(Table13[[#This Row],[ocean_proximity]]="INLAND",1,0)</f>
        <v>0</v>
      </c>
      <c r="L10389">
        <f>IF(Table13[[#This Row],[ocean_proximity]]="ISLAND",1,0)</f>
        <v>0</v>
      </c>
      <c r="M10389">
        <f>IF(Table13[[#This Row],[ocean_proximity]]="NEAR BAY",1,0)</f>
        <v>1</v>
      </c>
      <c r="N10389" s="3">
        <f>IF(Table13[[#This Row],[ocean_proximity]]="NEAR OCEAN",1,0)</f>
        <v>0</v>
      </c>
      <c r="O10389" s="3">
        <f>Table13[[#This Row],[housing_median_age]]/$D$2</f>
        <v>0.61538461538461542</v>
      </c>
      <c r="P10389" s="3">
        <f>Table13[[#This Row],[total_rooms]]/$E$2</f>
        <v>6.7115971515768064E-2</v>
      </c>
      <c r="Q10389" s="3">
        <f>Table13[[#This Row],[total_bedrooms]]/$F$2</f>
        <v>6.4391000775795196E-2</v>
      </c>
      <c r="R10389" s="3">
        <f>Table13[[#This Row],[population]]/$G$2</f>
        <v>2.8389664256487864E-2</v>
      </c>
      <c r="S10389" s="3">
        <f>Table13[[#This Row],[households]]/$H$2</f>
        <v>6.7083196317000993E-2</v>
      </c>
      <c r="T10389" s="3">
        <v>1</v>
      </c>
      <c r="AG10389">
        <f>SUMPRODUCT(Table13[[#This Row],[area_inland]:[ones]],$V$4:$AE$4)</f>
        <v>205530.71551340615</v>
      </c>
      <c r="AH10389">
        <f>ABS(AG10389-Table13[[#This Row],[median_house_value]])</f>
        <v>143669.28448659385</v>
      </c>
    </row>
    <row r="10390" spans="1:34" x14ac:dyDescent="0.45">
      <c r="A10390">
        <v>124600</v>
      </c>
      <c r="B10390">
        <v>-122.21</v>
      </c>
      <c r="C10390">
        <v>38.11</v>
      </c>
      <c r="D10390">
        <v>35</v>
      </c>
      <c r="E10390">
        <v>2122</v>
      </c>
      <c r="F10390">
        <v>400</v>
      </c>
      <c r="G10390">
        <v>1189</v>
      </c>
      <c r="H10390">
        <v>408</v>
      </c>
      <c r="I10390">
        <v>3.0962000000000001</v>
      </c>
      <c r="J10390" t="s">
        <v>10</v>
      </c>
      <c r="K10390">
        <f>IF(Table13[[#This Row],[ocean_proximity]]="INLAND",1,0)</f>
        <v>0</v>
      </c>
      <c r="L10390">
        <f>IF(Table13[[#This Row],[ocean_proximity]]="ISLAND",1,0)</f>
        <v>0</v>
      </c>
      <c r="M10390">
        <f>IF(Table13[[#This Row],[ocean_proximity]]="NEAR BAY",1,0)</f>
        <v>1</v>
      </c>
      <c r="N10390" s="3">
        <f>IF(Table13[[#This Row],[ocean_proximity]]="NEAR OCEAN",1,0)</f>
        <v>0</v>
      </c>
      <c r="O10390" s="3">
        <f>Table13[[#This Row],[housing_median_age]]/$D$2</f>
        <v>0.67307692307692313</v>
      </c>
      <c r="P10390" s="3">
        <f>Table13[[#This Row],[total_rooms]]/$E$2</f>
        <v>5.3967446592065108E-2</v>
      </c>
      <c r="Q10390" s="3">
        <f>Table13[[#This Row],[total_bedrooms]]/$F$2</f>
        <v>6.2063615205585725E-2</v>
      </c>
      <c r="R10390" s="3">
        <f>Table13[[#This Row],[population]]/$G$2</f>
        <v>3.3322123199372229E-2</v>
      </c>
      <c r="S10390" s="3">
        <f>Table13[[#This Row],[households]]/$H$2</f>
        <v>6.7083196317000993E-2</v>
      </c>
      <c r="T10390" s="3">
        <v>1</v>
      </c>
      <c r="AG10390">
        <f>SUMPRODUCT(Table13[[#This Row],[area_inland]:[ones]],$V$4:$AE$4)</f>
        <v>206336.79558438371</v>
      </c>
      <c r="AH10390">
        <f>ABS(AG10390-Table13[[#This Row],[median_house_value]])</f>
        <v>81736.795584383712</v>
      </c>
    </row>
    <row r="10391" spans="1:34" x14ac:dyDescent="0.45">
      <c r="A10391">
        <v>154700</v>
      </c>
      <c r="B10391">
        <v>-118.19</v>
      </c>
      <c r="C10391">
        <v>33.99</v>
      </c>
      <c r="D10391">
        <v>35</v>
      </c>
      <c r="E10391">
        <v>1172</v>
      </c>
      <c r="F10391">
        <v>436</v>
      </c>
      <c r="G10391">
        <v>1741</v>
      </c>
      <c r="H10391">
        <v>408</v>
      </c>
      <c r="I10391">
        <v>2.4596</v>
      </c>
      <c r="J10391" t="s">
        <v>11</v>
      </c>
      <c r="K10391">
        <f>IF(Table13[[#This Row],[ocean_proximity]]="INLAND",1,0)</f>
        <v>0</v>
      </c>
      <c r="L10391">
        <f>IF(Table13[[#This Row],[ocean_proximity]]="ISLAND",1,0)</f>
        <v>0</v>
      </c>
      <c r="M10391">
        <f>IF(Table13[[#This Row],[ocean_proximity]]="NEAR BAY",1,0)</f>
        <v>0</v>
      </c>
      <c r="N10391" s="3">
        <f>IF(Table13[[#This Row],[ocean_proximity]]="NEAR OCEAN",1,0)</f>
        <v>0</v>
      </c>
      <c r="O10391" s="3">
        <f>Table13[[#This Row],[housing_median_age]]/$D$2</f>
        <v>0.67307692307692313</v>
      </c>
      <c r="P10391" s="3">
        <f>Table13[[#This Row],[total_rooms]]/$E$2</f>
        <v>2.9806714140386572E-2</v>
      </c>
      <c r="Q10391" s="3">
        <f>Table13[[#This Row],[total_bedrooms]]/$F$2</f>
        <v>6.7649340574088446E-2</v>
      </c>
      <c r="R10391" s="3">
        <f>Table13[[#This Row],[population]]/$G$2</f>
        <v>4.8792108065691384E-2</v>
      </c>
      <c r="S10391" s="3">
        <f>Table13[[#This Row],[households]]/$H$2</f>
        <v>6.7083196317000993E-2</v>
      </c>
      <c r="T10391" s="3">
        <v>1</v>
      </c>
      <c r="AG10391">
        <f>SUMPRODUCT(Table13[[#This Row],[area_inland]:[ones]],$V$4:$AE$4)</f>
        <v>190263.17007177303</v>
      </c>
      <c r="AH10391">
        <f>ABS(AG10391-Table13[[#This Row],[median_house_value]])</f>
        <v>35563.170071773027</v>
      </c>
    </row>
    <row r="10392" spans="1:34" x14ac:dyDescent="0.45">
      <c r="A10392">
        <v>48000</v>
      </c>
      <c r="B10392">
        <v>-120.07</v>
      </c>
      <c r="C10392">
        <v>36.97</v>
      </c>
      <c r="D10392">
        <v>28</v>
      </c>
      <c r="E10392">
        <v>1563</v>
      </c>
      <c r="F10392">
        <v>403</v>
      </c>
      <c r="G10392">
        <v>1564</v>
      </c>
      <c r="H10392">
        <v>408</v>
      </c>
      <c r="I10392">
        <v>1.5662</v>
      </c>
      <c r="J10392" t="s">
        <v>12</v>
      </c>
      <c r="K10392">
        <f>IF(Table13[[#This Row],[ocean_proximity]]="INLAND",1,0)</f>
        <v>1</v>
      </c>
      <c r="L10392">
        <f>IF(Table13[[#This Row],[ocean_proximity]]="ISLAND",1,0)</f>
        <v>0</v>
      </c>
      <c r="M10392">
        <f>IF(Table13[[#This Row],[ocean_proximity]]="NEAR BAY",1,0)</f>
        <v>0</v>
      </c>
      <c r="N10392" s="3">
        <f>IF(Table13[[#This Row],[ocean_proximity]]="NEAR OCEAN",1,0)</f>
        <v>0</v>
      </c>
      <c r="O10392" s="3">
        <f>Table13[[#This Row],[housing_median_age]]/$D$2</f>
        <v>0.53846153846153844</v>
      </c>
      <c r="P10392" s="3">
        <f>Table13[[#This Row],[total_rooms]]/$E$2</f>
        <v>3.9750762970498475E-2</v>
      </c>
      <c r="Q10392" s="3">
        <f>Table13[[#This Row],[total_bedrooms]]/$F$2</f>
        <v>6.2529092319627624E-2</v>
      </c>
      <c r="R10392" s="3">
        <f>Table13[[#This Row],[population]]/$G$2</f>
        <v>4.3831623787904263E-2</v>
      </c>
      <c r="S10392" s="3">
        <f>Table13[[#This Row],[households]]/$H$2</f>
        <v>6.7083196317000993E-2</v>
      </c>
      <c r="T10392" s="3">
        <v>1</v>
      </c>
      <c r="AG10392">
        <f>SUMPRODUCT(Table13[[#This Row],[area_inland]:[ones]],$V$4:$AE$4)</f>
        <v>194148.72461589111</v>
      </c>
      <c r="AH10392">
        <f>ABS(AG10392-Table13[[#This Row],[median_house_value]])</f>
        <v>146148.72461589111</v>
      </c>
    </row>
    <row r="10393" spans="1:34" x14ac:dyDescent="0.45">
      <c r="A10393">
        <v>101200</v>
      </c>
      <c r="B10393">
        <v>-121.44</v>
      </c>
      <c r="C10393">
        <v>38.71</v>
      </c>
      <c r="D10393">
        <v>25</v>
      </c>
      <c r="E10393">
        <v>2336</v>
      </c>
      <c r="F10393">
        <v>406</v>
      </c>
      <c r="G10393">
        <v>1172</v>
      </c>
      <c r="H10393">
        <v>408</v>
      </c>
      <c r="I10393">
        <v>3.5129000000000001</v>
      </c>
      <c r="J10393" t="s">
        <v>12</v>
      </c>
      <c r="K10393">
        <f>IF(Table13[[#This Row],[ocean_proximity]]="INLAND",1,0)</f>
        <v>1</v>
      </c>
      <c r="L10393">
        <f>IF(Table13[[#This Row],[ocean_proximity]]="ISLAND",1,0)</f>
        <v>0</v>
      </c>
      <c r="M10393">
        <f>IF(Table13[[#This Row],[ocean_proximity]]="NEAR BAY",1,0)</f>
        <v>0</v>
      </c>
      <c r="N10393" s="3">
        <f>IF(Table13[[#This Row],[ocean_proximity]]="NEAR OCEAN",1,0)</f>
        <v>0</v>
      </c>
      <c r="O10393" s="3">
        <f>Table13[[#This Row],[housing_median_age]]/$D$2</f>
        <v>0.48076923076923078</v>
      </c>
      <c r="P10393" s="3">
        <f>Table13[[#This Row],[total_rooms]]/$E$2</f>
        <v>5.9409969481180061E-2</v>
      </c>
      <c r="Q10393" s="3">
        <f>Table13[[#This Row],[total_bedrooms]]/$F$2</f>
        <v>6.2994569433669517E-2</v>
      </c>
      <c r="R10393" s="3">
        <f>Table13[[#This Row],[population]]/$G$2</f>
        <v>3.2845692506025446E-2</v>
      </c>
      <c r="S10393" s="3">
        <f>Table13[[#This Row],[households]]/$H$2</f>
        <v>6.7083196317000993E-2</v>
      </c>
      <c r="T10393" s="3">
        <v>1</v>
      </c>
      <c r="AG10393">
        <f>SUMPRODUCT(Table13[[#This Row],[area_inland]:[ones]],$V$4:$AE$4)</f>
        <v>193393.87737589792</v>
      </c>
      <c r="AH10393">
        <f>ABS(AG10393-Table13[[#This Row],[median_house_value]])</f>
        <v>92193.877375897922</v>
      </c>
    </row>
    <row r="10394" spans="1:34" x14ac:dyDescent="0.45">
      <c r="A10394">
        <v>93800</v>
      </c>
      <c r="B10394">
        <v>-122.27</v>
      </c>
      <c r="C10394">
        <v>37.82</v>
      </c>
      <c r="D10394">
        <v>43</v>
      </c>
      <c r="E10394">
        <v>1868</v>
      </c>
      <c r="F10394">
        <v>456</v>
      </c>
      <c r="G10394">
        <v>1061</v>
      </c>
      <c r="H10394">
        <v>407</v>
      </c>
      <c r="I10394">
        <v>1.5044999999999999</v>
      </c>
      <c r="J10394" t="s">
        <v>10</v>
      </c>
      <c r="K10394">
        <f>IF(Table13[[#This Row],[ocean_proximity]]="INLAND",1,0)</f>
        <v>0</v>
      </c>
      <c r="L10394">
        <f>IF(Table13[[#This Row],[ocean_proximity]]="ISLAND",1,0)</f>
        <v>0</v>
      </c>
      <c r="M10394">
        <f>IF(Table13[[#This Row],[ocean_proximity]]="NEAR BAY",1,0)</f>
        <v>1</v>
      </c>
      <c r="N10394" s="3">
        <f>IF(Table13[[#This Row],[ocean_proximity]]="NEAR OCEAN",1,0)</f>
        <v>0</v>
      </c>
      <c r="O10394" s="3">
        <f>Table13[[#This Row],[housing_median_age]]/$D$2</f>
        <v>0.82692307692307687</v>
      </c>
      <c r="P10394" s="3">
        <f>Table13[[#This Row],[total_rooms]]/$E$2</f>
        <v>4.750762970498474E-2</v>
      </c>
      <c r="Q10394" s="3">
        <f>Table13[[#This Row],[total_bedrooms]]/$F$2</f>
        <v>7.0752521334367727E-2</v>
      </c>
      <c r="R10394" s="3">
        <f>Table13[[#This Row],[population]]/$G$2</f>
        <v>2.9734880331819966E-2</v>
      </c>
      <c r="S10394" s="3">
        <f>Table13[[#This Row],[households]]/$H$2</f>
        <v>6.6918776718184803E-2</v>
      </c>
      <c r="T10394" s="3">
        <v>1</v>
      </c>
      <c r="AG10394">
        <f>SUMPRODUCT(Table13[[#This Row],[area_inland]:[ones]],$V$4:$AE$4)</f>
        <v>209389.53382870113</v>
      </c>
      <c r="AH10394">
        <f>ABS(AG10394-Table13[[#This Row],[median_house_value]])</f>
        <v>115589.53382870113</v>
      </c>
    </row>
    <row r="10395" spans="1:34" x14ac:dyDescent="0.45">
      <c r="A10395">
        <v>157300</v>
      </c>
      <c r="B10395">
        <v>-117.29</v>
      </c>
      <c r="C10395">
        <v>33.200000000000003</v>
      </c>
      <c r="D10395">
        <v>16</v>
      </c>
      <c r="E10395">
        <v>2150</v>
      </c>
      <c r="F10395">
        <v>461</v>
      </c>
      <c r="G10395">
        <v>1428</v>
      </c>
      <c r="H10395">
        <v>407</v>
      </c>
      <c r="I10395">
        <v>2.4754</v>
      </c>
      <c r="J10395" t="s">
        <v>13</v>
      </c>
      <c r="K10395">
        <f>IF(Table13[[#This Row],[ocean_proximity]]="INLAND",1,0)</f>
        <v>0</v>
      </c>
      <c r="L10395">
        <f>IF(Table13[[#This Row],[ocean_proximity]]="ISLAND",1,0)</f>
        <v>0</v>
      </c>
      <c r="M10395">
        <f>IF(Table13[[#This Row],[ocean_proximity]]="NEAR BAY",1,0)</f>
        <v>0</v>
      </c>
      <c r="N10395" s="3">
        <f>IF(Table13[[#This Row],[ocean_proximity]]="NEAR OCEAN",1,0)</f>
        <v>1</v>
      </c>
      <c r="O10395" s="3">
        <f>Table13[[#This Row],[housing_median_age]]/$D$2</f>
        <v>0.30769230769230771</v>
      </c>
      <c r="P10395" s="3">
        <f>Table13[[#This Row],[total_rooms]]/$E$2</f>
        <v>5.4679552390640894E-2</v>
      </c>
      <c r="Q10395" s="3">
        <f>Table13[[#This Row],[total_bedrooms]]/$F$2</f>
        <v>7.1528316524437544E-2</v>
      </c>
      <c r="R10395" s="3">
        <f>Table13[[#This Row],[population]]/$G$2</f>
        <v>4.0020178241129981E-2</v>
      </c>
      <c r="S10395" s="3">
        <f>Table13[[#This Row],[households]]/$H$2</f>
        <v>6.6918776718184803E-2</v>
      </c>
      <c r="T10395" s="3">
        <v>1</v>
      </c>
      <c r="AG10395">
        <f>SUMPRODUCT(Table13[[#This Row],[area_inland]:[ones]],$V$4:$AE$4)</f>
        <v>196019.45455439933</v>
      </c>
      <c r="AH10395">
        <f>ABS(AG10395-Table13[[#This Row],[median_house_value]])</f>
        <v>38719.45455439933</v>
      </c>
    </row>
    <row r="10396" spans="1:34" x14ac:dyDescent="0.45">
      <c r="A10396">
        <v>307100</v>
      </c>
      <c r="B10396">
        <v>-117.66</v>
      </c>
      <c r="C10396">
        <v>34.130000000000003</v>
      </c>
      <c r="D10396">
        <v>17</v>
      </c>
      <c r="E10396">
        <v>3229</v>
      </c>
      <c r="F10396">
        <v>405</v>
      </c>
      <c r="G10396">
        <v>1289</v>
      </c>
      <c r="H10396">
        <v>407</v>
      </c>
      <c r="I10396">
        <v>6.3841999999999999</v>
      </c>
      <c r="J10396" t="s">
        <v>12</v>
      </c>
      <c r="K10396">
        <f>IF(Table13[[#This Row],[ocean_proximity]]="INLAND",1,0)</f>
        <v>1</v>
      </c>
      <c r="L10396">
        <f>IF(Table13[[#This Row],[ocean_proximity]]="ISLAND",1,0)</f>
        <v>0</v>
      </c>
      <c r="M10396">
        <f>IF(Table13[[#This Row],[ocean_proximity]]="NEAR BAY",1,0)</f>
        <v>0</v>
      </c>
      <c r="N10396" s="3">
        <f>IF(Table13[[#This Row],[ocean_proximity]]="NEAR OCEAN",1,0)</f>
        <v>0</v>
      </c>
      <c r="O10396" s="3">
        <f>Table13[[#This Row],[housing_median_age]]/$D$2</f>
        <v>0.32692307692307693</v>
      </c>
      <c r="P10396" s="3">
        <f>Table13[[#This Row],[total_rooms]]/$E$2</f>
        <v>8.2121057985757889E-2</v>
      </c>
      <c r="Q10396" s="3">
        <f>Table13[[#This Row],[total_bedrooms]]/$F$2</f>
        <v>6.2839410395655548E-2</v>
      </c>
      <c r="R10396" s="3">
        <f>Table13[[#This Row],[population]]/$G$2</f>
        <v>3.6124656689647441E-2</v>
      </c>
      <c r="S10396" s="3">
        <f>Table13[[#This Row],[households]]/$H$2</f>
        <v>6.6918776718184803E-2</v>
      </c>
      <c r="T10396" s="3">
        <v>1</v>
      </c>
      <c r="AG10396">
        <f>SUMPRODUCT(Table13[[#This Row],[area_inland]:[ones]],$V$4:$AE$4)</f>
        <v>190855.35945842514</v>
      </c>
      <c r="AH10396">
        <f>ABS(AG10396-Table13[[#This Row],[median_house_value]])</f>
        <v>116244.64054157486</v>
      </c>
    </row>
    <row r="10397" spans="1:34" x14ac:dyDescent="0.45">
      <c r="A10397">
        <v>68500</v>
      </c>
      <c r="B10397">
        <v>-121.46</v>
      </c>
      <c r="C10397">
        <v>38.549999999999997</v>
      </c>
      <c r="D10397">
        <v>52</v>
      </c>
      <c r="E10397">
        <v>2094</v>
      </c>
      <c r="F10397">
        <v>463</v>
      </c>
      <c r="G10397">
        <v>1364</v>
      </c>
      <c r="H10397">
        <v>407</v>
      </c>
      <c r="I10397">
        <v>1.2235</v>
      </c>
      <c r="J10397" t="s">
        <v>12</v>
      </c>
      <c r="K10397">
        <f>IF(Table13[[#This Row],[ocean_proximity]]="INLAND",1,0)</f>
        <v>1</v>
      </c>
      <c r="L10397">
        <f>IF(Table13[[#This Row],[ocean_proximity]]="ISLAND",1,0)</f>
        <v>0</v>
      </c>
      <c r="M10397">
        <f>IF(Table13[[#This Row],[ocean_proximity]]="NEAR BAY",1,0)</f>
        <v>0</v>
      </c>
      <c r="N10397" s="3">
        <f>IF(Table13[[#This Row],[ocean_proximity]]="NEAR OCEAN",1,0)</f>
        <v>0</v>
      </c>
      <c r="O10397" s="3">
        <f>Table13[[#This Row],[housing_median_age]]/$D$2</f>
        <v>1</v>
      </c>
      <c r="P10397" s="3">
        <f>Table13[[#This Row],[total_rooms]]/$E$2</f>
        <v>5.3255340793489321E-2</v>
      </c>
      <c r="Q10397" s="3">
        <f>Table13[[#This Row],[total_bedrooms]]/$F$2</f>
        <v>7.1838634600465481E-2</v>
      </c>
      <c r="R10397" s="3">
        <f>Table13[[#This Row],[population]]/$G$2</f>
        <v>3.8226556807353845E-2</v>
      </c>
      <c r="S10397" s="3">
        <f>Table13[[#This Row],[households]]/$H$2</f>
        <v>6.6918776718184803E-2</v>
      </c>
      <c r="T10397" s="3">
        <v>1</v>
      </c>
      <c r="AG10397">
        <f>SUMPRODUCT(Table13[[#This Row],[area_inland]:[ones]],$V$4:$AE$4)</f>
        <v>203352.34190098563</v>
      </c>
      <c r="AH10397">
        <f>ABS(AG10397-Table13[[#This Row],[median_house_value]])</f>
        <v>134852.34190098563</v>
      </c>
    </row>
    <row r="10398" spans="1:34" x14ac:dyDescent="0.45">
      <c r="A10398">
        <v>155600</v>
      </c>
      <c r="B10398">
        <v>-118.2</v>
      </c>
      <c r="C10398">
        <v>34.119999999999997</v>
      </c>
      <c r="D10398">
        <v>44</v>
      </c>
      <c r="E10398">
        <v>1565</v>
      </c>
      <c r="F10398">
        <v>398</v>
      </c>
      <c r="G10398">
        <v>1500</v>
      </c>
      <c r="H10398">
        <v>407</v>
      </c>
      <c r="I10398">
        <v>2.8125</v>
      </c>
      <c r="J10398" t="s">
        <v>11</v>
      </c>
      <c r="K10398">
        <f>IF(Table13[[#This Row],[ocean_proximity]]="INLAND",1,0)</f>
        <v>0</v>
      </c>
      <c r="L10398">
        <f>IF(Table13[[#This Row],[ocean_proximity]]="ISLAND",1,0)</f>
        <v>0</v>
      </c>
      <c r="M10398">
        <f>IF(Table13[[#This Row],[ocean_proximity]]="NEAR BAY",1,0)</f>
        <v>0</v>
      </c>
      <c r="N10398" s="3">
        <f>IF(Table13[[#This Row],[ocean_proximity]]="NEAR OCEAN",1,0)</f>
        <v>0</v>
      </c>
      <c r="O10398" s="3">
        <f>Table13[[#This Row],[housing_median_age]]/$D$2</f>
        <v>0.84615384615384615</v>
      </c>
      <c r="P10398" s="3">
        <f>Table13[[#This Row],[total_rooms]]/$E$2</f>
        <v>3.9801627670396744E-2</v>
      </c>
      <c r="Q10398" s="3">
        <f>Table13[[#This Row],[total_bedrooms]]/$F$2</f>
        <v>6.1753297129557794E-2</v>
      </c>
      <c r="R10398" s="3">
        <f>Table13[[#This Row],[population]]/$G$2</f>
        <v>4.2038002354128134E-2</v>
      </c>
      <c r="S10398" s="3">
        <f>Table13[[#This Row],[households]]/$H$2</f>
        <v>6.6918776718184803E-2</v>
      </c>
      <c r="T10398" s="3">
        <v>1</v>
      </c>
      <c r="AG10398">
        <f>SUMPRODUCT(Table13[[#This Row],[area_inland]:[ones]],$V$4:$AE$4)</f>
        <v>193518.1187606506</v>
      </c>
      <c r="AH10398">
        <f>ABS(AG10398-Table13[[#This Row],[median_house_value]])</f>
        <v>37918.118760650599</v>
      </c>
    </row>
    <row r="10399" spans="1:34" x14ac:dyDescent="0.45">
      <c r="A10399">
        <v>295100</v>
      </c>
      <c r="B10399">
        <v>-117.3</v>
      </c>
      <c r="C10399">
        <v>33.07</v>
      </c>
      <c r="D10399">
        <v>14</v>
      </c>
      <c r="E10399">
        <v>2670</v>
      </c>
      <c r="F10399">
        <v>426</v>
      </c>
      <c r="G10399">
        <v>1034</v>
      </c>
      <c r="H10399">
        <v>407</v>
      </c>
      <c r="I10399">
        <v>6.4246999999999996</v>
      </c>
      <c r="J10399" t="s">
        <v>13</v>
      </c>
      <c r="K10399">
        <f>IF(Table13[[#This Row],[ocean_proximity]]="INLAND",1,0)</f>
        <v>0</v>
      </c>
      <c r="L10399">
        <f>IF(Table13[[#This Row],[ocean_proximity]]="ISLAND",1,0)</f>
        <v>0</v>
      </c>
      <c r="M10399">
        <f>IF(Table13[[#This Row],[ocean_proximity]]="NEAR BAY",1,0)</f>
        <v>0</v>
      </c>
      <c r="N10399" s="3">
        <f>IF(Table13[[#This Row],[ocean_proximity]]="NEAR OCEAN",1,0)</f>
        <v>1</v>
      </c>
      <c r="O10399" s="3">
        <f>Table13[[#This Row],[housing_median_age]]/$D$2</f>
        <v>0.26923076923076922</v>
      </c>
      <c r="P10399" s="3">
        <f>Table13[[#This Row],[total_rooms]]/$E$2</f>
        <v>6.790437436419125E-2</v>
      </c>
      <c r="Q10399" s="3">
        <f>Table13[[#This Row],[total_bedrooms]]/$F$2</f>
        <v>6.6097750193948798E-2</v>
      </c>
      <c r="R10399" s="3">
        <f>Table13[[#This Row],[population]]/$G$2</f>
        <v>2.897819628944566E-2</v>
      </c>
      <c r="S10399" s="3">
        <f>Table13[[#This Row],[households]]/$H$2</f>
        <v>6.6918776718184803E-2</v>
      </c>
      <c r="T10399" s="3">
        <v>1</v>
      </c>
      <c r="AG10399">
        <f>SUMPRODUCT(Table13[[#This Row],[area_inland]:[ones]],$V$4:$AE$4)</f>
        <v>195349.18378836254</v>
      </c>
      <c r="AH10399">
        <f>ABS(AG10399-Table13[[#This Row],[median_house_value]])</f>
        <v>99750.816211637459</v>
      </c>
    </row>
    <row r="10400" spans="1:34" x14ac:dyDescent="0.45">
      <c r="A10400">
        <v>261000</v>
      </c>
      <c r="B10400">
        <v>-122.47</v>
      </c>
      <c r="C10400">
        <v>38.340000000000003</v>
      </c>
      <c r="D10400">
        <v>15</v>
      </c>
      <c r="E10400">
        <v>2411</v>
      </c>
      <c r="F10400">
        <v>446</v>
      </c>
      <c r="G10400">
        <v>1144</v>
      </c>
      <c r="H10400">
        <v>407</v>
      </c>
      <c r="I10400">
        <v>4.3472</v>
      </c>
      <c r="J10400" t="s">
        <v>11</v>
      </c>
      <c r="K10400">
        <f>IF(Table13[[#This Row],[ocean_proximity]]="INLAND",1,0)</f>
        <v>0</v>
      </c>
      <c r="L10400">
        <f>IF(Table13[[#This Row],[ocean_proximity]]="ISLAND",1,0)</f>
        <v>0</v>
      </c>
      <c r="M10400">
        <f>IF(Table13[[#This Row],[ocean_proximity]]="NEAR BAY",1,0)</f>
        <v>0</v>
      </c>
      <c r="N10400" s="3">
        <f>IF(Table13[[#This Row],[ocean_proximity]]="NEAR OCEAN",1,0)</f>
        <v>0</v>
      </c>
      <c r="O10400" s="3">
        <f>Table13[[#This Row],[housing_median_age]]/$D$2</f>
        <v>0.28846153846153844</v>
      </c>
      <c r="P10400" s="3">
        <f>Table13[[#This Row],[total_rooms]]/$E$2</f>
        <v>6.1317395727365206E-2</v>
      </c>
      <c r="Q10400" s="3">
        <f>Table13[[#This Row],[total_bedrooms]]/$F$2</f>
        <v>6.9200930954228079E-2</v>
      </c>
      <c r="R10400" s="3">
        <f>Table13[[#This Row],[population]]/$G$2</f>
        <v>3.2060983128748388E-2</v>
      </c>
      <c r="S10400" s="3">
        <f>Table13[[#This Row],[households]]/$H$2</f>
        <v>6.6918776718184803E-2</v>
      </c>
      <c r="T10400" s="3">
        <v>1</v>
      </c>
      <c r="AG10400">
        <f>SUMPRODUCT(Table13[[#This Row],[area_inland]:[ones]],$V$4:$AE$4)</f>
        <v>183562.44380984979</v>
      </c>
      <c r="AH10400">
        <f>ABS(AG10400-Table13[[#This Row],[median_house_value]])</f>
        <v>77437.556190150208</v>
      </c>
    </row>
    <row r="10401" spans="1:34" x14ac:dyDescent="0.45">
      <c r="A10401">
        <v>224200</v>
      </c>
      <c r="B10401">
        <v>-118.46</v>
      </c>
      <c r="C10401">
        <v>34.25</v>
      </c>
      <c r="D10401">
        <v>33</v>
      </c>
      <c r="E10401">
        <v>2202</v>
      </c>
      <c r="F10401">
        <v>433</v>
      </c>
      <c r="G10401">
        <v>1135</v>
      </c>
      <c r="H10401">
        <v>407</v>
      </c>
      <c r="I10401">
        <v>4.2142999999999997</v>
      </c>
      <c r="J10401" t="s">
        <v>11</v>
      </c>
      <c r="K10401">
        <f>IF(Table13[[#This Row],[ocean_proximity]]="INLAND",1,0)</f>
        <v>0</v>
      </c>
      <c r="L10401">
        <f>IF(Table13[[#This Row],[ocean_proximity]]="ISLAND",1,0)</f>
        <v>0</v>
      </c>
      <c r="M10401">
        <f>IF(Table13[[#This Row],[ocean_proximity]]="NEAR BAY",1,0)</f>
        <v>0</v>
      </c>
      <c r="N10401" s="3">
        <f>IF(Table13[[#This Row],[ocean_proximity]]="NEAR OCEAN",1,0)</f>
        <v>0</v>
      </c>
      <c r="O10401" s="3">
        <f>Table13[[#This Row],[housing_median_age]]/$D$2</f>
        <v>0.63461538461538458</v>
      </c>
      <c r="P10401" s="3">
        <f>Table13[[#This Row],[total_rooms]]/$E$2</f>
        <v>5.6002034587995929E-2</v>
      </c>
      <c r="Q10401" s="3">
        <f>Table13[[#This Row],[total_bedrooms]]/$F$2</f>
        <v>6.7183863460046553E-2</v>
      </c>
      <c r="R10401" s="3">
        <f>Table13[[#This Row],[population]]/$G$2</f>
        <v>3.1808755114623617E-2</v>
      </c>
      <c r="S10401" s="3">
        <f>Table13[[#This Row],[households]]/$H$2</f>
        <v>6.6918776718184803E-2</v>
      </c>
      <c r="T10401" s="3">
        <v>1</v>
      </c>
      <c r="AG10401">
        <f>SUMPRODUCT(Table13[[#This Row],[area_inland]:[ones]],$V$4:$AE$4)</f>
        <v>189949.38522995694</v>
      </c>
      <c r="AH10401">
        <f>ABS(AG10401-Table13[[#This Row],[median_house_value]])</f>
        <v>34250.614770043059</v>
      </c>
    </row>
    <row r="10402" spans="1:34" x14ac:dyDescent="0.45">
      <c r="A10402">
        <v>153200</v>
      </c>
      <c r="B10402">
        <v>-121.04</v>
      </c>
      <c r="C10402">
        <v>38.950000000000003</v>
      </c>
      <c r="D10402">
        <v>22</v>
      </c>
      <c r="E10402">
        <v>1931</v>
      </c>
      <c r="F10402">
        <v>445</v>
      </c>
      <c r="G10402">
        <v>1009</v>
      </c>
      <c r="H10402">
        <v>407</v>
      </c>
      <c r="I10402">
        <v>2.75</v>
      </c>
      <c r="J10402" t="s">
        <v>12</v>
      </c>
      <c r="K10402">
        <f>IF(Table13[[#This Row],[ocean_proximity]]="INLAND",1,0)</f>
        <v>1</v>
      </c>
      <c r="L10402">
        <f>IF(Table13[[#This Row],[ocean_proximity]]="ISLAND",1,0)</f>
        <v>0</v>
      </c>
      <c r="M10402">
        <f>IF(Table13[[#This Row],[ocean_proximity]]="NEAR BAY",1,0)</f>
        <v>0</v>
      </c>
      <c r="N10402" s="3">
        <f>IF(Table13[[#This Row],[ocean_proximity]]="NEAR OCEAN",1,0)</f>
        <v>0</v>
      </c>
      <c r="O10402" s="3">
        <f>Table13[[#This Row],[housing_median_age]]/$D$2</f>
        <v>0.42307692307692307</v>
      </c>
      <c r="P10402" s="3">
        <f>Table13[[#This Row],[total_rooms]]/$E$2</f>
        <v>4.9109867751780265E-2</v>
      </c>
      <c r="Q10402" s="3">
        <f>Table13[[#This Row],[total_bedrooms]]/$F$2</f>
        <v>6.9045771916214124E-2</v>
      </c>
      <c r="R10402" s="3">
        <f>Table13[[#This Row],[population]]/$G$2</f>
        <v>2.8277562916876858E-2</v>
      </c>
      <c r="S10402" s="3">
        <f>Table13[[#This Row],[households]]/$H$2</f>
        <v>6.6918776718184803E-2</v>
      </c>
      <c r="T10402" s="3">
        <v>1</v>
      </c>
      <c r="AG10402">
        <f>SUMPRODUCT(Table13[[#This Row],[area_inland]:[ones]],$V$4:$AE$4)</f>
        <v>192313.99957381794</v>
      </c>
      <c r="AH10402">
        <f>ABS(AG10402-Table13[[#This Row],[median_house_value]])</f>
        <v>39113.999573817942</v>
      </c>
    </row>
    <row r="10403" spans="1:34" x14ac:dyDescent="0.45">
      <c r="A10403">
        <v>126900</v>
      </c>
      <c r="B10403">
        <v>-121.35</v>
      </c>
      <c r="C10403">
        <v>38.549999999999997</v>
      </c>
      <c r="D10403">
        <v>22</v>
      </c>
      <c r="E10403">
        <v>2607</v>
      </c>
      <c r="F10403">
        <v>411</v>
      </c>
      <c r="G10403">
        <v>1216</v>
      </c>
      <c r="H10403">
        <v>407</v>
      </c>
      <c r="I10403">
        <v>5.0427</v>
      </c>
      <c r="J10403" t="s">
        <v>12</v>
      </c>
      <c r="K10403">
        <f>IF(Table13[[#This Row],[ocean_proximity]]="INLAND",1,0)</f>
        <v>1</v>
      </c>
      <c r="L10403">
        <f>IF(Table13[[#This Row],[ocean_proximity]]="ISLAND",1,0)</f>
        <v>0</v>
      </c>
      <c r="M10403">
        <f>IF(Table13[[#This Row],[ocean_proximity]]="NEAR BAY",1,0)</f>
        <v>0</v>
      </c>
      <c r="N10403" s="3">
        <f>IF(Table13[[#This Row],[ocean_proximity]]="NEAR OCEAN",1,0)</f>
        <v>0</v>
      </c>
      <c r="O10403" s="3">
        <f>Table13[[#This Row],[housing_median_age]]/$D$2</f>
        <v>0.42307692307692307</v>
      </c>
      <c r="P10403" s="3">
        <f>Table13[[#This Row],[total_rooms]]/$E$2</f>
        <v>6.6302136317395732E-2</v>
      </c>
      <c r="Q10403" s="3">
        <f>Table13[[#This Row],[total_bedrooms]]/$F$2</f>
        <v>6.3770364623739334E-2</v>
      </c>
      <c r="R10403" s="3">
        <f>Table13[[#This Row],[population]]/$G$2</f>
        <v>3.4078807241746542E-2</v>
      </c>
      <c r="S10403" s="3">
        <f>Table13[[#This Row],[households]]/$H$2</f>
        <v>6.6918776718184803E-2</v>
      </c>
      <c r="T10403" s="3">
        <v>1</v>
      </c>
      <c r="AG10403">
        <f>SUMPRODUCT(Table13[[#This Row],[area_inland]:[ones]],$V$4:$AE$4)</f>
        <v>192439.3993402886</v>
      </c>
      <c r="AH10403">
        <f>ABS(AG10403-Table13[[#This Row],[median_house_value]])</f>
        <v>65539.399340288597</v>
      </c>
    </row>
    <row r="10404" spans="1:34" x14ac:dyDescent="0.45">
      <c r="A10404">
        <v>136700</v>
      </c>
      <c r="B10404">
        <v>-122.18</v>
      </c>
      <c r="C10404">
        <v>37.78</v>
      </c>
      <c r="D10404">
        <v>43</v>
      </c>
      <c r="E10404">
        <v>1985</v>
      </c>
      <c r="F10404">
        <v>440</v>
      </c>
      <c r="G10404">
        <v>1085</v>
      </c>
      <c r="H10404">
        <v>407</v>
      </c>
      <c r="I10404">
        <v>3.4205000000000001</v>
      </c>
      <c r="J10404" t="s">
        <v>10</v>
      </c>
      <c r="K10404">
        <f>IF(Table13[[#This Row],[ocean_proximity]]="INLAND",1,0)</f>
        <v>0</v>
      </c>
      <c r="L10404">
        <f>IF(Table13[[#This Row],[ocean_proximity]]="ISLAND",1,0)</f>
        <v>0</v>
      </c>
      <c r="M10404">
        <f>IF(Table13[[#This Row],[ocean_proximity]]="NEAR BAY",1,0)</f>
        <v>1</v>
      </c>
      <c r="N10404" s="3">
        <f>IF(Table13[[#This Row],[ocean_proximity]]="NEAR OCEAN",1,0)</f>
        <v>0</v>
      </c>
      <c r="O10404" s="3">
        <f>Table13[[#This Row],[housing_median_age]]/$D$2</f>
        <v>0.82692307692307687</v>
      </c>
      <c r="P10404" s="3">
        <f>Table13[[#This Row],[total_rooms]]/$E$2</f>
        <v>5.0483214649033568E-2</v>
      </c>
      <c r="Q10404" s="3">
        <f>Table13[[#This Row],[total_bedrooms]]/$F$2</f>
        <v>6.8269976726144294E-2</v>
      </c>
      <c r="R10404" s="3">
        <f>Table13[[#This Row],[population]]/$G$2</f>
        <v>3.0407488369486015E-2</v>
      </c>
      <c r="S10404" s="3">
        <f>Table13[[#This Row],[households]]/$H$2</f>
        <v>6.6918776718184803E-2</v>
      </c>
      <c r="T10404" s="3">
        <v>1</v>
      </c>
      <c r="AG10404">
        <f>SUMPRODUCT(Table13[[#This Row],[area_inland]:[ones]],$V$4:$AE$4)</f>
        <v>209365.06275800354</v>
      </c>
      <c r="AH10404">
        <f>ABS(AG10404-Table13[[#This Row],[median_house_value]])</f>
        <v>72665.062758003536</v>
      </c>
    </row>
    <row r="10405" spans="1:34" x14ac:dyDescent="0.45">
      <c r="A10405">
        <v>213300</v>
      </c>
      <c r="B10405">
        <v>-118.27</v>
      </c>
      <c r="C10405">
        <v>34.07</v>
      </c>
      <c r="D10405">
        <v>42</v>
      </c>
      <c r="E10405">
        <v>1175</v>
      </c>
      <c r="F10405">
        <v>428</v>
      </c>
      <c r="G10405">
        <v>1593</v>
      </c>
      <c r="H10405">
        <v>407</v>
      </c>
      <c r="I10405">
        <v>2.3437999999999999</v>
      </c>
      <c r="J10405" t="s">
        <v>11</v>
      </c>
      <c r="K10405">
        <f>IF(Table13[[#This Row],[ocean_proximity]]="INLAND",1,0)</f>
        <v>0</v>
      </c>
      <c r="L10405">
        <f>IF(Table13[[#This Row],[ocean_proximity]]="ISLAND",1,0)</f>
        <v>0</v>
      </c>
      <c r="M10405">
        <f>IF(Table13[[#This Row],[ocean_proximity]]="NEAR BAY",1,0)</f>
        <v>0</v>
      </c>
      <c r="N10405" s="3">
        <f>IF(Table13[[#This Row],[ocean_proximity]]="NEAR OCEAN",1,0)</f>
        <v>0</v>
      </c>
      <c r="O10405" s="3">
        <f>Table13[[#This Row],[housing_median_age]]/$D$2</f>
        <v>0.80769230769230771</v>
      </c>
      <c r="P10405" s="3">
        <f>Table13[[#This Row],[total_rooms]]/$E$2</f>
        <v>2.9883011190233979E-2</v>
      </c>
      <c r="Q10405" s="3">
        <f>Table13[[#This Row],[total_bedrooms]]/$F$2</f>
        <v>6.6408068269976722E-2</v>
      </c>
      <c r="R10405" s="3">
        <f>Table13[[#This Row],[population]]/$G$2</f>
        <v>4.4644358500084073E-2</v>
      </c>
      <c r="S10405" s="3">
        <f>Table13[[#This Row],[households]]/$H$2</f>
        <v>6.6918776718184803E-2</v>
      </c>
      <c r="T10405" s="3">
        <v>1</v>
      </c>
      <c r="AG10405">
        <f>SUMPRODUCT(Table13[[#This Row],[area_inland]:[ones]],$V$4:$AE$4)</f>
        <v>192767.46309975145</v>
      </c>
      <c r="AH10405">
        <f>ABS(AG10405-Table13[[#This Row],[median_house_value]])</f>
        <v>20532.536900248553</v>
      </c>
    </row>
    <row r="10406" spans="1:34" x14ac:dyDescent="0.45">
      <c r="A10406">
        <v>184200</v>
      </c>
      <c r="B10406">
        <v>-117.9</v>
      </c>
      <c r="C10406">
        <v>34.14</v>
      </c>
      <c r="D10406">
        <v>29</v>
      </c>
      <c r="E10406">
        <v>2240</v>
      </c>
      <c r="F10406">
        <v>457</v>
      </c>
      <c r="G10406">
        <v>1187</v>
      </c>
      <c r="H10406">
        <v>407</v>
      </c>
      <c r="I10406">
        <v>3.8365</v>
      </c>
      <c r="J10406" t="s">
        <v>11</v>
      </c>
      <c r="K10406">
        <f>IF(Table13[[#This Row],[ocean_proximity]]="INLAND",1,0)</f>
        <v>0</v>
      </c>
      <c r="L10406">
        <f>IF(Table13[[#This Row],[ocean_proximity]]="ISLAND",1,0)</f>
        <v>0</v>
      </c>
      <c r="M10406">
        <f>IF(Table13[[#This Row],[ocean_proximity]]="NEAR BAY",1,0)</f>
        <v>0</v>
      </c>
      <c r="N10406" s="3">
        <f>IF(Table13[[#This Row],[ocean_proximity]]="NEAR OCEAN",1,0)</f>
        <v>0</v>
      </c>
      <c r="O10406" s="3">
        <f>Table13[[#This Row],[housing_median_age]]/$D$2</f>
        <v>0.55769230769230771</v>
      </c>
      <c r="P10406" s="3">
        <f>Table13[[#This Row],[total_rooms]]/$E$2</f>
        <v>5.6968463886063074E-2</v>
      </c>
      <c r="Q10406" s="3">
        <f>Table13[[#This Row],[total_bedrooms]]/$F$2</f>
        <v>7.0907680372381696E-2</v>
      </c>
      <c r="R10406" s="3">
        <f>Table13[[#This Row],[population]]/$G$2</f>
        <v>3.3266072529566731E-2</v>
      </c>
      <c r="S10406" s="3">
        <f>Table13[[#This Row],[households]]/$H$2</f>
        <v>6.6918776718184803E-2</v>
      </c>
      <c r="T10406" s="3">
        <v>1</v>
      </c>
      <c r="AG10406">
        <f>SUMPRODUCT(Table13[[#This Row],[area_inland]:[ones]],$V$4:$AE$4)</f>
        <v>188622.95239147253</v>
      </c>
      <c r="AH10406">
        <f>ABS(AG10406-Table13[[#This Row],[median_house_value]])</f>
        <v>4422.9523914725287</v>
      </c>
    </row>
    <row r="10407" spans="1:34" x14ac:dyDescent="0.45">
      <c r="A10407">
        <v>150000</v>
      </c>
      <c r="B10407">
        <v>-118.2</v>
      </c>
      <c r="C10407">
        <v>34.049999999999997</v>
      </c>
      <c r="D10407">
        <v>41</v>
      </c>
      <c r="E10407">
        <v>1268</v>
      </c>
      <c r="F10407">
        <v>398</v>
      </c>
      <c r="G10407">
        <v>1887</v>
      </c>
      <c r="H10407">
        <v>407</v>
      </c>
      <c r="I10407">
        <v>2.625</v>
      </c>
      <c r="J10407" t="s">
        <v>11</v>
      </c>
      <c r="K10407">
        <f>IF(Table13[[#This Row],[ocean_proximity]]="INLAND",1,0)</f>
        <v>0</v>
      </c>
      <c r="L10407">
        <f>IF(Table13[[#This Row],[ocean_proximity]]="ISLAND",1,0)</f>
        <v>0</v>
      </c>
      <c r="M10407">
        <f>IF(Table13[[#This Row],[ocean_proximity]]="NEAR BAY",1,0)</f>
        <v>0</v>
      </c>
      <c r="N10407" s="3">
        <f>IF(Table13[[#This Row],[ocean_proximity]]="NEAR OCEAN",1,0)</f>
        <v>0</v>
      </c>
      <c r="O10407" s="3">
        <f>Table13[[#This Row],[housing_median_age]]/$D$2</f>
        <v>0.78846153846153844</v>
      </c>
      <c r="P10407" s="3">
        <f>Table13[[#This Row],[total_rooms]]/$E$2</f>
        <v>3.2248219735503562E-2</v>
      </c>
      <c r="Q10407" s="3">
        <f>Table13[[#This Row],[total_bedrooms]]/$F$2</f>
        <v>6.1753297129557794E-2</v>
      </c>
      <c r="R10407" s="3">
        <f>Table13[[#This Row],[population]]/$G$2</f>
        <v>5.2883806961493189E-2</v>
      </c>
      <c r="S10407" s="3">
        <f>Table13[[#This Row],[households]]/$H$2</f>
        <v>6.6918776718184803E-2</v>
      </c>
      <c r="T10407" s="3">
        <v>1</v>
      </c>
      <c r="AG10407">
        <f>SUMPRODUCT(Table13[[#This Row],[area_inland]:[ones]],$V$4:$AE$4)</f>
        <v>192306.43286221995</v>
      </c>
      <c r="AH10407">
        <f>ABS(AG10407-Table13[[#This Row],[median_house_value]])</f>
        <v>42306.432862219954</v>
      </c>
    </row>
    <row r="10408" spans="1:34" x14ac:dyDescent="0.45">
      <c r="A10408">
        <v>335100</v>
      </c>
      <c r="B10408">
        <v>-122.45</v>
      </c>
      <c r="C10408">
        <v>37.729999999999997</v>
      </c>
      <c r="D10408">
        <v>52</v>
      </c>
      <c r="E10408">
        <v>2510</v>
      </c>
      <c r="F10408">
        <v>438</v>
      </c>
      <c r="G10408">
        <v>1153</v>
      </c>
      <c r="H10408">
        <v>407</v>
      </c>
      <c r="I10408">
        <v>5.1238000000000001</v>
      </c>
      <c r="J10408" t="s">
        <v>10</v>
      </c>
      <c r="K10408">
        <f>IF(Table13[[#This Row],[ocean_proximity]]="INLAND",1,0)</f>
        <v>0</v>
      </c>
      <c r="L10408">
        <f>IF(Table13[[#This Row],[ocean_proximity]]="ISLAND",1,0)</f>
        <v>0</v>
      </c>
      <c r="M10408">
        <f>IF(Table13[[#This Row],[ocean_proximity]]="NEAR BAY",1,0)</f>
        <v>1</v>
      </c>
      <c r="N10408" s="3">
        <f>IF(Table13[[#This Row],[ocean_proximity]]="NEAR OCEAN",1,0)</f>
        <v>0</v>
      </c>
      <c r="O10408" s="3">
        <f>Table13[[#This Row],[housing_median_age]]/$D$2</f>
        <v>1</v>
      </c>
      <c r="P10408" s="3">
        <f>Table13[[#This Row],[total_rooms]]/$E$2</f>
        <v>6.3835198372329607E-2</v>
      </c>
      <c r="Q10408" s="3">
        <f>Table13[[#This Row],[total_bedrooms]]/$F$2</f>
        <v>6.795965865011637E-2</v>
      </c>
      <c r="R10408" s="3">
        <f>Table13[[#This Row],[population]]/$G$2</f>
        <v>3.2313211142873159E-2</v>
      </c>
      <c r="S10408" s="3">
        <f>Table13[[#This Row],[households]]/$H$2</f>
        <v>6.6918776718184803E-2</v>
      </c>
      <c r="T10408" s="3">
        <v>1</v>
      </c>
      <c r="AG10408">
        <f>SUMPRODUCT(Table13[[#This Row],[area_inland]:[ones]],$V$4:$AE$4)</f>
        <v>212840.23736659344</v>
      </c>
      <c r="AH10408">
        <f>ABS(AG10408-Table13[[#This Row],[median_house_value]])</f>
        <v>122259.76263340656</v>
      </c>
    </row>
    <row r="10409" spans="1:34" x14ac:dyDescent="0.45">
      <c r="A10409">
        <v>197600</v>
      </c>
      <c r="B10409">
        <v>-118.28</v>
      </c>
      <c r="C10409">
        <v>34.25</v>
      </c>
      <c r="D10409">
        <v>35</v>
      </c>
      <c r="E10409">
        <v>2045</v>
      </c>
      <c r="F10409">
        <v>450</v>
      </c>
      <c r="G10409">
        <v>1166</v>
      </c>
      <c r="H10409">
        <v>407</v>
      </c>
      <c r="I10409">
        <v>3.5213999999999999</v>
      </c>
      <c r="J10409" t="s">
        <v>11</v>
      </c>
      <c r="K10409">
        <f>IF(Table13[[#This Row],[ocean_proximity]]="INLAND",1,0)</f>
        <v>0</v>
      </c>
      <c r="L10409">
        <f>IF(Table13[[#This Row],[ocean_proximity]]="ISLAND",1,0)</f>
        <v>0</v>
      </c>
      <c r="M10409">
        <f>IF(Table13[[#This Row],[ocean_proximity]]="NEAR BAY",1,0)</f>
        <v>0</v>
      </c>
      <c r="N10409" s="3">
        <f>IF(Table13[[#This Row],[ocean_proximity]]="NEAR OCEAN",1,0)</f>
        <v>0</v>
      </c>
      <c r="O10409" s="3">
        <f>Table13[[#This Row],[housing_median_age]]/$D$2</f>
        <v>0.67307692307692313</v>
      </c>
      <c r="P10409" s="3">
        <f>Table13[[#This Row],[total_rooms]]/$E$2</f>
        <v>5.2009155645981686E-2</v>
      </c>
      <c r="Q10409" s="3">
        <f>Table13[[#This Row],[total_bedrooms]]/$F$2</f>
        <v>6.9821567106283941E-2</v>
      </c>
      <c r="R10409" s="3">
        <f>Table13[[#This Row],[population]]/$G$2</f>
        <v>3.2677540496608933E-2</v>
      </c>
      <c r="S10409" s="3">
        <f>Table13[[#This Row],[households]]/$H$2</f>
        <v>6.6918776718184803E-2</v>
      </c>
      <c r="T10409" s="3">
        <v>1</v>
      </c>
      <c r="AG10409">
        <f>SUMPRODUCT(Table13[[#This Row],[area_inland]:[ones]],$V$4:$AE$4)</f>
        <v>190687.76138759541</v>
      </c>
      <c r="AH10409">
        <f>ABS(AG10409-Table13[[#This Row],[median_house_value]])</f>
        <v>6912.2386124045879</v>
      </c>
    </row>
    <row r="10410" spans="1:34" x14ac:dyDescent="0.45">
      <c r="A10410">
        <v>153500</v>
      </c>
      <c r="B10410">
        <v>-118.04</v>
      </c>
      <c r="C10410">
        <v>33.92</v>
      </c>
      <c r="D10410">
        <v>34</v>
      </c>
      <c r="E10410">
        <v>1995</v>
      </c>
      <c r="F10410">
        <v>417</v>
      </c>
      <c r="G10410">
        <v>1573</v>
      </c>
      <c r="H10410">
        <v>407</v>
      </c>
      <c r="I10410">
        <v>3.4906999999999999</v>
      </c>
      <c r="J10410" t="s">
        <v>11</v>
      </c>
      <c r="K10410">
        <f>IF(Table13[[#This Row],[ocean_proximity]]="INLAND",1,0)</f>
        <v>0</v>
      </c>
      <c r="L10410">
        <f>IF(Table13[[#This Row],[ocean_proximity]]="ISLAND",1,0)</f>
        <v>0</v>
      </c>
      <c r="M10410">
        <f>IF(Table13[[#This Row],[ocean_proximity]]="NEAR BAY",1,0)</f>
        <v>0</v>
      </c>
      <c r="N10410" s="3">
        <f>IF(Table13[[#This Row],[ocean_proximity]]="NEAR OCEAN",1,0)</f>
        <v>0</v>
      </c>
      <c r="O10410" s="3">
        <f>Table13[[#This Row],[housing_median_age]]/$D$2</f>
        <v>0.65384615384615385</v>
      </c>
      <c r="P10410" s="3">
        <f>Table13[[#This Row],[total_rooms]]/$E$2</f>
        <v>5.0737538148524927E-2</v>
      </c>
      <c r="Q10410" s="3">
        <f>Table13[[#This Row],[total_bedrooms]]/$F$2</f>
        <v>6.470131885182312E-2</v>
      </c>
      <c r="R10410" s="3">
        <f>Table13[[#This Row],[population]]/$G$2</f>
        <v>4.4083851802029034E-2</v>
      </c>
      <c r="S10410" s="3">
        <f>Table13[[#This Row],[households]]/$H$2</f>
        <v>6.6918776718184803E-2</v>
      </c>
      <c r="T10410" s="3">
        <v>1</v>
      </c>
      <c r="AG10410">
        <f>SUMPRODUCT(Table13[[#This Row],[area_inland]:[ones]],$V$4:$AE$4)</f>
        <v>190153.82298842876</v>
      </c>
      <c r="AH10410">
        <f>ABS(AG10410-Table13[[#This Row],[median_house_value]])</f>
        <v>36653.822988428758</v>
      </c>
    </row>
    <row r="10411" spans="1:34" x14ac:dyDescent="0.45">
      <c r="A10411">
        <v>108700</v>
      </c>
      <c r="B10411">
        <v>-121.29</v>
      </c>
      <c r="C10411">
        <v>38.9</v>
      </c>
      <c r="D10411">
        <v>45</v>
      </c>
      <c r="E10411">
        <v>2019</v>
      </c>
      <c r="F10411">
        <v>394</v>
      </c>
      <c r="G10411">
        <v>1104</v>
      </c>
      <c r="H10411">
        <v>407</v>
      </c>
      <c r="I10411">
        <v>3.1690999999999998</v>
      </c>
      <c r="J10411" t="s">
        <v>12</v>
      </c>
      <c r="K10411">
        <f>IF(Table13[[#This Row],[ocean_proximity]]="INLAND",1,0)</f>
        <v>1</v>
      </c>
      <c r="L10411">
        <f>IF(Table13[[#This Row],[ocean_proximity]]="ISLAND",1,0)</f>
        <v>0</v>
      </c>
      <c r="M10411">
        <f>IF(Table13[[#This Row],[ocean_proximity]]="NEAR BAY",1,0)</f>
        <v>0</v>
      </c>
      <c r="N10411" s="3">
        <f>IF(Table13[[#This Row],[ocean_proximity]]="NEAR OCEAN",1,0)</f>
        <v>0</v>
      </c>
      <c r="O10411" s="3">
        <f>Table13[[#This Row],[housing_median_age]]/$D$2</f>
        <v>0.86538461538461542</v>
      </c>
      <c r="P10411" s="3">
        <f>Table13[[#This Row],[total_rooms]]/$E$2</f>
        <v>5.1347914547304169E-2</v>
      </c>
      <c r="Q10411" s="3">
        <f>Table13[[#This Row],[total_bedrooms]]/$F$2</f>
        <v>6.1132660977501939E-2</v>
      </c>
      <c r="R10411" s="3">
        <f>Table13[[#This Row],[population]]/$G$2</f>
        <v>3.0939969732638305E-2</v>
      </c>
      <c r="S10411" s="3">
        <f>Table13[[#This Row],[households]]/$H$2</f>
        <v>6.6918776718184803E-2</v>
      </c>
      <c r="T10411" s="3">
        <v>1</v>
      </c>
      <c r="AG10411">
        <f>SUMPRODUCT(Table13[[#This Row],[area_inland]:[ones]],$V$4:$AE$4)</f>
        <v>200465.50851448346</v>
      </c>
      <c r="AH10411">
        <f>ABS(AG10411-Table13[[#This Row],[median_house_value]])</f>
        <v>91765.508514483459</v>
      </c>
    </row>
    <row r="10412" spans="1:34" x14ac:dyDescent="0.45">
      <c r="A10412">
        <v>229600</v>
      </c>
      <c r="B10412">
        <v>-117.84</v>
      </c>
      <c r="C10412">
        <v>33.76</v>
      </c>
      <c r="D10412">
        <v>26</v>
      </c>
      <c r="E10412">
        <v>2110</v>
      </c>
      <c r="F10412">
        <v>409</v>
      </c>
      <c r="G10412">
        <v>1146</v>
      </c>
      <c r="H10412">
        <v>407</v>
      </c>
      <c r="I10412">
        <v>4.3697999999999997</v>
      </c>
      <c r="J10412" t="s">
        <v>11</v>
      </c>
      <c r="K10412">
        <f>IF(Table13[[#This Row],[ocean_proximity]]="INLAND",1,0)</f>
        <v>0</v>
      </c>
      <c r="L10412">
        <f>IF(Table13[[#This Row],[ocean_proximity]]="ISLAND",1,0)</f>
        <v>0</v>
      </c>
      <c r="M10412">
        <f>IF(Table13[[#This Row],[ocean_proximity]]="NEAR BAY",1,0)</f>
        <v>0</v>
      </c>
      <c r="N10412" s="3">
        <f>IF(Table13[[#This Row],[ocean_proximity]]="NEAR OCEAN",1,0)</f>
        <v>0</v>
      </c>
      <c r="O10412" s="3">
        <f>Table13[[#This Row],[housing_median_age]]/$D$2</f>
        <v>0.5</v>
      </c>
      <c r="P10412" s="3">
        <f>Table13[[#This Row],[total_rooms]]/$E$2</f>
        <v>5.366225839267548E-2</v>
      </c>
      <c r="Q10412" s="3">
        <f>Table13[[#This Row],[total_bedrooms]]/$F$2</f>
        <v>6.346004654771141E-2</v>
      </c>
      <c r="R10412" s="3">
        <f>Table13[[#This Row],[population]]/$G$2</f>
        <v>3.2117033798553893E-2</v>
      </c>
      <c r="S10412" s="3">
        <f>Table13[[#This Row],[households]]/$H$2</f>
        <v>6.6918776718184803E-2</v>
      </c>
      <c r="T10412" s="3">
        <v>1</v>
      </c>
      <c r="AG10412">
        <f>SUMPRODUCT(Table13[[#This Row],[area_inland]:[ones]],$V$4:$AE$4)</f>
        <v>187261.10466779504</v>
      </c>
      <c r="AH10412">
        <f>ABS(AG10412-Table13[[#This Row],[median_house_value]])</f>
        <v>42338.895332204964</v>
      </c>
    </row>
    <row r="10413" spans="1:34" x14ac:dyDescent="0.45">
      <c r="A10413">
        <v>289600</v>
      </c>
      <c r="B10413">
        <v>-117.96</v>
      </c>
      <c r="C10413">
        <v>33.700000000000003</v>
      </c>
      <c r="D10413">
        <v>23</v>
      </c>
      <c r="E10413">
        <v>2622</v>
      </c>
      <c r="F10413">
        <v>445</v>
      </c>
      <c r="G10413">
        <v>1103</v>
      </c>
      <c r="H10413">
        <v>407</v>
      </c>
      <c r="I10413">
        <v>4.7249999999999996</v>
      </c>
      <c r="J10413" t="s">
        <v>11</v>
      </c>
      <c r="K10413">
        <f>IF(Table13[[#This Row],[ocean_proximity]]="INLAND",1,0)</f>
        <v>0</v>
      </c>
      <c r="L10413">
        <f>IF(Table13[[#This Row],[ocean_proximity]]="ISLAND",1,0)</f>
        <v>0</v>
      </c>
      <c r="M10413">
        <f>IF(Table13[[#This Row],[ocean_proximity]]="NEAR BAY",1,0)</f>
        <v>0</v>
      </c>
      <c r="N10413" s="3">
        <f>IF(Table13[[#This Row],[ocean_proximity]]="NEAR OCEAN",1,0)</f>
        <v>0</v>
      </c>
      <c r="O10413" s="3">
        <f>Table13[[#This Row],[housing_median_age]]/$D$2</f>
        <v>0.44230769230769229</v>
      </c>
      <c r="P10413" s="3">
        <f>Table13[[#This Row],[total_rooms]]/$E$2</f>
        <v>6.6683621566632753E-2</v>
      </c>
      <c r="Q10413" s="3">
        <f>Table13[[#This Row],[total_bedrooms]]/$F$2</f>
        <v>6.9045771916214124E-2</v>
      </c>
      <c r="R10413" s="3">
        <f>Table13[[#This Row],[population]]/$G$2</f>
        <v>3.0911944397735553E-2</v>
      </c>
      <c r="S10413" s="3">
        <f>Table13[[#This Row],[households]]/$H$2</f>
        <v>6.6918776718184803E-2</v>
      </c>
      <c r="T10413" s="3">
        <v>1</v>
      </c>
      <c r="AG10413">
        <f>SUMPRODUCT(Table13[[#This Row],[area_inland]:[ones]],$V$4:$AE$4)</f>
        <v>186548.90487677316</v>
      </c>
      <c r="AH10413">
        <f>ABS(AG10413-Table13[[#This Row],[median_house_value]])</f>
        <v>103051.09512322684</v>
      </c>
    </row>
    <row r="10414" spans="1:34" x14ac:dyDescent="0.45">
      <c r="A10414">
        <v>481500</v>
      </c>
      <c r="B10414">
        <v>-118.4</v>
      </c>
      <c r="C10414">
        <v>33.89</v>
      </c>
      <c r="D10414">
        <v>36</v>
      </c>
      <c r="E10414">
        <v>2334</v>
      </c>
      <c r="F10414">
        <v>430</v>
      </c>
      <c r="G10414">
        <v>1033</v>
      </c>
      <c r="H10414">
        <v>407</v>
      </c>
      <c r="I10414">
        <v>6.6321000000000003</v>
      </c>
      <c r="J10414" t="s">
        <v>11</v>
      </c>
      <c r="K10414">
        <f>IF(Table13[[#This Row],[ocean_proximity]]="INLAND",1,0)</f>
        <v>0</v>
      </c>
      <c r="L10414">
        <f>IF(Table13[[#This Row],[ocean_proximity]]="ISLAND",1,0)</f>
        <v>0</v>
      </c>
      <c r="M10414">
        <f>IF(Table13[[#This Row],[ocean_proximity]]="NEAR BAY",1,0)</f>
        <v>0</v>
      </c>
      <c r="N10414" s="3">
        <f>IF(Table13[[#This Row],[ocean_proximity]]="NEAR OCEAN",1,0)</f>
        <v>0</v>
      </c>
      <c r="O10414" s="3">
        <f>Table13[[#This Row],[housing_median_age]]/$D$2</f>
        <v>0.69230769230769229</v>
      </c>
      <c r="P10414" s="3">
        <f>Table13[[#This Row],[total_rooms]]/$E$2</f>
        <v>5.9359104781281792E-2</v>
      </c>
      <c r="Q10414" s="3">
        <f>Table13[[#This Row],[total_bedrooms]]/$F$2</f>
        <v>6.671838634600466E-2</v>
      </c>
      <c r="R10414" s="3">
        <f>Table13[[#This Row],[population]]/$G$2</f>
        <v>2.8950170954542907E-2</v>
      </c>
      <c r="S10414" s="3">
        <f>Table13[[#This Row],[households]]/$H$2</f>
        <v>6.6918776718184803E-2</v>
      </c>
      <c r="T10414" s="3">
        <v>1</v>
      </c>
      <c r="AG10414">
        <f>SUMPRODUCT(Table13[[#This Row],[area_inland]:[ones]],$V$4:$AE$4)</f>
        <v>191079.18534283375</v>
      </c>
      <c r="AH10414">
        <f>ABS(AG10414-Table13[[#This Row],[median_house_value]])</f>
        <v>290420.81465716625</v>
      </c>
    </row>
    <row r="10415" spans="1:34" x14ac:dyDescent="0.45">
      <c r="A10415">
        <v>126800</v>
      </c>
      <c r="B10415">
        <v>-122.21</v>
      </c>
      <c r="C10415">
        <v>37.78</v>
      </c>
      <c r="D10415">
        <v>43</v>
      </c>
      <c r="E10415">
        <v>1702</v>
      </c>
      <c r="F10415">
        <v>460</v>
      </c>
      <c r="G10415">
        <v>1227</v>
      </c>
      <c r="H10415">
        <v>407</v>
      </c>
      <c r="I10415">
        <v>1.7188000000000001</v>
      </c>
      <c r="J10415" t="s">
        <v>10</v>
      </c>
      <c r="K10415">
        <f>IF(Table13[[#This Row],[ocean_proximity]]="INLAND",1,0)</f>
        <v>0</v>
      </c>
      <c r="L10415">
        <f>IF(Table13[[#This Row],[ocean_proximity]]="ISLAND",1,0)</f>
        <v>0</v>
      </c>
      <c r="M10415">
        <f>IF(Table13[[#This Row],[ocean_proximity]]="NEAR BAY",1,0)</f>
        <v>1</v>
      </c>
      <c r="N10415" s="3">
        <f>IF(Table13[[#This Row],[ocean_proximity]]="NEAR OCEAN",1,0)</f>
        <v>0</v>
      </c>
      <c r="O10415" s="3">
        <f>Table13[[#This Row],[housing_median_age]]/$D$2</f>
        <v>0.82692307692307687</v>
      </c>
      <c r="P10415" s="3">
        <f>Table13[[#This Row],[total_rooms]]/$E$2</f>
        <v>4.3285859613428283E-2</v>
      </c>
      <c r="Q10415" s="3">
        <f>Table13[[#This Row],[total_bedrooms]]/$F$2</f>
        <v>7.1373157486423588E-2</v>
      </c>
      <c r="R10415" s="3">
        <f>Table13[[#This Row],[population]]/$G$2</f>
        <v>3.4387085925676811E-2</v>
      </c>
      <c r="S10415" s="3">
        <f>Table13[[#This Row],[households]]/$H$2</f>
        <v>6.6918776718184803E-2</v>
      </c>
      <c r="T10415" s="3">
        <v>1</v>
      </c>
      <c r="AG10415">
        <f>SUMPRODUCT(Table13[[#This Row],[area_inland]:[ones]],$V$4:$AE$4)</f>
        <v>209339.07787064294</v>
      </c>
      <c r="AH10415">
        <f>ABS(AG10415-Table13[[#This Row],[median_house_value]])</f>
        <v>82539.077870642941</v>
      </c>
    </row>
    <row r="10416" spans="1:34" x14ac:dyDescent="0.45">
      <c r="A10416">
        <v>139100</v>
      </c>
      <c r="B10416">
        <v>-117.14</v>
      </c>
      <c r="C10416">
        <v>32.72</v>
      </c>
      <c r="D10416">
        <v>42</v>
      </c>
      <c r="E10416">
        <v>1558</v>
      </c>
      <c r="F10416">
        <v>458</v>
      </c>
      <c r="G10416">
        <v>1227</v>
      </c>
      <c r="H10416">
        <v>407</v>
      </c>
      <c r="I10416">
        <v>2.2804000000000002</v>
      </c>
      <c r="J10416" t="s">
        <v>13</v>
      </c>
      <c r="K10416">
        <f>IF(Table13[[#This Row],[ocean_proximity]]="INLAND",1,0)</f>
        <v>0</v>
      </c>
      <c r="L10416">
        <f>IF(Table13[[#This Row],[ocean_proximity]]="ISLAND",1,0)</f>
        <v>0</v>
      </c>
      <c r="M10416">
        <f>IF(Table13[[#This Row],[ocean_proximity]]="NEAR BAY",1,0)</f>
        <v>0</v>
      </c>
      <c r="N10416" s="3">
        <f>IF(Table13[[#This Row],[ocean_proximity]]="NEAR OCEAN",1,0)</f>
        <v>1</v>
      </c>
      <c r="O10416" s="3">
        <f>Table13[[#This Row],[housing_median_age]]/$D$2</f>
        <v>0.80769230769230771</v>
      </c>
      <c r="P10416" s="3">
        <f>Table13[[#This Row],[total_rooms]]/$E$2</f>
        <v>3.9623601220752799E-2</v>
      </c>
      <c r="Q10416" s="3">
        <f>Table13[[#This Row],[total_bedrooms]]/$F$2</f>
        <v>7.1062839410395651E-2</v>
      </c>
      <c r="R10416" s="3">
        <f>Table13[[#This Row],[population]]/$G$2</f>
        <v>3.4387085925676811E-2</v>
      </c>
      <c r="S10416" s="3">
        <f>Table13[[#This Row],[households]]/$H$2</f>
        <v>6.6918776718184803E-2</v>
      </c>
      <c r="T10416" s="3">
        <v>1</v>
      </c>
      <c r="AG10416">
        <f>SUMPRODUCT(Table13[[#This Row],[area_inland]:[ones]],$V$4:$AE$4)</f>
        <v>205196.5496311959</v>
      </c>
      <c r="AH10416">
        <f>ABS(AG10416-Table13[[#This Row],[median_house_value]])</f>
        <v>66096.5496311959</v>
      </c>
    </row>
    <row r="10417" spans="1:34" x14ac:dyDescent="0.45">
      <c r="A10417">
        <v>137500</v>
      </c>
      <c r="B10417">
        <v>-122.3</v>
      </c>
      <c r="C10417">
        <v>38.31</v>
      </c>
      <c r="D10417">
        <v>34</v>
      </c>
      <c r="E10417">
        <v>1797</v>
      </c>
      <c r="F10417">
        <v>395</v>
      </c>
      <c r="G10417">
        <v>1162</v>
      </c>
      <c r="H10417">
        <v>407</v>
      </c>
      <c r="I10417">
        <v>3.4550000000000001</v>
      </c>
      <c r="J10417" t="s">
        <v>10</v>
      </c>
      <c r="K10417">
        <f>IF(Table13[[#This Row],[ocean_proximity]]="INLAND",1,0)</f>
        <v>0</v>
      </c>
      <c r="L10417">
        <f>IF(Table13[[#This Row],[ocean_proximity]]="ISLAND",1,0)</f>
        <v>0</v>
      </c>
      <c r="M10417">
        <f>IF(Table13[[#This Row],[ocean_proximity]]="NEAR BAY",1,0)</f>
        <v>1</v>
      </c>
      <c r="N10417" s="3">
        <f>IF(Table13[[#This Row],[ocean_proximity]]="NEAR OCEAN",1,0)</f>
        <v>0</v>
      </c>
      <c r="O10417" s="3">
        <f>Table13[[#This Row],[housing_median_age]]/$D$2</f>
        <v>0.65384615384615385</v>
      </c>
      <c r="P10417" s="3">
        <f>Table13[[#This Row],[total_rooms]]/$E$2</f>
        <v>4.5701932858596132E-2</v>
      </c>
      <c r="Q10417" s="3">
        <f>Table13[[#This Row],[total_bedrooms]]/$F$2</f>
        <v>6.1287820015515901E-2</v>
      </c>
      <c r="R10417" s="3">
        <f>Table13[[#This Row],[population]]/$G$2</f>
        <v>3.2565439156997923E-2</v>
      </c>
      <c r="S10417" s="3">
        <f>Table13[[#This Row],[households]]/$H$2</f>
        <v>6.6918776718184803E-2</v>
      </c>
      <c r="T10417" s="3">
        <v>1</v>
      </c>
      <c r="AG10417">
        <f>SUMPRODUCT(Table13[[#This Row],[area_inland]:[ones]],$V$4:$AE$4)</f>
        <v>205815.29444409657</v>
      </c>
      <c r="AH10417">
        <f>ABS(AG10417-Table13[[#This Row],[median_house_value]])</f>
        <v>68315.294444096566</v>
      </c>
    </row>
    <row r="10418" spans="1:34" x14ac:dyDescent="0.45">
      <c r="A10418">
        <v>230000</v>
      </c>
      <c r="B10418">
        <v>-117.98</v>
      </c>
      <c r="C10418">
        <v>33.71</v>
      </c>
      <c r="D10418">
        <v>24</v>
      </c>
      <c r="E10418">
        <v>2308</v>
      </c>
      <c r="F10418">
        <v>464</v>
      </c>
      <c r="G10418">
        <v>1101</v>
      </c>
      <c r="H10418">
        <v>407</v>
      </c>
      <c r="I10418">
        <v>4.4766000000000004</v>
      </c>
      <c r="J10418" t="s">
        <v>11</v>
      </c>
      <c r="K10418">
        <f>IF(Table13[[#This Row],[ocean_proximity]]="INLAND",1,0)</f>
        <v>0</v>
      </c>
      <c r="L10418">
        <f>IF(Table13[[#This Row],[ocean_proximity]]="ISLAND",1,0)</f>
        <v>0</v>
      </c>
      <c r="M10418">
        <f>IF(Table13[[#This Row],[ocean_proximity]]="NEAR BAY",1,0)</f>
        <v>0</v>
      </c>
      <c r="N10418" s="3">
        <f>IF(Table13[[#This Row],[ocean_proximity]]="NEAR OCEAN",1,0)</f>
        <v>0</v>
      </c>
      <c r="O10418" s="3">
        <f>Table13[[#This Row],[housing_median_age]]/$D$2</f>
        <v>0.46153846153846156</v>
      </c>
      <c r="P10418" s="3">
        <f>Table13[[#This Row],[total_rooms]]/$E$2</f>
        <v>5.8697863682604275E-2</v>
      </c>
      <c r="Q10418" s="3">
        <f>Table13[[#This Row],[total_bedrooms]]/$F$2</f>
        <v>7.1993793638479436E-2</v>
      </c>
      <c r="R10418" s="3">
        <f>Table13[[#This Row],[population]]/$G$2</f>
        <v>3.0855893727930048E-2</v>
      </c>
      <c r="S10418" s="3">
        <f>Table13[[#This Row],[households]]/$H$2</f>
        <v>6.6918776718184803E-2</v>
      </c>
      <c r="T10418" s="3">
        <v>1</v>
      </c>
      <c r="AG10418">
        <f>SUMPRODUCT(Table13[[#This Row],[area_inland]:[ones]],$V$4:$AE$4)</f>
        <v>186868.31709741993</v>
      </c>
      <c r="AH10418">
        <f>ABS(AG10418-Table13[[#This Row],[median_house_value]])</f>
        <v>43131.682902580069</v>
      </c>
    </row>
    <row r="10419" spans="1:34" x14ac:dyDescent="0.45">
      <c r="A10419">
        <v>59000</v>
      </c>
      <c r="B10419">
        <v>-119.39</v>
      </c>
      <c r="C10419">
        <v>36.54</v>
      </c>
      <c r="D10419">
        <v>34</v>
      </c>
      <c r="E10419">
        <v>1590</v>
      </c>
      <c r="F10419">
        <v>422</v>
      </c>
      <c r="G10419">
        <v>1272</v>
      </c>
      <c r="H10419">
        <v>407</v>
      </c>
      <c r="I10419">
        <v>1.8068</v>
      </c>
      <c r="J10419" t="s">
        <v>12</v>
      </c>
      <c r="K10419">
        <f>IF(Table13[[#This Row],[ocean_proximity]]="INLAND",1,0)</f>
        <v>1</v>
      </c>
      <c r="L10419">
        <f>IF(Table13[[#This Row],[ocean_proximity]]="ISLAND",1,0)</f>
        <v>0</v>
      </c>
      <c r="M10419">
        <f>IF(Table13[[#This Row],[ocean_proximity]]="NEAR BAY",1,0)</f>
        <v>0</v>
      </c>
      <c r="N10419" s="3">
        <f>IF(Table13[[#This Row],[ocean_proximity]]="NEAR OCEAN",1,0)</f>
        <v>0</v>
      </c>
      <c r="O10419" s="3">
        <f>Table13[[#This Row],[housing_median_age]]/$D$2</f>
        <v>0.65384615384615385</v>
      </c>
      <c r="P10419" s="3">
        <f>Table13[[#This Row],[total_rooms]]/$E$2</f>
        <v>4.0437436419125124E-2</v>
      </c>
      <c r="Q10419" s="3">
        <f>Table13[[#This Row],[total_bedrooms]]/$F$2</f>
        <v>6.5477114041892936E-2</v>
      </c>
      <c r="R10419" s="3">
        <f>Table13[[#This Row],[population]]/$G$2</f>
        <v>3.5648225996300659E-2</v>
      </c>
      <c r="S10419" s="3">
        <f>Table13[[#This Row],[households]]/$H$2</f>
        <v>6.6918776718184803E-2</v>
      </c>
      <c r="T10419" s="3">
        <v>1</v>
      </c>
      <c r="AG10419">
        <f>SUMPRODUCT(Table13[[#This Row],[area_inland]:[ones]],$V$4:$AE$4)</f>
        <v>196423.12915666582</v>
      </c>
      <c r="AH10419">
        <f>ABS(AG10419-Table13[[#This Row],[median_house_value]])</f>
        <v>137423.12915666582</v>
      </c>
    </row>
    <row r="10420" spans="1:34" x14ac:dyDescent="0.45">
      <c r="A10420">
        <v>182900</v>
      </c>
      <c r="B10420">
        <v>-117.15</v>
      </c>
      <c r="C10420">
        <v>32.92</v>
      </c>
      <c r="D10420">
        <v>16</v>
      </c>
      <c r="E10420">
        <v>2366</v>
      </c>
      <c r="F10420">
        <v>392</v>
      </c>
      <c r="G10420">
        <v>1482</v>
      </c>
      <c r="H10420">
        <v>407</v>
      </c>
      <c r="I10420">
        <v>4.9024000000000001</v>
      </c>
      <c r="J10420" t="s">
        <v>11</v>
      </c>
      <c r="K10420">
        <f>IF(Table13[[#This Row],[ocean_proximity]]="INLAND",1,0)</f>
        <v>0</v>
      </c>
      <c r="L10420">
        <f>IF(Table13[[#This Row],[ocean_proximity]]="ISLAND",1,0)</f>
        <v>0</v>
      </c>
      <c r="M10420">
        <f>IF(Table13[[#This Row],[ocean_proximity]]="NEAR BAY",1,0)</f>
        <v>0</v>
      </c>
      <c r="N10420" s="3">
        <f>IF(Table13[[#This Row],[ocean_proximity]]="NEAR OCEAN",1,0)</f>
        <v>0</v>
      </c>
      <c r="O10420" s="3">
        <f>Table13[[#This Row],[housing_median_age]]/$D$2</f>
        <v>0.30769230769230771</v>
      </c>
      <c r="P10420" s="3">
        <f>Table13[[#This Row],[total_rooms]]/$E$2</f>
        <v>6.0172939979654123E-2</v>
      </c>
      <c r="Q10420" s="3">
        <f>Table13[[#This Row],[total_bedrooms]]/$F$2</f>
        <v>6.0822342901474008E-2</v>
      </c>
      <c r="R10420" s="3">
        <f>Table13[[#This Row],[population]]/$G$2</f>
        <v>4.1533546325878593E-2</v>
      </c>
      <c r="S10420" s="3">
        <f>Table13[[#This Row],[households]]/$H$2</f>
        <v>6.6918776718184803E-2</v>
      </c>
      <c r="T10420" s="3">
        <v>1</v>
      </c>
      <c r="AG10420">
        <f>SUMPRODUCT(Table13[[#This Row],[area_inland]:[ones]],$V$4:$AE$4)</f>
        <v>183660.56535864668</v>
      </c>
      <c r="AH10420">
        <f>ABS(AG10420-Table13[[#This Row],[median_house_value]])</f>
        <v>760.56535864667967</v>
      </c>
    </row>
    <row r="10421" spans="1:34" x14ac:dyDescent="0.45">
      <c r="A10421">
        <v>473500</v>
      </c>
      <c r="B10421">
        <v>-122.07</v>
      </c>
      <c r="C10421">
        <v>37.369999999999997</v>
      </c>
      <c r="D10421">
        <v>30</v>
      </c>
      <c r="E10421">
        <v>2937</v>
      </c>
      <c r="F10421">
        <v>407</v>
      </c>
      <c r="G10421">
        <v>1097</v>
      </c>
      <c r="H10421">
        <v>407</v>
      </c>
      <c r="I10421">
        <v>7.9813000000000001</v>
      </c>
      <c r="J10421" t="s">
        <v>10</v>
      </c>
      <c r="K10421">
        <f>IF(Table13[[#This Row],[ocean_proximity]]="INLAND",1,0)</f>
        <v>0</v>
      </c>
      <c r="L10421">
        <f>IF(Table13[[#This Row],[ocean_proximity]]="ISLAND",1,0)</f>
        <v>0</v>
      </c>
      <c r="M10421">
        <f>IF(Table13[[#This Row],[ocean_proximity]]="NEAR BAY",1,0)</f>
        <v>1</v>
      </c>
      <c r="N10421" s="3">
        <f>IF(Table13[[#This Row],[ocean_proximity]]="NEAR OCEAN",1,0)</f>
        <v>0</v>
      </c>
      <c r="O10421" s="3">
        <f>Table13[[#This Row],[housing_median_age]]/$D$2</f>
        <v>0.57692307692307687</v>
      </c>
      <c r="P10421" s="3">
        <f>Table13[[#This Row],[total_rooms]]/$E$2</f>
        <v>7.469481180061037E-2</v>
      </c>
      <c r="Q10421" s="3">
        <f>Table13[[#This Row],[total_bedrooms]]/$F$2</f>
        <v>6.3149728471683472E-2</v>
      </c>
      <c r="R10421" s="3">
        <f>Table13[[#This Row],[population]]/$G$2</f>
        <v>3.0743792388319039E-2</v>
      </c>
      <c r="S10421" s="3">
        <f>Table13[[#This Row],[households]]/$H$2</f>
        <v>6.6918776718184803E-2</v>
      </c>
      <c r="T10421" s="3">
        <v>1</v>
      </c>
      <c r="AG10421">
        <f>SUMPRODUCT(Table13[[#This Row],[area_inland]:[ones]],$V$4:$AE$4)</f>
        <v>204891.0839600687</v>
      </c>
      <c r="AH10421">
        <f>ABS(AG10421-Table13[[#This Row],[median_house_value]])</f>
        <v>268608.9160399313</v>
      </c>
    </row>
    <row r="10422" spans="1:34" x14ac:dyDescent="0.45">
      <c r="A10422">
        <v>265600</v>
      </c>
      <c r="B10422">
        <v>-117.82</v>
      </c>
      <c r="C10422">
        <v>33.76</v>
      </c>
      <c r="D10422">
        <v>33</v>
      </c>
      <c r="E10422">
        <v>2774</v>
      </c>
      <c r="F10422">
        <v>428</v>
      </c>
      <c r="G10422">
        <v>1229</v>
      </c>
      <c r="H10422">
        <v>407</v>
      </c>
      <c r="I10422">
        <v>6.2944000000000004</v>
      </c>
      <c r="J10422" t="s">
        <v>11</v>
      </c>
      <c r="K10422">
        <f>IF(Table13[[#This Row],[ocean_proximity]]="INLAND",1,0)</f>
        <v>0</v>
      </c>
      <c r="L10422">
        <f>IF(Table13[[#This Row],[ocean_proximity]]="ISLAND",1,0)</f>
        <v>0</v>
      </c>
      <c r="M10422">
        <f>IF(Table13[[#This Row],[ocean_proximity]]="NEAR BAY",1,0)</f>
        <v>0</v>
      </c>
      <c r="N10422" s="3">
        <f>IF(Table13[[#This Row],[ocean_proximity]]="NEAR OCEAN",1,0)</f>
        <v>0</v>
      </c>
      <c r="O10422" s="3">
        <f>Table13[[#This Row],[housing_median_age]]/$D$2</f>
        <v>0.63461538461538458</v>
      </c>
      <c r="P10422" s="3">
        <f>Table13[[#This Row],[total_rooms]]/$E$2</f>
        <v>7.054933875890132E-2</v>
      </c>
      <c r="Q10422" s="3">
        <f>Table13[[#This Row],[total_bedrooms]]/$F$2</f>
        <v>6.6408068269976722E-2</v>
      </c>
      <c r="R10422" s="3">
        <f>Table13[[#This Row],[population]]/$G$2</f>
        <v>3.4443136595482315E-2</v>
      </c>
      <c r="S10422" s="3">
        <f>Table13[[#This Row],[households]]/$H$2</f>
        <v>6.6918776718184803E-2</v>
      </c>
      <c r="T10422" s="3">
        <v>1</v>
      </c>
      <c r="AG10422">
        <f>SUMPRODUCT(Table13[[#This Row],[area_inland]:[ones]],$V$4:$AE$4)</f>
        <v>190163.90144461856</v>
      </c>
      <c r="AH10422">
        <f>ABS(AG10422-Table13[[#This Row],[median_house_value]])</f>
        <v>75436.098555381439</v>
      </c>
    </row>
    <row r="10423" spans="1:34" x14ac:dyDescent="0.45">
      <c r="A10423">
        <v>275100</v>
      </c>
      <c r="B10423">
        <v>-120.44</v>
      </c>
      <c r="C10423">
        <v>34.880000000000003</v>
      </c>
      <c r="D10423">
        <v>9</v>
      </c>
      <c r="E10423">
        <v>3124</v>
      </c>
      <c r="F10423">
        <v>415</v>
      </c>
      <c r="G10423">
        <v>1169</v>
      </c>
      <c r="H10423">
        <v>407</v>
      </c>
      <c r="I10423">
        <v>6.7694000000000001</v>
      </c>
      <c r="J10423" t="s">
        <v>11</v>
      </c>
      <c r="K10423">
        <f>IF(Table13[[#This Row],[ocean_proximity]]="INLAND",1,0)</f>
        <v>0</v>
      </c>
      <c r="L10423">
        <f>IF(Table13[[#This Row],[ocean_proximity]]="ISLAND",1,0)</f>
        <v>0</v>
      </c>
      <c r="M10423">
        <f>IF(Table13[[#This Row],[ocean_proximity]]="NEAR BAY",1,0)</f>
        <v>0</v>
      </c>
      <c r="N10423" s="3">
        <f>IF(Table13[[#This Row],[ocean_proximity]]="NEAR OCEAN",1,0)</f>
        <v>0</v>
      </c>
      <c r="O10423" s="3">
        <f>Table13[[#This Row],[housing_median_age]]/$D$2</f>
        <v>0.17307692307692307</v>
      </c>
      <c r="P10423" s="3">
        <f>Table13[[#This Row],[total_rooms]]/$E$2</f>
        <v>7.9450661241098675E-2</v>
      </c>
      <c r="Q10423" s="3">
        <f>Table13[[#This Row],[total_bedrooms]]/$F$2</f>
        <v>6.4391000775795196E-2</v>
      </c>
      <c r="R10423" s="3">
        <f>Table13[[#This Row],[population]]/$G$2</f>
        <v>3.2761616501317189E-2</v>
      </c>
      <c r="S10423" s="3">
        <f>Table13[[#This Row],[households]]/$H$2</f>
        <v>6.6918776718184803E-2</v>
      </c>
      <c r="T10423" s="3">
        <v>1</v>
      </c>
      <c r="AG10423">
        <f>SUMPRODUCT(Table13[[#This Row],[area_inland]:[ones]],$V$4:$AE$4)</f>
        <v>181539.06980349324</v>
      </c>
      <c r="AH10423">
        <f>ABS(AG10423-Table13[[#This Row],[median_house_value]])</f>
        <v>93560.930196506757</v>
      </c>
    </row>
    <row r="10424" spans="1:34" x14ac:dyDescent="0.45">
      <c r="A10424">
        <v>190900</v>
      </c>
      <c r="B10424">
        <v>-122.03</v>
      </c>
      <c r="C10424">
        <v>37.049999999999997</v>
      </c>
      <c r="D10424">
        <v>12</v>
      </c>
      <c r="E10424">
        <v>2010</v>
      </c>
      <c r="F10424">
        <v>422</v>
      </c>
      <c r="G10424">
        <v>784</v>
      </c>
      <c r="H10424">
        <v>407</v>
      </c>
      <c r="I10424">
        <v>3.9727999999999999</v>
      </c>
      <c r="J10424" t="s">
        <v>13</v>
      </c>
      <c r="K10424">
        <f>IF(Table13[[#This Row],[ocean_proximity]]="INLAND",1,0)</f>
        <v>0</v>
      </c>
      <c r="L10424">
        <f>IF(Table13[[#This Row],[ocean_proximity]]="ISLAND",1,0)</f>
        <v>0</v>
      </c>
      <c r="M10424">
        <f>IF(Table13[[#This Row],[ocean_proximity]]="NEAR BAY",1,0)</f>
        <v>0</v>
      </c>
      <c r="N10424" s="3">
        <f>IF(Table13[[#This Row],[ocean_proximity]]="NEAR OCEAN",1,0)</f>
        <v>1</v>
      </c>
      <c r="O10424" s="3">
        <f>Table13[[#This Row],[housing_median_age]]/$D$2</f>
        <v>0.23076923076923078</v>
      </c>
      <c r="P10424" s="3">
        <f>Table13[[#This Row],[total_rooms]]/$E$2</f>
        <v>5.1119023397761955E-2</v>
      </c>
      <c r="Q10424" s="3">
        <f>Table13[[#This Row],[total_bedrooms]]/$F$2</f>
        <v>6.5477114041892936E-2</v>
      </c>
      <c r="R10424" s="3">
        <f>Table13[[#This Row],[population]]/$G$2</f>
        <v>2.1971862563757636E-2</v>
      </c>
      <c r="S10424" s="3">
        <f>Table13[[#This Row],[households]]/$H$2</f>
        <v>6.6918776718184803E-2</v>
      </c>
      <c r="T10424" s="3">
        <v>1</v>
      </c>
      <c r="AG10424">
        <f>SUMPRODUCT(Table13[[#This Row],[area_inland]:[ones]],$V$4:$AE$4)</f>
        <v>194331.0733840937</v>
      </c>
      <c r="AH10424">
        <f>ABS(AG10424-Table13[[#This Row],[median_house_value]])</f>
        <v>3431.0733840937028</v>
      </c>
    </row>
    <row r="10425" spans="1:34" x14ac:dyDescent="0.45">
      <c r="A10425">
        <v>114200</v>
      </c>
      <c r="B10425">
        <v>-119.12</v>
      </c>
      <c r="C10425">
        <v>36.19</v>
      </c>
      <c r="D10425">
        <v>21</v>
      </c>
      <c r="E10425">
        <v>2645</v>
      </c>
      <c r="F10425">
        <v>464</v>
      </c>
      <c r="G10425">
        <v>1245</v>
      </c>
      <c r="H10425">
        <v>407</v>
      </c>
      <c r="I10425">
        <v>2.9144999999999999</v>
      </c>
      <c r="J10425" t="s">
        <v>12</v>
      </c>
      <c r="K10425">
        <f>IF(Table13[[#This Row],[ocean_proximity]]="INLAND",1,0)</f>
        <v>1</v>
      </c>
      <c r="L10425">
        <f>IF(Table13[[#This Row],[ocean_proximity]]="ISLAND",1,0)</f>
        <v>0</v>
      </c>
      <c r="M10425">
        <f>IF(Table13[[#This Row],[ocean_proximity]]="NEAR BAY",1,0)</f>
        <v>0</v>
      </c>
      <c r="N10425" s="3">
        <f>IF(Table13[[#This Row],[ocean_proximity]]="NEAR OCEAN",1,0)</f>
        <v>0</v>
      </c>
      <c r="O10425" s="3">
        <f>Table13[[#This Row],[housing_median_age]]/$D$2</f>
        <v>0.40384615384615385</v>
      </c>
      <c r="P10425" s="3">
        <f>Table13[[#This Row],[total_rooms]]/$E$2</f>
        <v>6.7268565615462864E-2</v>
      </c>
      <c r="Q10425" s="3">
        <f>Table13[[#This Row],[total_bedrooms]]/$F$2</f>
        <v>7.1993793638479436E-2</v>
      </c>
      <c r="R10425" s="3">
        <f>Table13[[#This Row],[population]]/$G$2</f>
        <v>3.4891541953926353E-2</v>
      </c>
      <c r="S10425" s="3">
        <f>Table13[[#This Row],[households]]/$H$2</f>
        <v>6.6918776718184803E-2</v>
      </c>
      <c r="T10425" s="3">
        <v>1</v>
      </c>
      <c r="AG10425">
        <f>SUMPRODUCT(Table13[[#This Row],[area_inland]:[ones]],$V$4:$AE$4)</f>
        <v>192334.12535236319</v>
      </c>
      <c r="AH10425">
        <f>ABS(AG10425-Table13[[#This Row],[median_house_value]])</f>
        <v>78134.125352363189</v>
      </c>
    </row>
    <row r="10426" spans="1:34" x14ac:dyDescent="0.45">
      <c r="A10426">
        <v>500001</v>
      </c>
      <c r="B10426">
        <v>-118.46</v>
      </c>
      <c r="C10426">
        <v>34.07</v>
      </c>
      <c r="D10426">
        <v>43</v>
      </c>
      <c r="E10426">
        <v>2511</v>
      </c>
      <c r="F10426">
        <v>456</v>
      </c>
      <c r="G10426">
        <v>808</v>
      </c>
      <c r="H10426">
        <v>407</v>
      </c>
      <c r="I10426">
        <v>6.7702999999999998</v>
      </c>
      <c r="J10426" t="s">
        <v>11</v>
      </c>
      <c r="K10426">
        <f>IF(Table13[[#This Row],[ocean_proximity]]="INLAND",1,0)</f>
        <v>0</v>
      </c>
      <c r="L10426">
        <f>IF(Table13[[#This Row],[ocean_proximity]]="ISLAND",1,0)</f>
        <v>0</v>
      </c>
      <c r="M10426">
        <f>IF(Table13[[#This Row],[ocean_proximity]]="NEAR BAY",1,0)</f>
        <v>0</v>
      </c>
      <c r="N10426" s="3">
        <f>IF(Table13[[#This Row],[ocean_proximity]]="NEAR OCEAN",1,0)</f>
        <v>0</v>
      </c>
      <c r="O10426" s="3">
        <f>Table13[[#This Row],[housing_median_age]]/$D$2</f>
        <v>0.82692307692307687</v>
      </c>
      <c r="P10426" s="3">
        <f>Table13[[#This Row],[total_rooms]]/$E$2</f>
        <v>6.3860630722278738E-2</v>
      </c>
      <c r="Q10426" s="3">
        <f>Table13[[#This Row],[total_bedrooms]]/$F$2</f>
        <v>7.0752521334367727E-2</v>
      </c>
      <c r="R10426" s="3">
        <f>Table13[[#This Row],[population]]/$G$2</f>
        <v>2.2644470601423689E-2</v>
      </c>
      <c r="S10426" s="3">
        <f>Table13[[#This Row],[households]]/$H$2</f>
        <v>6.6918776718184803E-2</v>
      </c>
      <c r="T10426" s="3">
        <v>1</v>
      </c>
      <c r="AG10426">
        <f>SUMPRODUCT(Table13[[#This Row],[area_inland]:[ones]],$V$4:$AE$4)</f>
        <v>193811.66631858598</v>
      </c>
      <c r="AH10426">
        <f>ABS(AG10426-Table13[[#This Row],[median_house_value]])</f>
        <v>306189.33368141402</v>
      </c>
    </row>
    <row r="10427" spans="1:34" x14ac:dyDescent="0.45">
      <c r="A10427">
        <v>74200</v>
      </c>
      <c r="B10427">
        <v>-119.8</v>
      </c>
      <c r="C10427">
        <v>36.65</v>
      </c>
      <c r="D10427">
        <v>34</v>
      </c>
      <c r="E10427">
        <v>2263</v>
      </c>
      <c r="F10427">
        <v>423</v>
      </c>
      <c r="G10427">
        <v>1184</v>
      </c>
      <c r="H10427">
        <v>407</v>
      </c>
      <c r="I10427">
        <v>1.7692000000000001</v>
      </c>
      <c r="J10427" t="s">
        <v>12</v>
      </c>
      <c r="K10427">
        <f>IF(Table13[[#This Row],[ocean_proximity]]="INLAND",1,0)</f>
        <v>1</v>
      </c>
      <c r="L10427">
        <f>IF(Table13[[#This Row],[ocean_proximity]]="ISLAND",1,0)</f>
        <v>0</v>
      </c>
      <c r="M10427">
        <f>IF(Table13[[#This Row],[ocean_proximity]]="NEAR BAY",1,0)</f>
        <v>0</v>
      </c>
      <c r="N10427" s="3">
        <f>IF(Table13[[#This Row],[ocean_proximity]]="NEAR OCEAN",1,0)</f>
        <v>0</v>
      </c>
      <c r="O10427" s="3">
        <f>Table13[[#This Row],[housing_median_age]]/$D$2</f>
        <v>0.65384615384615385</v>
      </c>
      <c r="P10427" s="3">
        <f>Table13[[#This Row],[total_rooms]]/$E$2</f>
        <v>5.7553407934893185E-2</v>
      </c>
      <c r="Q10427" s="3">
        <f>Table13[[#This Row],[total_bedrooms]]/$F$2</f>
        <v>6.5632273079906905E-2</v>
      </c>
      <c r="R10427" s="3">
        <f>Table13[[#This Row],[population]]/$G$2</f>
        <v>3.3181996524858474E-2</v>
      </c>
      <c r="S10427" s="3">
        <f>Table13[[#This Row],[households]]/$H$2</f>
        <v>6.6918776718184803E-2</v>
      </c>
      <c r="T10427" s="3">
        <v>1</v>
      </c>
      <c r="AG10427">
        <f>SUMPRODUCT(Table13[[#This Row],[area_inland]:[ones]],$V$4:$AE$4)</f>
        <v>196706.76498505077</v>
      </c>
      <c r="AH10427">
        <f>ABS(AG10427-Table13[[#This Row],[median_house_value]])</f>
        <v>122506.76498505077</v>
      </c>
    </row>
    <row r="10428" spans="1:34" x14ac:dyDescent="0.45">
      <c r="A10428">
        <v>72400</v>
      </c>
      <c r="B10428">
        <v>-120.49</v>
      </c>
      <c r="C10428">
        <v>37.31</v>
      </c>
      <c r="D10428">
        <v>45</v>
      </c>
      <c r="E10428">
        <v>1834</v>
      </c>
      <c r="F10428">
        <v>421</v>
      </c>
      <c r="G10428">
        <v>1405</v>
      </c>
      <c r="H10428">
        <v>407</v>
      </c>
      <c r="I10428">
        <v>2.0520999999999998</v>
      </c>
      <c r="J10428" t="s">
        <v>12</v>
      </c>
      <c r="K10428">
        <f>IF(Table13[[#This Row],[ocean_proximity]]="INLAND",1,0)</f>
        <v>1</v>
      </c>
      <c r="L10428">
        <f>IF(Table13[[#This Row],[ocean_proximity]]="ISLAND",1,0)</f>
        <v>0</v>
      </c>
      <c r="M10428">
        <f>IF(Table13[[#This Row],[ocean_proximity]]="NEAR BAY",1,0)</f>
        <v>0</v>
      </c>
      <c r="N10428" s="3">
        <f>IF(Table13[[#This Row],[ocean_proximity]]="NEAR OCEAN",1,0)</f>
        <v>0</v>
      </c>
      <c r="O10428" s="3">
        <f>Table13[[#This Row],[housing_median_age]]/$D$2</f>
        <v>0.86538461538461542</v>
      </c>
      <c r="P10428" s="3">
        <f>Table13[[#This Row],[total_rooms]]/$E$2</f>
        <v>4.664292980671414E-2</v>
      </c>
      <c r="Q10428" s="3">
        <f>Table13[[#This Row],[total_bedrooms]]/$F$2</f>
        <v>6.5321955003878981E-2</v>
      </c>
      <c r="R10428" s="3">
        <f>Table13[[#This Row],[population]]/$G$2</f>
        <v>3.9375595538366684E-2</v>
      </c>
      <c r="S10428" s="3">
        <f>Table13[[#This Row],[households]]/$H$2</f>
        <v>6.6918776718184803E-2</v>
      </c>
      <c r="T10428" s="3">
        <v>1</v>
      </c>
      <c r="AG10428">
        <f>SUMPRODUCT(Table13[[#This Row],[area_inland]:[ones]],$V$4:$AE$4)</f>
        <v>200512.25524762462</v>
      </c>
      <c r="AH10428">
        <f>ABS(AG10428-Table13[[#This Row],[median_house_value]])</f>
        <v>128112.25524762462</v>
      </c>
    </row>
    <row r="10429" spans="1:34" x14ac:dyDescent="0.45">
      <c r="A10429">
        <v>124900</v>
      </c>
      <c r="B10429">
        <v>-121.64</v>
      </c>
      <c r="C10429">
        <v>39.15</v>
      </c>
      <c r="D10429">
        <v>15</v>
      </c>
      <c r="E10429">
        <v>2659</v>
      </c>
      <c r="F10429">
        <v>396</v>
      </c>
      <c r="G10429">
        <v>1159</v>
      </c>
      <c r="H10429">
        <v>407</v>
      </c>
      <c r="I10429">
        <v>5.234</v>
      </c>
      <c r="J10429" t="s">
        <v>12</v>
      </c>
      <c r="K10429">
        <f>IF(Table13[[#This Row],[ocean_proximity]]="INLAND",1,0)</f>
        <v>1</v>
      </c>
      <c r="L10429">
        <f>IF(Table13[[#This Row],[ocean_proximity]]="ISLAND",1,0)</f>
        <v>0</v>
      </c>
      <c r="M10429">
        <f>IF(Table13[[#This Row],[ocean_proximity]]="NEAR BAY",1,0)</f>
        <v>0</v>
      </c>
      <c r="N10429" s="3">
        <f>IF(Table13[[#This Row],[ocean_proximity]]="NEAR OCEAN",1,0)</f>
        <v>0</v>
      </c>
      <c r="O10429" s="3">
        <f>Table13[[#This Row],[housing_median_age]]/$D$2</f>
        <v>0.28846153846153844</v>
      </c>
      <c r="P10429" s="3">
        <f>Table13[[#This Row],[total_rooms]]/$E$2</f>
        <v>6.7624618514750767E-2</v>
      </c>
      <c r="Q10429" s="3">
        <f>Table13[[#This Row],[total_bedrooms]]/$F$2</f>
        <v>6.144297905352987E-2</v>
      </c>
      <c r="R10429" s="3">
        <f>Table13[[#This Row],[population]]/$G$2</f>
        <v>3.2481363152289673E-2</v>
      </c>
      <c r="S10429" s="3">
        <f>Table13[[#This Row],[households]]/$H$2</f>
        <v>6.6918776718184803E-2</v>
      </c>
      <c r="T10429" s="3">
        <v>1</v>
      </c>
      <c r="AG10429">
        <f>SUMPRODUCT(Table13[[#This Row],[area_inland]:[ones]],$V$4:$AE$4)</f>
        <v>189851.86320692895</v>
      </c>
      <c r="AH10429">
        <f>ABS(AG10429-Table13[[#This Row],[median_house_value]])</f>
        <v>64951.863206928945</v>
      </c>
    </row>
    <row r="10430" spans="1:34" x14ac:dyDescent="0.45">
      <c r="A10430">
        <v>362700</v>
      </c>
      <c r="B10430">
        <v>-122.24</v>
      </c>
      <c r="C10430">
        <v>37.479999999999997</v>
      </c>
      <c r="D10430">
        <v>47</v>
      </c>
      <c r="E10430">
        <v>2423</v>
      </c>
      <c r="F10430">
        <v>407</v>
      </c>
      <c r="G10430">
        <v>1010</v>
      </c>
      <c r="H10430">
        <v>407</v>
      </c>
      <c r="I10430">
        <v>6.2153999999999998</v>
      </c>
      <c r="J10430" t="s">
        <v>13</v>
      </c>
      <c r="K10430">
        <f>IF(Table13[[#This Row],[ocean_proximity]]="INLAND",1,0)</f>
        <v>0</v>
      </c>
      <c r="L10430">
        <f>IF(Table13[[#This Row],[ocean_proximity]]="ISLAND",1,0)</f>
        <v>0</v>
      </c>
      <c r="M10430">
        <f>IF(Table13[[#This Row],[ocean_proximity]]="NEAR BAY",1,0)</f>
        <v>0</v>
      </c>
      <c r="N10430" s="3">
        <f>IF(Table13[[#This Row],[ocean_proximity]]="NEAR OCEAN",1,0)</f>
        <v>1</v>
      </c>
      <c r="O10430" s="3">
        <f>Table13[[#This Row],[housing_median_age]]/$D$2</f>
        <v>0.90384615384615385</v>
      </c>
      <c r="P10430" s="3">
        <f>Table13[[#This Row],[total_rooms]]/$E$2</f>
        <v>6.1622583926754834E-2</v>
      </c>
      <c r="Q10430" s="3">
        <f>Table13[[#This Row],[total_bedrooms]]/$F$2</f>
        <v>6.3149728471683472E-2</v>
      </c>
      <c r="R10430" s="3">
        <f>Table13[[#This Row],[population]]/$G$2</f>
        <v>2.8305588251779607E-2</v>
      </c>
      <c r="S10430" s="3">
        <f>Table13[[#This Row],[households]]/$H$2</f>
        <v>6.6918776718184803E-2</v>
      </c>
      <c r="T10430" s="3">
        <v>1</v>
      </c>
      <c r="AG10430">
        <f>SUMPRODUCT(Table13[[#This Row],[area_inland]:[ones]],$V$4:$AE$4)</f>
        <v>207137.10771535727</v>
      </c>
      <c r="AH10430">
        <f>ABS(AG10430-Table13[[#This Row],[median_house_value]])</f>
        <v>155562.89228464273</v>
      </c>
    </row>
    <row r="10431" spans="1:34" x14ac:dyDescent="0.45">
      <c r="A10431">
        <v>70600</v>
      </c>
      <c r="B10431">
        <v>-119.05</v>
      </c>
      <c r="C10431">
        <v>36.06</v>
      </c>
      <c r="D10431">
        <v>23</v>
      </c>
      <c r="E10431">
        <v>2344</v>
      </c>
      <c r="F10431">
        <v>407</v>
      </c>
      <c r="G10431">
        <v>1184</v>
      </c>
      <c r="H10431">
        <v>406</v>
      </c>
      <c r="I10431">
        <v>3.1625000000000001</v>
      </c>
      <c r="J10431" t="s">
        <v>12</v>
      </c>
      <c r="K10431">
        <f>IF(Table13[[#This Row],[ocean_proximity]]="INLAND",1,0)</f>
        <v>1</v>
      </c>
      <c r="L10431">
        <f>IF(Table13[[#This Row],[ocean_proximity]]="ISLAND",1,0)</f>
        <v>0</v>
      </c>
      <c r="M10431">
        <f>IF(Table13[[#This Row],[ocean_proximity]]="NEAR BAY",1,0)</f>
        <v>0</v>
      </c>
      <c r="N10431" s="3">
        <f>IF(Table13[[#This Row],[ocean_proximity]]="NEAR OCEAN",1,0)</f>
        <v>0</v>
      </c>
      <c r="O10431" s="3">
        <f>Table13[[#This Row],[housing_median_age]]/$D$2</f>
        <v>0.44230769230769229</v>
      </c>
      <c r="P10431" s="3">
        <f>Table13[[#This Row],[total_rooms]]/$E$2</f>
        <v>5.9613428280773144E-2</v>
      </c>
      <c r="Q10431" s="3">
        <f>Table13[[#This Row],[total_bedrooms]]/$F$2</f>
        <v>6.3149728471683472E-2</v>
      </c>
      <c r="R10431" s="3">
        <f>Table13[[#This Row],[population]]/$G$2</f>
        <v>3.3181996524858474E-2</v>
      </c>
      <c r="S10431" s="3">
        <f>Table13[[#This Row],[households]]/$H$2</f>
        <v>6.6754357119368626E-2</v>
      </c>
      <c r="T10431" s="3">
        <v>1</v>
      </c>
      <c r="AG10431">
        <f>SUMPRODUCT(Table13[[#This Row],[area_inland]:[ones]],$V$4:$AE$4)</f>
        <v>192674.05946044941</v>
      </c>
      <c r="AH10431">
        <f>ABS(AG10431-Table13[[#This Row],[median_house_value]])</f>
        <v>122074.05946044941</v>
      </c>
    </row>
    <row r="10432" spans="1:34" x14ac:dyDescent="0.45">
      <c r="A10432">
        <v>55900</v>
      </c>
      <c r="B10432">
        <v>-119.55</v>
      </c>
      <c r="C10432">
        <v>36.69</v>
      </c>
      <c r="D10432">
        <v>21</v>
      </c>
      <c r="E10432">
        <v>1551</v>
      </c>
      <c r="F10432">
        <v>423</v>
      </c>
      <c r="G10432">
        <v>1519</v>
      </c>
      <c r="H10432">
        <v>406</v>
      </c>
      <c r="I10432">
        <v>1.7132000000000001</v>
      </c>
      <c r="J10432" t="s">
        <v>12</v>
      </c>
      <c r="K10432">
        <f>IF(Table13[[#This Row],[ocean_proximity]]="INLAND",1,0)</f>
        <v>1</v>
      </c>
      <c r="L10432">
        <f>IF(Table13[[#This Row],[ocean_proximity]]="ISLAND",1,0)</f>
        <v>0</v>
      </c>
      <c r="M10432">
        <f>IF(Table13[[#This Row],[ocean_proximity]]="NEAR BAY",1,0)</f>
        <v>0</v>
      </c>
      <c r="N10432" s="3">
        <f>IF(Table13[[#This Row],[ocean_proximity]]="NEAR OCEAN",1,0)</f>
        <v>0</v>
      </c>
      <c r="O10432" s="3">
        <f>Table13[[#This Row],[housing_median_age]]/$D$2</f>
        <v>0.40384615384615385</v>
      </c>
      <c r="P10432" s="3">
        <f>Table13[[#This Row],[total_rooms]]/$E$2</f>
        <v>3.9445574771108848E-2</v>
      </c>
      <c r="Q10432" s="3">
        <f>Table13[[#This Row],[total_bedrooms]]/$F$2</f>
        <v>6.5632273079906905E-2</v>
      </c>
      <c r="R10432" s="3">
        <f>Table13[[#This Row],[population]]/$G$2</f>
        <v>4.2570483717280422E-2</v>
      </c>
      <c r="S10432" s="3">
        <f>Table13[[#This Row],[households]]/$H$2</f>
        <v>6.6754357119368626E-2</v>
      </c>
      <c r="T10432" s="3">
        <v>1</v>
      </c>
      <c r="AG10432">
        <f>SUMPRODUCT(Table13[[#This Row],[area_inland]:[ones]],$V$4:$AE$4)</f>
        <v>191692.56133436621</v>
      </c>
      <c r="AH10432">
        <f>ABS(AG10432-Table13[[#This Row],[median_house_value]])</f>
        <v>135792.56133436621</v>
      </c>
    </row>
    <row r="10433" spans="1:34" x14ac:dyDescent="0.45">
      <c r="A10433">
        <v>78400</v>
      </c>
      <c r="B10433">
        <v>-119.8</v>
      </c>
      <c r="C10433">
        <v>36.76</v>
      </c>
      <c r="D10433">
        <v>52</v>
      </c>
      <c r="E10433">
        <v>2224</v>
      </c>
      <c r="F10433">
        <v>418</v>
      </c>
      <c r="G10433">
        <v>832</v>
      </c>
      <c r="H10433">
        <v>406</v>
      </c>
      <c r="I10433">
        <v>2.3952</v>
      </c>
      <c r="J10433" t="s">
        <v>12</v>
      </c>
      <c r="K10433">
        <f>IF(Table13[[#This Row],[ocean_proximity]]="INLAND",1,0)</f>
        <v>1</v>
      </c>
      <c r="L10433">
        <f>IF(Table13[[#This Row],[ocean_proximity]]="ISLAND",1,0)</f>
        <v>0</v>
      </c>
      <c r="M10433">
        <f>IF(Table13[[#This Row],[ocean_proximity]]="NEAR BAY",1,0)</f>
        <v>0</v>
      </c>
      <c r="N10433" s="3">
        <f>IF(Table13[[#This Row],[ocean_proximity]]="NEAR OCEAN",1,0)</f>
        <v>0</v>
      </c>
      <c r="O10433" s="3">
        <f>Table13[[#This Row],[housing_median_age]]/$D$2</f>
        <v>1</v>
      </c>
      <c r="P10433" s="3">
        <f>Table13[[#This Row],[total_rooms]]/$E$2</f>
        <v>5.6561546286876908E-2</v>
      </c>
      <c r="Q10433" s="3">
        <f>Table13[[#This Row],[total_bedrooms]]/$F$2</f>
        <v>6.4856477889837089E-2</v>
      </c>
      <c r="R10433" s="3">
        <f>Table13[[#This Row],[population]]/$G$2</f>
        <v>2.3317078639089737E-2</v>
      </c>
      <c r="S10433" s="3">
        <f>Table13[[#This Row],[households]]/$H$2</f>
        <v>6.6754357119368626E-2</v>
      </c>
      <c r="T10433" s="3">
        <v>1</v>
      </c>
      <c r="AG10433">
        <f>SUMPRODUCT(Table13[[#This Row],[area_inland]:[ones]],$V$4:$AE$4)</f>
        <v>203199.52293314465</v>
      </c>
      <c r="AH10433">
        <f>ABS(AG10433-Table13[[#This Row],[median_house_value]])</f>
        <v>124799.52293314465</v>
      </c>
    </row>
    <row r="10434" spans="1:34" x14ac:dyDescent="0.45">
      <c r="A10434">
        <v>64100</v>
      </c>
      <c r="B10434">
        <v>-117.3</v>
      </c>
      <c r="C10434">
        <v>34.53</v>
      </c>
      <c r="D10434">
        <v>38</v>
      </c>
      <c r="E10434">
        <v>1643</v>
      </c>
      <c r="F10434">
        <v>489</v>
      </c>
      <c r="G10434">
        <v>1196</v>
      </c>
      <c r="H10434">
        <v>406</v>
      </c>
      <c r="I10434">
        <v>1.2275</v>
      </c>
      <c r="J10434" t="s">
        <v>12</v>
      </c>
      <c r="K10434">
        <f>IF(Table13[[#This Row],[ocean_proximity]]="INLAND",1,0)</f>
        <v>1</v>
      </c>
      <c r="L10434">
        <f>IF(Table13[[#This Row],[ocean_proximity]]="ISLAND",1,0)</f>
        <v>0</v>
      </c>
      <c r="M10434">
        <f>IF(Table13[[#This Row],[ocean_proximity]]="NEAR BAY",1,0)</f>
        <v>0</v>
      </c>
      <c r="N10434" s="3">
        <f>IF(Table13[[#This Row],[ocean_proximity]]="NEAR OCEAN",1,0)</f>
        <v>0</v>
      </c>
      <c r="O10434" s="3">
        <f>Table13[[#This Row],[housing_median_age]]/$D$2</f>
        <v>0.73076923076923073</v>
      </c>
      <c r="P10434" s="3">
        <f>Table13[[#This Row],[total_rooms]]/$E$2</f>
        <v>4.1785350966429297E-2</v>
      </c>
      <c r="Q10434" s="3">
        <f>Table13[[#This Row],[total_bedrooms]]/$F$2</f>
        <v>7.5872769588828548E-2</v>
      </c>
      <c r="R10434" s="3">
        <f>Table13[[#This Row],[population]]/$G$2</f>
        <v>3.3518300543691495E-2</v>
      </c>
      <c r="S10434" s="3">
        <f>Table13[[#This Row],[households]]/$H$2</f>
        <v>6.6754357119368626E-2</v>
      </c>
      <c r="T10434" s="3">
        <v>1</v>
      </c>
      <c r="AG10434">
        <f>SUMPRODUCT(Table13[[#This Row],[area_inland]:[ones]],$V$4:$AE$4)</f>
        <v>198201.6810319784</v>
      </c>
      <c r="AH10434">
        <f>ABS(AG10434-Table13[[#This Row],[median_house_value]])</f>
        <v>134101.6810319784</v>
      </c>
    </row>
    <row r="10435" spans="1:34" x14ac:dyDescent="0.45">
      <c r="A10435">
        <v>488900</v>
      </c>
      <c r="B10435">
        <v>-117.27</v>
      </c>
      <c r="C10435">
        <v>32.85</v>
      </c>
      <c r="D10435">
        <v>34</v>
      </c>
      <c r="E10435">
        <v>2105</v>
      </c>
      <c r="F10435">
        <v>444</v>
      </c>
      <c r="G10435">
        <v>780</v>
      </c>
      <c r="H10435">
        <v>406</v>
      </c>
      <c r="I10435">
        <v>2.3187000000000002</v>
      </c>
      <c r="J10435" t="s">
        <v>13</v>
      </c>
      <c r="K10435">
        <f>IF(Table13[[#This Row],[ocean_proximity]]="INLAND",1,0)</f>
        <v>0</v>
      </c>
      <c r="L10435">
        <f>IF(Table13[[#This Row],[ocean_proximity]]="ISLAND",1,0)</f>
        <v>0</v>
      </c>
      <c r="M10435">
        <f>IF(Table13[[#This Row],[ocean_proximity]]="NEAR BAY",1,0)</f>
        <v>0</v>
      </c>
      <c r="N10435" s="3">
        <f>IF(Table13[[#This Row],[ocean_proximity]]="NEAR OCEAN",1,0)</f>
        <v>1</v>
      </c>
      <c r="O10435" s="3">
        <f>Table13[[#This Row],[housing_median_age]]/$D$2</f>
        <v>0.65384615384615385</v>
      </c>
      <c r="P10435" s="3">
        <f>Table13[[#This Row],[total_rooms]]/$E$2</f>
        <v>5.3535096642929804E-2</v>
      </c>
      <c r="Q10435" s="3">
        <f>Table13[[#This Row],[total_bedrooms]]/$F$2</f>
        <v>6.8890612878200155E-2</v>
      </c>
      <c r="R10435" s="3">
        <f>Table13[[#This Row],[population]]/$G$2</f>
        <v>2.185976122414663E-2</v>
      </c>
      <c r="S10435" s="3">
        <f>Table13[[#This Row],[households]]/$H$2</f>
        <v>6.6754357119368626E-2</v>
      </c>
      <c r="T10435" s="3">
        <v>1</v>
      </c>
      <c r="AG10435">
        <f>SUMPRODUCT(Table13[[#This Row],[area_inland]:[ones]],$V$4:$AE$4)</f>
        <v>202454.70412236344</v>
      </c>
      <c r="AH10435">
        <f>ABS(AG10435-Table13[[#This Row],[median_house_value]])</f>
        <v>286445.29587763653</v>
      </c>
    </row>
    <row r="10436" spans="1:34" x14ac:dyDescent="0.45">
      <c r="A10436">
        <v>167600</v>
      </c>
      <c r="B10436">
        <v>-118.2</v>
      </c>
      <c r="C10436">
        <v>34.119999999999997</v>
      </c>
      <c r="D10436">
        <v>52</v>
      </c>
      <c r="E10436">
        <v>1580</v>
      </c>
      <c r="F10436">
        <v>426</v>
      </c>
      <c r="G10436">
        <v>1462</v>
      </c>
      <c r="H10436">
        <v>406</v>
      </c>
      <c r="I10436">
        <v>3.3325999999999998</v>
      </c>
      <c r="J10436" t="s">
        <v>11</v>
      </c>
      <c r="K10436">
        <f>IF(Table13[[#This Row],[ocean_proximity]]="INLAND",1,0)</f>
        <v>0</v>
      </c>
      <c r="L10436">
        <f>IF(Table13[[#This Row],[ocean_proximity]]="ISLAND",1,0)</f>
        <v>0</v>
      </c>
      <c r="M10436">
        <f>IF(Table13[[#This Row],[ocean_proximity]]="NEAR BAY",1,0)</f>
        <v>0</v>
      </c>
      <c r="N10436" s="3">
        <f>IF(Table13[[#This Row],[ocean_proximity]]="NEAR OCEAN",1,0)</f>
        <v>0</v>
      </c>
      <c r="O10436" s="3">
        <f>Table13[[#This Row],[housing_median_age]]/$D$2</f>
        <v>1</v>
      </c>
      <c r="P10436" s="3">
        <f>Table13[[#This Row],[total_rooms]]/$E$2</f>
        <v>4.0183112919633772E-2</v>
      </c>
      <c r="Q10436" s="3">
        <f>Table13[[#This Row],[total_bedrooms]]/$F$2</f>
        <v>6.6097750193948798E-2</v>
      </c>
      <c r="R10436" s="3">
        <f>Table13[[#This Row],[population]]/$G$2</f>
        <v>4.0973039627823553E-2</v>
      </c>
      <c r="S10436" s="3">
        <f>Table13[[#This Row],[households]]/$H$2</f>
        <v>6.6754357119368626E-2</v>
      </c>
      <c r="T10436" s="3">
        <v>1</v>
      </c>
      <c r="AG10436">
        <f>SUMPRODUCT(Table13[[#This Row],[area_inland]:[ones]],$V$4:$AE$4)</f>
        <v>196554.72347849439</v>
      </c>
      <c r="AH10436">
        <f>ABS(AG10436-Table13[[#This Row],[median_house_value]])</f>
        <v>28954.723478494387</v>
      </c>
    </row>
    <row r="10437" spans="1:34" x14ac:dyDescent="0.45">
      <c r="A10437">
        <v>273800</v>
      </c>
      <c r="B10437">
        <v>-118.04</v>
      </c>
      <c r="C10437">
        <v>34.1</v>
      </c>
      <c r="D10437">
        <v>39</v>
      </c>
      <c r="E10437">
        <v>2302</v>
      </c>
      <c r="F10437">
        <v>412</v>
      </c>
      <c r="G10437">
        <v>1590</v>
      </c>
      <c r="H10437">
        <v>406</v>
      </c>
      <c r="I10437">
        <v>4.8017000000000003</v>
      </c>
      <c r="J10437" t="s">
        <v>12</v>
      </c>
      <c r="K10437">
        <f>IF(Table13[[#This Row],[ocean_proximity]]="INLAND",1,0)</f>
        <v>1</v>
      </c>
      <c r="L10437">
        <f>IF(Table13[[#This Row],[ocean_proximity]]="ISLAND",1,0)</f>
        <v>0</v>
      </c>
      <c r="M10437">
        <f>IF(Table13[[#This Row],[ocean_proximity]]="NEAR BAY",1,0)</f>
        <v>0</v>
      </c>
      <c r="N10437" s="3">
        <f>IF(Table13[[#This Row],[ocean_proximity]]="NEAR OCEAN",1,0)</f>
        <v>0</v>
      </c>
      <c r="O10437" s="3">
        <f>Table13[[#This Row],[housing_median_age]]/$D$2</f>
        <v>0.75</v>
      </c>
      <c r="P10437" s="3">
        <f>Table13[[#This Row],[total_rooms]]/$E$2</f>
        <v>5.8545269582909461E-2</v>
      </c>
      <c r="Q10437" s="3">
        <f>Table13[[#This Row],[total_bedrooms]]/$F$2</f>
        <v>6.3925523661753303E-2</v>
      </c>
      <c r="R10437" s="3">
        <f>Table13[[#This Row],[population]]/$G$2</f>
        <v>4.4560282495375816E-2</v>
      </c>
      <c r="S10437" s="3">
        <f>Table13[[#This Row],[households]]/$H$2</f>
        <v>6.6754357119368626E-2</v>
      </c>
      <c r="T10437" s="3">
        <v>1</v>
      </c>
      <c r="AG10437">
        <f>SUMPRODUCT(Table13[[#This Row],[area_inland]:[ones]],$V$4:$AE$4)</f>
        <v>198486.88862178964</v>
      </c>
      <c r="AH10437">
        <f>ABS(AG10437-Table13[[#This Row],[median_house_value]])</f>
        <v>75313.111378210364</v>
      </c>
    </row>
    <row r="10438" spans="1:34" x14ac:dyDescent="0.45">
      <c r="A10438">
        <v>65600</v>
      </c>
      <c r="B10438">
        <v>-121.86</v>
      </c>
      <c r="C10438">
        <v>40.770000000000003</v>
      </c>
      <c r="D10438">
        <v>17</v>
      </c>
      <c r="E10438">
        <v>2816</v>
      </c>
      <c r="F10438">
        <v>639</v>
      </c>
      <c r="G10438">
        <v>1027</v>
      </c>
      <c r="H10438">
        <v>406</v>
      </c>
      <c r="I10438">
        <v>2.5030000000000001</v>
      </c>
      <c r="J10438" t="s">
        <v>12</v>
      </c>
      <c r="K10438">
        <f>IF(Table13[[#This Row],[ocean_proximity]]="INLAND",1,0)</f>
        <v>1</v>
      </c>
      <c r="L10438">
        <f>IF(Table13[[#This Row],[ocean_proximity]]="ISLAND",1,0)</f>
        <v>0</v>
      </c>
      <c r="M10438">
        <f>IF(Table13[[#This Row],[ocean_proximity]]="NEAR BAY",1,0)</f>
        <v>0</v>
      </c>
      <c r="N10438" s="3">
        <f>IF(Table13[[#This Row],[ocean_proximity]]="NEAR OCEAN",1,0)</f>
        <v>0</v>
      </c>
      <c r="O10438" s="3">
        <f>Table13[[#This Row],[housing_median_age]]/$D$2</f>
        <v>0.32692307692307693</v>
      </c>
      <c r="P10438" s="3">
        <f>Table13[[#This Row],[total_rooms]]/$E$2</f>
        <v>7.1617497456765003E-2</v>
      </c>
      <c r="Q10438" s="3">
        <f>Table13[[#This Row],[total_bedrooms]]/$F$2</f>
        <v>9.914662529092319E-2</v>
      </c>
      <c r="R10438" s="3">
        <f>Table13[[#This Row],[population]]/$G$2</f>
        <v>2.8782018945126393E-2</v>
      </c>
      <c r="S10438" s="3">
        <f>Table13[[#This Row],[households]]/$H$2</f>
        <v>6.6754357119368626E-2</v>
      </c>
      <c r="T10438" s="3">
        <v>1</v>
      </c>
      <c r="AG10438">
        <f>SUMPRODUCT(Table13[[#This Row],[area_inland]:[ones]],$V$4:$AE$4)</f>
        <v>191750.85012779941</v>
      </c>
      <c r="AH10438">
        <f>ABS(AG10438-Table13[[#This Row],[median_house_value]])</f>
        <v>126150.85012779941</v>
      </c>
    </row>
    <row r="10439" spans="1:34" x14ac:dyDescent="0.45">
      <c r="A10439">
        <v>439300</v>
      </c>
      <c r="B10439">
        <v>-118.13</v>
      </c>
      <c r="C10439">
        <v>33.76</v>
      </c>
      <c r="D10439">
        <v>44</v>
      </c>
      <c r="E10439">
        <v>1543</v>
      </c>
      <c r="F10439">
        <v>463</v>
      </c>
      <c r="G10439">
        <v>652</v>
      </c>
      <c r="H10439">
        <v>406</v>
      </c>
      <c r="I10439">
        <v>4.25</v>
      </c>
      <c r="J10439" t="s">
        <v>13</v>
      </c>
      <c r="K10439">
        <f>IF(Table13[[#This Row],[ocean_proximity]]="INLAND",1,0)</f>
        <v>0</v>
      </c>
      <c r="L10439">
        <f>IF(Table13[[#This Row],[ocean_proximity]]="ISLAND",1,0)</f>
        <v>0</v>
      </c>
      <c r="M10439">
        <f>IF(Table13[[#This Row],[ocean_proximity]]="NEAR BAY",1,0)</f>
        <v>0</v>
      </c>
      <c r="N10439" s="3">
        <f>IF(Table13[[#This Row],[ocean_proximity]]="NEAR OCEAN",1,0)</f>
        <v>1</v>
      </c>
      <c r="O10439" s="3">
        <f>Table13[[#This Row],[housing_median_age]]/$D$2</f>
        <v>0.84615384615384615</v>
      </c>
      <c r="P10439" s="3">
        <f>Table13[[#This Row],[total_rooms]]/$E$2</f>
        <v>3.9242115971515765E-2</v>
      </c>
      <c r="Q10439" s="3">
        <f>Table13[[#This Row],[total_bedrooms]]/$F$2</f>
        <v>7.1838634600465481E-2</v>
      </c>
      <c r="R10439" s="3">
        <f>Table13[[#This Row],[population]]/$G$2</f>
        <v>1.827251835659436E-2</v>
      </c>
      <c r="S10439" s="3">
        <f>Table13[[#This Row],[households]]/$H$2</f>
        <v>6.6754357119368626E-2</v>
      </c>
      <c r="T10439" s="3">
        <v>1</v>
      </c>
      <c r="AG10439">
        <f>SUMPRODUCT(Table13[[#This Row],[area_inland]:[ones]],$V$4:$AE$4)</f>
        <v>205937.62655881754</v>
      </c>
      <c r="AH10439">
        <f>ABS(AG10439-Table13[[#This Row],[median_house_value]])</f>
        <v>233362.37344118246</v>
      </c>
    </row>
    <row r="10440" spans="1:34" x14ac:dyDescent="0.45">
      <c r="A10440">
        <v>437500</v>
      </c>
      <c r="B10440">
        <v>-122.43</v>
      </c>
      <c r="C10440">
        <v>37.76</v>
      </c>
      <c r="D10440">
        <v>52</v>
      </c>
      <c r="E10440">
        <v>2332</v>
      </c>
      <c r="F10440">
        <v>434</v>
      </c>
      <c r="G10440">
        <v>861</v>
      </c>
      <c r="H10440">
        <v>406</v>
      </c>
      <c r="I10440">
        <v>4.4318</v>
      </c>
      <c r="J10440" t="s">
        <v>10</v>
      </c>
      <c r="K10440">
        <f>IF(Table13[[#This Row],[ocean_proximity]]="INLAND",1,0)</f>
        <v>0</v>
      </c>
      <c r="L10440">
        <f>IF(Table13[[#This Row],[ocean_proximity]]="ISLAND",1,0)</f>
        <v>0</v>
      </c>
      <c r="M10440">
        <f>IF(Table13[[#This Row],[ocean_proximity]]="NEAR BAY",1,0)</f>
        <v>1</v>
      </c>
      <c r="N10440" s="3">
        <f>IF(Table13[[#This Row],[ocean_proximity]]="NEAR OCEAN",1,0)</f>
        <v>0</v>
      </c>
      <c r="O10440" s="3">
        <f>Table13[[#This Row],[housing_median_age]]/$D$2</f>
        <v>1</v>
      </c>
      <c r="P10440" s="3">
        <f>Table13[[#This Row],[total_rooms]]/$E$2</f>
        <v>5.9308240081383523E-2</v>
      </c>
      <c r="Q10440" s="3">
        <f>Table13[[#This Row],[total_bedrooms]]/$F$2</f>
        <v>6.7339022498060508E-2</v>
      </c>
      <c r="R10440" s="3">
        <f>Table13[[#This Row],[population]]/$G$2</f>
        <v>2.4129813351269548E-2</v>
      </c>
      <c r="S10440" s="3">
        <f>Table13[[#This Row],[households]]/$H$2</f>
        <v>6.6754357119368626E-2</v>
      </c>
      <c r="T10440" s="3">
        <v>1</v>
      </c>
      <c r="AG10440">
        <f>SUMPRODUCT(Table13[[#This Row],[area_inland]:[ones]],$V$4:$AE$4)</f>
        <v>212746.98814881963</v>
      </c>
      <c r="AH10440">
        <f>ABS(AG10440-Table13[[#This Row],[median_house_value]])</f>
        <v>224753.01185118037</v>
      </c>
    </row>
    <row r="10441" spans="1:34" x14ac:dyDescent="0.45">
      <c r="A10441">
        <v>240700</v>
      </c>
      <c r="B10441">
        <v>-118.87</v>
      </c>
      <c r="C10441">
        <v>34.19</v>
      </c>
      <c r="D10441">
        <v>23</v>
      </c>
      <c r="E10441">
        <v>2179</v>
      </c>
      <c r="F10441">
        <v>423</v>
      </c>
      <c r="G10441">
        <v>1338</v>
      </c>
      <c r="H10441">
        <v>406</v>
      </c>
      <c r="I10441">
        <v>5.5224000000000002</v>
      </c>
      <c r="J10441" t="s">
        <v>11</v>
      </c>
      <c r="K10441">
        <f>IF(Table13[[#This Row],[ocean_proximity]]="INLAND",1,0)</f>
        <v>0</v>
      </c>
      <c r="L10441">
        <f>IF(Table13[[#This Row],[ocean_proximity]]="ISLAND",1,0)</f>
        <v>0</v>
      </c>
      <c r="M10441">
        <f>IF(Table13[[#This Row],[ocean_proximity]]="NEAR BAY",1,0)</f>
        <v>0</v>
      </c>
      <c r="N10441" s="3">
        <f>IF(Table13[[#This Row],[ocean_proximity]]="NEAR OCEAN",1,0)</f>
        <v>0</v>
      </c>
      <c r="O10441" s="3">
        <f>Table13[[#This Row],[housing_median_age]]/$D$2</f>
        <v>0.44230769230769229</v>
      </c>
      <c r="P10441" s="3">
        <f>Table13[[#This Row],[total_rooms]]/$E$2</f>
        <v>5.5417090539165818E-2</v>
      </c>
      <c r="Q10441" s="3">
        <f>Table13[[#This Row],[total_bedrooms]]/$F$2</f>
        <v>6.5632273079906905E-2</v>
      </c>
      <c r="R10441" s="3">
        <f>Table13[[#This Row],[population]]/$G$2</f>
        <v>3.7497898099882292E-2</v>
      </c>
      <c r="S10441" s="3">
        <f>Table13[[#This Row],[households]]/$H$2</f>
        <v>6.6754357119368626E-2</v>
      </c>
      <c r="T10441" s="3">
        <v>1</v>
      </c>
      <c r="AG10441">
        <f>SUMPRODUCT(Table13[[#This Row],[area_inland]:[ones]],$V$4:$AE$4)</f>
        <v>186264.04219024887</v>
      </c>
      <c r="AH10441">
        <f>ABS(AG10441-Table13[[#This Row],[median_house_value]])</f>
        <v>54435.957809751126</v>
      </c>
    </row>
    <row r="10442" spans="1:34" x14ac:dyDescent="0.45">
      <c r="A10442">
        <v>305800</v>
      </c>
      <c r="B10442">
        <v>-118.31</v>
      </c>
      <c r="C10442">
        <v>34.049999999999997</v>
      </c>
      <c r="D10442">
        <v>35</v>
      </c>
      <c r="E10442">
        <v>1692</v>
      </c>
      <c r="F10442">
        <v>423</v>
      </c>
      <c r="G10442">
        <v>1578</v>
      </c>
      <c r="H10442">
        <v>406</v>
      </c>
      <c r="I10442">
        <v>2.5312999999999999</v>
      </c>
      <c r="J10442" t="s">
        <v>11</v>
      </c>
      <c r="K10442">
        <f>IF(Table13[[#This Row],[ocean_proximity]]="INLAND",1,0)</f>
        <v>0</v>
      </c>
      <c r="L10442">
        <f>IF(Table13[[#This Row],[ocean_proximity]]="ISLAND",1,0)</f>
        <v>0</v>
      </c>
      <c r="M10442">
        <f>IF(Table13[[#This Row],[ocean_proximity]]="NEAR BAY",1,0)</f>
        <v>0</v>
      </c>
      <c r="N10442" s="3">
        <f>IF(Table13[[#This Row],[ocean_proximity]]="NEAR OCEAN",1,0)</f>
        <v>0</v>
      </c>
      <c r="O10442" s="3">
        <f>Table13[[#This Row],[housing_median_age]]/$D$2</f>
        <v>0.67307692307692313</v>
      </c>
      <c r="P10442" s="3">
        <f>Table13[[#This Row],[total_rooms]]/$E$2</f>
        <v>4.3031536113936925E-2</v>
      </c>
      <c r="Q10442" s="3">
        <f>Table13[[#This Row],[total_bedrooms]]/$F$2</f>
        <v>6.5632273079906905E-2</v>
      </c>
      <c r="R10442" s="3">
        <f>Table13[[#This Row],[population]]/$G$2</f>
        <v>4.4223978476542795E-2</v>
      </c>
      <c r="S10442" s="3">
        <f>Table13[[#This Row],[households]]/$H$2</f>
        <v>6.6754357119368626E-2</v>
      </c>
      <c r="T10442" s="3">
        <v>1</v>
      </c>
      <c r="AG10442">
        <f>SUMPRODUCT(Table13[[#This Row],[area_inland]:[ones]],$V$4:$AE$4)</f>
        <v>190417.56175276602</v>
      </c>
      <c r="AH10442">
        <f>ABS(AG10442-Table13[[#This Row],[median_house_value]])</f>
        <v>115382.43824723398</v>
      </c>
    </row>
    <row r="10443" spans="1:34" x14ac:dyDescent="0.45">
      <c r="A10443">
        <v>229400</v>
      </c>
      <c r="B10443">
        <v>-122.42</v>
      </c>
      <c r="C10443">
        <v>37.729999999999997</v>
      </c>
      <c r="D10443">
        <v>46</v>
      </c>
      <c r="E10443">
        <v>1819</v>
      </c>
      <c r="F10443">
        <v>411</v>
      </c>
      <c r="G10443">
        <v>1534</v>
      </c>
      <c r="H10443">
        <v>406</v>
      </c>
      <c r="I10443">
        <v>4.0132000000000003</v>
      </c>
      <c r="J10443" t="s">
        <v>10</v>
      </c>
      <c r="K10443">
        <f>IF(Table13[[#This Row],[ocean_proximity]]="INLAND",1,0)</f>
        <v>0</v>
      </c>
      <c r="L10443">
        <f>IF(Table13[[#This Row],[ocean_proximity]]="ISLAND",1,0)</f>
        <v>0</v>
      </c>
      <c r="M10443">
        <f>IF(Table13[[#This Row],[ocean_proximity]]="NEAR BAY",1,0)</f>
        <v>1</v>
      </c>
      <c r="N10443" s="3">
        <f>IF(Table13[[#This Row],[ocean_proximity]]="NEAR OCEAN",1,0)</f>
        <v>0</v>
      </c>
      <c r="O10443" s="3">
        <f>Table13[[#This Row],[housing_median_age]]/$D$2</f>
        <v>0.88461538461538458</v>
      </c>
      <c r="P10443" s="3">
        <f>Table13[[#This Row],[total_rooms]]/$E$2</f>
        <v>4.6261444557477112E-2</v>
      </c>
      <c r="Q10443" s="3">
        <f>Table13[[#This Row],[total_bedrooms]]/$F$2</f>
        <v>6.3770364623739334E-2</v>
      </c>
      <c r="R10443" s="3">
        <f>Table13[[#This Row],[population]]/$G$2</f>
        <v>4.29908637408217E-2</v>
      </c>
      <c r="S10443" s="3">
        <f>Table13[[#This Row],[households]]/$H$2</f>
        <v>6.6754357119368626E-2</v>
      </c>
      <c r="T10443" s="3">
        <v>1</v>
      </c>
      <c r="AG10443">
        <f>SUMPRODUCT(Table13[[#This Row],[area_inland]:[ones]],$V$4:$AE$4)</f>
        <v>210252.15924084617</v>
      </c>
      <c r="AH10443">
        <f>ABS(AG10443-Table13[[#This Row],[median_house_value]])</f>
        <v>19147.840759153827</v>
      </c>
    </row>
    <row r="10444" spans="1:34" x14ac:dyDescent="0.45">
      <c r="A10444">
        <v>329500</v>
      </c>
      <c r="B10444">
        <v>-118.26</v>
      </c>
      <c r="C10444">
        <v>34.24</v>
      </c>
      <c r="D10444">
        <v>35</v>
      </c>
      <c r="E10444">
        <v>2485</v>
      </c>
      <c r="F10444">
        <v>418</v>
      </c>
      <c r="G10444">
        <v>1226</v>
      </c>
      <c r="H10444">
        <v>406</v>
      </c>
      <c r="I10444">
        <v>5.7083000000000004</v>
      </c>
      <c r="J10444" t="s">
        <v>11</v>
      </c>
      <c r="K10444">
        <f>IF(Table13[[#This Row],[ocean_proximity]]="INLAND",1,0)</f>
        <v>0</v>
      </c>
      <c r="L10444">
        <f>IF(Table13[[#This Row],[ocean_proximity]]="ISLAND",1,0)</f>
        <v>0</v>
      </c>
      <c r="M10444">
        <f>IF(Table13[[#This Row],[ocean_proximity]]="NEAR BAY",1,0)</f>
        <v>0</v>
      </c>
      <c r="N10444" s="3">
        <f>IF(Table13[[#This Row],[ocean_proximity]]="NEAR OCEAN",1,0)</f>
        <v>0</v>
      </c>
      <c r="O10444" s="3">
        <f>Table13[[#This Row],[housing_median_age]]/$D$2</f>
        <v>0.67307692307692313</v>
      </c>
      <c r="P10444" s="3">
        <f>Table13[[#This Row],[total_rooms]]/$E$2</f>
        <v>6.3199389623601221E-2</v>
      </c>
      <c r="Q10444" s="3">
        <f>Table13[[#This Row],[total_bedrooms]]/$F$2</f>
        <v>6.4856477889837089E-2</v>
      </c>
      <c r="R10444" s="3">
        <f>Table13[[#This Row],[population]]/$G$2</f>
        <v>3.4359060590774058E-2</v>
      </c>
      <c r="S10444" s="3">
        <f>Table13[[#This Row],[households]]/$H$2</f>
        <v>6.6754357119368626E-2</v>
      </c>
      <c r="T10444" s="3">
        <v>1</v>
      </c>
      <c r="AG10444">
        <f>SUMPRODUCT(Table13[[#This Row],[area_inland]:[ones]],$V$4:$AE$4)</f>
        <v>190723.36192126432</v>
      </c>
      <c r="AH10444">
        <f>ABS(AG10444-Table13[[#This Row],[median_house_value]])</f>
        <v>138776.63807873568</v>
      </c>
    </row>
    <row r="10445" spans="1:34" x14ac:dyDescent="0.45">
      <c r="A10445">
        <v>500001</v>
      </c>
      <c r="B10445">
        <v>-117.21</v>
      </c>
      <c r="C10445">
        <v>33.020000000000003</v>
      </c>
      <c r="D10445">
        <v>26</v>
      </c>
      <c r="E10445">
        <v>3194</v>
      </c>
      <c r="F10445">
        <v>454</v>
      </c>
      <c r="G10445">
        <v>1032</v>
      </c>
      <c r="H10445">
        <v>406</v>
      </c>
      <c r="I10445">
        <v>10.156000000000001</v>
      </c>
      <c r="J10445" t="s">
        <v>13</v>
      </c>
      <c r="K10445">
        <f>IF(Table13[[#This Row],[ocean_proximity]]="INLAND",1,0)</f>
        <v>0</v>
      </c>
      <c r="L10445">
        <f>IF(Table13[[#This Row],[ocean_proximity]]="ISLAND",1,0)</f>
        <v>0</v>
      </c>
      <c r="M10445">
        <f>IF(Table13[[#This Row],[ocean_proximity]]="NEAR BAY",1,0)</f>
        <v>0</v>
      </c>
      <c r="N10445" s="3">
        <f>IF(Table13[[#This Row],[ocean_proximity]]="NEAR OCEAN",1,0)</f>
        <v>1</v>
      </c>
      <c r="O10445" s="3">
        <f>Table13[[#This Row],[housing_median_age]]/$D$2</f>
        <v>0.5</v>
      </c>
      <c r="P10445" s="3">
        <f>Table13[[#This Row],[total_rooms]]/$E$2</f>
        <v>8.1230925737538151E-2</v>
      </c>
      <c r="Q10445" s="3">
        <f>Table13[[#This Row],[total_bedrooms]]/$F$2</f>
        <v>7.0442203258339803E-2</v>
      </c>
      <c r="R10445" s="3">
        <f>Table13[[#This Row],[population]]/$G$2</f>
        <v>2.8922145619640155E-2</v>
      </c>
      <c r="S10445" s="3">
        <f>Table13[[#This Row],[households]]/$H$2</f>
        <v>6.6754357119368626E-2</v>
      </c>
      <c r="T10445" s="3">
        <v>1</v>
      </c>
      <c r="AG10445">
        <f>SUMPRODUCT(Table13[[#This Row],[area_inland]:[ones]],$V$4:$AE$4)</f>
        <v>200048.71348690882</v>
      </c>
      <c r="AH10445">
        <f>ABS(AG10445-Table13[[#This Row],[median_house_value]])</f>
        <v>299952.28651309118</v>
      </c>
    </row>
    <row r="10446" spans="1:34" x14ac:dyDescent="0.45">
      <c r="A10446">
        <v>236400</v>
      </c>
      <c r="B10446">
        <v>-121.97</v>
      </c>
      <c r="C10446">
        <v>37.53</v>
      </c>
      <c r="D10446">
        <v>26</v>
      </c>
      <c r="E10446">
        <v>2506</v>
      </c>
      <c r="F10446">
        <v>387</v>
      </c>
      <c r="G10446">
        <v>1273</v>
      </c>
      <c r="H10446">
        <v>406</v>
      </c>
      <c r="I10446">
        <v>5.4298999999999999</v>
      </c>
      <c r="J10446" t="s">
        <v>11</v>
      </c>
      <c r="K10446">
        <f>IF(Table13[[#This Row],[ocean_proximity]]="INLAND",1,0)</f>
        <v>0</v>
      </c>
      <c r="L10446">
        <f>IF(Table13[[#This Row],[ocean_proximity]]="ISLAND",1,0)</f>
        <v>0</v>
      </c>
      <c r="M10446">
        <f>IF(Table13[[#This Row],[ocean_proximity]]="NEAR BAY",1,0)</f>
        <v>0</v>
      </c>
      <c r="N10446" s="3">
        <f>IF(Table13[[#This Row],[ocean_proximity]]="NEAR OCEAN",1,0)</f>
        <v>0</v>
      </c>
      <c r="O10446" s="3">
        <f>Table13[[#This Row],[housing_median_age]]/$D$2</f>
        <v>0.5</v>
      </c>
      <c r="P10446" s="3">
        <f>Table13[[#This Row],[total_rooms]]/$E$2</f>
        <v>6.3733468972533056E-2</v>
      </c>
      <c r="Q10446" s="3">
        <f>Table13[[#This Row],[total_bedrooms]]/$F$2</f>
        <v>6.0046547711404191E-2</v>
      </c>
      <c r="R10446" s="3">
        <f>Table13[[#This Row],[population]]/$G$2</f>
        <v>3.5676251331203411E-2</v>
      </c>
      <c r="S10446" s="3">
        <f>Table13[[#This Row],[households]]/$H$2</f>
        <v>6.6754357119368626E-2</v>
      </c>
      <c r="T10446" s="3">
        <v>1</v>
      </c>
      <c r="AG10446">
        <f>SUMPRODUCT(Table13[[#This Row],[area_inland]:[ones]],$V$4:$AE$4)</f>
        <v>187324.15045854048</v>
      </c>
      <c r="AH10446">
        <f>ABS(AG10446-Table13[[#This Row],[median_house_value]])</f>
        <v>49075.849541459524</v>
      </c>
    </row>
    <row r="10447" spans="1:34" x14ac:dyDescent="0.45">
      <c r="A10447">
        <v>227100</v>
      </c>
      <c r="B10447">
        <v>-118.61</v>
      </c>
      <c r="C10447">
        <v>34.21</v>
      </c>
      <c r="D10447">
        <v>33</v>
      </c>
      <c r="E10447">
        <v>2609</v>
      </c>
      <c r="F10447">
        <v>431</v>
      </c>
      <c r="G10447">
        <v>1208</v>
      </c>
      <c r="H10447">
        <v>406</v>
      </c>
      <c r="I10447">
        <v>5.4527000000000001</v>
      </c>
      <c r="J10447" t="s">
        <v>11</v>
      </c>
      <c r="K10447">
        <f>IF(Table13[[#This Row],[ocean_proximity]]="INLAND",1,0)</f>
        <v>0</v>
      </c>
      <c r="L10447">
        <f>IF(Table13[[#This Row],[ocean_proximity]]="ISLAND",1,0)</f>
        <v>0</v>
      </c>
      <c r="M10447">
        <f>IF(Table13[[#This Row],[ocean_proximity]]="NEAR BAY",1,0)</f>
        <v>0</v>
      </c>
      <c r="N10447" s="3">
        <f>IF(Table13[[#This Row],[ocean_proximity]]="NEAR OCEAN",1,0)</f>
        <v>0</v>
      </c>
      <c r="O10447" s="3">
        <f>Table13[[#This Row],[housing_median_age]]/$D$2</f>
        <v>0.63461538461538458</v>
      </c>
      <c r="P10447" s="3">
        <f>Table13[[#This Row],[total_rooms]]/$E$2</f>
        <v>6.6353001017293994E-2</v>
      </c>
      <c r="Q10447" s="3">
        <f>Table13[[#This Row],[total_bedrooms]]/$F$2</f>
        <v>6.6873545384018615E-2</v>
      </c>
      <c r="R10447" s="3">
        <f>Table13[[#This Row],[population]]/$G$2</f>
        <v>3.3854604562524523E-2</v>
      </c>
      <c r="S10447" s="3">
        <f>Table13[[#This Row],[households]]/$H$2</f>
        <v>6.6754357119368626E-2</v>
      </c>
      <c r="T10447" s="3">
        <v>1</v>
      </c>
      <c r="AG10447">
        <f>SUMPRODUCT(Table13[[#This Row],[area_inland]:[ones]],$V$4:$AE$4)</f>
        <v>190108.22355772537</v>
      </c>
      <c r="AH10447">
        <f>ABS(AG10447-Table13[[#This Row],[median_house_value]])</f>
        <v>36991.776442274626</v>
      </c>
    </row>
    <row r="10448" spans="1:34" x14ac:dyDescent="0.45">
      <c r="A10448">
        <v>181300</v>
      </c>
      <c r="B10448">
        <v>-118.45</v>
      </c>
      <c r="C10448">
        <v>34.049999999999997</v>
      </c>
      <c r="D10448">
        <v>28</v>
      </c>
      <c r="E10448">
        <v>801</v>
      </c>
      <c r="F10448">
        <v>399</v>
      </c>
      <c r="G10448">
        <v>936</v>
      </c>
      <c r="H10448">
        <v>406</v>
      </c>
      <c r="I10448">
        <v>2.1875</v>
      </c>
      <c r="J10448" t="s">
        <v>11</v>
      </c>
      <c r="K10448">
        <f>IF(Table13[[#This Row],[ocean_proximity]]="INLAND",1,0)</f>
        <v>0</v>
      </c>
      <c r="L10448">
        <f>IF(Table13[[#This Row],[ocean_proximity]]="ISLAND",1,0)</f>
        <v>0</v>
      </c>
      <c r="M10448">
        <f>IF(Table13[[#This Row],[ocean_proximity]]="NEAR BAY",1,0)</f>
        <v>0</v>
      </c>
      <c r="N10448" s="3">
        <f>IF(Table13[[#This Row],[ocean_proximity]]="NEAR OCEAN",1,0)</f>
        <v>0</v>
      </c>
      <c r="O10448" s="3">
        <f>Table13[[#This Row],[housing_median_age]]/$D$2</f>
        <v>0.53846153846153844</v>
      </c>
      <c r="P10448" s="3">
        <f>Table13[[#This Row],[total_rooms]]/$E$2</f>
        <v>2.0371312309257376E-2</v>
      </c>
      <c r="Q10448" s="3">
        <f>Table13[[#This Row],[total_bedrooms]]/$F$2</f>
        <v>6.1908456167571763E-2</v>
      </c>
      <c r="R10448" s="3">
        <f>Table13[[#This Row],[population]]/$G$2</f>
        <v>2.6231713468975956E-2</v>
      </c>
      <c r="S10448" s="3">
        <f>Table13[[#This Row],[households]]/$H$2</f>
        <v>6.6754357119368626E-2</v>
      </c>
      <c r="T10448" s="3">
        <v>1</v>
      </c>
      <c r="AG10448">
        <f>SUMPRODUCT(Table13[[#This Row],[area_inland]:[ones]],$V$4:$AE$4)</f>
        <v>187397.31110357639</v>
      </c>
      <c r="AH10448">
        <f>ABS(AG10448-Table13[[#This Row],[median_house_value]])</f>
        <v>6097.3111035763868</v>
      </c>
    </row>
    <row r="10449" spans="1:34" x14ac:dyDescent="0.45">
      <c r="A10449">
        <v>181300</v>
      </c>
      <c r="B10449">
        <v>-118.15</v>
      </c>
      <c r="C10449">
        <v>33.78</v>
      </c>
      <c r="D10449">
        <v>17</v>
      </c>
      <c r="E10449">
        <v>1584</v>
      </c>
      <c r="F10449">
        <v>435</v>
      </c>
      <c r="G10449">
        <v>904</v>
      </c>
      <c r="H10449">
        <v>406</v>
      </c>
      <c r="I10449">
        <v>2.0874999999999999</v>
      </c>
      <c r="J10449" t="s">
        <v>13</v>
      </c>
      <c r="K10449">
        <f>IF(Table13[[#This Row],[ocean_proximity]]="INLAND",1,0)</f>
        <v>0</v>
      </c>
      <c r="L10449">
        <f>IF(Table13[[#This Row],[ocean_proximity]]="ISLAND",1,0)</f>
        <v>0</v>
      </c>
      <c r="M10449">
        <f>IF(Table13[[#This Row],[ocean_proximity]]="NEAR BAY",1,0)</f>
        <v>0</v>
      </c>
      <c r="N10449" s="3">
        <f>IF(Table13[[#This Row],[ocean_proximity]]="NEAR OCEAN",1,0)</f>
        <v>1</v>
      </c>
      <c r="O10449" s="3">
        <f>Table13[[#This Row],[housing_median_age]]/$D$2</f>
        <v>0.32692307692307693</v>
      </c>
      <c r="P10449" s="3">
        <f>Table13[[#This Row],[total_rooms]]/$E$2</f>
        <v>4.0284842319430317E-2</v>
      </c>
      <c r="Q10449" s="3">
        <f>Table13[[#This Row],[total_bedrooms]]/$F$2</f>
        <v>6.7494181536074477E-2</v>
      </c>
      <c r="R10449" s="3">
        <f>Table13[[#This Row],[population]]/$G$2</f>
        <v>2.5334902752087888E-2</v>
      </c>
      <c r="S10449" s="3">
        <f>Table13[[#This Row],[households]]/$H$2</f>
        <v>6.6754357119368626E-2</v>
      </c>
      <c r="T10449" s="3">
        <v>1</v>
      </c>
      <c r="AG10449">
        <f>SUMPRODUCT(Table13[[#This Row],[area_inland]:[ones]],$V$4:$AE$4)</f>
        <v>196027.61010367228</v>
      </c>
      <c r="AH10449">
        <f>ABS(AG10449-Table13[[#This Row],[median_house_value]])</f>
        <v>14727.610103672283</v>
      </c>
    </row>
    <row r="10450" spans="1:34" x14ac:dyDescent="0.45">
      <c r="A10450">
        <v>172800</v>
      </c>
      <c r="B10450">
        <v>-118.05</v>
      </c>
      <c r="C10450">
        <v>33.979999999999997</v>
      </c>
      <c r="D10450">
        <v>34</v>
      </c>
      <c r="E10450">
        <v>2142</v>
      </c>
      <c r="F10450">
        <v>390</v>
      </c>
      <c r="G10450">
        <v>1305</v>
      </c>
      <c r="H10450">
        <v>406</v>
      </c>
      <c r="I10450">
        <v>4.0378999999999996</v>
      </c>
      <c r="J10450" t="s">
        <v>11</v>
      </c>
      <c r="K10450">
        <f>IF(Table13[[#This Row],[ocean_proximity]]="INLAND",1,0)</f>
        <v>0</v>
      </c>
      <c r="L10450">
        <f>IF(Table13[[#This Row],[ocean_proximity]]="ISLAND",1,0)</f>
        <v>0</v>
      </c>
      <c r="M10450">
        <f>IF(Table13[[#This Row],[ocean_proximity]]="NEAR BAY",1,0)</f>
        <v>0</v>
      </c>
      <c r="N10450" s="3">
        <f>IF(Table13[[#This Row],[ocean_proximity]]="NEAR OCEAN",1,0)</f>
        <v>0</v>
      </c>
      <c r="O10450" s="3">
        <f>Table13[[#This Row],[housing_median_age]]/$D$2</f>
        <v>0.65384615384615385</v>
      </c>
      <c r="P10450" s="3">
        <f>Table13[[#This Row],[total_rooms]]/$E$2</f>
        <v>5.4476093591047811E-2</v>
      </c>
      <c r="Q10450" s="3">
        <f>Table13[[#This Row],[total_bedrooms]]/$F$2</f>
        <v>6.0512024825446084E-2</v>
      </c>
      <c r="R10450" s="3">
        <f>Table13[[#This Row],[population]]/$G$2</f>
        <v>3.6573062048091472E-2</v>
      </c>
      <c r="S10450" s="3">
        <f>Table13[[#This Row],[households]]/$H$2</f>
        <v>6.6754357119368626E-2</v>
      </c>
      <c r="T10450" s="3">
        <v>1</v>
      </c>
      <c r="AG10450">
        <f>SUMPRODUCT(Table13[[#This Row],[area_inland]:[ones]],$V$4:$AE$4)</f>
        <v>190090.43041988276</v>
      </c>
      <c r="AH10450">
        <f>ABS(AG10450-Table13[[#This Row],[median_house_value]])</f>
        <v>17290.430419882759</v>
      </c>
    </row>
    <row r="10451" spans="1:34" x14ac:dyDescent="0.45">
      <c r="A10451">
        <v>201200</v>
      </c>
      <c r="B10451">
        <v>-117.94</v>
      </c>
      <c r="C10451">
        <v>34.08</v>
      </c>
      <c r="D10451">
        <v>34</v>
      </c>
      <c r="E10451">
        <v>1970</v>
      </c>
      <c r="F10451">
        <v>476</v>
      </c>
      <c r="G10451">
        <v>1269</v>
      </c>
      <c r="H10451">
        <v>406</v>
      </c>
      <c r="I10451">
        <v>4.0640000000000001</v>
      </c>
      <c r="J10451" t="s">
        <v>11</v>
      </c>
      <c r="K10451">
        <f>IF(Table13[[#This Row],[ocean_proximity]]="INLAND",1,0)</f>
        <v>0</v>
      </c>
      <c r="L10451">
        <f>IF(Table13[[#This Row],[ocean_proximity]]="ISLAND",1,0)</f>
        <v>0</v>
      </c>
      <c r="M10451">
        <f>IF(Table13[[#This Row],[ocean_proximity]]="NEAR BAY",1,0)</f>
        <v>0</v>
      </c>
      <c r="N10451" s="3">
        <f>IF(Table13[[#This Row],[ocean_proximity]]="NEAR OCEAN",1,0)</f>
        <v>0</v>
      </c>
      <c r="O10451" s="3">
        <f>Table13[[#This Row],[housing_median_age]]/$D$2</f>
        <v>0.65384615384615385</v>
      </c>
      <c r="P10451" s="3">
        <f>Table13[[#This Row],[total_rooms]]/$E$2</f>
        <v>5.0101729399796541E-2</v>
      </c>
      <c r="Q10451" s="3">
        <f>Table13[[#This Row],[total_bedrooms]]/$F$2</f>
        <v>7.3855702094647008E-2</v>
      </c>
      <c r="R10451" s="3">
        <f>Table13[[#This Row],[population]]/$G$2</f>
        <v>3.5564149991592402E-2</v>
      </c>
      <c r="S10451" s="3">
        <f>Table13[[#This Row],[households]]/$H$2</f>
        <v>6.6754357119368626E-2</v>
      </c>
      <c r="T10451" s="3">
        <v>1</v>
      </c>
      <c r="AG10451">
        <f>SUMPRODUCT(Table13[[#This Row],[area_inland]:[ones]],$V$4:$AE$4)</f>
        <v>190411.54520529701</v>
      </c>
      <c r="AH10451">
        <f>ABS(AG10451-Table13[[#This Row],[median_house_value]])</f>
        <v>10788.454794702993</v>
      </c>
    </row>
    <row r="10452" spans="1:34" x14ac:dyDescent="0.45">
      <c r="A10452">
        <v>227900</v>
      </c>
      <c r="B10452">
        <v>-122.28</v>
      </c>
      <c r="C10452">
        <v>37.880000000000003</v>
      </c>
      <c r="D10452">
        <v>52</v>
      </c>
      <c r="E10452">
        <v>1909</v>
      </c>
      <c r="F10452">
        <v>416</v>
      </c>
      <c r="G10452">
        <v>811</v>
      </c>
      <c r="H10452">
        <v>406</v>
      </c>
      <c r="I10452">
        <v>3.0059999999999998</v>
      </c>
      <c r="J10452" t="s">
        <v>10</v>
      </c>
      <c r="K10452">
        <f>IF(Table13[[#This Row],[ocean_proximity]]="INLAND",1,0)</f>
        <v>0</v>
      </c>
      <c r="L10452">
        <f>IF(Table13[[#This Row],[ocean_proximity]]="ISLAND",1,0)</f>
        <v>0</v>
      </c>
      <c r="M10452">
        <f>IF(Table13[[#This Row],[ocean_proximity]]="NEAR BAY",1,0)</f>
        <v>1</v>
      </c>
      <c r="N10452" s="3">
        <f>IF(Table13[[#This Row],[ocean_proximity]]="NEAR OCEAN",1,0)</f>
        <v>0</v>
      </c>
      <c r="O10452" s="3">
        <f>Table13[[#This Row],[housing_median_age]]/$D$2</f>
        <v>1</v>
      </c>
      <c r="P10452" s="3">
        <f>Table13[[#This Row],[total_rooms]]/$E$2</f>
        <v>4.8550356052899285E-2</v>
      </c>
      <c r="Q10452" s="3">
        <f>Table13[[#This Row],[total_bedrooms]]/$F$2</f>
        <v>6.4546159813809151E-2</v>
      </c>
      <c r="R10452" s="3">
        <f>Table13[[#This Row],[population]]/$G$2</f>
        <v>2.2728546606131942E-2</v>
      </c>
      <c r="S10452" s="3">
        <f>Table13[[#This Row],[households]]/$H$2</f>
        <v>6.6754357119368626E-2</v>
      </c>
      <c r="T10452" s="3">
        <v>1</v>
      </c>
      <c r="AG10452">
        <f>SUMPRODUCT(Table13[[#This Row],[area_inland]:[ones]],$V$4:$AE$4)</f>
        <v>212489.34431241226</v>
      </c>
      <c r="AH10452">
        <f>ABS(AG10452-Table13[[#This Row],[median_house_value]])</f>
        <v>15410.655687587743</v>
      </c>
    </row>
    <row r="10453" spans="1:34" x14ac:dyDescent="0.45">
      <c r="A10453">
        <v>329500</v>
      </c>
      <c r="B10453">
        <v>-121.91</v>
      </c>
      <c r="C10453">
        <v>36.6</v>
      </c>
      <c r="D10453">
        <v>35</v>
      </c>
      <c r="E10453">
        <v>2605</v>
      </c>
      <c r="F10453">
        <v>410</v>
      </c>
      <c r="G10453">
        <v>1110</v>
      </c>
      <c r="H10453">
        <v>406</v>
      </c>
      <c r="I10453">
        <v>5.5518999999999998</v>
      </c>
      <c r="J10453" t="s">
        <v>13</v>
      </c>
      <c r="K10453">
        <f>IF(Table13[[#This Row],[ocean_proximity]]="INLAND",1,0)</f>
        <v>0</v>
      </c>
      <c r="L10453">
        <f>IF(Table13[[#This Row],[ocean_proximity]]="ISLAND",1,0)</f>
        <v>0</v>
      </c>
      <c r="M10453">
        <f>IF(Table13[[#This Row],[ocean_proximity]]="NEAR BAY",1,0)</f>
        <v>0</v>
      </c>
      <c r="N10453" s="3">
        <f>IF(Table13[[#This Row],[ocean_proximity]]="NEAR OCEAN",1,0)</f>
        <v>1</v>
      </c>
      <c r="O10453" s="3">
        <f>Table13[[#This Row],[housing_median_age]]/$D$2</f>
        <v>0.67307692307692313</v>
      </c>
      <c r="P10453" s="3">
        <f>Table13[[#This Row],[total_rooms]]/$E$2</f>
        <v>6.6251271617497456E-2</v>
      </c>
      <c r="Q10453" s="3">
        <f>Table13[[#This Row],[total_bedrooms]]/$F$2</f>
        <v>6.3615205585725365E-2</v>
      </c>
      <c r="R10453" s="3">
        <f>Table13[[#This Row],[population]]/$G$2</f>
        <v>3.1108121742054816E-2</v>
      </c>
      <c r="S10453" s="3">
        <f>Table13[[#This Row],[households]]/$H$2</f>
        <v>6.6754357119368626E-2</v>
      </c>
      <c r="T10453" s="3">
        <v>1</v>
      </c>
      <c r="AG10453">
        <f>SUMPRODUCT(Table13[[#This Row],[area_inland]:[ones]],$V$4:$AE$4)</f>
        <v>202870.150641004</v>
      </c>
      <c r="AH10453">
        <f>ABS(AG10453-Table13[[#This Row],[median_house_value]])</f>
        <v>126629.849358996</v>
      </c>
    </row>
    <row r="10454" spans="1:34" x14ac:dyDescent="0.45">
      <c r="A10454">
        <v>111300</v>
      </c>
      <c r="B10454">
        <v>-121.29</v>
      </c>
      <c r="C10454">
        <v>38.03</v>
      </c>
      <c r="D10454">
        <v>7</v>
      </c>
      <c r="E10454">
        <v>2021</v>
      </c>
      <c r="F10454">
        <v>441</v>
      </c>
      <c r="G10454">
        <v>1615</v>
      </c>
      <c r="H10454">
        <v>406</v>
      </c>
      <c r="I10454">
        <v>2.5842000000000001</v>
      </c>
      <c r="J10454" t="s">
        <v>12</v>
      </c>
      <c r="K10454">
        <f>IF(Table13[[#This Row],[ocean_proximity]]="INLAND",1,0)</f>
        <v>1</v>
      </c>
      <c r="L10454">
        <f>IF(Table13[[#This Row],[ocean_proximity]]="ISLAND",1,0)</f>
        <v>0</v>
      </c>
      <c r="M10454">
        <f>IF(Table13[[#This Row],[ocean_proximity]]="NEAR BAY",1,0)</f>
        <v>0</v>
      </c>
      <c r="N10454" s="3">
        <f>IF(Table13[[#This Row],[ocean_proximity]]="NEAR OCEAN",1,0)</f>
        <v>0</v>
      </c>
      <c r="O10454" s="3">
        <f>Table13[[#This Row],[housing_median_age]]/$D$2</f>
        <v>0.13461538461538461</v>
      </c>
      <c r="P10454" s="3">
        <f>Table13[[#This Row],[total_rooms]]/$E$2</f>
        <v>5.1398779247202445E-2</v>
      </c>
      <c r="Q10454" s="3">
        <f>Table13[[#This Row],[total_bedrooms]]/$F$2</f>
        <v>6.8425135764158262E-2</v>
      </c>
      <c r="R10454" s="3">
        <f>Table13[[#This Row],[population]]/$G$2</f>
        <v>4.5260915867944625E-2</v>
      </c>
      <c r="S10454" s="3">
        <f>Table13[[#This Row],[households]]/$H$2</f>
        <v>6.6754357119368626E-2</v>
      </c>
      <c r="T10454" s="3">
        <v>1</v>
      </c>
      <c r="AG10454">
        <f>SUMPRODUCT(Table13[[#This Row],[area_inland]:[ones]],$V$4:$AE$4)</f>
        <v>186888.54206565194</v>
      </c>
      <c r="AH10454">
        <f>ABS(AG10454-Table13[[#This Row],[median_house_value]])</f>
        <v>75588.542065651942</v>
      </c>
    </row>
    <row r="10455" spans="1:34" x14ac:dyDescent="0.45">
      <c r="A10455">
        <v>85600</v>
      </c>
      <c r="B10455">
        <v>-118.96</v>
      </c>
      <c r="C10455">
        <v>35.380000000000003</v>
      </c>
      <c r="D10455">
        <v>41</v>
      </c>
      <c r="E10455">
        <v>2417</v>
      </c>
      <c r="F10455">
        <v>435</v>
      </c>
      <c r="G10455">
        <v>973</v>
      </c>
      <c r="H10455">
        <v>406</v>
      </c>
      <c r="I10455">
        <v>3.0568</v>
      </c>
      <c r="J10455" t="s">
        <v>12</v>
      </c>
      <c r="K10455">
        <f>IF(Table13[[#This Row],[ocean_proximity]]="INLAND",1,0)</f>
        <v>1</v>
      </c>
      <c r="L10455">
        <f>IF(Table13[[#This Row],[ocean_proximity]]="ISLAND",1,0)</f>
        <v>0</v>
      </c>
      <c r="M10455">
        <f>IF(Table13[[#This Row],[ocean_proximity]]="NEAR BAY",1,0)</f>
        <v>0</v>
      </c>
      <c r="N10455" s="3">
        <f>IF(Table13[[#This Row],[ocean_proximity]]="NEAR OCEAN",1,0)</f>
        <v>0</v>
      </c>
      <c r="O10455" s="3">
        <f>Table13[[#This Row],[housing_median_age]]/$D$2</f>
        <v>0.78846153846153844</v>
      </c>
      <c r="P10455" s="3">
        <f>Table13[[#This Row],[total_rooms]]/$E$2</f>
        <v>6.146998982706002E-2</v>
      </c>
      <c r="Q10455" s="3">
        <f>Table13[[#This Row],[total_bedrooms]]/$F$2</f>
        <v>6.7494181536074477E-2</v>
      </c>
      <c r="R10455" s="3">
        <f>Table13[[#This Row],[population]]/$G$2</f>
        <v>2.7268650860377781E-2</v>
      </c>
      <c r="S10455" s="3">
        <f>Table13[[#This Row],[households]]/$H$2</f>
        <v>6.6754357119368626E-2</v>
      </c>
      <c r="T10455" s="3">
        <v>1</v>
      </c>
      <c r="AG10455">
        <f>SUMPRODUCT(Table13[[#This Row],[area_inland]:[ones]],$V$4:$AE$4)</f>
        <v>199364.91214728687</v>
      </c>
      <c r="AH10455">
        <f>ABS(AG10455-Table13[[#This Row],[median_house_value]])</f>
        <v>113764.91214728687</v>
      </c>
    </row>
    <row r="10456" spans="1:34" x14ac:dyDescent="0.45">
      <c r="A10456">
        <v>93200</v>
      </c>
      <c r="B10456">
        <v>-118.26</v>
      </c>
      <c r="C10456">
        <v>33.93</v>
      </c>
      <c r="D10456">
        <v>35</v>
      </c>
      <c r="E10456">
        <v>1562</v>
      </c>
      <c r="F10456">
        <v>403</v>
      </c>
      <c r="G10456">
        <v>1587</v>
      </c>
      <c r="H10456">
        <v>406</v>
      </c>
      <c r="I10456">
        <v>1.4917</v>
      </c>
      <c r="J10456" t="s">
        <v>11</v>
      </c>
      <c r="K10456">
        <f>IF(Table13[[#This Row],[ocean_proximity]]="INLAND",1,0)</f>
        <v>0</v>
      </c>
      <c r="L10456">
        <f>IF(Table13[[#This Row],[ocean_proximity]]="ISLAND",1,0)</f>
        <v>0</v>
      </c>
      <c r="M10456">
        <f>IF(Table13[[#This Row],[ocean_proximity]]="NEAR BAY",1,0)</f>
        <v>0</v>
      </c>
      <c r="N10456" s="3">
        <f>IF(Table13[[#This Row],[ocean_proximity]]="NEAR OCEAN",1,0)</f>
        <v>0</v>
      </c>
      <c r="O10456" s="3">
        <f>Table13[[#This Row],[housing_median_age]]/$D$2</f>
        <v>0.67307692307692313</v>
      </c>
      <c r="P10456" s="3">
        <f>Table13[[#This Row],[total_rooms]]/$E$2</f>
        <v>3.9725330620549337E-2</v>
      </c>
      <c r="Q10456" s="3">
        <f>Table13[[#This Row],[total_bedrooms]]/$F$2</f>
        <v>6.2529092319627624E-2</v>
      </c>
      <c r="R10456" s="3">
        <f>Table13[[#This Row],[population]]/$G$2</f>
        <v>4.4476206490667566E-2</v>
      </c>
      <c r="S10456" s="3">
        <f>Table13[[#This Row],[households]]/$H$2</f>
        <v>6.6754357119368626E-2</v>
      </c>
      <c r="T10456" s="3">
        <v>1</v>
      </c>
      <c r="AG10456">
        <f>SUMPRODUCT(Table13[[#This Row],[area_inland]:[ones]],$V$4:$AE$4)</f>
        <v>190272.37169093118</v>
      </c>
      <c r="AH10456">
        <f>ABS(AG10456-Table13[[#This Row],[median_house_value]])</f>
        <v>97072.371690931177</v>
      </c>
    </row>
    <row r="10457" spans="1:34" x14ac:dyDescent="0.45">
      <c r="A10457">
        <v>313300</v>
      </c>
      <c r="B10457">
        <v>-118.34</v>
      </c>
      <c r="C10457">
        <v>34</v>
      </c>
      <c r="D10457">
        <v>49</v>
      </c>
      <c r="E10457">
        <v>2863</v>
      </c>
      <c r="F10457">
        <v>411</v>
      </c>
      <c r="G10457">
        <v>1108</v>
      </c>
      <c r="H10457">
        <v>406</v>
      </c>
      <c r="I10457">
        <v>5.8993000000000002</v>
      </c>
      <c r="J10457" t="s">
        <v>11</v>
      </c>
      <c r="K10457">
        <f>IF(Table13[[#This Row],[ocean_proximity]]="INLAND",1,0)</f>
        <v>0</v>
      </c>
      <c r="L10457">
        <f>IF(Table13[[#This Row],[ocean_proximity]]="ISLAND",1,0)</f>
        <v>0</v>
      </c>
      <c r="M10457">
        <f>IF(Table13[[#This Row],[ocean_proximity]]="NEAR BAY",1,0)</f>
        <v>0</v>
      </c>
      <c r="N10457" s="3">
        <f>IF(Table13[[#This Row],[ocean_proximity]]="NEAR OCEAN",1,0)</f>
        <v>0</v>
      </c>
      <c r="O10457" s="3">
        <f>Table13[[#This Row],[housing_median_age]]/$D$2</f>
        <v>0.94230769230769229</v>
      </c>
      <c r="P10457" s="3">
        <f>Table13[[#This Row],[total_rooms]]/$E$2</f>
        <v>7.2812817904374369E-2</v>
      </c>
      <c r="Q10457" s="3">
        <f>Table13[[#This Row],[total_bedrooms]]/$F$2</f>
        <v>6.3770364623739334E-2</v>
      </c>
      <c r="R10457" s="3">
        <f>Table13[[#This Row],[population]]/$G$2</f>
        <v>3.1052071072249315E-2</v>
      </c>
      <c r="S10457" s="3">
        <f>Table13[[#This Row],[households]]/$H$2</f>
        <v>6.6754357119368626E-2</v>
      </c>
      <c r="T10457" s="3">
        <v>1</v>
      </c>
      <c r="AG10457">
        <f>SUMPRODUCT(Table13[[#This Row],[area_inland]:[ones]],$V$4:$AE$4)</f>
        <v>195929.29842233326</v>
      </c>
      <c r="AH10457">
        <f>ABS(AG10457-Table13[[#This Row],[median_house_value]])</f>
        <v>117370.70157766674</v>
      </c>
    </row>
    <row r="10458" spans="1:34" x14ac:dyDescent="0.45">
      <c r="A10458">
        <v>226100</v>
      </c>
      <c r="B10458">
        <v>-118.05</v>
      </c>
      <c r="C10458">
        <v>33.72</v>
      </c>
      <c r="D10458">
        <v>17</v>
      </c>
      <c r="E10458">
        <v>1875</v>
      </c>
      <c r="F10458">
        <v>472</v>
      </c>
      <c r="G10458">
        <v>900</v>
      </c>
      <c r="H10458">
        <v>406</v>
      </c>
      <c r="I10458">
        <v>5.2588999999999997</v>
      </c>
      <c r="J10458" t="s">
        <v>11</v>
      </c>
      <c r="K10458">
        <f>IF(Table13[[#This Row],[ocean_proximity]]="INLAND",1,0)</f>
        <v>0</v>
      </c>
      <c r="L10458">
        <f>IF(Table13[[#This Row],[ocean_proximity]]="ISLAND",1,0)</f>
        <v>0</v>
      </c>
      <c r="M10458">
        <f>IF(Table13[[#This Row],[ocean_proximity]]="NEAR BAY",1,0)</f>
        <v>0</v>
      </c>
      <c r="N10458" s="3">
        <f>IF(Table13[[#This Row],[ocean_proximity]]="NEAR OCEAN",1,0)</f>
        <v>0</v>
      </c>
      <c r="O10458" s="3">
        <f>Table13[[#This Row],[housing_median_age]]/$D$2</f>
        <v>0.32692307692307693</v>
      </c>
      <c r="P10458" s="3">
        <f>Table13[[#This Row],[total_rooms]]/$E$2</f>
        <v>4.7685656154628685E-2</v>
      </c>
      <c r="Q10458" s="3">
        <f>Table13[[#This Row],[total_bedrooms]]/$F$2</f>
        <v>7.323506594259116E-2</v>
      </c>
      <c r="R10458" s="3">
        <f>Table13[[#This Row],[population]]/$G$2</f>
        <v>2.5222801412476879E-2</v>
      </c>
      <c r="S10458" s="3">
        <f>Table13[[#This Row],[households]]/$H$2</f>
        <v>6.6754357119368626E-2</v>
      </c>
      <c r="T10458" s="3">
        <v>1</v>
      </c>
      <c r="AG10458">
        <f>SUMPRODUCT(Table13[[#This Row],[area_inland]:[ones]],$V$4:$AE$4)</f>
        <v>184183.54396149513</v>
      </c>
      <c r="AH10458">
        <f>ABS(AG10458-Table13[[#This Row],[median_house_value]])</f>
        <v>41916.456038504868</v>
      </c>
    </row>
    <row r="10459" spans="1:34" x14ac:dyDescent="0.45">
      <c r="A10459">
        <v>472800</v>
      </c>
      <c r="B10459">
        <v>-122.19</v>
      </c>
      <c r="C10459">
        <v>37.43</v>
      </c>
      <c r="D10459">
        <v>39</v>
      </c>
      <c r="E10459">
        <v>2392</v>
      </c>
      <c r="F10459">
        <v>420</v>
      </c>
      <c r="G10459">
        <v>937</v>
      </c>
      <c r="H10459">
        <v>406</v>
      </c>
      <c r="I10459">
        <v>6.6135999999999999</v>
      </c>
      <c r="J10459" t="s">
        <v>13</v>
      </c>
      <c r="K10459">
        <f>IF(Table13[[#This Row],[ocean_proximity]]="INLAND",1,0)</f>
        <v>0</v>
      </c>
      <c r="L10459">
        <f>IF(Table13[[#This Row],[ocean_proximity]]="ISLAND",1,0)</f>
        <v>0</v>
      </c>
      <c r="M10459">
        <f>IF(Table13[[#This Row],[ocean_proximity]]="NEAR BAY",1,0)</f>
        <v>0</v>
      </c>
      <c r="N10459" s="3">
        <f>IF(Table13[[#This Row],[ocean_proximity]]="NEAR OCEAN",1,0)</f>
        <v>1</v>
      </c>
      <c r="O10459" s="3">
        <f>Table13[[#This Row],[housing_median_age]]/$D$2</f>
        <v>0.75</v>
      </c>
      <c r="P10459" s="3">
        <f>Table13[[#This Row],[total_rooms]]/$E$2</f>
        <v>6.0834181078331641E-2</v>
      </c>
      <c r="Q10459" s="3">
        <f>Table13[[#This Row],[total_bedrooms]]/$F$2</f>
        <v>6.5166795965865013E-2</v>
      </c>
      <c r="R10459" s="3">
        <f>Table13[[#This Row],[population]]/$G$2</f>
        <v>2.6259738803878708E-2</v>
      </c>
      <c r="S10459" s="3">
        <f>Table13[[#This Row],[households]]/$H$2</f>
        <v>6.6754357119368626E-2</v>
      </c>
      <c r="T10459" s="3">
        <v>1</v>
      </c>
      <c r="AG10459">
        <f>SUMPRODUCT(Table13[[#This Row],[area_inland]:[ones]],$V$4:$AE$4)</f>
        <v>204279.06269302973</v>
      </c>
      <c r="AH10459">
        <f>ABS(AG10459-Table13[[#This Row],[median_house_value]])</f>
        <v>268520.93730697024</v>
      </c>
    </row>
    <row r="10460" spans="1:34" x14ac:dyDescent="0.45">
      <c r="A10460">
        <v>192200</v>
      </c>
      <c r="B10460">
        <v>-117.81</v>
      </c>
      <c r="C10460">
        <v>33.68</v>
      </c>
      <c r="D10460">
        <v>8</v>
      </c>
      <c r="E10460">
        <v>1964</v>
      </c>
      <c r="F10460">
        <v>413</v>
      </c>
      <c r="G10460">
        <v>913</v>
      </c>
      <c r="H10460">
        <v>406</v>
      </c>
      <c r="I10460">
        <v>5.1582999999999997</v>
      </c>
      <c r="J10460" t="s">
        <v>11</v>
      </c>
      <c r="K10460">
        <f>IF(Table13[[#This Row],[ocean_proximity]]="INLAND",1,0)</f>
        <v>0</v>
      </c>
      <c r="L10460">
        <f>IF(Table13[[#This Row],[ocean_proximity]]="ISLAND",1,0)</f>
        <v>0</v>
      </c>
      <c r="M10460">
        <f>IF(Table13[[#This Row],[ocean_proximity]]="NEAR BAY",1,0)</f>
        <v>0</v>
      </c>
      <c r="N10460" s="3">
        <f>IF(Table13[[#This Row],[ocean_proximity]]="NEAR OCEAN",1,0)</f>
        <v>0</v>
      </c>
      <c r="O10460" s="3">
        <f>Table13[[#This Row],[housing_median_age]]/$D$2</f>
        <v>0.15384615384615385</v>
      </c>
      <c r="P10460" s="3">
        <f>Table13[[#This Row],[total_rooms]]/$E$2</f>
        <v>4.9949135300101727E-2</v>
      </c>
      <c r="Q10460" s="3">
        <f>Table13[[#This Row],[total_bedrooms]]/$F$2</f>
        <v>6.4080682699767258E-2</v>
      </c>
      <c r="R10460" s="3">
        <f>Table13[[#This Row],[population]]/$G$2</f>
        <v>2.5587130766212655E-2</v>
      </c>
      <c r="S10460" s="3">
        <f>Table13[[#This Row],[households]]/$H$2</f>
        <v>6.6754357119368626E-2</v>
      </c>
      <c r="T10460" s="3">
        <v>1</v>
      </c>
      <c r="AG10460">
        <f>SUMPRODUCT(Table13[[#This Row],[area_inland]:[ones]],$V$4:$AE$4)</f>
        <v>180684.72164611239</v>
      </c>
      <c r="AH10460">
        <f>ABS(AG10460-Table13[[#This Row],[median_house_value]])</f>
        <v>11515.27835388761</v>
      </c>
    </row>
    <row r="10461" spans="1:34" x14ac:dyDescent="0.45">
      <c r="A10461">
        <v>397300</v>
      </c>
      <c r="B10461">
        <v>-122.59</v>
      </c>
      <c r="C10461">
        <v>38.04</v>
      </c>
      <c r="D10461">
        <v>25</v>
      </c>
      <c r="E10461">
        <v>3412</v>
      </c>
      <c r="F10461">
        <v>455</v>
      </c>
      <c r="G10461">
        <v>1238</v>
      </c>
      <c r="H10461">
        <v>406</v>
      </c>
      <c r="I10461">
        <v>8.3645999999999994</v>
      </c>
      <c r="J10461" t="s">
        <v>10</v>
      </c>
      <c r="K10461">
        <f>IF(Table13[[#This Row],[ocean_proximity]]="INLAND",1,0)</f>
        <v>0</v>
      </c>
      <c r="L10461">
        <f>IF(Table13[[#This Row],[ocean_proximity]]="ISLAND",1,0)</f>
        <v>0</v>
      </c>
      <c r="M10461">
        <f>IF(Table13[[#This Row],[ocean_proximity]]="NEAR BAY",1,0)</f>
        <v>1</v>
      </c>
      <c r="N10461" s="3">
        <f>IF(Table13[[#This Row],[ocean_proximity]]="NEAR OCEAN",1,0)</f>
        <v>0</v>
      </c>
      <c r="O10461" s="3">
        <f>Table13[[#This Row],[housing_median_age]]/$D$2</f>
        <v>0.48076923076923078</v>
      </c>
      <c r="P10461" s="3">
        <f>Table13[[#This Row],[total_rooms]]/$E$2</f>
        <v>8.6775178026449643E-2</v>
      </c>
      <c r="Q10461" s="3">
        <f>Table13[[#This Row],[total_bedrooms]]/$F$2</f>
        <v>7.0597362296353758E-2</v>
      </c>
      <c r="R10461" s="3">
        <f>Table13[[#This Row],[population]]/$G$2</f>
        <v>3.4695364609607086E-2</v>
      </c>
      <c r="S10461" s="3">
        <f>Table13[[#This Row],[households]]/$H$2</f>
        <v>6.6754357119368626E-2</v>
      </c>
      <c r="T10461" s="3">
        <v>1</v>
      </c>
      <c r="AG10461">
        <f>SUMPRODUCT(Table13[[#This Row],[area_inland]:[ones]],$V$4:$AE$4)</f>
        <v>203491.66309369187</v>
      </c>
      <c r="AH10461">
        <f>ABS(AG10461-Table13[[#This Row],[median_house_value]])</f>
        <v>193808.33690630813</v>
      </c>
    </row>
    <row r="10462" spans="1:34" x14ac:dyDescent="0.45">
      <c r="A10462">
        <v>106200</v>
      </c>
      <c r="B10462">
        <v>-118.25</v>
      </c>
      <c r="C10462">
        <v>33.9</v>
      </c>
      <c r="D10462">
        <v>37</v>
      </c>
      <c r="E10462">
        <v>2119</v>
      </c>
      <c r="F10462">
        <v>442</v>
      </c>
      <c r="G10462">
        <v>1372</v>
      </c>
      <c r="H10462">
        <v>406</v>
      </c>
      <c r="I10462">
        <v>1.9604999999999999</v>
      </c>
      <c r="J10462" t="s">
        <v>11</v>
      </c>
      <c r="K10462">
        <f>IF(Table13[[#This Row],[ocean_proximity]]="INLAND",1,0)</f>
        <v>0</v>
      </c>
      <c r="L10462">
        <f>IF(Table13[[#This Row],[ocean_proximity]]="ISLAND",1,0)</f>
        <v>0</v>
      </c>
      <c r="M10462">
        <f>IF(Table13[[#This Row],[ocean_proximity]]="NEAR BAY",1,0)</f>
        <v>0</v>
      </c>
      <c r="N10462" s="3">
        <f>IF(Table13[[#This Row],[ocean_proximity]]="NEAR OCEAN",1,0)</f>
        <v>0</v>
      </c>
      <c r="O10462" s="3">
        <f>Table13[[#This Row],[housing_median_age]]/$D$2</f>
        <v>0.71153846153846156</v>
      </c>
      <c r="P10462" s="3">
        <f>Table13[[#This Row],[total_rooms]]/$E$2</f>
        <v>5.3891149542217701E-2</v>
      </c>
      <c r="Q10462" s="3">
        <f>Table13[[#This Row],[total_bedrooms]]/$F$2</f>
        <v>6.8580294802172231E-2</v>
      </c>
      <c r="R10462" s="3">
        <f>Table13[[#This Row],[population]]/$G$2</f>
        <v>3.8450759486575864E-2</v>
      </c>
      <c r="S10462" s="3">
        <f>Table13[[#This Row],[households]]/$H$2</f>
        <v>6.6754357119368626E-2</v>
      </c>
      <c r="T10462" s="3">
        <v>1</v>
      </c>
      <c r="AG10462">
        <f>SUMPRODUCT(Table13[[#This Row],[area_inland]:[ones]],$V$4:$AE$4)</f>
        <v>191407.09423385403</v>
      </c>
      <c r="AH10462">
        <f>ABS(AG10462-Table13[[#This Row],[median_house_value]])</f>
        <v>85207.094233854034</v>
      </c>
    </row>
    <row r="10463" spans="1:34" x14ac:dyDescent="0.45">
      <c r="A10463">
        <v>113900</v>
      </c>
      <c r="B10463">
        <v>-117.07</v>
      </c>
      <c r="C10463">
        <v>32.74</v>
      </c>
      <c r="D10463">
        <v>38</v>
      </c>
      <c r="E10463">
        <v>1901</v>
      </c>
      <c r="F10463">
        <v>392</v>
      </c>
      <c r="G10463">
        <v>1099</v>
      </c>
      <c r="H10463">
        <v>406</v>
      </c>
      <c r="I10463">
        <v>2.7660999999999998</v>
      </c>
      <c r="J10463" t="s">
        <v>13</v>
      </c>
      <c r="K10463">
        <f>IF(Table13[[#This Row],[ocean_proximity]]="INLAND",1,0)</f>
        <v>0</v>
      </c>
      <c r="L10463">
        <f>IF(Table13[[#This Row],[ocean_proximity]]="ISLAND",1,0)</f>
        <v>0</v>
      </c>
      <c r="M10463">
        <f>IF(Table13[[#This Row],[ocean_proximity]]="NEAR BAY",1,0)</f>
        <v>0</v>
      </c>
      <c r="N10463" s="3">
        <f>IF(Table13[[#This Row],[ocean_proximity]]="NEAR OCEAN",1,0)</f>
        <v>1</v>
      </c>
      <c r="O10463" s="3">
        <f>Table13[[#This Row],[housing_median_age]]/$D$2</f>
        <v>0.73076923076923073</v>
      </c>
      <c r="P10463" s="3">
        <f>Table13[[#This Row],[total_rooms]]/$E$2</f>
        <v>4.8346897253306202E-2</v>
      </c>
      <c r="Q10463" s="3">
        <f>Table13[[#This Row],[total_bedrooms]]/$F$2</f>
        <v>6.0822342901474008E-2</v>
      </c>
      <c r="R10463" s="3">
        <f>Table13[[#This Row],[population]]/$G$2</f>
        <v>3.0799843058124544E-2</v>
      </c>
      <c r="S10463" s="3">
        <f>Table13[[#This Row],[households]]/$H$2</f>
        <v>6.6754357119368626E-2</v>
      </c>
      <c r="T10463" s="3">
        <v>1</v>
      </c>
      <c r="AG10463">
        <f>SUMPRODUCT(Table13[[#This Row],[area_inland]:[ones]],$V$4:$AE$4)</f>
        <v>203584.81483047525</v>
      </c>
      <c r="AH10463">
        <f>ABS(AG10463-Table13[[#This Row],[median_house_value]])</f>
        <v>89684.814830475254</v>
      </c>
    </row>
    <row r="10464" spans="1:34" x14ac:dyDescent="0.45">
      <c r="A10464">
        <v>225900</v>
      </c>
      <c r="B10464">
        <v>-121.88</v>
      </c>
      <c r="C10464">
        <v>37.26</v>
      </c>
      <c r="D10464">
        <v>13</v>
      </c>
      <c r="E10464">
        <v>1676</v>
      </c>
      <c r="F10464">
        <v>471</v>
      </c>
      <c r="G10464">
        <v>710</v>
      </c>
      <c r="H10464">
        <v>406</v>
      </c>
      <c r="I10464">
        <v>3.8936000000000002</v>
      </c>
      <c r="J10464" t="s">
        <v>11</v>
      </c>
      <c r="K10464">
        <f>IF(Table13[[#This Row],[ocean_proximity]]="INLAND",1,0)</f>
        <v>0</v>
      </c>
      <c r="L10464">
        <f>IF(Table13[[#This Row],[ocean_proximity]]="ISLAND",1,0)</f>
        <v>0</v>
      </c>
      <c r="M10464">
        <f>IF(Table13[[#This Row],[ocean_proximity]]="NEAR BAY",1,0)</f>
        <v>0</v>
      </c>
      <c r="N10464" s="3">
        <f>IF(Table13[[#This Row],[ocean_proximity]]="NEAR OCEAN",1,0)</f>
        <v>0</v>
      </c>
      <c r="O10464" s="3">
        <f>Table13[[#This Row],[housing_median_age]]/$D$2</f>
        <v>0.25</v>
      </c>
      <c r="P10464" s="3">
        <f>Table13[[#This Row],[total_rooms]]/$E$2</f>
        <v>4.2624618514750766E-2</v>
      </c>
      <c r="Q10464" s="3">
        <f>Table13[[#This Row],[total_bedrooms]]/$F$2</f>
        <v>7.3079906904577191E-2</v>
      </c>
      <c r="R10464" s="3">
        <f>Table13[[#This Row],[population]]/$G$2</f>
        <v>1.9897987780953981E-2</v>
      </c>
      <c r="S10464" s="3">
        <f>Table13[[#This Row],[households]]/$H$2</f>
        <v>6.6754357119368626E-2</v>
      </c>
      <c r="T10464" s="3">
        <v>1</v>
      </c>
      <c r="AG10464">
        <f>SUMPRODUCT(Table13[[#This Row],[area_inland]:[ones]],$V$4:$AE$4)</f>
        <v>182644.50511580831</v>
      </c>
      <c r="AH10464">
        <f>ABS(AG10464-Table13[[#This Row],[median_house_value]])</f>
        <v>43255.494884191692</v>
      </c>
    </row>
    <row r="10465" spans="1:34" x14ac:dyDescent="0.45">
      <c r="A10465">
        <v>218700</v>
      </c>
      <c r="B10465">
        <v>-118.02</v>
      </c>
      <c r="C10465">
        <v>33.92</v>
      </c>
      <c r="D10465">
        <v>34</v>
      </c>
      <c r="E10465">
        <v>2169</v>
      </c>
      <c r="F10465">
        <v>418</v>
      </c>
      <c r="G10465">
        <v>1169</v>
      </c>
      <c r="H10465">
        <v>406</v>
      </c>
      <c r="I10465">
        <v>3.2222</v>
      </c>
      <c r="J10465" t="s">
        <v>11</v>
      </c>
      <c r="K10465">
        <f>IF(Table13[[#This Row],[ocean_proximity]]="INLAND",1,0)</f>
        <v>0</v>
      </c>
      <c r="L10465">
        <f>IF(Table13[[#This Row],[ocean_proximity]]="ISLAND",1,0)</f>
        <v>0</v>
      </c>
      <c r="M10465">
        <f>IF(Table13[[#This Row],[ocean_proximity]]="NEAR BAY",1,0)</f>
        <v>0</v>
      </c>
      <c r="N10465" s="3">
        <f>IF(Table13[[#This Row],[ocean_proximity]]="NEAR OCEAN",1,0)</f>
        <v>0</v>
      </c>
      <c r="O10465" s="3">
        <f>Table13[[#This Row],[housing_median_age]]/$D$2</f>
        <v>0.65384615384615385</v>
      </c>
      <c r="P10465" s="3">
        <f>Table13[[#This Row],[total_rooms]]/$E$2</f>
        <v>5.5162767039674467E-2</v>
      </c>
      <c r="Q10465" s="3">
        <f>Table13[[#This Row],[total_bedrooms]]/$F$2</f>
        <v>6.4856477889837089E-2</v>
      </c>
      <c r="R10465" s="3">
        <f>Table13[[#This Row],[population]]/$G$2</f>
        <v>3.2761616501317189E-2</v>
      </c>
      <c r="S10465" s="3">
        <f>Table13[[#This Row],[households]]/$H$2</f>
        <v>6.6754357119368626E-2</v>
      </c>
      <c r="T10465" s="3">
        <v>1</v>
      </c>
      <c r="AG10465">
        <f>SUMPRODUCT(Table13[[#This Row],[area_inland]:[ones]],$V$4:$AE$4)</f>
        <v>190229.29961380168</v>
      </c>
      <c r="AH10465">
        <f>ABS(AG10465-Table13[[#This Row],[median_house_value]])</f>
        <v>28470.700386198325</v>
      </c>
    </row>
    <row r="10466" spans="1:34" x14ac:dyDescent="0.45">
      <c r="A10466">
        <v>134200</v>
      </c>
      <c r="B10466">
        <v>-122.29</v>
      </c>
      <c r="C10466">
        <v>38.28</v>
      </c>
      <c r="D10466">
        <v>38</v>
      </c>
      <c r="E10466">
        <v>2308</v>
      </c>
      <c r="F10466">
        <v>425</v>
      </c>
      <c r="G10466">
        <v>1272</v>
      </c>
      <c r="H10466">
        <v>406</v>
      </c>
      <c r="I10466">
        <v>3.6082999999999998</v>
      </c>
      <c r="J10466" t="s">
        <v>10</v>
      </c>
      <c r="K10466">
        <f>IF(Table13[[#This Row],[ocean_proximity]]="INLAND",1,0)</f>
        <v>0</v>
      </c>
      <c r="L10466">
        <f>IF(Table13[[#This Row],[ocean_proximity]]="ISLAND",1,0)</f>
        <v>0</v>
      </c>
      <c r="M10466">
        <f>IF(Table13[[#This Row],[ocean_proximity]]="NEAR BAY",1,0)</f>
        <v>1</v>
      </c>
      <c r="N10466" s="3">
        <f>IF(Table13[[#This Row],[ocean_proximity]]="NEAR OCEAN",1,0)</f>
        <v>0</v>
      </c>
      <c r="O10466" s="3">
        <f>Table13[[#This Row],[housing_median_age]]/$D$2</f>
        <v>0.73076923076923073</v>
      </c>
      <c r="P10466" s="3">
        <f>Table13[[#This Row],[total_rooms]]/$E$2</f>
        <v>5.8697863682604275E-2</v>
      </c>
      <c r="Q10466" s="3">
        <f>Table13[[#This Row],[total_bedrooms]]/$F$2</f>
        <v>6.5942591155934829E-2</v>
      </c>
      <c r="R10466" s="3">
        <f>Table13[[#This Row],[population]]/$G$2</f>
        <v>3.5648225996300659E-2</v>
      </c>
      <c r="S10466" s="3">
        <f>Table13[[#This Row],[households]]/$H$2</f>
        <v>6.6754357119368626E-2</v>
      </c>
      <c r="T10466" s="3">
        <v>1</v>
      </c>
      <c r="AG10466">
        <f>SUMPRODUCT(Table13[[#This Row],[area_inland]:[ones]],$V$4:$AE$4)</f>
        <v>207615.11440560655</v>
      </c>
      <c r="AH10466">
        <f>ABS(AG10466-Table13[[#This Row],[median_house_value]])</f>
        <v>73415.114405606553</v>
      </c>
    </row>
    <row r="10467" spans="1:34" x14ac:dyDescent="0.45">
      <c r="A10467">
        <v>140200</v>
      </c>
      <c r="B10467">
        <v>-122.28</v>
      </c>
      <c r="C10467">
        <v>38.29</v>
      </c>
      <c r="D10467">
        <v>23</v>
      </c>
      <c r="E10467">
        <v>1398</v>
      </c>
      <c r="F10467">
        <v>388</v>
      </c>
      <c r="G10467">
        <v>1112</v>
      </c>
      <c r="H10467">
        <v>406</v>
      </c>
      <c r="I10467">
        <v>2.2366000000000001</v>
      </c>
      <c r="J10467" t="s">
        <v>10</v>
      </c>
      <c r="K10467">
        <f>IF(Table13[[#This Row],[ocean_proximity]]="INLAND",1,0)</f>
        <v>0</v>
      </c>
      <c r="L10467">
        <f>IF(Table13[[#This Row],[ocean_proximity]]="ISLAND",1,0)</f>
        <v>0</v>
      </c>
      <c r="M10467">
        <f>IF(Table13[[#This Row],[ocean_proximity]]="NEAR BAY",1,0)</f>
        <v>1</v>
      </c>
      <c r="N10467" s="3">
        <f>IF(Table13[[#This Row],[ocean_proximity]]="NEAR OCEAN",1,0)</f>
        <v>0</v>
      </c>
      <c r="O10467" s="3">
        <f>Table13[[#This Row],[housing_median_age]]/$D$2</f>
        <v>0.44230769230769229</v>
      </c>
      <c r="P10467" s="3">
        <f>Table13[[#This Row],[total_rooms]]/$E$2</f>
        <v>3.555442522889115E-2</v>
      </c>
      <c r="Q10467" s="3">
        <f>Table13[[#This Row],[total_bedrooms]]/$F$2</f>
        <v>6.0201706749418153E-2</v>
      </c>
      <c r="R10467" s="3">
        <f>Table13[[#This Row],[population]]/$G$2</f>
        <v>3.1164172411860321E-2</v>
      </c>
      <c r="S10467" s="3">
        <f>Table13[[#This Row],[households]]/$H$2</f>
        <v>6.6754357119368626E-2</v>
      </c>
      <c r="T10467" s="3">
        <v>1</v>
      </c>
      <c r="AG10467">
        <f>SUMPRODUCT(Table13[[#This Row],[area_inland]:[ones]],$V$4:$AE$4)</f>
        <v>201624.52554359735</v>
      </c>
      <c r="AH10467">
        <f>ABS(AG10467-Table13[[#This Row],[median_house_value]])</f>
        <v>61424.525543597352</v>
      </c>
    </row>
    <row r="10468" spans="1:34" x14ac:dyDescent="0.45">
      <c r="A10468">
        <v>291700</v>
      </c>
      <c r="B10468">
        <v>-118.41</v>
      </c>
      <c r="C10468">
        <v>34.18</v>
      </c>
      <c r="D10468">
        <v>35</v>
      </c>
      <c r="E10468">
        <v>1975</v>
      </c>
      <c r="F10468">
        <v>384</v>
      </c>
      <c r="G10468">
        <v>882</v>
      </c>
      <c r="H10468">
        <v>406</v>
      </c>
      <c r="I10468">
        <v>4.375</v>
      </c>
      <c r="J10468" t="s">
        <v>11</v>
      </c>
      <c r="K10468">
        <f>IF(Table13[[#This Row],[ocean_proximity]]="INLAND",1,0)</f>
        <v>0</v>
      </c>
      <c r="L10468">
        <f>IF(Table13[[#This Row],[ocean_proximity]]="ISLAND",1,0)</f>
        <v>0</v>
      </c>
      <c r="M10468">
        <f>IF(Table13[[#This Row],[ocean_proximity]]="NEAR BAY",1,0)</f>
        <v>0</v>
      </c>
      <c r="N10468" s="3">
        <f>IF(Table13[[#This Row],[ocean_proximity]]="NEAR OCEAN",1,0)</f>
        <v>0</v>
      </c>
      <c r="O10468" s="3">
        <f>Table13[[#This Row],[housing_median_age]]/$D$2</f>
        <v>0.67307692307692313</v>
      </c>
      <c r="P10468" s="3">
        <f>Table13[[#This Row],[total_rooms]]/$E$2</f>
        <v>5.0228891149542217E-2</v>
      </c>
      <c r="Q10468" s="3">
        <f>Table13[[#This Row],[total_bedrooms]]/$F$2</f>
        <v>5.9581070597362298E-2</v>
      </c>
      <c r="R10468" s="3">
        <f>Table13[[#This Row],[population]]/$G$2</f>
        <v>2.471834538422734E-2</v>
      </c>
      <c r="S10468" s="3">
        <f>Table13[[#This Row],[households]]/$H$2</f>
        <v>6.6754357119368626E-2</v>
      </c>
      <c r="T10468" s="3">
        <v>1</v>
      </c>
      <c r="AG10468">
        <f>SUMPRODUCT(Table13[[#This Row],[area_inland]:[ones]],$V$4:$AE$4)</f>
        <v>190356.35891753223</v>
      </c>
      <c r="AH10468">
        <f>ABS(AG10468-Table13[[#This Row],[median_house_value]])</f>
        <v>101343.64108246777</v>
      </c>
    </row>
    <row r="10469" spans="1:34" x14ac:dyDescent="0.45">
      <c r="A10469">
        <v>152200</v>
      </c>
      <c r="B10469">
        <v>-117.43</v>
      </c>
      <c r="C10469">
        <v>33.979999999999997</v>
      </c>
      <c r="D10469">
        <v>21</v>
      </c>
      <c r="E10469">
        <v>2634</v>
      </c>
      <c r="F10469">
        <v>421</v>
      </c>
      <c r="G10469">
        <v>1376</v>
      </c>
      <c r="H10469">
        <v>406</v>
      </c>
      <c r="I10469">
        <v>4.2588999999999997</v>
      </c>
      <c r="J10469" t="s">
        <v>12</v>
      </c>
      <c r="K10469">
        <f>IF(Table13[[#This Row],[ocean_proximity]]="INLAND",1,0)</f>
        <v>1</v>
      </c>
      <c r="L10469">
        <f>IF(Table13[[#This Row],[ocean_proximity]]="ISLAND",1,0)</f>
        <v>0</v>
      </c>
      <c r="M10469">
        <f>IF(Table13[[#This Row],[ocean_proximity]]="NEAR BAY",1,0)</f>
        <v>0</v>
      </c>
      <c r="N10469" s="3">
        <f>IF(Table13[[#This Row],[ocean_proximity]]="NEAR OCEAN",1,0)</f>
        <v>0</v>
      </c>
      <c r="O10469" s="3">
        <f>Table13[[#This Row],[housing_median_age]]/$D$2</f>
        <v>0.40384615384615385</v>
      </c>
      <c r="P10469" s="3">
        <f>Table13[[#This Row],[total_rooms]]/$E$2</f>
        <v>6.6988809766022381E-2</v>
      </c>
      <c r="Q10469" s="3">
        <f>Table13[[#This Row],[total_bedrooms]]/$F$2</f>
        <v>6.5321955003878981E-2</v>
      </c>
      <c r="R10469" s="3">
        <f>Table13[[#This Row],[population]]/$G$2</f>
        <v>3.8562860826186873E-2</v>
      </c>
      <c r="S10469" s="3">
        <f>Table13[[#This Row],[households]]/$H$2</f>
        <v>6.6754357119368626E-2</v>
      </c>
      <c r="T10469" s="3">
        <v>1</v>
      </c>
      <c r="AG10469">
        <f>SUMPRODUCT(Table13[[#This Row],[area_inland]:[ones]],$V$4:$AE$4)</f>
        <v>192132.51868453957</v>
      </c>
      <c r="AH10469">
        <f>ABS(AG10469-Table13[[#This Row],[median_house_value]])</f>
        <v>39932.518684539566</v>
      </c>
    </row>
    <row r="10470" spans="1:34" x14ac:dyDescent="0.45">
      <c r="A10470">
        <v>242700</v>
      </c>
      <c r="B10470">
        <v>-117.65</v>
      </c>
      <c r="C10470">
        <v>34.119999999999997</v>
      </c>
      <c r="D10470">
        <v>17</v>
      </c>
      <c r="E10470">
        <v>3006</v>
      </c>
      <c r="F10470">
        <v>427</v>
      </c>
      <c r="G10470">
        <v>1291</v>
      </c>
      <c r="H10470">
        <v>406</v>
      </c>
      <c r="I10470">
        <v>6.2083000000000004</v>
      </c>
      <c r="J10470" t="s">
        <v>12</v>
      </c>
      <c r="K10470">
        <f>IF(Table13[[#This Row],[ocean_proximity]]="INLAND",1,0)</f>
        <v>1</v>
      </c>
      <c r="L10470">
        <f>IF(Table13[[#This Row],[ocean_proximity]]="ISLAND",1,0)</f>
        <v>0</v>
      </c>
      <c r="M10470">
        <f>IF(Table13[[#This Row],[ocean_proximity]]="NEAR BAY",1,0)</f>
        <v>0</v>
      </c>
      <c r="N10470" s="3">
        <f>IF(Table13[[#This Row],[ocean_proximity]]="NEAR OCEAN",1,0)</f>
        <v>0</v>
      </c>
      <c r="O10470" s="3">
        <f>Table13[[#This Row],[housing_median_age]]/$D$2</f>
        <v>0.32692307692307693</v>
      </c>
      <c r="P10470" s="3">
        <f>Table13[[#This Row],[total_rooms]]/$E$2</f>
        <v>7.6449643947100715E-2</v>
      </c>
      <c r="Q10470" s="3">
        <f>Table13[[#This Row],[total_bedrooms]]/$F$2</f>
        <v>6.6252909231962767E-2</v>
      </c>
      <c r="R10470" s="3">
        <f>Table13[[#This Row],[population]]/$G$2</f>
        <v>3.6180707359452946E-2</v>
      </c>
      <c r="S10470" s="3">
        <f>Table13[[#This Row],[households]]/$H$2</f>
        <v>6.6754357119368626E-2</v>
      </c>
      <c r="T10470" s="3">
        <v>1</v>
      </c>
      <c r="AG10470">
        <f>SUMPRODUCT(Table13[[#This Row],[area_inland]:[ones]],$V$4:$AE$4)</f>
        <v>190862.356473127</v>
      </c>
      <c r="AH10470">
        <f>ABS(AG10470-Table13[[#This Row],[median_house_value]])</f>
        <v>51837.643526872998</v>
      </c>
    </row>
    <row r="10471" spans="1:34" hidden="1" x14ac:dyDescent="0.45">
      <c r="A10471">
        <v>275500</v>
      </c>
      <c r="B10471">
        <v>-122.44</v>
      </c>
      <c r="C10471">
        <v>37.729999999999997</v>
      </c>
      <c r="D10471">
        <v>39</v>
      </c>
      <c r="E10471">
        <v>1912</v>
      </c>
      <c r="G10471">
        <v>970</v>
      </c>
      <c r="H10471">
        <v>406</v>
      </c>
      <c r="I10471">
        <v>4.7812999999999999</v>
      </c>
      <c r="J10471" t="s">
        <v>10</v>
      </c>
      <c r="K10471">
        <f>IF(Table13[[#This Row],[ocean_proximity]]="INLAND",1,0)</f>
        <v>0</v>
      </c>
      <c r="L10471">
        <f>IF(Table13[[#This Row],[ocean_proximity]]="ISLAND",1,0)</f>
        <v>0</v>
      </c>
      <c r="M10471">
        <f>IF(Table13[[#This Row],[ocean_proximity]]="NEAR BAY",1,0)</f>
        <v>1</v>
      </c>
      <c r="N10471" s="3">
        <f>IF(Table13[[#This Row],[ocean_proximity]]="NEAR OCEAN",1,0)</f>
        <v>0</v>
      </c>
      <c r="O10471" s="3">
        <f>Table13[[#This Row],[housing_median_age]]/$D$2</f>
        <v>0.75</v>
      </c>
      <c r="P10471" s="3">
        <f>Table13[[#This Row],[total_rooms]]/$E$2</f>
        <v>4.8626653102746692E-2</v>
      </c>
      <c r="Q10471" s="3">
        <f>Table13[[#This Row],[total_bedrooms]]/$F$2</f>
        <v>0</v>
      </c>
      <c r="R10471" s="3">
        <f>Table13[[#This Row],[population]]/$G$2</f>
        <v>2.7184574855669524E-2</v>
      </c>
      <c r="S10471" s="3">
        <f>Table13[[#This Row],[households]]/$H$2</f>
        <v>6.6754357119368626E-2</v>
      </c>
      <c r="T10471" s="3"/>
      <c r="AG10471">
        <f>SUMPRODUCT(Table13[[#This Row],[area_inland]:[ones]],$V$4:$AE$4)</f>
        <v>31163.475616328553</v>
      </c>
      <c r="AH10471">
        <f>ABS(AG10471-Table13[[#This Row],[median_house_value]])</f>
        <v>244336.52438367144</v>
      </c>
    </row>
    <row r="10472" spans="1:34" x14ac:dyDescent="0.45">
      <c r="A10472">
        <v>166300</v>
      </c>
      <c r="B10472">
        <v>-118.01</v>
      </c>
      <c r="C10472">
        <v>34.1</v>
      </c>
      <c r="D10472">
        <v>35</v>
      </c>
      <c r="E10472">
        <v>2120</v>
      </c>
      <c r="F10472">
        <v>412</v>
      </c>
      <c r="G10472">
        <v>1375</v>
      </c>
      <c r="H10472">
        <v>405</v>
      </c>
      <c r="I10472">
        <v>3.4609000000000001</v>
      </c>
      <c r="J10472" t="s">
        <v>12</v>
      </c>
      <c r="K10472">
        <f>IF(Table13[[#This Row],[ocean_proximity]]="INLAND",1,0)</f>
        <v>1</v>
      </c>
      <c r="L10472">
        <f>IF(Table13[[#This Row],[ocean_proximity]]="ISLAND",1,0)</f>
        <v>0</v>
      </c>
      <c r="M10472">
        <f>IF(Table13[[#This Row],[ocean_proximity]]="NEAR BAY",1,0)</f>
        <v>0</v>
      </c>
      <c r="N10472" s="3">
        <f>IF(Table13[[#This Row],[ocean_proximity]]="NEAR OCEAN",1,0)</f>
        <v>0</v>
      </c>
      <c r="O10472" s="3">
        <f>Table13[[#This Row],[housing_median_age]]/$D$2</f>
        <v>0.67307692307692313</v>
      </c>
      <c r="P10472" s="3">
        <f>Table13[[#This Row],[total_rooms]]/$E$2</f>
        <v>5.3916581892166839E-2</v>
      </c>
      <c r="Q10472" s="3">
        <f>Table13[[#This Row],[total_bedrooms]]/$F$2</f>
        <v>6.3925523661753303E-2</v>
      </c>
      <c r="R10472" s="3">
        <f>Table13[[#This Row],[population]]/$G$2</f>
        <v>3.8534835491284121E-2</v>
      </c>
      <c r="S10472" s="3">
        <f>Table13[[#This Row],[households]]/$H$2</f>
        <v>6.658993752055245E-2</v>
      </c>
      <c r="T10472" s="3">
        <v>1</v>
      </c>
      <c r="AG10472">
        <f>SUMPRODUCT(Table13[[#This Row],[area_inland]:[ones]],$V$4:$AE$4)</f>
        <v>196958.53094395489</v>
      </c>
      <c r="AH10472">
        <f>ABS(AG10472-Table13[[#This Row],[median_house_value]])</f>
        <v>30658.530943954887</v>
      </c>
    </row>
    <row r="10473" spans="1:34" x14ac:dyDescent="0.45">
      <c r="A10473">
        <v>212800</v>
      </c>
      <c r="B10473">
        <v>-118.13</v>
      </c>
      <c r="C10473">
        <v>33.85</v>
      </c>
      <c r="D10473">
        <v>36</v>
      </c>
      <c r="E10473">
        <v>1885</v>
      </c>
      <c r="F10473">
        <v>391</v>
      </c>
      <c r="G10473">
        <v>1049</v>
      </c>
      <c r="H10473">
        <v>405</v>
      </c>
      <c r="I10473">
        <v>3.55</v>
      </c>
      <c r="J10473" t="s">
        <v>11</v>
      </c>
      <c r="K10473">
        <f>IF(Table13[[#This Row],[ocean_proximity]]="INLAND",1,0)</f>
        <v>0</v>
      </c>
      <c r="L10473">
        <f>IF(Table13[[#This Row],[ocean_proximity]]="ISLAND",1,0)</f>
        <v>0</v>
      </c>
      <c r="M10473">
        <f>IF(Table13[[#This Row],[ocean_proximity]]="NEAR BAY",1,0)</f>
        <v>0</v>
      </c>
      <c r="N10473" s="3">
        <f>IF(Table13[[#This Row],[ocean_proximity]]="NEAR OCEAN",1,0)</f>
        <v>0</v>
      </c>
      <c r="O10473" s="3">
        <f>Table13[[#This Row],[housing_median_age]]/$D$2</f>
        <v>0.69230769230769229</v>
      </c>
      <c r="P10473" s="3">
        <f>Table13[[#This Row],[total_rooms]]/$E$2</f>
        <v>4.7939979654120043E-2</v>
      </c>
      <c r="Q10473" s="3">
        <f>Table13[[#This Row],[total_bedrooms]]/$F$2</f>
        <v>6.0667183863460046E-2</v>
      </c>
      <c r="R10473" s="3">
        <f>Table13[[#This Row],[population]]/$G$2</f>
        <v>2.9398576312986941E-2</v>
      </c>
      <c r="S10473" s="3">
        <f>Table13[[#This Row],[households]]/$H$2</f>
        <v>6.658993752055245E-2</v>
      </c>
      <c r="T10473" s="3">
        <v>1</v>
      </c>
      <c r="AG10473">
        <f>SUMPRODUCT(Table13[[#This Row],[area_inland]:[ones]],$V$4:$AE$4)</f>
        <v>190713.14879111244</v>
      </c>
      <c r="AH10473">
        <f>ABS(AG10473-Table13[[#This Row],[median_house_value]])</f>
        <v>22086.851208887558</v>
      </c>
    </row>
    <row r="10474" spans="1:34" x14ac:dyDescent="0.45">
      <c r="A10474">
        <v>198400</v>
      </c>
      <c r="B10474">
        <v>-118.31</v>
      </c>
      <c r="C10474">
        <v>33.9</v>
      </c>
      <c r="D10474">
        <v>38</v>
      </c>
      <c r="E10474">
        <v>1400</v>
      </c>
      <c r="F10474">
        <v>399</v>
      </c>
      <c r="G10474">
        <v>1131</v>
      </c>
      <c r="H10474">
        <v>405</v>
      </c>
      <c r="I10474">
        <v>3.5417000000000001</v>
      </c>
      <c r="J10474" t="s">
        <v>11</v>
      </c>
      <c r="K10474">
        <f>IF(Table13[[#This Row],[ocean_proximity]]="INLAND",1,0)</f>
        <v>0</v>
      </c>
      <c r="L10474">
        <f>IF(Table13[[#This Row],[ocean_proximity]]="ISLAND",1,0)</f>
        <v>0</v>
      </c>
      <c r="M10474">
        <f>IF(Table13[[#This Row],[ocean_proximity]]="NEAR BAY",1,0)</f>
        <v>0</v>
      </c>
      <c r="N10474" s="3">
        <f>IF(Table13[[#This Row],[ocean_proximity]]="NEAR OCEAN",1,0)</f>
        <v>0</v>
      </c>
      <c r="O10474" s="3">
        <f>Table13[[#This Row],[housing_median_age]]/$D$2</f>
        <v>0.73076923076923073</v>
      </c>
      <c r="P10474" s="3">
        <f>Table13[[#This Row],[total_rooms]]/$E$2</f>
        <v>3.5605289928789419E-2</v>
      </c>
      <c r="Q10474" s="3">
        <f>Table13[[#This Row],[total_bedrooms]]/$F$2</f>
        <v>6.1908456167571763E-2</v>
      </c>
      <c r="R10474" s="3">
        <f>Table13[[#This Row],[population]]/$G$2</f>
        <v>3.1696653775012615E-2</v>
      </c>
      <c r="S10474" s="3">
        <f>Table13[[#This Row],[households]]/$H$2</f>
        <v>6.658993752055245E-2</v>
      </c>
      <c r="T10474" s="3">
        <v>1</v>
      </c>
      <c r="AG10474">
        <f>SUMPRODUCT(Table13[[#This Row],[area_inland]:[ones]],$V$4:$AE$4)</f>
        <v>191274.44626081985</v>
      </c>
      <c r="AH10474">
        <f>ABS(AG10474-Table13[[#This Row],[median_house_value]])</f>
        <v>7125.5537391801481</v>
      </c>
    </row>
    <row r="10475" spans="1:34" x14ac:dyDescent="0.45">
      <c r="A10475">
        <v>104500</v>
      </c>
      <c r="B10475">
        <v>-117.43</v>
      </c>
      <c r="C10475">
        <v>33.950000000000003</v>
      </c>
      <c r="D10475">
        <v>36</v>
      </c>
      <c r="E10475">
        <v>2284</v>
      </c>
      <c r="F10475">
        <v>444</v>
      </c>
      <c r="G10475">
        <v>1425</v>
      </c>
      <c r="H10475">
        <v>405</v>
      </c>
      <c r="I10475">
        <v>4.0526</v>
      </c>
      <c r="J10475" t="s">
        <v>12</v>
      </c>
      <c r="K10475">
        <f>IF(Table13[[#This Row],[ocean_proximity]]="INLAND",1,0)</f>
        <v>1</v>
      </c>
      <c r="L10475">
        <f>IF(Table13[[#This Row],[ocean_proximity]]="ISLAND",1,0)</f>
        <v>0</v>
      </c>
      <c r="M10475">
        <f>IF(Table13[[#This Row],[ocean_proximity]]="NEAR BAY",1,0)</f>
        <v>0</v>
      </c>
      <c r="N10475" s="3">
        <f>IF(Table13[[#This Row],[ocean_proximity]]="NEAR OCEAN",1,0)</f>
        <v>0</v>
      </c>
      <c r="O10475" s="3">
        <f>Table13[[#This Row],[housing_median_age]]/$D$2</f>
        <v>0.69230769230769229</v>
      </c>
      <c r="P10475" s="3">
        <f>Table13[[#This Row],[total_rooms]]/$E$2</f>
        <v>5.8087487283825026E-2</v>
      </c>
      <c r="Q10475" s="3">
        <f>Table13[[#This Row],[total_bedrooms]]/$F$2</f>
        <v>6.8890612878200155E-2</v>
      </c>
      <c r="R10475" s="3">
        <f>Table13[[#This Row],[population]]/$G$2</f>
        <v>3.9936102236421724E-2</v>
      </c>
      <c r="S10475" s="3">
        <f>Table13[[#This Row],[households]]/$H$2</f>
        <v>6.658993752055245E-2</v>
      </c>
      <c r="T10475" s="3">
        <v>1</v>
      </c>
      <c r="AG10475">
        <f>SUMPRODUCT(Table13[[#This Row],[area_inland]:[ones]],$V$4:$AE$4)</f>
        <v>197535.58259490458</v>
      </c>
      <c r="AH10475">
        <f>ABS(AG10475-Table13[[#This Row],[median_house_value]])</f>
        <v>93035.582594904583</v>
      </c>
    </row>
    <row r="10476" spans="1:34" x14ac:dyDescent="0.45">
      <c r="A10476">
        <v>56200</v>
      </c>
      <c r="B10476">
        <v>-118.99</v>
      </c>
      <c r="C10476">
        <v>35.299999999999997</v>
      </c>
      <c r="D10476">
        <v>33</v>
      </c>
      <c r="E10476">
        <v>2248</v>
      </c>
      <c r="F10476">
        <v>434</v>
      </c>
      <c r="G10476">
        <v>1461</v>
      </c>
      <c r="H10476">
        <v>405</v>
      </c>
      <c r="I10476">
        <v>2.9401999999999999</v>
      </c>
      <c r="J10476" t="s">
        <v>12</v>
      </c>
      <c r="K10476">
        <f>IF(Table13[[#This Row],[ocean_proximity]]="INLAND",1,0)</f>
        <v>1</v>
      </c>
      <c r="L10476">
        <f>IF(Table13[[#This Row],[ocean_proximity]]="ISLAND",1,0)</f>
        <v>0</v>
      </c>
      <c r="M10476">
        <f>IF(Table13[[#This Row],[ocean_proximity]]="NEAR BAY",1,0)</f>
        <v>0</v>
      </c>
      <c r="N10476" s="3">
        <f>IF(Table13[[#This Row],[ocean_proximity]]="NEAR OCEAN",1,0)</f>
        <v>0</v>
      </c>
      <c r="O10476" s="3">
        <f>Table13[[#This Row],[housing_median_age]]/$D$2</f>
        <v>0.63461538461538458</v>
      </c>
      <c r="P10476" s="3">
        <f>Table13[[#This Row],[total_rooms]]/$E$2</f>
        <v>5.7171922685656157E-2</v>
      </c>
      <c r="Q10476" s="3">
        <f>Table13[[#This Row],[total_bedrooms]]/$F$2</f>
        <v>6.7339022498060508E-2</v>
      </c>
      <c r="R10476" s="3">
        <f>Table13[[#This Row],[population]]/$G$2</f>
        <v>4.0945014292920801E-2</v>
      </c>
      <c r="S10476" s="3">
        <f>Table13[[#This Row],[households]]/$H$2</f>
        <v>6.658993752055245E-2</v>
      </c>
      <c r="T10476" s="3">
        <v>1</v>
      </c>
      <c r="AG10476">
        <f>SUMPRODUCT(Table13[[#This Row],[area_inland]:[ones]],$V$4:$AE$4)</f>
        <v>196386.21524574357</v>
      </c>
      <c r="AH10476">
        <f>ABS(AG10476-Table13[[#This Row],[median_house_value]])</f>
        <v>140186.21524574357</v>
      </c>
    </row>
    <row r="10477" spans="1:34" x14ac:dyDescent="0.45">
      <c r="A10477">
        <v>191100</v>
      </c>
      <c r="B10477">
        <v>-117.98</v>
      </c>
      <c r="C10477">
        <v>33.840000000000003</v>
      </c>
      <c r="D10477">
        <v>33</v>
      </c>
      <c r="E10477">
        <v>2291</v>
      </c>
      <c r="F10477">
        <v>439</v>
      </c>
      <c r="G10477">
        <v>1187</v>
      </c>
      <c r="H10477">
        <v>405</v>
      </c>
      <c r="I10477">
        <v>3.9539</v>
      </c>
      <c r="J10477" t="s">
        <v>11</v>
      </c>
      <c r="K10477">
        <f>IF(Table13[[#This Row],[ocean_proximity]]="INLAND",1,0)</f>
        <v>0</v>
      </c>
      <c r="L10477">
        <f>IF(Table13[[#This Row],[ocean_proximity]]="ISLAND",1,0)</f>
        <v>0</v>
      </c>
      <c r="M10477">
        <f>IF(Table13[[#This Row],[ocean_proximity]]="NEAR BAY",1,0)</f>
        <v>0</v>
      </c>
      <c r="N10477" s="3">
        <f>IF(Table13[[#This Row],[ocean_proximity]]="NEAR OCEAN",1,0)</f>
        <v>0</v>
      </c>
      <c r="O10477" s="3">
        <f>Table13[[#This Row],[housing_median_age]]/$D$2</f>
        <v>0.63461538461538458</v>
      </c>
      <c r="P10477" s="3">
        <f>Table13[[#This Row],[total_rooms]]/$E$2</f>
        <v>5.8265513733468971E-2</v>
      </c>
      <c r="Q10477" s="3">
        <f>Table13[[#This Row],[total_bedrooms]]/$F$2</f>
        <v>6.8114817688130339E-2</v>
      </c>
      <c r="R10477" s="3">
        <f>Table13[[#This Row],[population]]/$G$2</f>
        <v>3.3266072529566731E-2</v>
      </c>
      <c r="S10477" s="3">
        <f>Table13[[#This Row],[households]]/$H$2</f>
        <v>6.658993752055245E-2</v>
      </c>
      <c r="T10477" s="3">
        <v>1</v>
      </c>
      <c r="AG10477">
        <f>SUMPRODUCT(Table13[[#This Row],[area_inland]:[ones]],$V$4:$AE$4)</f>
        <v>190011.90327000627</v>
      </c>
      <c r="AH10477">
        <f>ABS(AG10477-Table13[[#This Row],[median_house_value]])</f>
        <v>1088.0967299937329</v>
      </c>
    </row>
    <row r="10478" spans="1:34" x14ac:dyDescent="0.45">
      <c r="A10478">
        <v>160600</v>
      </c>
      <c r="B10478">
        <v>-117.08</v>
      </c>
      <c r="C10478">
        <v>33.03</v>
      </c>
      <c r="D10478">
        <v>10</v>
      </c>
      <c r="E10478">
        <v>2296</v>
      </c>
      <c r="F10478">
        <v>450</v>
      </c>
      <c r="G10478">
        <v>818</v>
      </c>
      <c r="H10478">
        <v>405</v>
      </c>
      <c r="I10478">
        <v>4.3423999999999996</v>
      </c>
      <c r="J10478" t="s">
        <v>11</v>
      </c>
      <c r="K10478">
        <f>IF(Table13[[#This Row],[ocean_proximity]]="INLAND",1,0)</f>
        <v>0</v>
      </c>
      <c r="L10478">
        <f>IF(Table13[[#This Row],[ocean_proximity]]="ISLAND",1,0)</f>
        <v>0</v>
      </c>
      <c r="M10478">
        <f>IF(Table13[[#This Row],[ocean_proximity]]="NEAR BAY",1,0)</f>
        <v>0</v>
      </c>
      <c r="N10478" s="3">
        <f>IF(Table13[[#This Row],[ocean_proximity]]="NEAR OCEAN",1,0)</f>
        <v>0</v>
      </c>
      <c r="O10478" s="3">
        <f>Table13[[#This Row],[housing_median_age]]/$D$2</f>
        <v>0.19230769230769232</v>
      </c>
      <c r="P10478" s="3">
        <f>Table13[[#This Row],[total_rooms]]/$E$2</f>
        <v>5.8392675483214647E-2</v>
      </c>
      <c r="Q10478" s="3">
        <f>Table13[[#This Row],[total_bedrooms]]/$F$2</f>
        <v>6.9821567106283941E-2</v>
      </c>
      <c r="R10478" s="3">
        <f>Table13[[#This Row],[population]]/$G$2</f>
        <v>2.2924723950451208E-2</v>
      </c>
      <c r="S10478" s="3">
        <f>Table13[[#This Row],[households]]/$H$2</f>
        <v>6.658993752055245E-2</v>
      </c>
      <c r="T10478" s="3">
        <v>1</v>
      </c>
      <c r="AG10478">
        <f>SUMPRODUCT(Table13[[#This Row],[area_inland]:[ones]],$V$4:$AE$4)</f>
        <v>181716.18134375304</v>
      </c>
      <c r="AH10478">
        <f>ABS(AG10478-Table13[[#This Row],[median_house_value]])</f>
        <v>21116.181343753036</v>
      </c>
    </row>
    <row r="10479" spans="1:34" x14ac:dyDescent="0.45">
      <c r="A10479">
        <v>344700</v>
      </c>
      <c r="B10479">
        <v>-121.91</v>
      </c>
      <c r="C10479">
        <v>37.299999999999997</v>
      </c>
      <c r="D10479">
        <v>31</v>
      </c>
      <c r="E10479">
        <v>2095</v>
      </c>
      <c r="F10479">
        <v>427</v>
      </c>
      <c r="G10479">
        <v>829</v>
      </c>
      <c r="H10479">
        <v>405</v>
      </c>
      <c r="I10479">
        <v>3.6562999999999999</v>
      </c>
      <c r="J10479" t="s">
        <v>11</v>
      </c>
      <c r="K10479">
        <f>IF(Table13[[#This Row],[ocean_proximity]]="INLAND",1,0)</f>
        <v>0</v>
      </c>
      <c r="L10479">
        <f>IF(Table13[[#This Row],[ocean_proximity]]="ISLAND",1,0)</f>
        <v>0</v>
      </c>
      <c r="M10479">
        <f>IF(Table13[[#This Row],[ocean_proximity]]="NEAR BAY",1,0)</f>
        <v>0</v>
      </c>
      <c r="N10479" s="3">
        <f>IF(Table13[[#This Row],[ocean_proximity]]="NEAR OCEAN",1,0)</f>
        <v>0</v>
      </c>
      <c r="O10479" s="3">
        <f>Table13[[#This Row],[housing_median_age]]/$D$2</f>
        <v>0.59615384615384615</v>
      </c>
      <c r="P10479" s="3">
        <f>Table13[[#This Row],[total_rooms]]/$E$2</f>
        <v>5.3280773143438452E-2</v>
      </c>
      <c r="Q10479" s="3">
        <f>Table13[[#This Row],[total_bedrooms]]/$F$2</f>
        <v>6.6252909231962767E-2</v>
      </c>
      <c r="R10479" s="3">
        <f>Table13[[#This Row],[population]]/$G$2</f>
        <v>2.3233002634381481E-2</v>
      </c>
      <c r="S10479" s="3">
        <f>Table13[[#This Row],[households]]/$H$2</f>
        <v>6.658993752055245E-2</v>
      </c>
      <c r="T10479" s="3">
        <v>1</v>
      </c>
      <c r="AG10479">
        <f>SUMPRODUCT(Table13[[#This Row],[area_inland]:[ones]],$V$4:$AE$4)</f>
        <v>189149.64801740707</v>
      </c>
      <c r="AH10479">
        <f>ABS(AG10479-Table13[[#This Row],[median_house_value]])</f>
        <v>155550.35198259293</v>
      </c>
    </row>
    <row r="10480" spans="1:34" x14ac:dyDescent="0.45">
      <c r="A10480">
        <v>329200</v>
      </c>
      <c r="B10480">
        <v>-122.48</v>
      </c>
      <c r="C10480">
        <v>37.75</v>
      </c>
      <c r="D10480">
        <v>49</v>
      </c>
      <c r="E10480">
        <v>2203</v>
      </c>
      <c r="F10480">
        <v>407</v>
      </c>
      <c r="G10480">
        <v>1052</v>
      </c>
      <c r="H10480">
        <v>405</v>
      </c>
      <c r="I10480">
        <v>4.4375</v>
      </c>
      <c r="J10480" t="s">
        <v>10</v>
      </c>
      <c r="K10480">
        <f>IF(Table13[[#This Row],[ocean_proximity]]="INLAND",1,0)</f>
        <v>0</v>
      </c>
      <c r="L10480">
        <f>IF(Table13[[#This Row],[ocean_proximity]]="ISLAND",1,0)</f>
        <v>0</v>
      </c>
      <c r="M10480">
        <f>IF(Table13[[#This Row],[ocean_proximity]]="NEAR BAY",1,0)</f>
        <v>1</v>
      </c>
      <c r="N10480" s="3">
        <f>IF(Table13[[#This Row],[ocean_proximity]]="NEAR OCEAN",1,0)</f>
        <v>0</v>
      </c>
      <c r="O10480" s="3">
        <f>Table13[[#This Row],[housing_median_age]]/$D$2</f>
        <v>0.94230769230769229</v>
      </c>
      <c r="P10480" s="3">
        <f>Table13[[#This Row],[total_rooms]]/$E$2</f>
        <v>5.6027466937945067E-2</v>
      </c>
      <c r="Q10480" s="3">
        <f>Table13[[#This Row],[total_bedrooms]]/$F$2</f>
        <v>6.3149728471683472E-2</v>
      </c>
      <c r="R10480" s="3">
        <f>Table13[[#This Row],[population]]/$G$2</f>
        <v>2.9482652317695198E-2</v>
      </c>
      <c r="S10480" s="3">
        <f>Table13[[#This Row],[households]]/$H$2</f>
        <v>6.658993752055245E-2</v>
      </c>
      <c r="T10480" s="3">
        <v>1</v>
      </c>
      <c r="AG10480">
        <f>SUMPRODUCT(Table13[[#This Row],[area_inland]:[ones]],$V$4:$AE$4)</f>
        <v>211480.68184662022</v>
      </c>
      <c r="AH10480">
        <f>ABS(AG10480-Table13[[#This Row],[median_house_value]])</f>
        <v>117719.31815337978</v>
      </c>
    </row>
    <row r="10481" spans="1:34" x14ac:dyDescent="0.45">
      <c r="A10481">
        <v>153000</v>
      </c>
      <c r="B10481">
        <v>-120.99</v>
      </c>
      <c r="C10481">
        <v>39.18</v>
      </c>
      <c r="D10481">
        <v>23</v>
      </c>
      <c r="E10481">
        <v>2550</v>
      </c>
      <c r="F10481">
        <v>457</v>
      </c>
      <c r="G10481">
        <v>1016</v>
      </c>
      <c r="H10481">
        <v>405</v>
      </c>
      <c r="I10481">
        <v>3.6606999999999998</v>
      </c>
      <c r="J10481" t="s">
        <v>12</v>
      </c>
      <c r="K10481">
        <f>IF(Table13[[#This Row],[ocean_proximity]]="INLAND",1,0)</f>
        <v>1</v>
      </c>
      <c r="L10481">
        <f>IF(Table13[[#This Row],[ocean_proximity]]="ISLAND",1,0)</f>
        <v>0</v>
      </c>
      <c r="M10481">
        <f>IF(Table13[[#This Row],[ocean_proximity]]="NEAR BAY",1,0)</f>
        <v>0</v>
      </c>
      <c r="N10481" s="3">
        <f>IF(Table13[[#This Row],[ocean_proximity]]="NEAR OCEAN",1,0)</f>
        <v>0</v>
      </c>
      <c r="O10481" s="3">
        <f>Table13[[#This Row],[housing_median_age]]/$D$2</f>
        <v>0.44230769230769229</v>
      </c>
      <c r="P10481" s="3">
        <f>Table13[[#This Row],[total_rooms]]/$E$2</f>
        <v>6.4852492370295015E-2</v>
      </c>
      <c r="Q10481" s="3">
        <f>Table13[[#This Row],[total_bedrooms]]/$F$2</f>
        <v>7.0907680372381696E-2</v>
      </c>
      <c r="R10481" s="3">
        <f>Table13[[#This Row],[population]]/$G$2</f>
        <v>2.8473740261196121E-2</v>
      </c>
      <c r="S10481" s="3">
        <f>Table13[[#This Row],[households]]/$H$2</f>
        <v>6.658993752055245E-2</v>
      </c>
      <c r="T10481" s="3">
        <v>1</v>
      </c>
      <c r="AG10481">
        <f>SUMPRODUCT(Table13[[#This Row],[area_inland]:[ones]],$V$4:$AE$4)</f>
        <v>192986.63840045698</v>
      </c>
      <c r="AH10481">
        <f>ABS(AG10481-Table13[[#This Row],[median_house_value]])</f>
        <v>39986.638400456985</v>
      </c>
    </row>
    <row r="10482" spans="1:34" x14ac:dyDescent="0.45">
      <c r="A10482">
        <v>121600</v>
      </c>
      <c r="B10482">
        <v>-119.69</v>
      </c>
      <c r="C10482">
        <v>36.74</v>
      </c>
      <c r="D10482">
        <v>23</v>
      </c>
      <c r="E10482">
        <v>2097</v>
      </c>
      <c r="F10482">
        <v>385</v>
      </c>
      <c r="G10482">
        <v>911</v>
      </c>
      <c r="H10482">
        <v>405</v>
      </c>
      <c r="I10482">
        <v>3.5127999999999999</v>
      </c>
      <c r="J10482" t="s">
        <v>12</v>
      </c>
      <c r="K10482">
        <f>IF(Table13[[#This Row],[ocean_proximity]]="INLAND",1,0)</f>
        <v>1</v>
      </c>
      <c r="L10482">
        <f>IF(Table13[[#This Row],[ocean_proximity]]="ISLAND",1,0)</f>
        <v>0</v>
      </c>
      <c r="M10482">
        <f>IF(Table13[[#This Row],[ocean_proximity]]="NEAR BAY",1,0)</f>
        <v>0</v>
      </c>
      <c r="N10482" s="3">
        <f>IF(Table13[[#This Row],[ocean_proximity]]="NEAR OCEAN",1,0)</f>
        <v>0</v>
      </c>
      <c r="O10482" s="3">
        <f>Table13[[#This Row],[housing_median_age]]/$D$2</f>
        <v>0.44230769230769229</v>
      </c>
      <c r="P10482" s="3">
        <f>Table13[[#This Row],[total_rooms]]/$E$2</f>
        <v>5.3331637843336721E-2</v>
      </c>
      <c r="Q10482" s="3">
        <f>Table13[[#This Row],[total_bedrooms]]/$F$2</f>
        <v>5.973622963537626E-2</v>
      </c>
      <c r="R10482" s="3">
        <f>Table13[[#This Row],[population]]/$G$2</f>
        <v>2.5531080096407151E-2</v>
      </c>
      <c r="S10482" s="3">
        <f>Table13[[#This Row],[households]]/$H$2</f>
        <v>6.658993752055245E-2</v>
      </c>
      <c r="T10482" s="3">
        <v>1</v>
      </c>
      <c r="AG10482">
        <f>SUMPRODUCT(Table13[[#This Row],[area_inland]:[ones]],$V$4:$AE$4)</f>
        <v>192470.05801836809</v>
      </c>
      <c r="AH10482">
        <f>ABS(AG10482-Table13[[#This Row],[median_house_value]])</f>
        <v>70870.058018368087</v>
      </c>
    </row>
    <row r="10483" spans="1:34" x14ac:dyDescent="0.45">
      <c r="A10483">
        <v>175100</v>
      </c>
      <c r="B10483">
        <v>-118.18</v>
      </c>
      <c r="C10483">
        <v>33.869999999999997</v>
      </c>
      <c r="D10483">
        <v>44</v>
      </c>
      <c r="E10483">
        <v>1832</v>
      </c>
      <c r="F10483">
        <v>401</v>
      </c>
      <c r="G10483">
        <v>1056</v>
      </c>
      <c r="H10483">
        <v>405</v>
      </c>
      <c r="I10483">
        <v>4.0658000000000003</v>
      </c>
      <c r="J10483" t="s">
        <v>11</v>
      </c>
      <c r="K10483">
        <f>IF(Table13[[#This Row],[ocean_proximity]]="INLAND",1,0)</f>
        <v>0</v>
      </c>
      <c r="L10483">
        <f>IF(Table13[[#This Row],[ocean_proximity]]="ISLAND",1,0)</f>
        <v>0</v>
      </c>
      <c r="M10483">
        <f>IF(Table13[[#This Row],[ocean_proximity]]="NEAR BAY",1,0)</f>
        <v>0</v>
      </c>
      <c r="N10483" s="3">
        <f>IF(Table13[[#This Row],[ocean_proximity]]="NEAR OCEAN",1,0)</f>
        <v>0</v>
      </c>
      <c r="O10483" s="3">
        <f>Table13[[#This Row],[housing_median_age]]/$D$2</f>
        <v>0.84615384615384615</v>
      </c>
      <c r="P10483" s="3">
        <f>Table13[[#This Row],[total_rooms]]/$E$2</f>
        <v>4.6592065106815871E-2</v>
      </c>
      <c r="Q10483" s="3">
        <f>Table13[[#This Row],[total_bedrooms]]/$F$2</f>
        <v>6.2218774243599687E-2</v>
      </c>
      <c r="R10483" s="3">
        <f>Table13[[#This Row],[population]]/$G$2</f>
        <v>2.9594753657306204E-2</v>
      </c>
      <c r="S10483" s="3">
        <f>Table13[[#This Row],[households]]/$H$2</f>
        <v>6.658993752055245E-2</v>
      </c>
      <c r="T10483" s="3">
        <v>1</v>
      </c>
      <c r="AG10483">
        <f>SUMPRODUCT(Table13[[#This Row],[area_inland]:[ones]],$V$4:$AE$4)</f>
        <v>193640.35084351079</v>
      </c>
      <c r="AH10483">
        <f>ABS(AG10483-Table13[[#This Row],[median_house_value]])</f>
        <v>18540.350843510794</v>
      </c>
    </row>
    <row r="10484" spans="1:34" x14ac:dyDescent="0.45">
      <c r="A10484">
        <v>206300</v>
      </c>
      <c r="B10484">
        <v>-118.18</v>
      </c>
      <c r="C10484">
        <v>33.979999999999997</v>
      </c>
      <c r="D10484">
        <v>40</v>
      </c>
      <c r="E10484">
        <v>1698</v>
      </c>
      <c r="F10484">
        <v>431</v>
      </c>
      <c r="G10484">
        <v>1280</v>
      </c>
      <c r="H10484">
        <v>405</v>
      </c>
      <c r="I10484">
        <v>2.625</v>
      </c>
      <c r="J10484" t="s">
        <v>11</v>
      </c>
      <c r="K10484">
        <f>IF(Table13[[#This Row],[ocean_proximity]]="INLAND",1,0)</f>
        <v>0</v>
      </c>
      <c r="L10484">
        <f>IF(Table13[[#This Row],[ocean_proximity]]="ISLAND",1,0)</f>
        <v>0</v>
      </c>
      <c r="M10484">
        <f>IF(Table13[[#This Row],[ocean_proximity]]="NEAR BAY",1,0)</f>
        <v>0</v>
      </c>
      <c r="N10484" s="3">
        <f>IF(Table13[[#This Row],[ocean_proximity]]="NEAR OCEAN",1,0)</f>
        <v>0</v>
      </c>
      <c r="O10484" s="3">
        <f>Table13[[#This Row],[housing_median_age]]/$D$2</f>
        <v>0.76923076923076927</v>
      </c>
      <c r="P10484" s="3">
        <f>Table13[[#This Row],[total_rooms]]/$E$2</f>
        <v>4.3184130213631738E-2</v>
      </c>
      <c r="Q10484" s="3">
        <f>Table13[[#This Row],[total_bedrooms]]/$F$2</f>
        <v>6.6873545384018615E-2</v>
      </c>
      <c r="R10484" s="3">
        <f>Table13[[#This Row],[population]]/$G$2</f>
        <v>3.587242867552267E-2</v>
      </c>
      <c r="S10484" s="3">
        <f>Table13[[#This Row],[households]]/$H$2</f>
        <v>6.658993752055245E-2</v>
      </c>
      <c r="T10484" s="3">
        <v>1</v>
      </c>
      <c r="AG10484">
        <f>SUMPRODUCT(Table13[[#This Row],[area_inland]:[ones]],$V$4:$AE$4)</f>
        <v>192270.10613646469</v>
      </c>
      <c r="AH10484">
        <f>ABS(AG10484-Table13[[#This Row],[median_house_value]])</f>
        <v>14029.893863535312</v>
      </c>
    </row>
    <row r="10485" spans="1:34" x14ac:dyDescent="0.45">
      <c r="A10485">
        <v>67900</v>
      </c>
      <c r="B10485">
        <v>-119.81</v>
      </c>
      <c r="C10485">
        <v>36.76</v>
      </c>
      <c r="D10485">
        <v>48</v>
      </c>
      <c r="E10485">
        <v>2059</v>
      </c>
      <c r="F10485">
        <v>388</v>
      </c>
      <c r="G10485">
        <v>834</v>
      </c>
      <c r="H10485">
        <v>405</v>
      </c>
      <c r="I10485">
        <v>2.9306000000000001</v>
      </c>
      <c r="J10485" t="s">
        <v>12</v>
      </c>
      <c r="K10485">
        <f>IF(Table13[[#This Row],[ocean_proximity]]="INLAND",1,0)</f>
        <v>1</v>
      </c>
      <c r="L10485">
        <f>IF(Table13[[#This Row],[ocean_proximity]]="ISLAND",1,0)</f>
        <v>0</v>
      </c>
      <c r="M10485">
        <f>IF(Table13[[#This Row],[ocean_proximity]]="NEAR BAY",1,0)</f>
        <v>0</v>
      </c>
      <c r="N10485" s="3">
        <f>IF(Table13[[#This Row],[ocean_proximity]]="NEAR OCEAN",1,0)</f>
        <v>0</v>
      </c>
      <c r="O10485" s="3">
        <f>Table13[[#This Row],[housing_median_age]]/$D$2</f>
        <v>0.92307692307692313</v>
      </c>
      <c r="P10485" s="3">
        <f>Table13[[#This Row],[total_rooms]]/$E$2</f>
        <v>5.2365208545269583E-2</v>
      </c>
      <c r="Q10485" s="3">
        <f>Table13[[#This Row],[total_bedrooms]]/$F$2</f>
        <v>6.0201706749418153E-2</v>
      </c>
      <c r="R10485" s="3">
        <f>Table13[[#This Row],[population]]/$G$2</f>
        <v>2.3373129308895242E-2</v>
      </c>
      <c r="S10485" s="3">
        <f>Table13[[#This Row],[households]]/$H$2</f>
        <v>6.658993752055245E-2</v>
      </c>
      <c r="T10485" s="3">
        <v>1</v>
      </c>
      <c r="AG10485">
        <f>SUMPRODUCT(Table13[[#This Row],[area_inland]:[ones]],$V$4:$AE$4)</f>
        <v>201541.48827915193</v>
      </c>
      <c r="AH10485">
        <f>ABS(AG10485-Table13[[#This Row],[median_house_value]])</f>
        <v>133641.48827915193</v>
      </c>
    </row>
    <row r="10486" spans="1:34" x14ac:dyDescent="0.45">
      <c r="A10486">
        <v>285800</v>
      </c>
      <c r="B10486">
        <v>-121.99</v>
      </c>
      <c r="C10486">
        <v>37.33</v>
      </c>
      <c r="D10486">
        <v>33</v>
      </c>
      <c r="E10486">
        <v>2023</v>
      </c>
      <c r="F10486">
        <v>425</v>
      </c>
      <c r="G10486">
        <v>1016</v>
      </c>
      <c r="H10486">
        <v>405</v>
      </c>
      <c r="I10486">
        <v>3.9417</v>
      </c>
      <c r="J10486" t="s">
        <v>11</v>
      </c>
      <c r="K10486">
        <f>IF(Table13[[#This Row],[ocean_proximity]]="INLAND",1,0)</f>
        <v>0</v>
      </c>
      <c r="L10486">
        <f>IF(Table13[[#This Row],[ocean_proximity]]="ISLAND",1,0)</f>
        <v>0</v>
      </c>
      <c r="M10486">
        <f>IF(Table13[[#This Row],[ocean_proximity]]="NEAR BAY",1,0)</f>
        <v>0</v>
      </c>
      <c r="N10486" s="3">
        <f>IF(Table13[[#This Row],[ocean_proximity]]="NEAR OCEAN",1,0)</f>
        <v>0</v>
      </c>
      <c r="O10486" s="3">
        <f>Table13[[#This Row],[housing_median_age]]/$D$2</f>
        <v>0.63461538461538458</v>
      </c>
      <c r="P10486" s="3">
        <f>Table13[[#This Row],[total_rooms]]/$E$2</f>
        <v>5.1449643947100714E-2</v>
      </c>
      <c r="Q10486" s="3">
        <f>Table13[[#This Row],[total_bedrooms]]/$F$2</f>
        <v>6.5942591155934829E-2</v>
      </c>
      <c r="R10486" s="3">
        <f>Table13[[#This Row],[population]]/$G$2</f>
        <v>2.8473740261196121E-2</v>
      </c>
      <c r="S10486" s="3">
        <f>Table13[[#This Row],[households]]/$H$2</f>
        <v>6.658993752055245E-2</v>
      </c>
      <c r="T10486" s="3">
        <v>1</v>
      </c>
      <c r="AG10486">
        <f>SUMPRODUCT(Table13[[#This Row],[area_inland]:[ones]],$V$4:$AE$4)</f>
        <v>189836.7019160036</v>
      </c>
      <c r="AH10486">
        <f>ABS(AG10486-Table13[[#This Row],[median_house_value]])</f>
        <v>95963.2980839964</v>
      </c>
    </row>
    <row r="10487" spans="1:34" x14ac:dyDescent="0.45">
      <c r="A10487">
        <v>137500</v>
      </c>
      <c r="B10487">
        <v>-122.42</v>
      </c>
      <c r="C10487">
        <v>37.61</v>
      </c>
      <c r="D10487">
        <v>17</v>
      </c>
      <c r="E10487">
        <v>1040</v>
      </c>
      <c r="F10487">
        <v>432</v>
      </c>
      <c r="G10487">
        <v>669</v>
      </c>
      <c r="H10487">
        <v>405</v>
      </c>
      <c r="I10487">
        <v>4.1513</v>
      </c>
      <c r="J10487" t="s">
        <v>13</v>
      </c>
      <c r="K10487">
        <f>IF(Table13[[#This Row],[ocean_proximity]]="INLAND",1,0)</f>
        <v>0</v>
      </c>
      <c r="L10487">
        <f>IF(Table13[[#This Row],[ocean_proximity]]="ISLAND",1,0)</f>
        <v>0</v>
      </c>
      <c r="M10487">
        <f>IF(Table13[[#This Row],[ocean_proximity]]="NEAR BAY",1,0)</f>
        <v>0</v>
      </c>
      <c r="N10487" s="3">
        <f>IF(Table13[[#This Row],[ocean_proximity]]="NEAR OCEAN",1,0)</f>
        <v>1</v>
      </c>
      <c r="O10487" s="3">
        <f>Table13[[#This Row],[housing_median_age]]/$D$2</f>
        <v>0.32692307692307693</v>
      </c>
      <c r="P10487" s="3">
        <f>Table13[[#This Row],[total_rooms]]/$E$2</f>
        <v>2.6449643947100712E-2</v>
      </c>
      <c r="Q10487" s="3">
        <f>Table13[[#This Row],[total_bedrooms]]/$F$2</f>
        <v>6.7028704422032584E-2</v>
      </c>
      <c r="R10487" s="3">
        <f>Table13[[#This Row],[population]]/$G$2</f>
        <v>1.8748949049941146E-2</v>
      </c>
      <c r="S10487" s="3">
        <f>Table13[[#This Row],[households]]/$H$2</f>
        <v>6.658993752055245E-2</v>
      </c>
      <c r="T10487" s="3">
        <v>1</v>
      </c>
      <c r="AG10487">
        <f>SUMPRODUCT(Table13[[#This Row],[area_inland]:[ones]],$V$4:$AE$4)</f>
        <v>195787.16380968058</v>
      </c>
      <c r="AH10487">
        <f>ABS(AG10487-Table13[[#This Row],[median_house_value]])</f>
        <v>58287.163809680584</v>
      </c>
    </row>
    <row r="10488" spans="1:34" x14ac:dyDescent="0.45">
      <c r="A10488">
        <v>218300</v>
      </c>
      <c r="B10488">
        <v>-117.95</v>
      </c>
      <c r="C10488">
        <v>33.79</v>
      </c>
      <c r="D10488">
        <v>34</v>
      </c>
      <c r="E10488">
        <v>2584</v>
      </c>
      <c r="F10488">
        <v>408</v>
      </c>
      <c r="G10488">
        <v>1233</v>
      </c>
      <c r="H10488">
        <v>405</v>
      </c>
      <c r="I10488">
        <v>5.6935000000000002</v>
      </c>
      <c r="J10488" t="s">
        <v>11</v>
      </c>
      <c r="K10488">
        <f>IF(Table13[[#This Row],[ocean_proximity]]="INLAND",1,0)</f>
        <v>0</v>
      </c>
      <c r="L10488">
        <f>IF(Table13[[#This Row],[ocean_proximity]]="ISLAND",1,0)</f>
        <v>0</v>
      </c>
      <c r="M10488">
        <f>IF(Table13[[#This Row],[ocean_proximity]]="NEAR BAY",1,0)</f>
        <v>0</v>
      </c>
      <c r="N10488" s="3">
        <f>IF(Table13[[#This Row],[ocean_proximity]]="NEAR OCEAN",1,0)</f>
        <v>0</v>
      </c>
      <c r="O10488" s="3">
        <f>Table13[[#This Row],[housing_median_age]]/$D$2</f>
        <v>0.65384615384615385</v>
      </c>
      <c r="P10488" s="3">
        <f>Table13[[#This Row],[total_rooms]]/$E$2</f>
        <v>6.5717192268565622E-2</v>
      </c>
      <c r="Q10488" s="3">
        <f>Table13[[#This Row],[total_bedrooms]]/$F$2</f>
        <v>6.3304887509697441E-2</v>
      </c>
      <c r="R10488" s="3">
        <f>Table13[[#This Row],[population]]/$G$2</f>
        <v>3.4555237935093325E-2</v>
      </c>
      <c r="S10488" s="3">
        <f>Table13[[#This Row],[households]]/$H$2</f>
        <v>6.658993752055245E-2</v>
      </c>
      <c r="T10488" s="3">
        <v>1</v>
      </c>
      <c r="AG10488">
        <f>SUMPRODUCT(Table13[[#This Row],[area_inland]:[ones]],$V$4:$AE$4)</f>
        <v>190354.93795822235</v>
      </c>
      <c r="AH10488">
        <f>ABS(AG10488-Table13[[#This Row],[median_house_value]])</f>
        <v>27945.062041777652</v>
      </c>
    </row>
    <row r="10489" spans="1:34" x14ac:dyDescent="0.45">
      <c r="A10489">
        <v>139400</v>
      </c>
      <c r="B10489">
        <v>-118.36</v>
      </c>
      <c r="C10489">
        <v>34.04</v>
      </c>
      <c r="D10489">
        <v>48</v>
      </c>
      <c r="E10489">
        <v>1769</v>
      </c>
      <c r="F10489">
        <v>429</v>
      </c>
      <c r="G10489">
        <v>993</v>
      </c>
      <c r="H10489">
        <v>405</v>
      </c>
      <c r="I10489">
        <v>2.3214000000000001</v>
      </c>
      <c r="J10489" t="s">
        <v>11</v>
      </c>
      <c r="K10489">
        <f>IF(Table13[[#This Row],[ocean_proximity]]="INLAND",1,0)</f>
        <v>0</v>
      </c>
      <c r="L10489">
        <f>IF(Table13[[#This Row],[ocean_proximity]]="ISLAND",1,0)</f>
        <v>0</v>
      </c>
      <c r="M10489">
        <f>IF(Table13[[#This Row],[ocean_proximity]]="NEAR BAY",1,0)</f>
        <v>0</v>
      </c>
      <c r="N10489" s="3">
        <f>IF(Table13[[#This Row],[ocean_proximity]]="NEAR OCEAN",1,0)</f>
        <v>0</v>
      </c>
      <c r="O10489" s="3">
        <f>Table13[[#This Row],[housing_median_age]]/$D$2</f>
        <v>0.92307692307692313</v>
      </c>
      <c r="P10489" s="3">
        <f>Table13[[#This Row],[total_rooms]]/$E$2</f>
        <v>4.4989827060020346E-2</v>
      </c>
      <c r="Q10489" s="3">
        <f>Table13[[#This Row],[total_bedrooms]]/$F$2</f>
        <v>6.6563227307990691E-2</v>
      </c>
      <c r="R10489" s="3">
        <f>Table13[[#This Row],[population]]/$G$2</f>
        <v>2.7829157558432824E-2</v>
      </c>
      <c r="S10489" s="3">
        <f>Table13[[#This Row],[households]]/$H$2</f>
        <v>6.658993752055245E-2</v>
      </c>
      <c r="T10489" s="3">
        <v>1</v>
      </c>
      <c r="AG10489">
        <f>SUMPRODUCT(Table13[[#This Row],[area_inland]:[ones]],$V$4:$AE$4)</f>
        <v>195193.72303416516</v>
      </c>
      <c r="AH10489">
        <f>ABS(AG10489-Table13[[#This Row],[median_house_value]])</f>
        <v>55793.723034165159</v>
      </c>
    </row>
    <row r="10490" spans="1:34" x14ac:dyDescent="0.45">
      <c r="A10490">
        <v>171200</v>
      </c>
      <c r="B10490">
        <v>-118.38</v>
      </c>
      <c r="C10490">
        <v>34.21</v>
      </c>
      <c r="D10490">
        <v>38</v>
      </c>
      <c r="E10490">
        <v>1363</v>
      </c>
      <c r="F10490">
        <v>395</v>
      </c>
      <c r="G10490">
        <v>1798</v>
      </c>
      <c r="H10490">
        <v>405</v>
      </c>
      <c r="I10490">
        <v>2.3182</v>
      </c>
      <c r="J10490" t="s">
        <v>11</v>
      </c>
      <c r="K10490">
        <f>IF(Table13[[#This Row],[ocean_proximity]]="INLAND",1,0)</f>
        <v>0</v>
      </c>
      <c r="L10490">
        <f>IF(Table13[[#This Row],[ocean_proximity]]="ISLAND",1,0)</f>
        <v>0</v>
      </c>
      <c r="M10490">
        <f>IF(Table13[[#This Row],[ocean_proximity]]="NEAR BAY",1,0)</f>
        <v>0</v>
      </c>
      <c r="N10490" s="3">
        <f>IF(Table13[[#This Row],[ocean_proximity]]="NEAR OCEAN",1,0)</f>
        <v>0</v>
      </c>
      <c r="O10490" s="3">
        <f>Table13[[#This Row],[housing_median_age]]/$D$2</f>
        <v>0.73076923076923073</v>
      </c>
      <c r="P10490" s="3">
        <f>Table13[[#This Row],[total_rooms]]/$E$2</f>
        <v>3.4664292980671411E-2</v>
      </c>
      <c r="Q10490" s="3">
        <f>Table13[[#This Row],[total_bedrooms]]/$F$2</f>
        <v>6.1287820015515901E-2</v>
      </c>
      <c r="R10490" s="3">
        <f>Table13[[#This Row],[population]]/$G$2</f>
        <v>5.0389552155148253E-2</v>
      </c>
      <c r="S10490" s="3">
        <f>Table13[[#This Row],[households]]/$H$2</f>
        <v>6.658993752055245E-2</v>
      </c>
      <c r="T10490" s="3">
        <v>1</v>
      </c>
      <c r="AG10490">
        <f>SUMPRODUCT(Table13[[#This Row],[area_inland]:[ones]],$V$4:$AE$4)</f>
        <v>191241.41631817358</v>
      </c>
      <c r="AH10490">
        <f>ABS(AG10490-Table13[[#This Row],[median_house_value]])</f>
        <v>20041.416318173578</v>
      </c>
    </row>
    <row r="10491" spans="1:34" x14ac:dyDescent="0.45">
      <c r="A10491">
        <v>263900</v>
      </c>
      <c r="B10491">
        <v>-121.8</v>
      </c>
      <c r="C10491">
        <v>37.340000000000003</v>
      </c>
      <c r="D10491">
        <v>20</v>
      </c>
      <c r="E10491">
        <v>2686</v>
      </c>
      <c r="F10491">
        <v>414</v>
      </c>
      <c r="G10491">
        <v>1507</v>
      </c>
      <c r="H10491">
        <v>405</v>
      </c>
      <c r="I10491">
        <v>5.8068</v>
      </c>
      <c r="J10491" t="s">
        <v>11</v>
      </c>
      <c r="K10491">
        <f>IF(Table13[[#This Row],[ocean_proximity]]="INLAND",1,0)</f>
        <v>0</v>
      </c>
      <c r="L10491">
        <f>IF(Table13[[#This Row],[ocean_proximity]]="ISLAND",1,0)</f>
        <v>0</v>
      </c>
      <c r="M10491">
        <f>IF(Table13[[#This Row],[ocean_proximity]]="NEAR BAY",1,0)</f>
        <v>0</v>
      </c>
      <c r="N10491" s="3">
        <f>IF(Table13[[#This Row],[ocean_proximity]]="NEAR OCEAN",1,0)</f>
        <v>0</v>
      </c>
      <c r="O10491" s="3">
        <f>Table13[[#This Row],[housing_median_age]]/$D$2</f>
        <v>0.38461538461538464</v>
      </c>
      <c r="P10491" s="3">
        <f>Table13[[#This Row],[total_rooms]]/$E$2</f>
        <v>6.8311291963377416E-2</v>
      </c>
      <c r="Q10491" s="3">
        <f>Table13[[#This Row],[total_bedrooms]]/$F$2</f>
        <v>6.4235841737781227E-2</v>
      </c>
      <c r="R10491" s="3">
        <f>Table13[[#This Row],[population]]/$G$2</f>
        <v>4.2234179698447394E-2</v>
      </c>
      <c r="S10491" s="3">
        <f>Table13[[#This Row],[households]]/$H$2</f>
        <v>6.658993752055245E-2</v>
      </c>
      <c r="T10491" s="3">
        <v>1</v>
      </c>
      <c r="AG10491">
        <f>SUMPRODUCT(Table13[[#This Row],[area_inland]:[ones]],$V$4:$AE$4)</f>
        <v>185343.666277104</v>
      </c>
      <c r="AH10491">
        <f>ABS(AG10491-Table13[[#This Row],[median_house_value]])</f>
        <v>78556.333722896001</v>
      </c>
    </row>
    <row r="10492" spans="1:34" x14ac:dyDescent="0.45">
      <c r="A10492">
        <v>220100</v>
      </c>
      <c r="B10492">
        <v>-121.18</v>
      </c>
      <c r="C10492">
        <v>38.799999999999997</v>
      </c>
      <c r="D10492">
        <v>18</v>
      </c>
      <c r="E10492">
        <v>2541</v>
      </c>
      <c r="F10492">
        <v>414</v>
      </c>
      <c r="G10492">
        <v>1276</v>
      </c>
      <c r="H10492">
        <v>405</v>
      </c>
      <c r="I10492">
        <v>5.1856999999999998</v>
      </c>
      <c r="J10492" t="s">
        <v>12</v>
      </c>
      <c r="K10492">
        <f>IF(Table13[[#This Row],[ocean_proximity]]="INLAND",1,0)</f>
        <v>1</v>
      </c>
      <c r="L10492">
        <f>IF(Table13[[#This Row],[ocean_proximity]]="ISLAND",1,0)</f>
        <v>0</v>
      </c>
      <c r="M10492">
        <f>IF(Table13[[#This Row],[ocean_proximity]]="NEAR BAY",1,0)</f>
        <v>0</v>
      </c>
      <c r="N10492" s="3">
        <f>IF(Table13[[#This Row],[ocean_proximity]]="NEAR OCEAN",1,0)</f>
        <v>0</v>
      </c>
      <c r="O10492" s="3">
        <f>Table13[[#This Row],[housing_median_age]]/$D$2</f>
        <v>0.34615384615384615</v>
      </c>
      <c r="P10492" s="3">
        <f>Table13[[#This Row],[total_rooms]]/$E$2</f>
        <v>6.4623601220752794E-2</v>
      </c>
      <c r="Q10492" s="3">
        <f>Table13[[#This Row],[total_bedrooms]]/$F$2</f>
        <v>6.4235841737781227E-2</v>
      </c>
      <c r="R10492" s="3">
        <f>Table13[[#This Row],[population]]/$G$2</f>
        <v>3.5760327335911661E-2</v>
      </c>
      <c r="S10492" s="3">
        <f>Table13[[#This Row],[households]]/$H$2</f>
        <v>6.658993752055245E-2</v>
      </c>
      <c r="T10492" s="3">
        <v>1</v>
      </c>
      <c r="AG10492">
        <f>SUMPRODUCT(Table13[[#This Row],[area_inland]:[ones]],$V$4:$AE$4)</f>
        <v>190972.17112388404</v>
      </c>
      <c r="AH10492">
        <f>ABS(AG10492-Table13[[#This Row],[median_house_value]])</f>
        <v>29127.828876115964</v>
      </c>
    </row>
    <row r="10493" spans="1:34" x14ac:dyDescent="0.45">
      <c r="A10493">
        <v>93100</v>
      </c>
      <c r="B10493">
        <v>-119.69</v>
      </c>
      <c r="C10493">
        <v>36.75</v>
      </c>
      <c r="D10493">
        <v>13</v>
      </c>
      <c r="E10493">
        <v>2343</v>
      </c>
      <c r="F10493">
        <v>409</v>
      </c>
      <c r="G10493">
        <v>1347</v>
      </c>
      <c r="H10493">
        <v>405</v>
      </c>
      <c r="I10493">
        <v>4.0026999999999999</v>
      </c>
      <c r="J10493" t="s">
        <v>12</v>
      </c>
      <c r="K10493">
        <f>IF(Table13[[#This Row],[ocean_proximity]]="INLAND",1,0)</f>
        <v>1</v>
      </c>
      <c r="L10493">
        <f>IF(Table13[[#This Row],[ocean_proximity]]="ISLAND",1,0)</f>
        <v>0</v>
      </c>
      <c r="M10493">
        <f>IF(Table13[[#This Row],[ocean_proximity]]="NEAR BAY",1,0)</f>
        <v>0</v>
      </c>
      <c r="N10493" s="3">
        <f>IF(Table13[[#This Row],[ocean_proximity]]="NEAR OCEAN",1,0)</f>
        <v>0</v>
      </c>
      <c r="O10493" s="3">
        <f>Table13[[#This Row],[housing_median_age]]/$D$2</f>
        <v>0.25</v>
      </c>
      <c r="P10493" s="3">
        <f>Table13[[#This Row],[total_rooms]]/$E$2</f>
        <v>5.9587995930824006E-2</v>
      </c>
      <c r="Q10493" s="3">
        <f>Table13[[#This Row],[total_bedrooms]]/$F$2</f>
        <v>6.346004654771141E-2</v>
      </c>
      <c r="R10493" s="3">
        <f>Table13[[#This Row],[population]]/$G$2</f>
        <v>3.7750126114007063E-2</v>
      </c>
      <c r="S10493" s="3">
        <f>Table13[[#This Row],[households]]/$H$2</f>
        <v>6.658993752055245E-2</v>
      </c>
      <c r="T10493" s="3">
        <v>1</v>
      </c>
      <c r="AG10493">
        <f>SUMPRODUCT(Table13[[#This Row],[area_inland]:[ones]],$V$4:$AE$4)</f>
        <v>189052.5730480917</v>
      </c>
      <c r="AH10493">
        <f>ABS(AG10493-Table13[[#This Row],[median_house_value]])</f>
        <v>95952.573048091697</v>
      </c>
    </row>
    <row r="10494" spans="1:34" x14ac:dyDescent="0.45">
      <c r="A10494">
        <v>196000</v>
      </c>
      <c r="B10494">
        <v>-117.83</v>
      </c>
      <c r="C10494">
        <v>33.799999999999997</v>
      </c>
      <c r="D10494">
        <v>31</v>
      </c>
      <c r="E10494">
        <v>2016</v>
      </c>
      <c r="F10494">
        <v>409</v>
      </c>
      <c r="G10494">
        <v>1095</v>
      </c>
      <c r="H10494">
        <v>405</v>
      </c>
      <c r="I10494">
        <v>3.8681000000000001</v>
      </c>
      <c r="J10494" t="s">
        <v>11</v>
      </c>
      <c r="K10494">
        <f>IF(Table13[[#This Row],[ocean_proximity]]="INLAND",1,0)</f>
        <v>0</v>
      </c>
      <c r="L10494">
        <f>IF(Table13[[#This Row],[ocean_proximity]]="ISLAND",1,0)</f>
        <v>0</v>
      </c>
      <c r="M10494">
        <f>IF(Table13[[#This Row],[ocean_proximity]]="NEAR BAY",1,0)</f>
        <v>0</v>
      </c>
      <c r="N10494" s="3">
        <f>IF(Table13[[#This Row],[ocean_proximity]]="NEAR OCEAN",1,0)</f>
        <v>0</v>
      </c>
      <c r="O10494" s="3">
        <f>Table13[[#This Row],[housing_median_age]]/$D$2</f>
        <v>0.59615384615384615</v>
      </c>
      <c r="P10494" s="3">
        <f>Table13[[#This Row],[total_rooms]]/$E$2</f>
        <v>5.1271617497456762E-2</v>
      </c>
      <c r="Q10494" s="3">
        <f>Table13[[#This Row],[total_bedrooms]]/$F$2</f>
        <v>6.346004654771141E-2</v>
      </c>
      <c r="R10494" s="3">
        <f>Table13[[#This Row],[population]]/$G$2</f>
        <v>3.0687741718513538E-2</v>
      </c>
      <c r="S10494" s="3">
        <f>Table13[[#This Row],[households]]/$H$2</f>
        <v>6.658993752055245E-2</v>
      </c>
      <c r="T10494" s="3">
        <v>1</v>
      </c>
      <c r="AG10494">
        <f>SUMPRODUCT(Table13[[#This Row],[area_inland]:[ones]],$V$4:$AE$4)</f>
        <v>189034.95987999236</v>
      </c>
      <c r="AH10494">
        <f>ABS(AG10494-Table13[[#This Row],[median_house_value]])</f>
        <v>6965.0401200076449</v>
      </c>
    </row>
    <row r="10495" spans="1:34" x14ac:dyDescent="0.45">
      <c r="A10495">
        <v>225800</v>
      </c>
      <c r="B10495">
        <v>-117.88</v>
      </c>
      <c r="C10495">
        <v>33.700000000000003</v>
      </c>
      <c r="D10495">
        <v>18</v>
      </c>
      <c r="E10495">
        <v>2135</v>
      </c>
      <c r="F10495">
        <v>373</v>
      </c>
      <c r="G10495">
        <v>1464</v>
      </c>
      <c r="H10495">
        <v>405</v>
      </c>
      <c r="I10495">
        <v>5.4836</v>
      </c>
      <c r="J10495" t="s">
        <v>11</v>
      </c>
      <c r="K10495">
        <f>IF(Table13[[#This Row],[ocean_proximity]]="INLAND",1,0)</f>
        <v>0</v>
      </c>
      <c r="L10495">
        <f>IF(Table13[[#This Row],[ocean_proximity]]="ISLAND",1,0)</f>
        <v>0</v>
      </c>
      <c r="M10495">
        <f>IF(Table13[[#This Row],[ocean_proximity]]="NEAR BAY",1,0)</f>
        <v>0</v>
      </c>
      <c r="N10495" s="3">
        <f>IF(Table13[[#This Row],[ocean_proximity]]="NEAR OCEAN",1,0)</f>
        <v>0</v>
      </c>
      <c r="O10495" s="3">
        <f>Table13[[#This Row],[housing_median_age]]/$D$2</f>
        <v>0.34615384615384615</v>
      </c>
      <c r="P10495" s="3">
        <f>Table13[[#This Row],[total_rooms]]/$E$2</f>
        <v>5.4298067141403866E-2</v>
      </c>
      <c r="Q10495" s="3">
        <f>Table13[[#This Row],[total_bedrooms]]/$F$2</f>
        <v>5.7874321179208689E-2</v>
      </c>
      <c r="R10495" s="3">
        <f>Table13[[#This Row],[population]]/$G$2</f>
        <v>4.1029090297629058E-2</v>
      </c>
      <c r="S10495" s="3">
        <f>Table13[[#This Row],[households]]/$H$2</f>
        <v>6.658993752055245E-2</v>
      </c>
      <c r="T10495" s="3">
        <v>1</v>
      </c>
      <c r="AG10495">
        <f>SUMPRODUCT(Table13[[#This Row],[area_inland]:[ones]],$V$4:$AE$4)</f>
        <v>184202.08345997575</v>
      </c>
      <c r="AH10495">
        <f>ABS(AG10495-Table13[[#This Row],[median_house_value]])</f>
        <v>41597.916540024249</v>
      </c>
    </row>
    <row r="10496" spans="1:34" x14ac:dyDescent="0.45">
      <c r="A10496">
        <v>181000</v>
      </c>
      <c r="B10496">
        <v>-117.07</v>
      </c>
      <c r="C10496">
        <v>32.799999999999997</v>
      </c>
      <c r="D10496">
        <v>31</v>
      </c>
      <c r="E10496">
        <v>2550</v>
      </c>
      <c r="F10496">
        <v>395</v>
      </c>
      <c r="G10496">
        <v>1017</v>
      </c>
      <c r="H10496">
        <v>405</v>
      </c>
      <c r="I10496">
        <v>5.1487999999999996</v>
      </c>
      <c r="J10496" t="s">
        <v>11</v>
      </c>
      <c r="K10496">
        <f>IF(Table13[[#This Row],[ocean_proximity]]="INLAND",1,0)</f>
        <v>0</v>
      </c>
      <c r="L10496">
        <f>IF(Table13[[#This Row],[ocean_proximity]]="ISLAND",1,0)</f>
        <v>0</v>
      </c>
      <c r="M10496">
        <f>IF(Table13[[#This Row],[ocean_proximity]]="NEAR BAY",1,0)</f>
        <v>0</v>
      </c>
      <c r="N10496" s="3">
        <f>IF(Table13[[#This Row],[ocean_proximity]]="NEAR OCEAN",1,0)</f>
        <v>0</v>
      </c>
      <c r="O10496" s="3">
        <f>Table13[[#This Row],[housing_median_age]]/$D$2</f>
        <v>0.59615384615384615</v>
      </c>
      <c r="P10496" s="3">
        <f>Table13[[#This Row],[total_rooms]]/$E$2</f>
        <v>6.4852492370295015E-2</v>
      </c>
      <c r="Q10496" s="3">
        <f>Table13[[#This Row],[total_bedrooms]]/$F$2</f>
        <v>6.1287820015515901E-2</v>
      </c>
      <c r="R10496" s="3">
        <f>Table13[[#This Row],[population]]/$G$2</f>
        <v>2.8501765596098873E-2</v>
      </c>
      <c r="S10496" s="3">
        <f>Table13[[#This Row],[households]]/$H$2</f>
        <v>6.658993752055245E-2</v>
      </c>
      <c r="T10496" s="3">
        <v>1</v>
      </c>
      <c r="AG10496">
        <f>SUMPRODUCT(Table13[[#This Row],[area_inland]:[ones]],$V$4:$AE$4)</f>
        <v>189192.49254508433</v>
      </c>
      <c r="AH10496">
        <f>ABS(AG10496-Table13[[#This Row],[median_house_value]])</f>
        <v>8192.4925450843293</v>
      </c>
    </row>
    <row r="10497" spans="1:34" x14ac:dyDescent="0.45">
      <c r="A10497">
        <v>335000</v>
      </c>
      <c r="B10497">
        <v>-119.72</v>
      </c>
      <c r="C10497">
        <v>34.409999999999997</v>
      </c>
      <c r="D10497">
        <v>26</v>
      </c>
      <c r="E10497">
        <v>1648</v>
      </c>
      <c r="F10497">
        <v>378</v>
      </c>
      <c r="G10497">
        <v>954</v>
      </c>
      <c r="H10497">
        <v>405</v>
      </c>
      <c r="I10497">
        <v>3.2894999999999999</v>
      </c>
      <c r="J10497" t="s">
        <v>13</v>
      </c>
      <c r="K10497">
        <f>IF(Table13[[#This Row],[ocean_proximity]]="INLAND",1,0)</f>
        <v>0</v>
      </c>
      <c r="L10497">
        <f>IF(Table13[[#This Row],[ocean_proximity]]="ISLAND",1,0)</f>
        <v>0</v>
      </c>
      <c r="M10497">
        <f>IF(Table13[[#This Row],[ocean_proximity]]="NEAR BAY",1,0)</f>
        <v>0</v>
      </c>
      <c r="N10497" s="3">
        <f>IF(Table13[[#This Row],[ocean_proximity]]="NEAR OCEAN",1,0)</f>
        <v>1</v>
      </c>
      <c r="O10497" s="3">
        <f>Table13[[#This Row],[housing_median_age]]/$D$2</f>
        <v>0.5</v>
      </c>
      <c r="P10497" s="3">
        <f>Table13[[#This Row],[total_rooms]]/$E$2</f>
        <v>4.1912512716174972E-2</v>
      </c>
      <c r="Q10497" s="3">
        <f>Table13[[#This Row],[total_bedrooms]]/$F$2</f>
        <v>5.8650116369278513E-2</v>
      </c>
      <c r="R10497" s="3">
        <f>Table13[[#This Row],[population]]/$G$2</f>
        <v>2.6736169497225491E-2</v>
      </c>
      <c r="S10497" s="3">
        <f>Table13[[#This Row],[households]]/$H$2</f>
        <v>6.658993752055245E-2</v>
      </c>
      <c r="T10497" s="3">
        <v>1</v>
      </c>
      <c r="AG10497">
        <f>SUMPRODUCT(Table13[[#This Row],[area_inland]:[ones]],$V$4:$AE$4)</f>
        <v>199059.63307745551</v>
      </c>
      <c r="AH10497">
        <f>ABS(AG10497-Table13[[#This Row],[median_house_value]])</f>
        <v>135940.36692254449</v>
      </c>
    </row>
    <row r="10498" spans="1:34" x14ac:dyDescent="0.45">
      <c r="A10498">
        <v>241700</v>
      </c>
      <c r="B10498">
        <v>-122.85</v>
      </c>
      <c r="C10498">
        <v>38.770000000000003</v>
      </c>
      <c r="D10498">
        <v>18</v>
      </c>
      <c r="E10498">
        <v>2856</v>
      </c>
      <c r="F10498">
        <v>513</v>
      </c>
      <c r="G10498">
        <v>1027</v>
      </c>
      <c r="H10498">
        <v>405</v>
      </c>
      <c r="I10498">
        <v>4.6952999999999996</v>
      </c>
      <c r="J10498" t="s">
        <v>11</v>
      </c>
      <c r="K10498">
        <f>IF(Table13[[#This Row],[ocean_proximity]]="INLAND",1,0)</f>
        <v>0</v>
      </c>
      <c r="L10498">
        <f>IF(Table13[[#This Row],[ocean_proximity]]="ISLAND",1,0)</f>
        <v>0</v>
      </c>
      <c r="M10498">
        <f>IF(Table13[[#This Row],[ocean_proximity]]="NEAR BAY",1,0)</f>
        <v>0</v>
      </c>
      <c r="N10498" s="3">
        <f>IF(Table13[[#This Row],[ocean_proximity]]="NEAR OCEAN",1,0)</f>
        <v>0</v>
      </c>
      <c r="O10498" s="3">
        <f>Table13[[#This Row],[housing_median_age]]/$D$2</f>
        <v>0.34615384615384615</v>
      </c>
      <c r="P10498" s="3">
        <f>Table13[[#This Row],[total_rooms]]/$E$2</f>
        <v>7.263479145473041E-2</v>
      </c>
      <c r="Q10498" s="3">
        <f>Table13[[#This Row],[total_bedrooms]]/$F$2</f>
        <v>7.9596586501163691E-2</v>
      </c>
      <c r="R10498" s="3">
        <f>Table13[[#This Row],[population]]/$G$2</f>
        <v>2.8782018945126393E-2</v>
      </c>
      <c r="S10498" s="3">
        <f>Table13[[#This Row],[households]]/$H$2</f>
        <v>6.658993752055245E-2</v>
      </c>
      <c r="T10498" s="3">
        <v>1</v>
      </c>
      <c r="AG10498">
        <f>SUMPRODUCT(Table13[[#This Row],[area_inland]:[ones]],$V$4:$AE$4)</f>
        <v>185139.69946780149</v>
      </c>
      <c r="AH10498">
        <f>ABS(AG10498-Table13[[#This Row],[median_house_value]])</f>
        <v>56560.300532198511</v>
      </c>
    </row>
    <row r="10499" spans="1:34" x14ac:dyDescent="0.45">
      <c r="A10499">
        <v>146600</v>
      </c>
      <c r="B10499">
        <v>-117.12</v>
      </c>
      <c r="C10499">
        <v>34.04</v>
      </c>
      <c r="D10499">
        <v>25</v>
      </c>
      <c r="E10499">
        <v>2495</v>
      </c>
      <c r="F10499">
        <v>438</v>
      </c>
      <c r="G10499">
        <v>1071</v>
      </c>
      <c r="H10499">
        <v>405</v>
      </c>
      <c r="I10499">
        <v>4.8173000000000004</v>
      </c>
      <c r="J10499" t="s">
        <v>12</v>
      </c>
      <c r="K10499">
        <f>IF(Table13[[#This Row],[ocean_proximity]]="INLAND",1,0)</f>
        <v>1</v>
      </c>
      <c r="L10499">
        <f>IF(Table13[[#This Row],[ocean_proximity]]="ISLAND",1,0)</f>
        <v>0</v>
      </c>
      <c r="M10499">
        <f>IF(Table13[[#This Row],[ocean_proximity]]="NEAR BAY",1,0)</f>
        <v>0</v>
      </c>
      <c r="N10499" s="3">
        <f>IF(Table13[[#This Row],[ocean_proximity]]="NEAR OCEAN",1,0)</f>
        <v>0</v>
      </c>
      <c r="O10499" s="3">
        <f>Table13[[#This Row],[housing_median_age]]/$D$2</f>
        <v>0.48076923076923078</v>
      </c>
      <c r="P10499" s="3">
        <f>Table13[[#This Row],[total_rooms]]/$E$2</f>
        <v>6.3453713123092573E-2</v>
      </c>
      <c r="Q10499" s="3">
        <f>Table13[[#This Row],[total_bedrooms]]/$F$2</f>
        <v>6.795965865011637E-2</v>
      </c>
      <c r="R10499" s="3">
        <f>Table13[[#This Row],[population]]/$G$2</f>
        <v>3.0015133680847485E-2</v>
      </c>
      <c r="S10499" s="3">
        <f>Table13[[#This Row],[households]]/$H$2</f>
        <v>6.658993752055245E-2</v>
      </c>
      <c r="T10499" s="3">
        <v>1</v>
      </c>
      <c r="AG10499">
        <f>SUMPRODUCT(Table13[[#This Row],[area_inland]:[ones]],$V$4:$AE$4)</f>
        <v>193603.04550170538</v>
      </c>
      <c r="AH10499">
        <f>ABS(AG10499-Table13[[#This Row],[median_house_value]])</f>
        <v>47003.045501705376</v>
      </c>
    </row>
    <row r="10500" spans="1:34" x14ac:dyDescent="0.45">
      <c r="A10500">
        <v>197200</v>
      </c>
      <c r="B10500">
        <v>-118</v>
      </c>
      <c r="C10500">
        <v>33.85</v>
      </c>
      <c r="D10500">
        <v>33</v>
      </c>
      <c r="E10500">
        <v>2053</v>
      </c>
      <c r="F10500">
        <v>418</v>
      </c>
      <c r="G10500">
        <v>1154</v>
      </c>
      <c r="H10500">
        <v>405</v>
      </c>
      <c r="I10500">
        <v>4.0454999999999997</v>
      </c>
      <c r="J10500" t="s">
        <v>11</v>
      </c>
      <c r="K10500">
        <f>IF(Table13[[#This Row],[ocean_proximity]]="INLAND",1,0)</f>
        <v>0</v>
      </c>
      <c r="L10500">
        <f>IF(Table13[[#This Row],[ocean_proximity]]="ISLAND",1,0)</f>
        <v>0</v>
      </c>
      <c r="M10500">
        <f>IF(Table13[[#This Row],[ocean_proximity]]="NEAR BAY",1,0)</f>
        <v>0</v>
      </c>
      <c r="N10500" s="3">
        <f>IF(Table13[[#This Row],[ocean_proximity]]="NEAR OCEAN",1,0)</f>
        <v>0</v>
      </c>
      <c r="O10500" s="3">
        <f>Table13[[#This Row],[housing_median_age]]/$D$2</f>
        <v>0.63461538461538458</v>
      </c>
      <c r="P10500" s="3">
        <f>Table13[[#This Row],[total_rooms]]/$E$2</f>
        <v>5.2212614445574769E-2</v>
      </c>
      <c r="Q10500" s="3">
        <f>Table13[[#This Row],[total_bedrooms]]/$F$2</f>
        <v>6.4856477889837089E-2</v>
      </c>
      <c r="R10500" s="3">
        <f>Table13[[#This Row],[population]]/$G$2</f>
        <v>3.2341236477775911E-2</v>
      </c>
      <c r="S10500" s="3">
        <f>Table13[[#This Row],[households]]/$H$2</f>
        <v>6.658993752055245E-2</v>
      </c>
      <c r="T10500" s="3">
        <v>1</v>
      </c>
      <c r="AG10500">
        <f>SUMPRODUCT(Table13[[#This Row],[area_inland]:[ones]],$V$4:$AE$4)</f>
        <v>189817.31703261583</v>
      </c>
      <c r="AH10500">
        <f>ABS(AG10500-Table13[[#This Row],[median_house_value]])</f>
        <v>7382.6829673841712</v>
      </c>
    </row>
    <row r="10501" spans="1:34" x14ac:dyDescent="0.45">
      <c r="A10501">
        <v>120000</v>
      </c>
      <c r="B10501">
        <v>-118.31</v>
      </c>
      <c r="C10501">
        <v>34</v>
      </c>
      <c r="D10501">
        <v>52</v>
      </c>
      <c r="E10501">
        <v>1630</v>
      </c>
      <c r="F10501">
        <v>379</v>
      </c>
      <c r="G10501">
        <v>1413</v>
      </c>
      <c r="H10501">
        <v>405</v>
      </c>
      <c r="I10501">
        <v>1.9330000000000001</v>
      </c>
      <c r="J10501" t="s">
        <v>11</v>
      </c>
      <c r="K10501">
        <f>IF(Table13[[#This Row],[ocean_proximity]]="INLAND",1,0)</f>
        <v>0</v>
      </c>
      <c r="L10501">
        <f>IF(Table13[[#This Row],[ocean_proximity]]="ISLAND",1,0)</f>
        <v>0</v>
      </c>
      <c r="M10501">
        <f>IF(Table13[[#This Row],[ocean_proximity]]="NEAR BAY",1,0)</f>
        <v>0</v>
      </c>
      <c r="N10501" s="3">
        <f>IF(Table13[[#This Row],[ocean_proximity]]="NEAR OCEAN",1,0)</f>
        <v>0</v>
      </c>
      <c r="O10501" s="3">
        <f>Table13[[#This Row],[housing_median_age]]/$D$2</f>
        <v>1</v>
      </c>
      <c r="P10501" s="3">
        <f>Table13[[#This Row],[total_rooms]]/$E$2</f>
        <v>4.1454730417090538E-2</v>
      </c>
      <c r="Q10501" s="3">
        <f>Table13[[#This Row],[total_bedrooms]]/$F$2</f>
        <v>5.8805275407292475E-2</v>
      </c>
      <c r="R10501" s="3">
        <f>Table13[[#This Row],[population]]/$G$2</f>
        <v>3.9599798217588703E-2</v>
      </c>
      <c r="S10501" s="3">
        <f>Table13[[#This Row],[households]]/$H$2</f>
        <v>6.658993752055245E-2</v>
      </c>
      <c r="T10501" s="3">
        <v>1</v>
      </c>
      <c r="AG10501">
        <f>SUMPRODUCT(Table13[[#This Row],[area_inland]:[ones]],$V$4:$AE$4)</f>
        <v>196360.0087698795</v>
      </c>
      <c r="AH10501">
        <f>ABS(AG10501-Table13[[#This Row],[median_house_value]])</f>
        <v>76360.008769879496</v>
      </c>
    </row>
    <row r="10502" spans="1:34" x14ac:dyDescent="0.45">
      <c r="A10502">
        <v>186800</v>
      </c>
      <c r="B10502">
        <v>-119.19</v>
      </c>
      <c r="C10502">
        <v>34.17</v>
      </c>
      <c r="D10502">
        <v>31</v>
      </c>
      <c r="E10502">
        <v>1872</v>
      </c>
      <c r="F10502">
        <v>434</v>
      </c>
      <c r="G10502">
        <v>1511</v>
      </c>
      <c r="H10502">
        <v>405</v>
      </c>
      <c r="I10502">
        <v>3.2313999999999998</v>
      </c>
      <c r="J10502" t="s">
        <v>13</v>
      </c>
      <c r="K10502">
        <f>IF(Table13[[#This Row],[ocean_proximity]]="INLAND",1,0)</f>
        <v>0</v>
      </c>
      <c r="L10502">
        <f>IF(Table13[[#This Row],[ocean_proximity]]="ISLAND",1,0)</f>
        <v>0</v>
      </c>
      <c r="M10502">
        <f>IF(Table13[[#This Row],[ocean_proximity]]="NEAR BAY",1,0)</f>
        <v>0</v>
      </c>
      <c r="N10502" s="3">
        <f>IF(Table13[[#This Row],[ocean_proximity]]="NEAR OCEAN",1,0)</f>
        <v>1</v>
      </c>
      <c r="O10502" s="3">
        <f>Table13[[#This Row],[housing_median_age]]/$D$2</f>
        <v>0.59615384615384615</v>
      </c>
      <c r="P10502" s="3">
        <f>Table13[[#This Row],[total_rooms]]/$E$2</f>
        <v>4.7609359104781285E-2</v>
      </c>
      <c r="Q10502" s="3">
        <f>Table13[[#This Row],[total_bedrooms]]/$F$2</f>
        <v>6.7339022498060508E-2</v>
      </c>
      <c r="R10502" s="3">
        <f>Table13[[#This Row],[population]]/$G$2</f>
        <v>4.2346281038058403E-2</v>
      </c>
      <c r="S10502" s="3">
        <f>Table13[[#This Row],[households]]/$H$2</f>
        <v>6.658993752055245E-2</v>
      </c>
      <c r="T10502" s="3">
        <v>1</v>
      </c>
      <c r="AG10502">
        <f>SUMPRODUCT(Table13[[#This Row],[area_inland]:[ones]],$V$4:$AE$4)</f>
        <v>201223.30869744896</v>
      </c>
      <c r="AH10502">
        <f>ABS(AG10502-Table13[[#This Row],[median_house_value]])</f>
        <v>14423.308697448956</v>
      </c>
    </row>
    <row r="10503" spans="1:34" x14ac:dyDescent="0.45">
      <c r="A10503">
        <v>141600</v>
      </c>
      <c r="B10503">
        <v>-119.85</v>
      </c>
      <c r="C10503">
        <v>36.83</v>
      </c>
      <c r="D10503">
        <v>11</v>
      </c>
      <c r="E10503">
        <v>2497</v>
      </c>
      <c r="F10503">
        <v>427</v>
      </c>
      <c r="G10503">
        <v>1101</v>
      </c>
      <c r="H10503">
        <v>405</v>
      </c>
      <c r="I10503">
        <v>4.8036000000000003</v>
      </c>
      <c r="J10503" t="s">
        <v>12</v>
      </c>
      <c r="K10503">
        <f>IF(Table13[[#This Row],[ocean_proximity]]="INLAND",1,0)</f>
        <v>1</v>
      </c>
      <c r="L10503">
        <f>IF(Table13[[#This Row],[ocean_proximity]]="ISLAND",1,0)</f>
        <v>0</v>
      </c>
      <c r="M10503">
        <f>IF(Table13[[#This Row],[ocean_proximity]]="NEAR BAY",1,0)</f>
        <v>0</v>
      </c>
      <c r="N10503" s="3">
        <f>IF(Table13[[#This Row],[ocean_proximity]]="NEAR OCEAN",1,0)</f>
        <v>0</v>
      </c>
      <c r="O10503" s="3">
        <f>Table13[[#This Row],[housing_median_age]]/$D$2</f>
        <v>0.21153846153846154</v>
      </c>
      <c r="P10503" s="3">
        <f>Table13[[#This Row],[total_rooms]]/$E$2</f>
        <v>6.3504577822990849E-2</v>
      </c>
      <c r="Q10503" s="3">
        <f>Table13[[#This Row],[total_bedrooms]]/$F$2</f>
        <v>6.6252909231962767E-2</v>
      </c>
      <c r="R10503" s="3">
        <f>Table13[[#This Row],[population]]/$G$2</f>
        <v>3.0855893727930048E-2</v>
      </c>
      <c r="S10503" s="3">
        <f>Table13[[#This Row],[households]]/$H$2</f>
        <v>6.658993752055245E-2</v>
      </c>
      <c r="T10503" s="3">
        <v>1</v>
      </c>
      <c r="AG10503">
        <f>SUMPRODUCT(Table13[[#This Row],[area_inland]:[ones]],$V$4:$AE$4)</f>
        <v>188472.50158243385</v>
      </c>
      <c r="AH10503">
        <f>ABS(AG10503-Table13[[#This Row],[median_house_value]])</f>
        <v>46872.501582433848</v>
      </c>
    </row>
    <row r="10504" spans="1:34" x14ac:dyDescent="0.45">
      <c r="A10504">
        <v>122300</v>
      </c>
      <c r="B10504">
        <v>-119.65</v>
      </c>
      <c r="C10504">
        <v>37.32</v>
      </c>
      <c r="D10504">
        <v>11</v>
      </c>
      <c r="E10504">
        <v>2161</v>
      </c>
      <c r="F10504">
        <v>448</v>
      </c>
      <c r="G10504">
        <v>820</v>
      </c>
      <c r="H10504">
        <v>405</v>
      </c>
      <c r="I10504">
        <v>2.3565</v>
      </c>
      <c r="J10504" t="s">
        <v>12</v>
      </c>
      <c r="K10504">
        <f>IF(Table13[[#This Row],[ocean_proximity]]="INLAND",1,0)</f>
        <v>1</v>
      </c>
      <c r="L10504">
        <f>IF(Table13[[#This Row],[ocean_proximity]]="ISLAND",1,0)</f>
        <v>0</v>
      </c>
      <c r="M10504">
        <f>IF(Table13[[#This Row],[ocean_proximity]]="NEAR BAY",1,0)</f>
        <v>0</v>
      </c>
      <c r="N10504" s="3">
        <f>IF(Table13[[#This Row],[ocean_proximity]]="NEAR OCEAN",1,0)</f>
        <v>0</v>
      </c>
      <c r="O10504" s="3">
        <f>Table13[[#This Row],[housing_median_age]]/$D$2</f>
        <v>0.21153846153846154</v>
      </c>
      <c r="P10504" s="3">
        <f>Table13[[#This Row],[total_rooms]]/$E$2</f>
        <v>5.4959308240081384E-2</v>
      </c>
      <c r="Q10504" s="3">
        <f>Table13[[#This Row],[total_bedrooms]]/$F$2</f>
        <v>6.9511249030256017E-2</v>
      </c>
      <c r="R10504" s="3">
        <f>Table13[[#This Row],[population]]/$G$2</f>
        <v>2.2980774620256713E-2</v>
      </c>
      <c r="S10504" s="3">
        <f>Table13[[#This Row],[households]]/$H$2</f>
        <v>6.658993752055245E-2</v>
      </c>
      <c r="T10504" s="3">
        <v>1</v>
      </c>
      <c r="AG10504">
        <f>SUMPRODUCT(Table13[[#This Row],[area_inland]:[ones]],$V$4:$AE$4)</f>
        <v>188428.73424253371</v>
      </c>
      <c r="AH10504">
        <f>ABS(AG10504-Table13[[#This Row],[median_house_value]])</f>
        <v>66128.734242533712</v>
      </c>
    </row>
    <row r="10505" spans="1:34" x14ac:dyDescent="0.45">
      <c r="A10505">
        <v>167200</v>
      </c>
      <c r="B10505">
        <v>-121.79</v>
      </c>
      <c r="C10505">
        <v>38.67</v>
      </c>
      <c r="D10505">
        <v>30</v>
      </c>
      <c r="E10505">
        <v>2602</v>
      </c>
      <c r="F10505">
        <v>401</v>
      </c>
      <c r="G10505">
        <v>981</v>
      </c>
      <c r="H10505">
        <v>405</v>
      </c>
      <c r="I10505">
        <v>4.7222</v>
      </c>
      <c r="J10505" t="s">
        <v>12</v>
      </c>
      <c r="K10505">
        <f>IF(Table13[[#This Row],[ocean_proximity]]="INLAND",1,0)</f>
        <v>1</v>
      </c>
      <c r="L10505">
        <f>IF(Table13[[#This Row],[ocean_proximity]]="ISLAND",1,0)</f>
        <v>0</v>
      </c>
      <c r="M10505">
        <f>IF(Table13[[#This Row],[ocean_proximity]]="NEAR BAY",1,0)</f>
        <v>0</v>
      </c>
      <c r="N10505" s="3">
        <f>IF(Table13[[#This Row],[ocean_proximity]]="NEAR OCEAN",1,0)</f>
        <v>0</v>
      </c>
      <c r="O10505" s="3">
        <f>Table13[[#This Row],[housing_median_age]]/$D$2</f>
        <v>0.57692307692307687</v>
      </c>
      <c r="P10505" s="3">
        <f>Table13[[#This Row],[total_rooms]]/$E$2</f>
        <v>6.6174974567650049E-2</v>
      </c>
      <c r="Q10505" s="3">
        <f>Table13[[#This Row],[total_bedrooms]]/$F$2</f>
        <v>6.2218774243599687E-2</v>
      </c>
      <c r="R10505" s="3">
        <f>Table13[[#This Row],[population]]/$G$2</f>
        <v>2.7492853539599797E-2</v>
      </c>
      <c r="S10505" s="3">
        <f>Table13[[#This Row],[households]]/$H$2</f>
        <v>6.658993752055245E-2</v>
      </c>
      <c r="T10505" s="3">
        <v>1</v>
      </c>
      <c r="AG10505">
        <f>SUMPRODUCT(Table13[[#This Row],[area_inland]:[ones]],$V$4:$AE$4)</f>
        <v>195293.20204770294</v>
      </c>
      <c r="AH10505">
        <f>ABS(AG10505-Table13[[#This Row],[median_house_value]])</f>
        <v>28093.202047702944</v>
      </c>
    </row>
    <row r="10506" spans="1:34" x14ac:dyDescent="0.45">
      <c r="A10506">
        <v>214600</v>
      </c>
      <c r="B10506">
        <v>-117.27</v>
      </c>
      <c r="C10506">
        <v>33.04</v>
      </c>
      <c r="D10506">
        <v>27</v>
      </c>
      <c r="E10506">
        <v>1839</v>
      </c>
      <c r="F10506">
        <v>392</v>
      </c>
      <c r="G10506">
        <v>1302</v>
      </c>
      <c r="H10506">
        <v>404</v>
      </c>
      <c r="I10506">
        <v>3.55</v>
      </c>
      <c r="J10506" t="s">
        <v>13</v>
      </c>
      <c r="K10506">
        <f>IF(Table13[[#This Row],[ocean_proximity]]="INLAND",1,0)</f>
        <v>0</v>
      </c>
      <c r="L10506">
        <f>IF(Table13[[#This Row],[ocean_proximity]]="ISLAND",1,0)</f>
        <v>0</v>
      </c>
      <c r="M10506">
        <f>IF(Table13[[#This Row],[ocean_proximity]]="NEAR BAY",1,0)</f>
        <v>0</v>
      </c>
      <c r="N10506" s="3">
        <f>IF(Table13[[#This Row],[ocean_proximity]]="NEAR OCEAN",1,0)</f>
        <v>1</v>
      </c>
      <c r="O10506" s="3">
        <f>Table13[[#This Row],[housing_median_age]]/$D$2</f>
        <v>0.51923076923076927</v>
      </c>
      <c r="P10506" s="3">
        <f>Table13[[#This Row],[total_rooms]]/$E$2</f>
        <v>4.6770091556459815E-2</v>
      </c>
      <c r="Q10506" s="3">
        <f>Table13[[#This Row],[total_bedrooms]]/$F$2</f>
        <v>6.0822342901474008E-2</v>
      </c>
      <c r="R10506" s="3">
        <f>Table13[[#This Row],[population]]/$G$2</f>
        <v>3.6488986043383222E-2</v>
      </c>
      <c r="S10506" s="3">
        <f>Table13[[#This Row],[households]]/$H$2</f>
        <v>6.6425517921736274E-2</v>
      </c>
      <c r="T10506" s="3">
        <v>1</v>
      </c>
      <c r="AG10506">
        <f>SUMPRODUCT(Table13[[#This Row],[area_inland]:[ones]],$V$4:$AE$4)</f>
        <v>199565.07833920172</v>
      </c>
      <c r="AH10506">
        <f>ABS(AG10506-Table13[[#This Row],[median_house_value]])</f>
        <v>15034.921660798282</v>
      </c>
    </row>
    <row r="10507" spans="1:34" x14ac:dyDescent="0.45">
      <c r="A10507">
        <v>239900</v>
      </c>
      <c r="B10507">
        <v>-118.07</v>
      </c>
      <c r="C10507">
        <v>34.51</v>
      </c>
      <c r="D10507">
        <v>14</v>
      </c>
      <c r="E10507">
        <v>2798</v>
      </c>
      <c r="F10507">
        <v>459</v>
      </c>
      <c r="G10507">
        <v>1236</v>
      </c>
      <c r="H10507">
        <v>404</v>
      </c>
      <c r="I10507">
        <v>4.8666999999999998</v>
      </c>
      <c r="J10507" t="s">
        <v>12</v>
      </c>
      <c r="K10507">
        <f>IF(Table13[[#This Row],[ocean_proximity]]="INLAND",1,0)</f>
        <v>1</v>
      </c>
      <c r="L10507">
        <f>IF(Table13[[#This Row],[ocean_proximity]]="ISLAND",1,0)</f>
        <v>0</v>
      </c>
      <c r="M10507">
        <f>IF(Table13[[#This Row],[ocean_proximity]]="NEAR BAY",1,0)</f>
        <v>0</v>
      </c>
      <c r="N10507" s="3">
        <f>IF(Table13[[#This Row],[ocean_proximity]]="NEAR OCEAN",1,0)</f>
        <v>0</v>
      </c>
      <c r="O10507" s="3">
        <f>Table13[[#This Row],[housing_median_age]]/$D$2</f>
        <v>0.26923076923076922</v>
      </c>
      <c r="P10507" s="3">
        <f>Table13[[#This Row],[total_rooms]]/$E$2</f>
        <v>7.1159715157680575E-2</v>
      </c>
      <c r="Q10507" s="3">
        <f>Table13[[#This Row],[total_bedrooms]]/$F$2</f>
        <v>7.121799844840962E-2</v>
      </c>
      <c r="R10507" s="3">
        <f>Table13[[#This Row],[population]]/$G$2</f>
        <v>3.4639313939801582E-2</v>
      </c>
      <c r="S10507" s="3">
        <f>Table13[[#This Row],[households]]/$H$2</f>
        <v>6.6425517921736274E-2</v>
      </c>
      <c r="T10507" s="3">
        <v>1</v>
      </c>
      <c r="AG10507">
        <f>SUMPRODUCT(Table13[[#This Row],[area_inland]:[ones]],$V$4:$AE$4)</f>
        <v>189831.42397903444</v>
      </c>
      <c r="AH10507">
        <f>ABS(AG10507-Table13[[#This Row],[median_house_value]])</f>
        <v>50068.576020965556</v>
      </c>
    </row>
    <row r="10508" spans="1:34" x14ac:dyDescent="0.45">
      <c r="A10508">
        <v>391800</v>
      </c>
      <c r="B10508">
        <v>-122.26</v>
      </c>
      <c r="C10508">
        <v>37.880000000000003</v>
      </c>
      <c r="D10508">
        <v>52</v>
      </c>
      <c r="E10508">
        <v>2551</v>
      </c>
      <c r="F10508">
        <v>417</v>
      </c>
      <c r="G10508">
        <v>894</v>
      </c>
      <c r="H10508">
        <v>404</v>
      </c>
      <c r="I10508">
        <v>6.2424999999999997</v>
      </c>
      <c r="J10508" t="s">
        <v>10</v>
      </c>
      <c r="K10508">
        <f>IF(Table13[[#This Row],[ocean_proximity]]="INLAND",1,0)</f>
        <v>0</v>
      </c>
      <c r="L10508">
        <f>IF(Table13[[#This Row],[ocean_proximity]]="ISLAND",1,0)</f>
        <v>0</v>
      </c>
      <c r="M10508">
        <f>IF(Table13[[#This Row],[ocean_proximity]]="NEAR BAY",1,0)</f>
        <v>1</v>
      </c>
      <c r="N10508" s="3">
        <f>IF(Table13[[#This Row],[ocean_proximity]]="NEAR OCEAN",1,0)</f>
        <v>0</v>
      </c>
      <c r="O10508" s="3">
        <f>Table13[[#This Row],[housing_median_age]]/$D$2</f>
        <v>1</v>
      </c>
      <c r="P10508" s="3">
        <f>Table13[[#This Row],[total_rooms]]/$E$2</f>
        <v>6.4877924720244146E-2</v>
      </c>
      <c r="Q10508" s="3">
        <f>Table13[[#This Row],[total_bedrooms]]/$F$2</f>
        <v>6.470131885182312E-2</v>
      </c>
      <c r="R10508" s="3">
        <f>Table13[[#This Row],[population]]/$G$2</f>
        <v>2.5054649403060368E-2</v>
      </c>
      <c r="S10508" s="3">
        <f>Table13[[#This Row],[households]]/$H$2</f>
        <v>6.6425517921736274E-2</v>
      </c>
      <c r="T10508" s="3">
        <v>1</v>
      </c>
      <c r="AG10508">
        <f>SUMPRODUCT(Table13[[#This Row],[area_inland]:[ones]],$V$4:$AE$4)</f>
        <v>212758.44368491578</v>
      </c>
      <c r="AH10508">
        <f>ABS(AG10508-Table13[[#This Row],[median_house_value]])</f>
        <v>179041.55631508422</v>
      </c>
    </row>
    <row r="10509" spans="1:34" x14ac:dyDescent="0.45">
      <c r="A10509">
        <v>391000</v>
      </c>
      <c r="B10509">
        <v>-122.3</v>
      </c>
      <c r="C10509">
        <v>37.51</v>
      </c>
      <c r="D10509">
        <v>35</v>
      </c>
      <c r="E10509">
        <v>2789</v>
      </c>
      <c r="F10509">
        <v>445</v>
      </c>
      <c r="G10509">
        <v>1156</v>
      </c>
      <c r="H10509">
        <v>404</v>
      </c>
      <c r="I10509">
        <v>5.4321999999999999</v>
      </c>
      <c r="J10509" t="s">
        <v>13</v>
      </c>
      <c r="K10509">
        <f>IF(Table13[[#This Row],[ocean_proximity]]="INLAND",1,0)</f>
        <v>0</v>
      </c>
      <c r="L10509">
        <f>IF(Table13[[#This Row],[ocean_proximity]]="ISLAND",1,0)</f>
        <v>0</v>
      </c>
      <c r="M10509">
        <f>IF(Table13[[#This Row],[ocean_proximity]]="NEAR BAY",1,0)</f>
        <v>0</v>
      </c>
      <c r="N10509" s="3">
        <f>IF(Table13[[#This Row],[ocean_proximity]]="NEAR OCEAN",1,0)</f>
        <v>1</v>
      </c>
      <c r="O10509" s="3">
        <f>Table13[[#This Row],[housing_median_age]]/$D$2</f>
        <v>0.67307692307692313</v>
      </c>
      <c r="P10509" s="3">
        <f>Table13[[#This Row],[total_rooms]]/$E$2</f>
        <v>7.0930824008138355E-2</v>
      </c>
      <c r="Q10509" s="3">
        <f>Table13[[#This Row],[total_bedrooms]]/$F$2</f>
        <v>6.9045771916214124E-2</v>
      </c>
      <c r="R10509" s="3">
        <f>Table13[[#This Row],[population]]/$G$2</f>
        <v>3.2397287147581416E-2</v>
      </c>
      <c r="S10509" s="3">
        <f>Table13[[#This Row],[households]]/$H$2</f>
        <v>6.6425517921736274E-2</v>
      </c>
      <c r="T10509" s="3">
        <v>1</v>
      </c>
      <c r="AG10509">
        <f>SUMPRODUCT(Table13[[#This Row],[area_inland]:[ones]],$V$4:$AE$4)</f>
        <v>203104.41830985306</v>
      </c>
      <c r="AH10509">
        <f>ABS(AG10509-Table13[[#This Row],[median_house_value]])</f>
        <v>187895.58169014694</v>
      </c>
    </row>
    <row r="10510" spans="1:34" x14ac:dyDescent="0.45">
      <c r="A10510">
        <v>95800</v>
      </c>
      <c r="B10510">
        <v>-118.3</v>
      </c>
      <c r="C10510">
        <v>33.979999999999997</v>
      </c>
      <c r="D10510">
        <v>48</v>
      </c>
      <c r="E10510">
        <v>2010</v>
      </c>
      <c r="F10510">
        <v>445</v>
      </c>
      <c r="G10510">
        <v>1208</v>
      </c>
      <c r="H10510">
        <v>404</v>
      </c>
      <c r="I10510">
        <v>1.6611</v>
      </c>
      <c r="J10510" t="s">
        <v>11</v>
      </c>
      <c r="K10510">
        <f>IF(Table13[[#This Row],[ocean_proximity]]="INLAND",1,0)</f>
        <v>0</v>
      </c>
      <c r="L10510">
        <f>IF(Table13[[#This Row],[ocean_proximity]]="ISLAND",1,0)</f>
        <v>0</v>
      </c>
      <c r="M10510">
        <f>IF(Table13[[#This Row],[ocean_proximity]]="NEAR BAY",1,0)</f>
        <v>0</v>
      </c>
      <c r="N10510" s="3">
        <f>IF(Table13[[#This Row],[ocean_proximity]]="NEAR OCEAN",1,0)</f>
        <v>0</v>
      </c>
      <c r="O10510" s="3">
        <f>Table13[[#This Row],[housing_median_age]]/$D$2</f>
        <v>0.92307692307692313</v>
      </c>
      <c r="P10510" s="3">
        <f>Table13[[#This Row],[total_rooms]]/$E$2</f>
        <v>5.1119023397761955E-2</v>
      </c>
      <c r="Q10510" s="3">
        <f>Table13[[#This Row],[total_bedrooms]]/$F$2</f>
        <v>6.9045771916214124E-2</v>
      </c>
      <c r="R10510" s="3">
        <f>Table13[[#This Row],[population]]/$G$2</f>
        <v>3.3854604562524523E-2</v>
      </c>
      <c r="S10510" s="3">
        <f>Table13[[#This Row],[households]]/$H$2</f>
        <v>6.6425517921736274E-2</v>
      </c>
      <c r="T10510" s="3">
        <v>1</v>
      </c>
      <c r="AG10510">
        <f>SUMPRODUCT(Table13[[#This Row],[area_inland]:[ones]],$V$4:$AE$4)</f>
        <v>195365.97820598143</v>
      </c>
      <c r="AH10510">
        <f>ABS(AG10510-Table13[[#This Row],[median_house_value]])</f>
        <v>99565.978205981432</v>
      </c>
    </row>
    <row r="10511" spans="1:34" x14ac:dyDescent="0.45">
      <c r="A10511">
        <v>183300</v>
      </c>
      <c r="B10511">
        <v>-122.03</v>
      </c>
      <c r="C10511">
        <v>37.53</v>
      </c>
      <c r="D10511">
        <v>18</v>
      </c>
      <c r="E10511">
        <v>1746</v>
      </c>
      <c r="F10511">
        <v>437</v>
      </c>
      <c r="G10511">
        <v>1268</v>
      </c>
      <c r="H10511">
        <v>404</v>
      </c>
      <c r="I10511">
        <v>3.2559999999999998</v>
      </c>
      <c r="J10511" t="s">
        <v>10</v>
      </c>
      <c r="K10511">
        <f>IF(Table13[[#This Row],[ocean_proximity]]="INLAND",1,0)</f>
        <v>0</v>
      </c>
      <c r="L10511">
        <f>IF(Table13[[#This Row],[ocean_proximity]]="ISLAND",1,0)</f>
        <v>0</v>
      </c>
      <c r="M10511">
        <f>IF(Table13[[#This Row],[ocean_proximity]]="NEAR BAY",1,0)</f>
        <v>1</v>
      </c>
      <c r="N10511" s="3">
        <f>IF(Table13[[#This Row],[ocean_proximity]]="NEAR OCEAN",1,0)</f>
        <v>0</v>
      </c>
      <c r="O10511" s="3">
        <f>Table13[[#This Row],[housing_median_age]]/$D$2</f>
        <v>0.34615384615384615</v>
      </c>
      <c r="P10511" s="3">
        <f>Table13[[#This Row],[total_rooms]]/$E$2</f>
        <v>4.4404883011190235E-2</v>
      </c>
      <c r="Q10511" s="3">
        <f>Table13[[#This Row],[total_bedrooms]]/$F$2</f>
        <v>6.7804499612102401E-2</v>
      </c>
      <c r="R10511" s="3">
        <f>Table13[[#This Row],[population]]/$G$2</f>
        <v>3.5536124656689649E-2</v>
      </c>
      <c r="S10511" s="3">
        <f>Table13[[#This Row],[households]]/$H$2</f>
        <v>6.6425517921736274E-2</v>
      </c>
      <c r="T10511" s="3">
        <v>1</v>
      </c>
      <c r="AG10511">
        <f>SUMPRODUCT(Table13[[#This Row],[area_inland]:[ones]],$V$4:$AE$4)</f>
        <v>200176.09171861384</v>
      </c>
      <c r="AH10511">
        <f>ABS(AG10511-Table13[[#This Row],[median_house_value]])</f>
        <v>16876.091718613839</v>
      </c>
    </row>
    <row r="10512" spans="1:34" x14ac:dyDescent="0.45">
      <c r="A10512">
        <v>180800</v>
      </c>
      <c r="B10512">
        <v>-118.14</v>
      </c>
      <c r="C10512">
        <v>33.909999999999997</v>
      </c>
      <c r="D10512">
        <v>34</v>
      </c>
      <c r="E10512">
        <v>1766</v>
      </c>
      <c r="F10512">
        <v>410</v>
      </c>
      <c r="G10512">
        <v>974</v>
      </c>
      <c r="H10512">
        <v>404</v>
      </c>
      <c r="I10512">
        <v>3.0703</v>
      </c>
      <c r="J10512" t="s">
        <v>11</v>
      </c>
      <c r="K10512">
        <f>IF(Table13[[#This Row],[ocean_proximity]]="INLAND",1,0)</f>
        <v>0</v>
      </c>
      <c r="L10512">
        <f>IF(Table13[[#This Row],[ocean_proximity]]="ISLAND",1,0)</f>
        <v>0</v>
      </c>
      <c r="M10512">
        <f>IF(Table13[[#This Row],[ocean_proximity]]="NEAR BAY",1,0)</f>
        <v>0</v>
      </c>
      <c r="N10512" s="3">
        <f>IF(Table13[[#This Row],[ocean_proximity]]="NEAR OCEAN",1,0)</f>
        <v>0</v>
      </c>
      <c r="O10512" s="3">
        <f>Table13[[#This Row],[housing_median_age]]/$D$2</f>
        <v>0.65384615384615385</v>
      </c>
      <c r="P10512" s="3">
        <f>Table13[[#This Row],[total_rooms]]/$E$2</f>
        <v>4.4913530010172939E-2</v>
      </c>
      <c r="Q10512" s="3">
        <f>Table13[[#This Row],[total_bedrooms]]/$F$2</f>
        <v>6.3615205585725365E-2</v>
      </c>
      <c r="R10512" s="3">
        <f>Table13[[#This Row],[population]]/$G$2</f>
        <v>2.7296676195280534E-2</v>
      </c>
      <c r="S10512" s="3">
        <f>Table13[[#This Row],[households]]/$H$2</f>
        <v>6.6425517921736274E-2</v>
      </c>
      <c r="T10512" s="3">
        <v>1</v>
      </c>
      <c r="AG10512">
        <f>SUMPRODUCT(Table13[[#This Row],[area_inland]:[ones]],$V$4:$AE$4)</f>
        <v>190023.64019229787</v>
      </c>
      <c r="AH10512">
        <f>ABS(AG10512-Table13[[#This Row],[median_house_value]])</f>
        <v>9223.6401922978694</v>
      </c>
    </row>
    <row r="10513" spans="1:34" x14ac:dyDescent="0.45">
      <c r="A10513">
        <v>253400</v>
      </c>
      <c r="B10513">
        <v>-122.31</v>
      </c>
      <c r="C10513">
        <v>37.93</v>
      </c>
      <c r="D10513">
        <v>36</v>
      </c>
      <c r="E10513">
        <v>2403</v>
      </c>
      <c r="F10513">
        <v>408</v>
      </c>
      <c r="G10513">
        <v>917</v>
      </c>
      <c r="H10513">
        <v>404</v>
      </c>
      <c r="I10513">
        <v>5.0399000000000003</v>
      </c>
      <c r="J10513" t="s">
        <v>10</v>
      </c>
      <c r="K10513">
        <f>IF(Table13[[#This Row],[ocean_proximity]]="INLAND",1,0)</f>
        <v>0</v>
      </c>
      <c r="L10513">
        <f>IF(Table13[[#This Row],[ocean_proximity]]="ISLAND",1,0)</f>
        <v>0</v>
      </c>
      <c r="M10513">
        <f>IF(Table13[[#This Row],[ocean_proximity]]="NEAR BAY",1,0)</f>
        <v>1</v>
      </c>
      <c r="N10513" s="3">
        <f>IF(Table13[[#This Row],[ocean_proximity]]="NEAR OCEAN",1,0)</f>
        <v>0</v>
      </c>
      <c r="O10513" s="3">
        <f>Table13[[#This Row],[housing_median_age]]/$D$2</f>
        <v>0.69230769230769229</v>
      </c>
      <c r="P10513" s="3">
        <f>Table13[[#This Row],[total_rooms]]/$E$2</f>
        <v>6.1113936927772124E-2</v>
      </c>
      <c r="Q10513" s="3">
        <f>Table13[[#This Row],[total_bedrooms]]/$F$2</f>
        <v>6.3304887509697441E-2</v>
      </c>
      <c r="R10513" s="3">
        <f>Table13[[#This Row],[population]]/$G$2</f>
        <v>2.5699232105823665E-2</v>
      </c>
      <c r="S10513" s="3">
        <f>Table13[[#This Row],[households]]/$H$2</f>
        <v>6.6425517921736274E-2</v>
      </c>
      <c r="T10513" s="3">
        <v>1</v>
      </c>
      <c r="AG10513">
        <f>SUMPRODUCT(Table13[[#This Row],[area_inland]:[ones]],$V$4:$AE$4)</f>
        <v>206848.91893739687</v>
      </c>
      <c r="AH10513">
        <f>ABS(AG10513-Table13[[#This Row],[median_house_value]])</f>
        <v>46551.081062603131</v>
      </c>
    </row>
    <row r="10514" spans="1:34" hidden="1" x14ac:dyDescent="0.45">
      <c r="A10514">
        <v>232000</v>
      </c>
      <c r="B10514">
        <v>-122.46</v>
      </c>
      <c r="C10514">
        <v>37.72</v>
      </c>
      <c r="D10514">
        <v>39</v>
      </c>
      <c r="E10514">
        <v>2254</v>
      </c>
      <c r="G10514">
        <v>1388</v>
      </c>
      <c r="H10514">
        <v>404</v>
      </c>
      <c r="I10514">
        <v>2.9687999999999999</v>
      </c>
      <c r="J10514" t="s">
        <v>13</v>
      </c>
      <c r="K10514">
        <f>IF(Table13[[#This Row],[ocean_proximity]]="INLAND",1,0)</f>
        <v>0</v>
      </c>
      <c r="L10514">
        <f>IF(Table13[[#This Row],[ocean_proximity]]="ISLAND",1,0)</f>
        <v>0</v>
      </c>
      <c r="M10514">
        <f>IF(Table13[[#This Row],[ocean_proximity]]="NEAR BAY",1,0)</f>
        <v>0</v>
      </c>
      <c r="N10514" s="3">
        <f>IF(Table13[[#This Row],[ocean_proximity]]="NEAR OCEAN",1,0)</f>
        <v>1</v>
      </c>
      <c r="O10514" s="3">
        <f>Table13[[#This Row],[housing_median_age]]/$D$2</f>
        <v>0.75</v>
      </c>
      <c r="P10514" s="3">
        <f>Table13[[#This Row],[total_rooms]]/$E$2</f>
        <v>5.7324516785350964E-2</v>
      </c>
      <c r="Q10514" s="3">
        <f>Table13[[#This Row],[total_bedrooms]]/$F$2</f>
        <v>0</v>
      </c>
      <c r="R10514" s="3">
        <f>Table13[[#This Row],[population]]/$G$2</f>
        <v>3.8899164845019901E-2</v>
      </c>
      <c r="S10514" s="3">
        <f>Table13[[#This Row],[households]]/$H$2</f>
        <v>6.6425517921736274E-2</v>
      </c>
      <c r="T10514" s="3"/>
      <c r="AG10514">
        <f>SUMPRODUCT(Table13[[#This Row],[area_inland]:[ones]],$V$4:$AE$4)</f>
        <v>27593.134801756391</v>
      </c>
      <c r="AH10514">
        <f>ABS(AG10514-Table13[[#This Row],[median_house_value]])</f>
        <v>204406.86519824361</v>
      </c>
    </row>
    <row r="10515" spans="1:34" x14ac:dyDescent="0.45">
      <c r="A10515">
        <v>204600</v>
      </c>
      <c r="B10515">
        <v>-122.84</v>
      </c>
      <c r="C10515">
        <v>38.409999999999997</v>
      </c>
      <c r="D10515">
        <v>19</v>
      </c>
      <c r="E10515">
        <v>2191</v>
      </c>
      <c r="F10515">
        <v>391</v>
      </c>
      <c r="G10515">
        <v>1065</v>
      </c>
      <c r="H10515">
        <v>404</v>
      </c>
      <c r="I10515">
        <v>4.125</v>
      </c>
      <c r="J10515" t="s">
        <v>11</v>
      </c>
      <c r="K10515">
        <f>IF(Table13[[#This Row],[ocean_proximity]]="INLAND",1,0)</f>
        <v>0</v>
      </c>
      <c r="L10515">
        <f>IF(Table13[[#This Row],[ocean_proximity]]="ISLAND",1,0)</f>
        <v>0</v>
      </c>
      <c r="M10515">
        <f>IF(Table13[[#This Row],[ocean_proximity]]="NEAR BAY",1,0)</f>
        <v>0</v>
      </c>
      <c r="N10515" s="3">
        <f>IF(Table13[[#This Row],[ocean_proximity]]="NEAR OCEAN",1,0)</f>
        <v>0</v>
      </c>
      <c r="O10515" s="3">
        <f>Table13[[#This Row],[housing_median_age]]/$D$2</f>
        <v>0.36538461538461536</v>
      </c>
      <c r="P10515" s="3">
        <f>Table13[[#This Row],[total_rooms]]/$E$2</f>
        <v>5.5722278738555439E-2</v>
      </c>
      <c r="Q10515" s="3">
        <f>Table13[[#This Row],[total_bedrooms]]/$F$2</f>
        <v>6.0667183863460046E-2</v>
      </c>
      <c r="R10515" s="3">
        <f>Table13[[#This Row],[population]]/$G$2</f>
        <v>2.9846981671430975E-2</v>
      </c>
      <c r="S10515" s="3">
        <f>Table13[[#This Row],[households]]/$H$2</f>
        <v>6.6425517921736274E-2</v>
      </c>
      <c r="T10515" s="3">
        <v>1</v>
      </c>
      <c r="AG10515">
        <f>SUMPRODUCT(Table13[[#This Row],[area_inland]:[ones]],$V$4:$AE$4)</f>
        <v>184669.14772918654</v>
      </c>
      <c r="AH10515">
        <f>ABS(AG10515-Table13[[#This Row],[median_house_value]])</f>
        <v>19930.852270813455</v>
      </c>
    </row>
    <row r="10516" spans="1:34" x14ac:dyDescent="0.45">
      <c r="A10516">
        <v>181700</v>
      </c>
      <c r="B10516">
        <v>-118.01</v>
      </c>
      <c r="C10516">
        <v>34.090000000000003</v>
      </c>
      <c r="D10516">
        <v>32</v>
      </c>
      <c r="E10516">
        <v>1613</v>
      </c>
      <c r="F10516">
        <v>361</v>
      </c>
      <c r="G10516">
        <v>1283</v>
      </c>
      <c r="H10516">
        <v>404</v>
      </c>
      <c r="I10516">
        <v>3.1943999999999999</v>
      </c>
      <c r="J10516" t="s">
        <v>12</v>
      </c>
      <c r="K10516">
        <f>IF(Table13[[#This Row],[ocean_proximity]]="INLAND",1,0)</f>
        <v>1</v>
      </c>
      <c r="L10516">
        <f>IF(Table13[[#This Row],[ocean_proximity]]="ISLAND",1,0)</f>
        <v>0</v>
      </c>
      <c r="M10516">
        <f>IF(Table13[[#This Row],[ocean_proximity]]="NEAR BAY",1,0)</f>
        <v>0</v>
      </c>
      <c r="N10516" s="3">
        <f>IF(Table13[[#This Row],[ocean_proximity]]="NEAR OCEAN",1,0)</f>
        <v>0</v>
      </c>
      <c r="O10516" s="3">
        <f>Table13[[#This Row],[housing_median_age]]/$D$2</f>
        <v>0.61538461538461542</v>
      </c>
      <c r="P10516" s="3">
        <f>Table13[[#This Row],[total_rooms]]/$E$2</f>
        <v>4.1022380467955241E-2</v>
      </c>
      <c r="Q10516" s="3">
        <f>Table13[[#This Row],[total_bedrooms]]/$F$2</f>
        <v>5.6012412723041118E-2</v>
      </c>
      <c r="R10516" s="3">
        <f>Table13[[#This Row],[population]]/$G$2</f>
        <v>3.5956504680230927E-2</v>
      </c>
      <c r="S10516" s="3">
        <f>Table13[[#This Row],[households]]/$H$2</f>
        <v>6.6425517921736274E-2</v>
      </c>
      <c r="T10516" s="3">
        <v>1</v>
      </c>
      <c r="AG10516">
        <f>SUMPRODUCT(Table13[[#This Row],[area_inland]:[ones]],$V$4:$AE$4)</f>
        <v>195425.6631763351</v>
      </c>
      <c r="AH10516">
        <f>ABS(AG10516-Table13[[#This Row],[median_house_value]])</f>
        <v>13725.663176335103</v>
      </c>
    </row>
    <row r="10517" spans="1:34" x14ac:dyDescent="0.45">
      <c r="A10517">
        <v>157600</v>
      </c>
      <c r="B10517">
        <v>-120.96</v>
      </c>
      <c r="C10517">
        <v>37.770000000000003</v>
      </c>
      <c r="D10517">
        <v>32</v>
      </c>
      <c r="E10517">
        <v>2262</v>
      </c>
      <c r="F10517">
        <v>416</v>
      </c>
      <c r="G10517">
        <v>1156</v>
      </c>
      <c r="H10517">
        <v>404</v>
      </c>
      <c r="I10517">
        <v>3.8534000000000002</v>
      </c>
      <c r="J10517" t="s">
        <v>12</v>
      </c>
      <c r="K10517">
        <f>IF(Table13[[#This Row],[ocean_proximity]]="INLAND",1,0)</f>
        <v>1</v>
      </c>
      <c r="L10517">
        <f>IF(Table13[[#This Row],[ocean_proximity]]="ISLAND",1,0)</f>
        <v>0</v>
      </c>
      <c r="M10517">
        <f>IF(Table13[[#This Row],[ocean_proximity]]="NEAR BAY",1,0)</f>
        <v>0</v>
      </c>
      <c r="N10517" s="3">
        <f>IF(Table13[[#This Row],[ocean_proximity]]="NEAR OCEAN",1,0)</f>
        <v>0</v>
      </c>
      <c r="O10517" s="3">
        <f>Table13[[#This Row],[housing_median_age]]/$D$2</f>
        <v>0.61538461538461542</v>
      </c>
      <c r="P10517" s="3">
        <f>Table13[[#This Row],[total_rooms]]/$E$2</f>
        <v>5.7527975584944047E-2</v>
      </c>
      <c r="Q10517" s="3">
        <f>Table13[[#This Row],[total_bedrooms]]/$F$2</f>
        <v>6.4546159813809151E-2</v>
      </c>
      <c r="R10517" s="3">
        <f>Table13[[#This Row],[population]]/$G$2</f>
        <v>3.2397287147581416E-2</v>
      </c>
      <c r="S10517" s="3">
        <f>Table13[[#This Row],[households]]/$H$2</f>
        <v>6.6425517921736274E-2</v>
      </c>
      <c r="T10517" s="3">
        <v>1</v>
      </c>
      <c r="AG10517">
        <f>SUMPRODUCT(Table13[[#This Row],[area_inland]:[ones]],$V$4:$AE$4)</f>
        <v>195945.75674451422</v>
      </c>
      <c r="AH10517">
        <f>ABS(AG10517-Table13[[#This Row],[median_house_value]])</f>
        <v>38345.756744514219</v>
      </c>
    </row>
    <row r="10518" spans="1:34" x14ac:dyDescent="0.45">
      <c r="A10518">
        <v>218800</v>
      </c>
      <c r="B10518">
        <v>-117.99</v>
      </c>
      <c r="C10518">
        <v>33.71</v>
      </c>
      <c r="D10518">
        <v>19</v>
      </c>
      <c r="E10518">
        <v>1967</v>
      </c>
      <c r="F10518">
        <v>487</v>
      </c>
      <c r="G10518">
        <v>1251</v>
      </c>
      <c r="H10518">
        <v>404</v>
      </c>
      <c r="I10518">
        <v>3.6696</v>
      </c>
      <c r="J10518" t="s">
        <v>11</v>
      </c>
      <c r="K10518">
        <f>IF(Table13[[#This Row],[ocean_proximity]]="INLAND",1,0)</f>
        <v>0</v>
      </c>
      <c r="L10518">
        <f>IF(Table13[[#This Row],[ocean_proximity]]="ISLAND",1,0)</f>
        <v>0</v>
      </c>
      <c r="M10518">
        <f>IF(Table13[[#This Row],[ocean_proximity]]="NEAR BAY",1,0)</f>
        <v>0</v>
      </c>
      <c r="N10518" s="3">
        <f>IF(Table13[[#This Row],[ocean_proximity]]="NEAR OCEAN",1,0)</f>
        <v>0</v>
      </c>
      <c r="O10518" s="3">
        <f>Table13[[#This Row],[housing_median_age]]/$D$2</f>
        <v>0.36538461538461536</v>
      </c>
      <c r="P10518" s="3">
        <f>Table13[[#This Row],[total_rooms]]/$E$2</f>
        <v>5.0025432349949134E-2</v>
      </c>
      <c r="Q10518" s="3">
        <f>Table13[[#This Row],[total_bedrooms]]/$F$2</f>
        <v>7.5562451512800624E-2</v>
      </c>
      <c r="R10518" s="3">
        <f>Table13[[#This Row],[population]]/$G$2</f>
        <v>3.505969396334286E-2</v>
      </c>
      <c r="S10518" s="3">
        <f>Table13[[#This Row],[households]]/$H$2</f>
        <v>6.6425517921736274E-2</v>
      </c>
      <c r="T10518" s="3">
        <v>1</v>
      </c>
      <c r="AG10518">
        <f>SUMPRODUCT(Table13[[#This Row],[area_inland]:[ones]],$V$4:$AE$4)</f>
        <v>185014.52249568125</v>
      </c>
      <c r="AH10518">
        <f>ABS(AG10518-Table13[[#This Row],[median_house_value]])</f>
        <v>33785.477504318755</v>
      </c>
    </row>
    <row r="10519" spans="1:34" x14ac:dyDescent="0.45">
      <c r="A10519">
        <v>192900</v>
      </c>
      <c r="B10519">
        <v>-117.93</v>
      </c>
      <c r="C10519">
        <v>33.64</v>
      </c>
      <c r="D10519">
        <v>24</v>
      </c>
      <c r="E10519">
        <v>1395</v>
      </c>
      <c r="F10519">
        <v>396</v>
      </c>
      <c r="G10519">
        <v>1478</v>
      </c>
      <c r="H10519">
        <v>404</v>
      </c>
      <c r="I10519">
        <v>2.5301</v>
      </c>
      <c r="J10519" t="s">
        <v>11</v>
      </c>
      <c r="K10519">
        <f>IF(Table13[[#This Row],[ocean_proximity]]="INLAND",1,0)</f>
        <v>0</v>
      </c>
      <c r="L10519">
        <f>IF(Table13[[#This Row],[ocean_proximity]]="ISLAND",1,0)</f>
        <v>0</v>
      </c>
      <c r="M10519">
        <f>IF(Table13[[#This Row],[ocean_proximity]]="NEAR BAY",1,0)</f>
        <v>0</v>
      </c>
      <c r="N10519" s="3">
        <f>IF(Table13[[#This Row],[ocean_proximity]]="NEAR OCEAN",1,0)</f>
        <v>0</v>
      </c>
      <c r="O10519" s="3">
        <f>Table13[[#This Row],[housing_median_age]]/$D$2</f>
        <v>0.46153846153846156</v>
      </c>
      <c r="P10519" s="3">
        <f>Table13[[#This Row],[total_rooms]]/$E$2</f>
        <v>3.5478128179043743E-2</v>
      </c>
      <c r="Q10519" s="3">
        <f>Table13[[#This Row],[total_bedrooms]]/$F$2</f>
        <v>6.144297905352987E-2</v>
      </c>
      <c r="R10519" s="3">
        <f>Table13[[#This Row],[population]]/$G$2</f>
        <v>4.1421444986267583E-2</v>
      </c>
      <c r="S10519" s="3">
        <f>Table13[[#This Row],[households]]/$H$2</f>
        <v>6.6425517921736274E-2</v>
      </c>
      <c r="T10519" s="3">
        <v>1</v>
      </c>
      <c r="AG10519">
        <f>SUMPRODUCT(Table13[[#This Row],[area_inland]:[ones]],$V$4:$AE$4)</f>
        <v>186176.8688582482</v>
      </c>
      <c r="AH10519">
        <f>ABS(AG10519-Table13[[#This Row],[median_house_value]])</f>
        <v>6723.1311417518009</v>
      </c>
    </row>
    <row r="10520" spans="1:34" x14ac:dyDescent="0.45">
      <c r="A10520">
        <v>500001</v>
      </c>
      <c r="B10520">
        <v>-119.77</v>
      </c>
      <c r="C10520">
        <v>34.43</v>
      </c>
      <c r="D10520">
        <v>28</v>
      </c>
      <c r="E10520">
        <v>3318</v>
      </c>
      <c r="F10520">
        <v>441</v>
      </c>
      <c r="G10520">
        <v>1604</v>
      </c>
      <c r="H10520">
        <v>404</v>
      </c>
      <c r="I10520">
        <v>9.7820999999999998</v>
      </c>
      <c r="J10520" t="s">
        <v>13</v>
      </c>
      <c r="K10520">
        <f>IF(Table13[[#This Row],[ocean_proximity]]="INLAND",1,0)</f>
        <v>0</v>
      </c>
      <c r="L10520">
        <f>IF(Table13[[#This Row],[ocean_proximity]]="ISLAND",1,0)</f>
        <v>0</v>
      </c>
      <c r="M10520">
        <f>IF(Table13[[#This Row],[ocean_proximity]]="NEAR BAY",1,0)</f>
        <v>0</v>
      </c>
      <c r="N10520" s="3">
        <f>IF(Table13[[#This Row],[ocean_proximity]]="NEAR OCEAN",1,0)</f>
        <v>1</v>
      </c>
      <c r="O10520" s="3">
        <f>Table13[[#This Row],[housing_median_age]]/$D$2</f>
        <v>0.53846153846153844</v>
      </c>
      <c r="P10520" s="3">
        <f>Table13[[#This Row],[total_rooms]]/$E$2</f>
        <v>8.4384537131230924E-2</v>
      </c>
      <c r="Q10520" s="3">
        <f>Table13[[#This Row],[total_bedrooms]]/$F$2</f>
        <v>6.8425135764158262E-2</v>
      </c>
      <c r="R10520" s="3">
        <f>Table13[[#This Row],[population]]/$G$2</f>
        <v>4.4952637184014349E-2</v>
      </c>
      <c r="S10520" s="3">
        <f>Table13[[#This Row],[households]]/$H$2</f>
        <v>6.6425517921736274E-2</v>
      </c>
      <c r="T10520" s="3">
        <v>1</v>
      </c>
      <c r="AG10520">
        <f>SUMPRODUCT(Table13[[#This Row],[area_inland]:[ones]],$V$4:$AE$4)</f>
        <v>200765.36781639938</v>
      </c>
      <c r="AH10520">
        <f>ABS(AG10520-Table13[[#This Row],[median_house_value]])</f>
        <v>299235.63218360062</v>
      </c>
    </row>
    <row r="10521" spans="1:34" x14ac:dyDescent="0.45">
      <c r="A10521">
        <v>91500</v>
      </c>
      <c r="B10521">
        <v>-118.25</v>
      </c>
      <c r="C10521">
        <v>33.89</v>
      </c>
      <c r="D10521">
        <v>35</v>
      </c>
      <c r="E10521">
        <v>1582</v>
      </c>
      <c r="F10521">
        <v>391</v>
      </c>
      <c r="G10521">
        <v>1957</v>
      </c>
      <c r="H10521">
        <v>404</v>
      </c>
      <c r="I10521">
        <v>2.4537</v>
      </c>
      <c r="J10521" t="s">
        <v>11</v>
      </c>
      <c r="K10521">
        <f>IF(Table13[[#This Row],[ocean_proximity]]="INLAND",1,0)</f>
        <v>0</v>
      </c>
      <c r="L10521">
        <f>IF(Table13[[#This Row],[ocean_proximity]]="ISLAND",1,0)</f>
        <v>0</v>
      </c>
      <c r="M10521">
        <f>IF(Table13[[#This Row],[ocean_proximity]]="NEAR BAY",1,0)</f>
        <v>0</v>
      </c>
      <c r="N10521" s="3">
        <f>IF(Table13[[#This Row],[ocean_proximity]]="NEAR OCEAN",1,0)</f>
        <v>0</v>
      </c>
      <c r="O10521" s="3">
        <f>Table13[[#This Row],[housing_median_age]]/$D$2</f>
        <v>0.67307692307692313</v>
      </c>
      <c r="P10521" s="3">
        <f>Table13[[#This Row],[total_rooms]]/$E$2</f>
        <v>4.0233977619532048E-2</v>
      </c>
      <c r="Q10521" s="3">
        <f>Table13[[#This Row],[total_bedrooms]]/$F$2</f>
        <v>6.0667183863460046E-2</v>
      </c>
      <c r="R10521" s="3">
        <f>Table13[[#This Row],[population]]/$G$2</f>
        <v>5.4845580404685838E-2</v>
      </c>
      <c r="S10521" s="3">
        <f>Table13[[#This Row],[households]]/$H$2</f>
        <v>6.6425517921736274E-2</v>
      </c>
      <c r="T10521" s="3">
        <v>1</v>
      </c>
      <c r="AG10521">
        <f>SUMPRODUCT(Table13[[#This Row],[area_inland]:[ones]],$V$4:$AE$4)</f>
        <v>190224.39401154581</v>
      </c>
      <c r="AH10521">
        <f>ABS(AG10521-Table13[[#This Row],[median_house_value]])</f>
        <v>98724.39401154581</v>
      </c>
    </row>
    <row r="10522" spans="1:34" x14ac:dyDescent="0.45">
      <c r="A10522">
        <v>474300</v>
      </c>
      <c r="B10522">
        <v>-118.39</v>
      </c>
      <c r="C10522">
        <v>33.880000000000003</v>
      </c>
      <c r="D10522">
        <v>33</v>
      </c>
      <c r="E10522">
        <v>2496</v>
      </c>
      <c r="F10522">
        <v>387</v>
      </c>
      <c r="G10522">
        <v>1098</v>
      </c>
      <c r="H10522">
        <v>404</v>
      </c>
      <c r="I10522">
        <v>7.6684999999999999</v>
      </c>
      <c r="J10522" t="s">
        <v>11</v>
      </c>
      <c r="K10522">
        <f>IF(Table13[[#This Row],[ocean_proximity]]="INLAND",1,0)</f>
        <v>0</v>
      </c>
      <c r="L10522">
        <f>IF(Table13[[#This Row],[ocean_proximity]]="ISLAND",1,0)</f>
        <v>0</v>
      </c>
      <c r="M10522">
        <f>IF(Table13[[#This Row],[ocean_proximity]]="NEAR BAY",1,0)</f>
        <v>0</v>
      </c>
      <c r="N10522" s="3">
        <f>IF(Table13[[#This Row],[ocean_proximity]]="NEAR OCEAN",1,0)</f>
        <v>0</v>
      </c>
      <c r="O10522" s="3">
        <f>Table13[[#This Row],[housing_median_age]]/$D$2</f>
        <v>0.63461538461538458</v>
      </c>
      <c r="P10522" s="3">
        <f>Table13[[#This Row],[total_rooms]]/$E$2</f>
        <v>6.3479145473041704E-2</v>
      </c>
      <c r="Q10522" s="3">
        <f>Table13[[#This Row],[total_bedrooms]]/$F$2</f>
        <v>6.0046547711404191E-2</v>
      </c>
      <c r="R10522" s="3">
        <f>Table13[[#This Row],[population]]/$G$2</f>
        <v>3.0771817723221791E-2</v>
      </c>
      <c r="S10522" s="3">
        <f>Table13[[#This Row],[households]]/$H$2</f>
        <v>6.6425517921736274E-2</v>
      </c>
      <c r="T10522" s="3">
        <v>1</v>
      </c>
      <c r="AG10522">
        <f>SUMPRODUCT(Table13[[#This Row],[area_inland]:[ones]],$V$4:$AE$4)</f>
        <v>189858.62620887152</v>
      </c>
      <c r="AH10522">
        <f>ABS(AG10522-Table13[[#This Row],[median_house_value]])</f>
        <v>284441.37379112851</v>
      </c>
    </row>
    <row r="10523" spans="1:34" x14ac:dyDescent="0.45">
      <c r="A10523">
        <v>193800</v>
      </c>
      <c r="B10523">
        <v>-118.44</v>
      </c>
      <c r="C10523">
        <v>34.29</v>
      </c>
      <c r="D10523">
        <v>35</v>
      </c>
      <c r="E10523">
        <v>2606</v>
      </c>
      <c r="F10523">
        <v>447</v>
      </c>
      <c r="G10523">
        <v>1555</v>
      </c>
      <c r="H10523">
        <v>404</v>
      </c>
      <c r="I10523">
        <v>4.6863999999999999</v>
      </c>
      <c r="J10523" t="s">
        <v>11</v>
      </c>
      <c r="K10523">
        <f>IF(Table13[[#This Row],[ocean_proximity]]="INLAND",1,0)</f>
        <v>0</v>
      </c>
      <c r="L10523">
        <f>IF(Table13[[#This Row],[ocean_proximity]]="ISLAND",1,0)</f>
        <v>0</v>
      </c>
      <c r="M10523">
        <f>IF(Table13[[#This Row],[ocean_proximity]]="NEAR BAY",1,0)</f>
        <v>0</v>
      </c>
      <c r="N10523" s="3">
        <f>IF(Table13[[#This Row],[ocean_proximity]]="NEAR OCEAN",1,0)</f>
        <v>0</v>
      </c>
      <c r="O10523" s="3">
        <f>Table13[[#This Row],[housing_median_age]]/$D$2</f>
        <v>0.67307692307692313</v>
      </c>
      <c r="P10523" s="3">
        <f>Table13[[#This Row],[total_rooms]]/$E$2</f>
        <v>6.6276703967446587E-2</v>
      </c>
      <c r="Q10523" s="3">
        <f>Table13[[#This Row],[total_bedrooms]]/$F$2</f>
        <v>6.9356089992242048E-2</v>
      </c>
      <c r="R10523" s="3">
        <f>Table13[[#This Row],[population]]/$G$2</f>
        <v>4.3579395773779499E-2</v>
      </c>
      <c r="S10523" s="3">
        <f>Table13[[#This Row],[households]]/$H$2</f>
        <v>6.6425517921736274E-2</v>
      </c>
      <c r="T10523" s="3">
        <v>1</v>
      </c>
      <c r="AG10523">
        <f>SUMPRODUCT(Table13[[#This Row],[area_inland]:[ones]],$V$4:$AE$4)</f>
        <v>190904.35829390908</v>
      </c>
      <c r="AH10523">
        <f>ABS(AG10523-Table13[[#This Row],[median_house_value]])</f>
        <v>2895.6417060909152</v>
      </c>
    </row>
    <row r="10524" spans="1:34" x14ac:dyDescent="0.45">
      <c r="A10524">
        <v>150700</v>
      </c>
      <c r="B10524">
        <v>-117.27</v>
      </c>
      <c r="C10524">
        <v>33.200000000000003</v>
      </c>
      <c r="D10524">
        <v>23</v>
      </c>
      <c r="E10524">
        <v>2145</v>
      </c>
      <c r="F10524">
        <v>379</v>
      </c>
      <c r="G10524">
        <v>1360</v>
      </c>
      <c r="H10524">
        <v>404</v>
      </c>
      <c r="I10524">
        <v>4.2054</v>
      </c>
      <c r="J10524" t="s">
        <v>11</v>
      </c>
      <c r="K10524">
        <f>IF(Table13[[#This Row],[ocean_proximity]]="INLAND",1,0)</f>
        <v>0</v>
      </c>
      <c r="L10524">
        <f>IF(Table13[[#This Row],[ocean_proximity]]="ISLAND",1,0)</f>
        <v>0</v>
      </c>
      <c r="M10524">
        <f>IF(Table13[[#This Row],[ocean_proximity]]="NEAR BAY",1,0)</f>
        <v>0</v>
      </c>
      <c r="N10524" s="3">
        <f>IF(Table13[[#This Row],[ocean_proximity]]="NEAR OCEAN",1,0)</f>
        <v>0</v>
      </c>
      <c r="O10524" s="3">
        <f>Table13[[#This Row],[housing_median_age]]/$D$2</f>
        <v>0.44230769230769229</v>
      </c>
      <c r="P10524" s="3">
        <f>Table13[[#This Row],[total_rooms]]/$E$2</f>
        <v>5.4552390640895218E-2</v>
      </c>
      <c r="Q10524" s="3">
        <f>Table13[[#This Row],[total_bedrooms]]/$F$2</f>
        <v>5.8805275407292475E-2</v>
      </c>
      <c r="R10524" s="3">
        <f>Table13[[#This Row],[population]]/$G$2</f>
        <v>3.8114455467742843E-2</v>
      </c>
      <c r="S10524" s="3">
        <f>Table13[[#This Row],[households]]/$H$2</f>
        <v>6.6425517921736274E-2</v>
      </c>
      <c r="T10524" s="3">
        <v>1</v>
      </c>
      <c r="AG10524">
        <f>SUMPRODUCT(Table13[[#This Row],[area_inland]:[ones]],$V$4:$AE$4)</f>
        <v>186047.32576765626</v>
      </c>
      <c r="AH10524">
        <f>ABS(AG10524-Table13[[#This Row],[median_house_value]])</f>
        <v>35347.325767656264</v>
      </c>
    </row>
    <row r="10525" spans="1:34" x14ac:dyDescent="0.45">
      <c r="A10525">
        <v>212500</v>
      </c>
      <c r="B10525">
        <v>-118.06</v>
      </c>
      <c r="C10525">
        <v>33.799999999999997</v>
      </c>
      <c r="D10525">
        <v>22</v>
      </c>
      <c r="E10525">
        <v>1892</v>
      </c>
      <c r="F10525">
        <v>442</v>
      </c>
      <c r="G10525">
        <v>1015</v>
      </c>
      <c r="H10525">
        <v>404</v>
      </c>
      <c r="I10525">
        <v>4.1379000000000001</v>
      </c>
      <c r="J10525" t="s">
        <v>11</v>
      </c>
      <c r="K10525">
        <f>IF(Table13[[#This Row],[ocean_proximity]]="INLAND",1,0)</f>
        <v>0</v>
      </c>
      <c r="L10525">
        <f>IF(Table13[[#This Row],[ocean_proximity]]="ISLAND",1,0)</f>
        <v>0</v>
      </c>
      <c r="M10525">
        <f>IF(Table13[[#This Row],[ocean_proximity]]="NEAR BAY",1,0)</f>
        <v>0</v>
      </c>
      <c r="N10525" s="3">
        <f>IF(Table13[[#This Row],[ocean_proximity]]="NEAR OCEAN",1,0)</f>
        <v>0</v>
      </c>
      <c r="O10525" s="3">
        <f>Table13[[#This Row],[housing_median_age]]/$D$2</f>
        <v>0.42307692307692307</v>
      </c>
      <c r="P10525" s="3">
        <f>Table13[[#This Row],[total_rooms]]/$E$2</f>
        <v>4.8118006103763988E-2</v>
      </c>
      <c r="Q10525" s="3">
        <f>Table13[[#This Row],[total_bedrooms]]/$F$2</f>
        <v>6.8580294802172231E-2</v>
      </c>
      <c r="R10525" s="3">
        <f>Table13[[#This Row],[population]]/$G$2</f>
        <v>2.8445714926293369E-2</v>
      </c>
      <c r="S10525" s="3">
        <f>Table13[[#This Row],[households]]/$H$2</f>
        <v>6.6425517921736274E-2</v>
      </c>
      <c r="T10525" s="3">
        <v>1</v>
      </c>
      <c r="AG10525">
        <f>SUMPRODUCT(Table13[[#This Row],[area_inland]:[ones]],$V$4:$AE$4)</f>
        <v>185866.66784517444</v>
      </c>
      <c r="AH10525">
        <f>ABS(AG10525-Table13[[#This Row],[median_house_value]])</f>
        <v>26633.332154825563</v>
      </c>
    </row>
    <row r="10526" spans="1:34" x14ac:dyDescent="0.45">
      <c r="A10526">
        <v>226300</v>
      </c>
      <c r="B10526">
        <v>-118.33</v>
      </c>
      <c r="C10526">
        <v>34.049999999999997</v>
      </c>
      <c r="D10526">
        <v>44</v>
      </c>
      <c r="E10526">
        <v>1574</v>
      </c>
      <c r="F10526">
        <v>390</v>
      </c>
      <c r="G10526">
        <v>1323</v>
      </c>
      <c r="H10526">
        <v>404</v>
      </c>
      <c r="I10526">
        <v>2.5284</v>
      </c>
      <c r="J10526" t="s">
        <v>11</v>
      </c>
      <c r="K10526">
        <f>IF(Table13[[#This Row],[ocean_proximity]]="INLAND",1,0)</f>
        <v>0</v>
      </c>
      <c r="L10526">
        <f>IF(Table13[[#This Row],[ocean_proximity]]="ISLAND",1,0)</f>
        <v>0</v>
      </c>
      <c r="M10526">
        <f>IF(Table13[[#This Row],[ocean_proximity]]="NEAR BAY",1,0)</f>
        <v>0</v>
      </c>
      <c r="N10526" s="3">
        <f>IF(Table13[[#This Row],[ocean_proximity]]="NEAR OCEAN",1,0)</f>
        <v>0</v>
      </c>
      <c r="O10526" s="3">
        <f>Table13[[#This Row],[housing_median_age]]/$D$2</f>
        <v>0.84615384615384615</v>
      </c>
      <c r="P10526" s="3">
        <f>Table13[[#This Row],[total_rooms]]/$E$2</f>
        <v>4.0030518819938965E-2</v>
      </c>
      <c r="Q10526" s="3">
        <f>Table13[[#This Row],[total_bedrooms]]/$F$2</f>
        <v>6.0512024825446084E-2</v>
      </c>
      <c r="R10526" s="3">
        <f>Table13[[#This Row],[population]]/$G$2</f>
        <v>3.7077518076341014E-2</v>
      </c>
      <c r="S10526" s="3">
        <f>Table13[[#This Row],[households]]/$H$2</f>
        <v>6.6425517921736274E-2</v>
      </c>
      <c r="T10526" s="3">
        <v>1</v>
      </c>
      <c r="AG10526">
        <f>SUMPRODUCT(Table13[[#This Row],[area_inland]:[ones]],$V$4:$AE$4)</f>
        <v>193482.45201526681</v>
      </c>
      <c r="AH10526">
        <f>ABS(AG10526-Table13[[#This Row],[median_house_value]])</f>
        <v>32817.547984733188</v>
      </c>
    </row>
    <row r="10527" spans="1:34" x14ac:dyDescent="0.45">
      <c r="A10527">
        <v>311500</v>
      </c>
      <c r="B10527">
        <v>-117.79</v>
      </c>
      <c r="C10527">
        <v>33.68</v>
      </c>
      <c r="D10527">
        <v>13</v>
      </c>
      <c r="E10527">
        <v>2636</v>
      </c>
      <c r="F10527">
        <v>416</v>
      </c>
      <c r="G10527">
        <v>1137</v>
      </c>
      <c r="H10527">
        <v>404</v>
      </c>
      <c r="I10527">
        <v>7.2118000000000002</v>
      </c>
      <c r="J10527" t="s">
        <v>11</v>
      </c>
      <c r="K10527">
        <f>IF(Table13[[#This Row],[ocean_proximity]]="INLAND",1,0)</f>
        <v>0</v>
      </c>
      <c r="L10527">
        <f>IF(Table13[[#This Row],[ocean_proximity]]="ISLAND",1,0)</f>
        <v>0</v>
      </c>
      <c r="M10527">
        <f>IF(Table13[[#This Row],[ocean_proximity]]="NEAR BAY",1,0)</f>
        <v>0</v>
      </c>
      <c r="N10527" s="3">
        <f>IF(Table13[[#This Row],[ocean_proximity]]="NEAR OCEAN",1,0)</f>
        <v>0</v>
      </c>
      <c r="O10527" s="3">
        <f>Table13[[#This Row],[housing_median_age]]/$D$2</f>
        <v>0.25</v>
      </c>
      <c r="P10527" s="3">
        <f>Table13[[#This Row],[total_rooms]]/$E$2</f>
        <v>6.7039674465920657E-2</v>
      </c>
      <c r="Q10527" s="3">
        <f>Table13[[#This Row],[total_bedrooms]]/$F$2</f>
        <v>6.4546159813809151E-2</v>
      </c>
      <c r="R10527" s="3">
        <f>Table13[[#This Row],[population]]/$G$2</f>
        <v>3.1864805784429122E-2</v>
      </c>
      <c r="S10527" s="3">
        <f>Table13[[#This Row],[households]]/$H$2</f>
        <v>6.6425517921736274E-2</v>
      </c>
      <c r="T10527" s="3">
        <v>1</v>
      </c>
      <c r="AG10527">
        <f>SUMPRODUCT(Table13[[#This Row],[area_inland]:[ones]],$V$4:$AE$4)</f>
        <v>182790.22634138781</v>
      </c>
      <c r="AH10527">
        <f>ABS(AG10527-Table13[[#This Row],[median_house_value]])</f>
        <v>128709.77365861219</v>
      </c>
    </row>
    <row r="10528" spans="1:34" x14ac:dyDescent="0.45">
      <c r="A10528">
        <v>176300</v>
      </c>
      <c r="B10528">
        <v>-118.38</v>
      </c>
      <c r="C10528">
        <v>34.19</v>
      </c>
      <c r="D10528">
        <v>37</v>
      </c>
      <c r="E10528">
        <v>1434</v>
      </c>
      <c r="F10528">
        <v>394</v>
      </c>
      <c r="G10528">
        <v>1667</v>
      </c>
      <c r="H10528">
        <v>404</v>
      </c>
      <c r="I10528">
        <v>2.4375</v>
      </c>
      <c r="J10528" t="s">
        <v>11</v>
      </c>
      <c r="K10528">
        <f>IF(Table13[[#This Row],[ocean_proximity]]="INLAND",1,0)</f>
        <v>0</v>
      </c>
      <c r="L10528">
        <f>IF(Table13[[#This Row],[ocean_proximity]]="ISLAND",1,0)</f>
        <v>0</v>
      </c>
      <c r="M10528">
        <f>IF(Table13[[#This Row],[ocean_proximity]]="NEAR BAY",1,0)</f>
        <v>0</v>
      </c>
      <c r="N10528" s="3">
        <f>IF(Table13[[#This Row],[ocean_proximity]]="NEAR OCEAN",1,0)</f>
        <v>0</v>
      </c>
      <c r="O10528" s="3">
        <f>Table13[[#This Row],[housing_median_age]]/$D$2</f>
        <v>0.71153846153846156</v>
      </c>
      <c r="P10528" s="3">
        <f>Table13[[#This Row],[total_rooms]]/$E$2</f>
        <v>3.6469989827060019E-2</v>
      </c>
      <c r="Q10528" s="3">
        <f>Table13[[#This Row],[total_bedrooms]]/$F$2</f>
        <v>6.1132660977501939E-2</v>
      </c>
      <c r="R10528" s="3">
        <f>Table13[[#This Row],[population]]/$G$2</f>
        <v>4.6718233282887732E-2</v>
      </c>
      <c r="S10528" s="3">
        <f>Table13[[#This Row],[households]]/$H$2</f>
        <v>6.6425517921736274E-2</v>
      </c>
      <c r="T10528" s="3">
        <v>1</v>
      </c>
      <c r="AG10528">
        <f>SUMPRODUCT(Table13[[#This Row],[area_inland]:[ones]],$V$4:$AE$4)</f>
        <v>190902.3344275105</v>
      </c>
      <c r="AH10528">
        <f>ABS(AG10528-Table13[[#This Row],[median_house_value]])</f>
        <v>14602.334427510505</v>
      </c>
    </row>
    <row r="10529" spans="1:34" x14ac:dyDescent="0.45">
      <c r="A10529">
        <v>225000</v>
      </c>
      <c r="B10529">
        <v>-121.99</v>
      </c>
      <c r="C10529">
        <v>37.54</v>
      </c>
      <c r="D10529">
        <v>26</v>
      </c>
      <c r="E10529">
        <v>2332</v>
      </c>
      <c r="F10529">
        <v>371</v>
      </c>
      <c r="G10529">
        <v>1285</v>
      </c>
      <c r="H10529">
        <v>404</v>
      </c>
      <c r="I10529">
        <v>5.3879999999999999</v>
      </c>
      <c r="J10529" t="s">
        <v>11</v>
      </c>
      <c r="K10529">
        <f>IF(Table13[[#This Row],[ocean_proximity]]="INLAND",1,0)</f>
        <v>0</v>
      </c>
      <c r="L10529">
        <f>IF(Table13[[#This Row],[ocean_proximity]]="ISLAND",1,0)</f>
        <v>0</v>
      </c>
      <c r="M10529">
        <f>IF(Table13[[#This Row],[ocean_proximity]]="NEAR BAY",1,0)</f>
        <v>0</v>
      </c>
      <c r="N10529" s="3">
        <f>IF(Table13[[#This Row],[ocean_proximity]]="NEAR OCEAN",1,0)</f>
        <v>0</v>
      </c>
      <c r="O10529" s="3">
        <f>Table13[[#This Row],[housing_median_age]]/$D$2</f>
        <v>0.5</v>
      </c>
      <c r="P10529" s="3">
        <f>Table13[[#This Row],[total_rooms]]/$E$2</f>
        <v>5.9308240081383523E-2</v>
      </c>
      <c r="Q10529" s="3">
        <f>Table13[[#This Row],[total_bedrooms]]/$F$2</f>
        <v>5.7564003103180758E-2</v>
      </c>
      <c r="R10529" s="3">
        <f>Table13[[#This Row],[population]]/$G$2</f>
        <v>3.6012555350036432E-2</v>
      </c>
      <c r="S10529" s="3">
        <f>Table13[[#This Row],[households]]/$H$2</f>
        <v>6.6425517921736274E-2</v>
      </c>
      <c r="T10529" s="3">
        <v>1</v>
      </c>
      <c r="AG10529">
        <f>SUMPRODUCT(Table13[[#This Row],[area_inland]:[ones]],$V$4:$AE$4)</f>
        <v>187177.14292132435</v>
      </c>
      <c r="AH10529">
        <f>ABS(AG10529-Table13[[#This Row],[median_house_value]])</f>
        <v>37822.857078675646</v>
      </c>
    </row>
    <row r="10530" spans="1:34" x14ac:dyDescent="0.45">
      <c r="A10530">
        <v>209900</v>
      </c>
      <c r="B10530">
        <v>-121.27</v>
      </c>
      <c r="C10530">
        <v>38.44</v>
      </c>
      <c r="D10530">
        <v>19</v>
      </c>
      <c r="E10530">
        <v>2780</v>
      </c>
      <c r="F10530">
        <v>414</v>
      </c>
      <c r="G10530">
        <v>1320</v>
      </c>
      <c r="H10530">
        <v>404</v>
      </c>
      <c r="I10530">
        <v>5.8830999999999998</v>
      </c>
      <c r="J10530" t="s">
        <v>12</v>
      </c>
      <c r="K10530">
        <f>IF(Table13[[#This Row],[ocean_proximity]]="INLAND",1,0)</f>
        <v>1</v>
      </c>
      <c r="L10530">
        <f>IF(Table13[[#This Row],[ocean_proximity]]="ISLAND",1,0)</f>
        <v>0</v>
      </c>
      <c r="M10530">
        <f>IF(Table13[[#This Row],[ocean_proximity]]="NEAR BAY",1,0)</f>
        <v>0</v>
      </c>
      <c r="N10530" s="3">
        <f>IF(Table13[[#This Row],[ocean_proximity]]="NEAR OCEAN",1,0)</f>
        <v>0</v>
      </c>
      <c r="O10530" s="3">
        <f>Table13[[#This Row],[housing_median_age]]/$D$2</f>
        <v>0.36538461538461536</v>
      </c>
      <c r="P10530" s="3">
        <f>Table13[[#This Row],[total_rooms]]/$E$2</f>
        <v>7.0701932858596134E-2</v>
      </c>
      <c r="Q10530" s="3">
        <f>Table13[[#This Row],[total_bedrooms]]/$F$2</f>
        <v>6.4235841737781227E-2</v>
      </c>
      <c r="R10530" s="3">
        <f>Table13[[#This Row],[population]]/$G$2</f>
        <v>3.6993442071632757E-2</v>
      </c>
      <c r="S10530" s="3">
        <f>Table13[[#This Row],[households]]/$H$2</f>
        <v>6.6425517921736274E-2</v>
      </c>
      <c r="T10530" s="3">
        <v>1</v>
      </c>
      <c r="AG10530">
        <f>SUMPRODUCT(Table13[[#This Row],[area_inland]:[ones]],$V$4:$AE$4)</f>
        <v>191433.37168074961</v>
      </c>
      <c r="AH10530">
        <f>ABS(AG10530-Table13[[#This Row],[median_house_value]])</f>
        <v>18466.628319250391</v>
      </c>
    </row>
    <row r="10531" spans="1:34" x14ac:dyDescent="0.45">
      <c r="A10531">
        <v>219700</v>
      </c>
      <c r="B10531">
        <v>-118.02</v>
      </c>
      <c r="C10531">
        <v>33.96</v>
      </c>
      <c r="D10531">
        <v>36</v>
      </c>
      <c r="E10531">
        <v>2071</v>
      </c>
      <c r="F10531">
        <v>398</v>
      </c>
      <c r="G10531">
        <v>988</v>
      </c>
      <c r="H10531">
        <v>404</v>
      </c>
      <c r="I10531">
        <v>4.6226000000000003</v>
      </c>
      <c r="J10531" t="s">
        <v>11</v>
      </c>
      <c r="K10531">
        <f>IF(Table13[[#This Row],[ocean_proximity]]="INLAND",1,0)</f>
        <v>0</v>
      </c>
      <c r="L10531">
        <f>IF(Table13[[#This Row],[ocean_proximity]]="ISLAND",1,0)</f>
        <v>0</v>
      </c>
      <c r="M10531">
        <f>IF(Table13[[#This Row],[ocean_proximity]]="NEAR BAY",1,0)</f>
        <v>0</v>
      </c>
      <c r="N10531" s="3">
        <f>IF(Table13[[#This Row],[ocean_proximity]]="NEAR OCEAN",1,0)</f>
        <v>0</v>
      </c>
      <c r="O10531" s="3">
        <f>Table13[[#This Row],[housing_median_age]]/$D$2</f>
        <v>0.69230769230769229</v>
      </c>
      <c r="P10531" s="3">
        <f>Table13[[#This Row],[total_rooms]]/$E$2</f>
        <v>5.2670396744659204E-2</v>
      </c>
      <c r="Q10531" s="3">
        <f>Table13[[#This Row],[total_bedrooms]]/$F$2</f>
        <v>6.1753297129557794E-2</v>
      </c>
      <c r="R10531" s="3">
        <f>Table13[[#This Row],[population]]/$G$2</f>
        <v>2.7689030883919063E-2</v>
      </c>
      <c r="S10531" s="3">
        <f>Table13[[#This Row],[households]]/$H$2</f>
        <v>6.6425517921736274E-2</v>
      </c>
      <c r="T10531" s="3">
        <v>1</v>
      </c>
      <c r="AG10531">
        <f>SUMPRODUCT(Table13[[#This Row],[area_inland]:[ones]],$V$4:$AE$4)</f>
        <v>190821.27991993009</v>
      </c>
      <c r="AH10531">
        <f>ABS(AG10531-Table13[[#This Row],[median_house_value]])</f>
        <v>28878.720080069907</v>
      </c>
    </row>
    <row r="10532" spans="1:34" x14ac:dyDescent="0.45">
      <c r="A10532">
        <v>289600</v>
      </c>
      <c r="B10532">
        <v>-118</v>
      </c>
      <c r="C10532">
        <v>33.92</v>
      </c>
      <c r="D10532">
        <v>26</v>
      </c>
      <c r="E10532">
        <v>2830</v>
      </c>
      <c r="F10532">
        <v>399</v>
      </c>
      <c r="G10532">
        <v>1204</v>
      </c>
      <c r="H10532">
        <v>404</v>
      </c>
      <c r="I10532">
        <v>6.1273</v>
      </c>
      <c r="J10532" t="s">
        <v>11</v>
      </c>
      <c r="K10532">
        <f>IF(Table13[[#This Row],[ocean_proximity]]="INLAND",1,0)</f>
        <v>0</v>
      </c>
      <c r="L10532">
        <f>IF(Table13[[#This Row],[ocean_proximity]]="ISLAND",1,0)</f>
        <v>0</v>
      </c>
      <c r="M10532">
        <f>IF(Table13[[#This Row],[ocean_proximity]]="NEAR BAY",1,0)</f>
        <v>0</v>
      </c>
      <c r="N10532" s="3">
        <f>IF(Table13[[#This Row],[ocean_proximity]]="NEAR OCEAN",1,0)</f>
        <v>0</v>
      </c>
      <c r="O10532" s="3">
        <f>Table13[[#This Row],[housing_median_age]]/$D$2</f>
        <v>0.5</v>
      </c>
      <c r="P10532" s="3">
        <f>Table13[[#This Row],[total_rooms]]/$E$2</f>
        <v>7.1973550356052893E-2</v>
      </c>
      <c r="Q10532" s="3">
        <f>Table13[[#This Row],[total_bedrooms]]/$F$2</f>
        <v>6.1908456167571763E-2</v>
      </c>
      <c r="R10532" s="3">
        <f>Table13[[#This Row],[population]]/$G$2</f>
        <v>3.3742503222913514E-2</v>
      </c>
      <c r="S10532" s="3">
        <f>Table13[[#This Row],[households]]/$H$2</f>
        <v>6.6425517921736274E-2</v>
      </c>
      <c r="T10532" s="3">
        <v>1</v>
      </c>
      <c r="AG10532">
        <f>SUMPRODUCT(Table13[[#This Row],[area_inland]:[ones]],$V$4:$AE$4)</f>
        <v>187511.42107579374</v>
      </c>
      <c r="AH10532">
        <f>ABS(AG10532-Table13[[#This Row],[median_house_value]])</f>
        <v>102088.57892420626</v>
      </c>
    </row>
    <row r="10533" spans="1:34" x14ac:dyDescent="0.45">
      <c r="A10533">
        <v>55600</v>
      </c>
      <c r="B10533">
        <v>-117.28</v>
      </c>
      <c r="C10533">
        <v>34.68</v>
      </c>
      <c r="D10533">
        <v>28</v>
      </c>
      <c r="E10533">
        <v>1932</v>
      </c>
      <c r="F10533">
        <v>421</v>
      </c>
      <c r="G10533">
        <v>1156</v>
      </c>
      <c r="H10533">
        <v>404</v>
      </c>
      <c r="I10533">
        <v>1.8957999999999999</v>
      </c>
      <c r="J10533" t="s">
        <v>12</v>
      </c>
      <c r="K10533">
        <f>IF(Table13[[#This Row],[ocean_proximity]]="INLAND",1,0)</f>
        <v>1</v>
      </c>
      <c r="L10533">
        <f>IF(Table13[[#This Row],[ocean_proximity]]="ISLAND",1,0)</f>
        <v>0</v>
      </c>
      <c r="M10533">
        <f>IF(Table13[[#This Row],[ocean_proximity]]="NEAR BAY",1,0)</f>
        <v>0</v>
      </c>
      <c r="N10533" s="3">
        <f>IF(Table13[[#This Row],[ocean_proximity]]="NEAR OCEAN",1,0)</f>
        <v>0</v>
      </c>
      <c r="O10533" s="3">
        <f>Table13[[#This Row],[housing_median_age]]/$D$2</f>
        <v>0.53846153846153844</v>
      </c>
      <c r="P10533" s="3">
        <f>Table13[[#This Row],[total_rooms]]/$E$2</f>
        <v>4.9135300101729402E-2</v>
      </c>
      <c r="Q10533" s="3">
        <f>Table13[[#This Row],[total_bedrooms]]/$F$2</f>
        <v>6.5321955003878981E-2</v>
      </c>
      <c r="R10533" s="3">
        <f>Table13[[#This Row],[population]]/$G$2</f>
        <v>3.2397287147581416E-2</v>
      </c>
      <c r="S10533" s="3">
        <f>Table13[[#This Row],[households]]/$H$2</f>
        <v>6.6425517921736274E-2</v>
      </c>
      <c r="T10533" s="3">
        <v>1</v>
      </c>
      <c r="AG10533">
        <f>SUMPRODUCT(Table13[[#This Row],[area_inland]:[ones]],$V$4:$AE$4)</f>
        <v>194379.92748662207</v>
      </c>
      <c r="AH10533">
        <f>ABS(AG10533-Table13[[#This Row],[median_house_value]])</f>
        <v>138779.92748662207</v>
      </c>
    </row>
    <row r="10534" spans="1:34" x14ac:dyDescent="0.45">
      <c r="A10534">
        <v>128100</v>
      </c>
      <c r="B10534">
        <v>-118.35</v>
      </c>
      <c r="C10534">
        <v>33.97</v>
      </c>
      <c r="D10534">
        <v>26</v>
      </c>
      <c r="E10534">
        <v>1725</v>
      </c>
      <c r="F10534">
        <v>431</v>
      </c>
      <c r="G10534">
        <v>1130</v>
      </c>
      <c r="H10534">
        <v>404</v>
      </c>
      <c r="I10534">
        <v>3.2707999999999999</v>
      </c>
      <c r="J10534" t="s">
        <v>11</v>
      </c>
      <c r="K10534">
        <f>IF(Table13[[#This Row],[ocean_proximity]]="INLAND",1,0)</f>
        <v>0</v>
      </c>
      <c r="L10534">
        <f>IF(Table13[[#This Row],[ocean_proximity]]="ISLAND",1,0)</f>
        <v>0</v>
      </c>
      <c r="M10534">
        <f>IF(Table13[[#This Row],[ocean_proximity]]="NEAR BAY",1,0)</f>
        <v>0</v>
      </c>
      <c r="N10534" s="3">
        <f>IF(Table13[[#This Row],[ocean_proximity]]="NEAR OCEAN",1,0)</f>
        <v>0</v>
      </c>
      <c r="O10534" s="3">
        <f>Table13[[#This Row],[housing_median_age]]/$D$2</f>
        <v>0.5</v>
      </c>
      <c r="P10534" s="3">
        <f>Table13[[#This Row],[total_rooms]]/$E$2</f>
        <v>4.3870803662258394E-2</v>
      </c>
      <c r="Q10534" s="3">
        <f>Table13[[#This Row],[total_bedrooms]]/$F$2</f>
        <v>6.6873545384018615E-2</v>
      </c>
      <c r="R10534" s="3">
        <f>Table13[[#This Row],[population]]/$G$2</f>
        <v>3.1668628440109862E-2</v>
      </c>
      <c r="S10534" s="3">
        <f>Table13[[#This Row],[households]]/$H$2</f>
        <v>6.6425517921736274E-2</v>
      </c>
      <c r="T10534" s="3">
        <v>1</v>
      </c>
      <c r="AG10534">
        <f>SUMPRODUCT(Table13[[#This Row],[area_inland]:[ones]],$V$4:$AE$4)</f>
        <v>187199.06679755988</v>
      </c>
      <c r="AH10534">
        <f>ABS(AG10534-Table13[[#This Row],[median_house_value]])</f>
        <v>59099.066797559877</v>
      </c>
    </row>
    <row r="10535" spans="1:34" x14ac:dyDescent="0.45">
      <c r="A10535">
        <v>103900</v>
      </c>
      <c r="B10535">
        <v>-122.28</v>
      </c>
      <c r="C10535">
        <v>37.83</v>
      </c>
      <c r="D10535">
        <v>52</v>
      </c>
      <c r="E10535">
        <v>1511</v>
      </c>
      <c r="F10535">
        <v>390</v>
      </c>
      <c r="G10535">
        <v>901</v>
      </c>
      <c r="H10535">
        <v>403</v>
      </c>
      <c r="I10535">
        <v>1.4103000000000001</v>
      </c>
      <c r="J10535" t="s">
        <v>10</v>
      </c>
      <c r="K10535">
        <f>IF(Table13[[#This Row],[ocean_proximity]]="INLAND",1,0)</f>
        <v>0</v>
      </c>
      <c r="L10535">
        <f>IF(Table13[[#This Row],[ocean_proximity]]="ISLAND",1,0)</f>
        <v>0</v>
      </c>
      <c r="M10535">
        <f>IF(Table13[[#This Row],[ocean_proximity]]="NEAR BAY",1,0)</f>
        <v>1</v>
      </c>
      <c r="N10535" s="3">
        <f>IF(Table13[[#This Row],[ocean_proximity]]="NEAR OCEAN",1,0)</f>
        <v>0</v>
      </c>
      <c r="O10535" s="3">
        <f>Table13[[#This Row],[housing_median_age]]/$D$2</f>
        <v>1</v>
      </c>
      <c r="P10535" s="3">
        <f>Table13[[#This Row],[total_rooms]]/$E$2</f>
        <v>3.842828077314344E-2</v>
      </c>
      <c r="Q10535" s="3">
        <f>Table13[[#This Row],[total_bedrooms]]/$F$2</f>
        <v>6.0512024825446084E-2</v>
      </c>
      <c r="R10535" s="3">
        <f>Table13[[#This Row],[population]]/$G$2</f>
        <v>2.5250826747379631E-2</v>
      </c>
      <c r="S10535" s="3">
        <f>Table13[[#This Row],[households]]/$H$2</f>
        <v>6.6261098322920098E-2</v>
      </c>
      <c r="T10535" s="3">
        <v>1</v>
      </c>
      <c r="AG10535">
        <f>SUMPRODUCT(Table13[[#This Row],[area_inland]:[ones]],$V$4:$AE$4)</f>
        <v>212202.94217075795</v>
      </c>
      <c r="AH10535">
        <f>ABS(AG10535-Table13[[#This Row],[median_house_value]])</f>
        <v>108302.94217075795</v>
      </c>
    </row>
    <row r="10536" spans="1:34" x14ac:dyDescent="0.45">
      <c r="A10536">
        <v>163100</v>
      </c>
      <c r="B10536">
        <v>-117.93</v>
      </c>
      <c r="C10536">
        <v>34.03</v>
      </c>
      <c r="D10536">
        <v>35</v>
      </c>
      <c r="E10536">
        <v>2160</v>
      </c>
      <c r="F10536">
        <v>399</v>
      </c>
      <c r="G10536">
        <v>1694</v>
      </c>
      <c r="H10536">
        <v>403</v>
      </c>
      <c r="I10536">
        <v>3.8580999999999999</v>
      </c>
      <c r="J10536" t="s">
        <v>11</v>
      </c>
      <c r="K10536">
        <f>IF(Table13[[#This Row],[ocean_proximity]]="INLAND",1,0)</f>
        <v>0</v>
      </c>
      <c r="L10536">
        <f>IF(Table13[[#This Row],[ocean_proximity]]="ISLAND",1,0)</f>
        <v>0</v>
      </c>
      <c r="M10536">
        <f>IF(Table13[[#This Row],[ocean_proximity]]="NEAR BAY",1,0)</f>
        <v>0</v>
      </c>
      <c r="N10536" s="3">
        <f>IF(Table13[[#This Row],[ocean_proximity]]="NEAR OCEAN",1,0)</f>
        <v>0</v>
      </c>
      <c r="O10536" s="3">
        <f>Table13[[#This Row],[housing_median_age]]/$D$2</f>
        <v>0.67307692307692313</v>
      </c>
      <c r="P10536" s="3">
        <f>Table13[[#This Row],[total_rooms]]/$E$2</f>
        <v>5.4933875890132246E-2</v>
      </c>
      <c r="Q10536" s="3">
        <f>Table13[[#This Row],[total_bedrooms]]/$F$2</f>
        <v>6.1908456167571763E-2</v>
      </c>
      <c r="R10536" s="3">
        <f>Table13[[#This Row],[population]]/$G$2</f>
        <v>4.7474917325262038E-2</v>
      </c>
      <c r="S10536" s="3">
        <f>Table13[[#This Row],[households]]/$H$2</f>
        <v>6.6261098322920098E-2</v>
      </c>
      <c r="T10536" s="3">
        <v>1</v>
      </c>
      <c r="AG10536">
        <f>SUMPRODUCT(Table13[[#This Row],[area_inland]:[ones]],$V$4:$AE$4)</f>
        <v>190499.50975382593</v>
      </c>
      <c r="AH10536">
        <f>ABS(AG10536-Table13[[#This Row],[median_house_value]])</f>
        <v>27399.509753825929</v>
      </c>
    </row>
    <row r="10537" spans="1:34" x14ac:dyDescent="0.45">
      <c r="A10537">
        <v>268100</v>
      </c>
      <c r="B10537">
        <v>-122.5</v>
      </c>
      <c r="C10537">
        <v>37.74</v>
      </c>
      <c r="D10537">
        <v>44</v>
      </c>
      <c r="E10537">
        <v>2082</v>
      </c>
      <c r="F10537">
        <v>470</v>
      </c>
      <c r="G10537">
        <v>1154</v>
      </c>
      <c r="H10537">
        <v>403</v>
      </c>
      <c r="I10537">
        <v>4.3611000000000004</v>
      </c>
      <c r="J10537" t="s">
        <v>13</v>
      </c>
      <c r="K10537">
        <f>IF(Table13[[#This Row],[ocean_proximity]]="INLAND",1,0)</f>
        <v>0</v>
      </c>
      <c r="L10537">
        <f>IF(Table13[[#This Row],[ocean_proximity]]="ISLAND",1,0)</f>
        <v>0</v>
      </c>
      <c r="M10537">
        <f>IF(Table13[[#This Row],[ocean_proximity]]="NEAR BAY",1,0)</f>
        <v>0</v>
      </c>
      <c r="N10537" s="3">
        <f>IF(Table13[[#This Row],[ocean_proximity]]="NEAR OCEAN",1,0)</f>
        <v>1</v>
      </c>
      <c r="O10537" s="3">
        <f>Table13[[#This Row],[housing_median_age]]/$D$2</f>
        <v>0.84615384615384615</v>
      </c>
      <c r="P10537" s="3">
        <f>Table13[[#This Row],[total_rooms]]/$E$2</f>
        <v>5.2950152594099693E-2</v>
      </c>
      <c r="Q10537" s="3">
        <f>Table13[[#This Row],[total_bedrooms]]/$F$2</f>
        <v>7.2924747866563222E-2</v>
      </c>
      <c r="R10537" s="3">
        <f>Table13[[#This Row],[population]]/$G$2</f>
        <v>3.2341236477775911E-2</v>
      </c>
      <c r="S10537" s="3">
        <f>Table13[[#This Row],[households]]/$H$2</f>
        <v>6.6261098322920098E-2</v>
      </c>
      <c r="T10537" s="3">
        <v>1</v>
      </c>
      <c r="AG10537">
        <f>SUMPRODUCT(Table13[[#This Row],[area_inland]:[ones]],$V$4:$AE$4)</f>
        <v>206190.83336305714</v>
      </c>
      <c r="AH10537">
        <f>ABS(AG10537-Table13[[#This Row],[median_house_value]])</f>
        <v>61909.166636942857</v>
      </c>
    </row>
    <row r="10538" spans="1:34" x14ac:dyDescent="0.45">
      <c r="A10538">
        <v>373600</v>
      </c>
      <c r="B10538">
        <v>-122.23</v>
      </c>
      <c r="C10538">
        <v>37.85</v>
      </c>
      <c r="D10538">
        <v>52</v>
      </c>
      <c r="E10538">
        <v>2800</v>
      </c>
      <c r="F10538">
        <v>411</v>
      </c>
      <c r="G10538">
        <v>1061</v>
      </c>
      <c r="H10538">
        <v>403</v>
      </c>
      <c r="I10538">
        <v>6.3433999999999999</v>
      </c>
      <c r="J10538" t="s">
        <v>10</v>
      </c>
      <c r="K10538">
        <f>IF(Table13[[#This Row],[ocean_proximity]]="INLAND",1,0)</f>
        <v>0</v>
      </c>
      <c r="L10538">
        <f>IF(Table13[[#This Row],[ocean_proximity]]="ISLAND",1,0)</f>
        <v>0</v>
      </c>
      <c r="M10538">
        <f>IF(Table13[[#This Row],[ocean_proximity]]="NEAR BAY",1,0)</f>
        <v>1</v>
      </c>
      <c r="N10538" s="3">
        <f>IF(Table13[[#This Row],[ocean_proximity]]="NEAR OCEAN",1,0)</f>
        <v>0</v>
      </c>
      <c r="O10538" s="3">
        <f>Table13[[#This Row],[housing_median_age]]/$D$2</f>
        <v>1</v>
      </c>
      <c r="P10538" s="3">
        <f>Table13[[#This Row],[total_rooms]]/$E$2</f>
        <v>7.1210579857578837E-2</v>
      </c>
      <c r="Q10538" s="3">
        <f>Table13[[#This Row],[total_bedrooms]]/$F$2</f>
        <v>6.3770364623739334E-2</v>
      </c>
      <c r="R10538" s="3">
        <f>Table13[[#This Row],[population]]/$G$2</f>
        <v>2.9734880331819966E-2</v>
      </c>
      <c r="S10538" s="3">
        <f>Table13[[#This Row],[households]]/$H$2</f>
        <v>6.6261098322920098E-2</v>
      </c>
      <c r="T10538" s="3">
        <v>1</v>
      </c>
      <c r="AG10538">
        <f>SUMPRODUCT(Table13[[#This Row],[area_inland]:[ones]],$V$4:$AE$4)</f>
        <v>212833.57202510102</v>
      </c>
      <c r="AH10538">
        <f>ABS(AG10538-Table13[[#This Row],[median_house_value]])</f>
        <v>160766.42797489898</v>
      </c>
    </row>
    <row r="10539" spans="1:34" x14ac:dyDescent="0.45">
      <c r="A10539">
        <v>341400</v>
      </c>
      <c r="B10539">
        <v>-117.68</v>
      </c>
      <c r="C10539">
        <v>33.54</v>
      </c>
      <c r="D10539">
        <v>5</v>
      </c>
      <c r="E10539">
        <v>2840</v>
      </c>
      <c r="F10539">
        <v>403</v>
      </c>
      <c r="G10539">
        <v>1363</v>
      </c>
      <c r="H10539">
        <v>403</v>
      </c>
      <c r="I10539">
        <v>7.6180000000000003</v>
      </c>
      <c r="J10539" t="s">
        <v>11</v>
      </c>
      <c r="K10539">
        <f>IF(Table13[[#This Row],[ocean_proximity]]="INLAND",1,0)</f>
        <v>0</v>
      </c>
      <c r="L10539">
        <f>IF(Table13[[#This Row],[ocean_proximity]]="ISLAND",1,0)</f>
        <v>0</v>
      </c>
      <c r="M10539">
        <f>IF(Table13[[#This Row],[ocean_proximity]]="NEAR BAY",1,0)</f>
        <v>0</v>
      </c>
      <c r="N10539" s="3">
        <f>IF(Table13[[#This Row],[ocean_proximity]]="NEAR OCEAN",1,0)</f>
        <v>0</v>
      </c>
      <c r="O10539" s="3">
        <f>Table13[[#This Row],[housing_median_age]]/$D$2</f>
        <v>9.6153846153846159E-2</v>
      </c>
      <c r="P10539" s="3">
        <f>Table13[[#This Row],[total_rooms]]/$E$2</f>
        <v>7.2227873855544258E-2</v>
      </c>
      <c r="Q10539" s="3">
        <f>Table13[[#This Row],[total_bedrooms]]/$F$2</f>
        <v>6.2529092319627624E-2</v>
      </c>
      <c r="R10539" s="3">
        <f>Table13[[#This Row],[population]]/$G$2</f>
        <v>3.8198531472451093E-2</v>
      </c>
      <c r="S10539" s="3">
        <f>Table13[[#This Row],[households]]/$H$2</f>
        <v>6.6261098322920098E-2</v>
      </c>
      <c r="T10539" s="3">
        <v>1</v>
      </c>
      <c r="AG10539">
        <f>SUMPRODUCT(Table13[[#This Row],[area_inland]:[ones]],$V$4:$AE$4)</f>
        <v>179911.25216725297</v>
      </c>
      <c r="AH10539">
        <f>ABS(AG10539-Table13[[#This Row],[median_house_value]])</f>
        <v>161488.74783274703</v>
      </c>
    </row>
    <row r="10540" spans="1:34" x14ac:dyDescent="0.45">
      <c r="A10540">
        <v>70400</v>
      </c>
      <c r="B10540">
        <v>-119.73</v>
      </c>
      <c r="C10540">
        <v>36.72</v>
      </c>
      <c r="D10540">
        <v>15</v>
      </c>
      <c r="E10540">
        <v>2246</v>
      </c>
      <c r="F10540">
        <v>456</v>
      </c>
      <c r="G10540">
        <v>1190</v>
      </c>
      <c r="H10540">
        <v>403</v>
      </c>
      <c r="I10540">
        <v>2.0293999999999999</v>
      </c>
      <c r="J10540" t="s">
        <v>12</v>
      </c>
      <c r="K10540">
        <f>IF(Table13[[#This Row],[ocean_proximity]]="INLAND",1,0)</f>
        <v>1</v>
      </c>
      <c r="L10540">
        <f>IF(Table13[[#This Row],[ocean_proximity]]="ISLAND",1,0)</f>
        <v>0</v>
      </c>
      <c r="M10540">
        <f>IF(Table13[[#This Row],[ocean_proximity]]="NEAR BAY",1,0)</f>
        <v>0</v>
      </c>
      <c r="N10540" s="3">
        <f>IF(Table13[[#This Row],[ocean_proximity]]="NEAR OCEAN",1,0)</f>
        <v>0</v>
      </c>
      <c r="O10540" s="3">
        <f>Table13[[#This Row],[housing_median_age]]/$D$2</f>
        <v>0.28846153846153844</v>
      </c>
      <c r="P10540" s="3">
        <f>Table13[[#This Row],[total_rooms]]/$E$2</f>
        <v>5.7121057985757881E-2</v>
      </c>
      <c r="Q10540" s="3">
        <f>Table13[[#This Row],[total_bedrooms]]/$F$2</f>
        <v>7.0752521334367727E-2</v>
      </c>
      <c r="R10540" s="3">
        <f>Table13[[#This Row],[population]]/$G$2</f>
        <v>3.3350148534274981E-2</v>
      </c>
      <c r="S10540" s="3">
        <f>Table13[[#This Row],[households]]/$H$2</f>
        <v>6.6261098322920098E-2</v>
      </c>
      <c r="T10540" s="3">
        <v>1</v>
      </c>
      <c r="AG10540">
        <f>SUMPRODUCT(Table13[[#This Row],[area_inland]:[ones]],$V$4:$AE$4)</f>
        <v>189950.76423875793</v>
      </c>
      <c r="AH10540">
        <f>ABS(AG10540-Table13[[#This Row],[median_house_value]])</f>
        <v>119550.76423875793</v>
      </c>
    </row>
    <row r="10541" spans="1:34" x14ac:dyDescent="0.45">
      <c r="A10541">
        <v>141300</v>
      </c>
      <c r="B10541">
        <v>-122.68</v>
      </c>
      <c r="C10541">
        <v>38.46</v>
      </c>
      <c r="D10541">
        <v>15</v>
      </c>
      <c r="E10541">
        <v>1811</v>
      </c>
      <c r="F10541">
        <v>406</v>
      </c>
      <c r="G10541">
        <v>718</v>
      </c>
      <c r="H10541">
        <v>403</v>
      </c>
      <c r="I10541">
        <v>2.3929</v>
      </c>
      <c r="J10541" t="s">
        <v>11</v>
      </c>
      <c r="K10541">
        <f>IF(Table13[[#This Row],[ocean_proximity]]="INLAND",1,0)</f>
        <v>0</v>
      </c>
      <c r="L10541">
        <f>IF(Table13[[#This Row],[ocean_proximity]]="ISLAND",1,0)</f>
        <v>0</v>
      </c>
      <c r="M10541">
        <f>IF(Table13[[#This Row],[ocean_proximity]]="NEAR BAY",1,0)</f>
        <v>0</v>
      </c>
      <c r="N10541" s="3">
        <f>IF(Table13[[#This Row],[ocean_proximity]]="NEAR OCEAN",1,0)</f>
        <v>0</v>
      </c>
      <c r="O10541" s="3">
        <f>Table13[[#This Row],[housing_median_age]]/$D$2</f>
        <v>0.28846153846153844</v>
      </c>
      <c r="P10541" s="3">
        <f>Table13[[#This Row],[total_rooms]]/$E$2</f>
        <v>4.6057985757884029E-2</v>
      </c>
      <c r="Q10541" s="3">
        <f>Table13[[#This Row],[total_bedrooms]]/$F$2</f>
        <v>6.2994569433669517E-2</v>
      </c>
      <c r="R10541" s="3">
        <f>Table13[[#This Row],[population]]/$G$2</f>
        <v>2.0122190460176E-2</v>
      </c>
      <c r="S10541" s="3">
        <f>Table13[[#This Row],[households]]/$H$2</f>
        <v>6.6261098322920098E-2</v>
      </c>
      <c r="T10541" s="3">
        <v>1</v>
      </c>
      <c r="AG10541">
        <f>SUMPRODUCT(Table13[[#This Row],[area_inland]:[ones]],$V$4:$AE$4)</f>
        <v>183127.00740946879</v>
      </c>
      <c r="AH10541">
        <f>ABS(AG10541-Table13[[#This Row],[median_house_value]])</f>
        <v>41827.007409468788</v>
      </c>
    </row>
    <row r="10542" spans="1:34" x14ac:dyDescent="0.45">
      <c r="A10542">
        <v>136100</v>
      </c>
      <c r="B10542">
        <v>-120.43</v>
      </c>
      <c r="C10542">
        <v>34.950000000000003</v>
      </c>
      <c r="D10542">
        <v>50</v>
      </c>
      <c r="E10542">
        <v>1966</v>
      </c>
      <c r="F10542">
        <v>413</v>
      </c>
      <c r="G10542">
        <v>985</v>
      </c>
      <c r="H10542">
        <v>403</v>
      </c>
      <c r="I10542">
        <v>2.3506</v>
      </c>
      <c r="J10542" t="s">
        <v>11</v>
      </c>
      <c r="K10542">
        <f>IF(Table13[[#This Row],[ocean_proximity]]="INLAND",1,0)</f>
        <v>0</v>
      </c>
      <c r="L10542">
        <f>IF(Table13[[#This Row],[ocean_proximity]]="ISLAND",1,0)</f>
        <v>0</v>
      </c>
      <c r="M10542">
        <f>IF(Table13[[#This Row],[ocean_proximity]]="NEAR BAY",1,0)</f>
        <v>0</v>
      </c>
      <c r="N10542" s="3">
        <f>IF(Table13[[#This Row],[ocean_proximity]]="NEAR OCEAN",1,0)</f>
        <v>0</v>
      </c>
      <c r="O10542" s="3">
        <f>Table13[[#This Row],[housing_median_age]]/$D$2</f>
        <v>0.96153846153846156</v>
      </c>
      <c r="P10542" s="3">
        <f>Table13[[#This Row],[total_rooms]]/$E$2</f>
        <v>0.05</v>
      </c>
      <c r="Q10542" s="3">
        <f>Table13[[#This Row],[total_bedrooms]]/$F$2</f>
        <v>6.4080682699767258E-2</v>
      </c>
      <c r="R10542" s="3">
        <f>Table13[[#This Row],[population]]/$G$2</f>
        <v>2.7604954879210806E-2</v>
      </c>
      <c r="S10542" s="3">
        <f>Table13[[#This Row],[households]]/$H$2</f>
        <v>6.6261098322920098E-2</v>
      </c>
      <c r="T10542" s="3">
        <v>1</v>
      </c>
      <c r="AG10542">
        <f>SUMPRODUCT(Table13[[#This Row],[area_inland]:[ones]],$V$4:$AE$4)</f>
        <v>195926.46735630909</v>
      </c>
      <c r="AH10542">
        <f>ABS(AG10542-Table13[[#This Row],[median_house_value]])</f>
        <v>59826.467356309091</v>
      </c>
    </row>
    <row r="10543" spans="1:34" x14ac:dyDescent="0.45">
      <c r="A10543">
        <v>189800</v>
      </c>
      <c r="B10543">
        <v>-117.52</v>
      </c>
      <c r="C10543">
        <v>33.83</v>
      </c>
      <c r="D10543">
        <v>22</v>
      </c>
      <c r="E10543">
        <v>2397</v>
      </c>
      <c r="F10543">
        <v>400</v>
      </c>
      <c r="G10543">
        <v>1347</v>
      </c>
      <c r="H10543">
        <v>403</v>
      </c>
      <c r="I10543">
        <v>4.46</v>
      </c>
      <c r="J10543" t="s">
        <v>12</v>
      </c>
      <c r="K10543">
        <f>IF(Table13[[#This Row],[ocean_proximity]]="INLAND",1,0)</f>
        <v>1</v>
      </c>
      <c r="L10543">
        <f>IF(Table13[[#This Row],[ocean_proximity]]="ISLAND",1,0)</f>
        <v>0</v>
      </c>
      <c r="M10543">
        <f>IF(Table13[[#This Row],[ocean_proximity]]="NEAR BAY",1,0)</f>
        <v>0</v>
      </c>
      <c r="N10543" s="3">
        <f>IF(Table13[[#This Row],[ocean_proximity]]="NEAR OCEAN",1,0)</f>
        <v>0</v>
      </c>
      <c r="O10543" s="3">
        <f>Table13[[#This Row],[housing_median_age]]/$D$2</f>
        <v>0.42307692307692307</v>
      </c>
      <c r="P10543" s="3">
        <f>Table13[[#This Row],[total_rooms]]/$E$2</f>
        <v>6.0961342828077317E-2</v>
      </c>
      <c r="Q10543" s="3">
        <f>Table13[[#This Row],[total_bedrooms]]/$F$2</f>
        <v>6.2063615205585725E-2</v>
      </c>
      <c r="R10543" s="3">
        <f>Table13[[#This Row],[population]]/$G$2</f>
        <v>3.7750126114007063E-2</v>
      </c>
      <c r="S10543" s="3">
        <f>Table13[[#This Row],[households]]/$H$2</f>
        <v>6.6261098322920098E-2</v>
      </c>
      <c r="T10543" s="3">
        <v>1</v>
      </c>
      <c r="AG10543">
        <f>SUMPRODUCT(Table13[[#This Row],[area_inland]:[ones]],$V$4:$AE$4)</f>
        <v>192298.5559016887</v>
      </c>
      <c r="AH10543">
        <f>ABS(AG10543-Table13[[#This Row],[median_house_value]])</f>
        <v>2498.5559016886982</v>
      </c>
    </row>
    <row r="10544" spans="1:34" x14ac:dyDescent="0.45">
      <c r="A10544">
        <v>279300</v>
      </c>
      <c r="B10544">
        <v>-118.32</v>
      </c>
      <c r="C10544">
        <v>34.17</v>
      </c>
      <c r="D10544">
        <v>40</v>
      </c>
      <c r="E10544">
        <v>1868</v>
      </c>
      <c r="F10544">
        <v>356</v>
      </c>
      <c r="G10544">
        <v>799</v>
      </c>
      <c r="H10544">
        <v>403</v>
      </c>
      <c r="I10544">
        <v>2.9306000000000001</v>
      </c>
      <c r="J10544" t="s">
        <v>11</v>
      </c>
      <c r="K10544">
        <f>IF(Table13[[#This Row],[ocean_proximity]]="INLAND",1,0)</f>
        <v>0</v>
      </c>
      <c r="L10544">
        <f>IF(Table13[[#This Row],[ocean_proximity]]="ISLAND",1,0)</f>
        <v>0</v>
      </c>
      <c r="M10544">
        <f>IF(Table13[[#This Row],[ocean_proximity]]="NEAR BAY",1,0)</f>
        <v>0</v>
      </c>
      <c r="N10544" s="3">
        <f>IF(Table13[[#This Row],[ocean_proximity]]="NEAR OCEAN",1,0)</f>
        <v>0</v>
      </c>
      <c r="O10544" s="3">
        <f>Table13[[#This Row],[housing_median_age]]/$D$2</f>
        <v>0.76923076923076927</v>
      </c>
      <c r="P10544" s="3">
        <f>Table13[[#This Row],[total_rooms]]/$E$2</f>
        <v>4.750762970498474E-2</v>
      </c>
      <c r="Q10544" s="3">
        <f>Table13[[#This Row],[total_bedrooms]]/$F$2</f>
        <v>5.5236617532971294E-2</v>
      </c>
      <c r="R10544" s="3">
        <f>Table13[[#This Row],[population]]/$G$2</f>
        <v>2.2392242587298918E-2</v>
      </c>
      <c r="S10544" s="3">
        <f>Table13[[#This Row],[households]]/$H$2</f>
        <v>6.6261098322920098E-2</v>
      </c>
      <c r="T10544" s="3">
        <v>1</v>
      </c>
      <c r="AG10544">
        <f>SUMPRODUCT(Table13[[#This Row],[area_inland]:[ones]],$V$4:$AE$4)</f>
        <v>191996.09527123626</v>
      </c>
      <c r="AH10544">
        <f>ABS(AG10544-Table13[[#This Row],[median_house_value]])</f>
        <v>87303.904728763737</v>
      </c>
    </row>
    <row r="10545" spans="1:34" x14ac:dyDescent="0.45">
      <c r="A10545">
        <v>258000</v>
      </c>
      <c r="B10545">
        <v>-118.01</v>
      </c>
      <c r="C10545">
        <v>33.79</v>
      </c>
      <c r="D10545">
        <v>23</v>
      </c>
      <c r="E10545">
        <v>2663</v>
      </c>
      <c r="F10545">
        <v>430</v>
      </c>
      <c r="G10545">
        <v>1499</v>
      </c>
      <c r="H10545">
        <v>403</v>
      </c>
      <c r="I10545">
        <v>5.7836999999999996</v>
      </c>
      <c r="J10545" t="s">
        <v>11</v>
      </c>
      <c r="K10545">
        <f>IF(Table13[[#This Row],[ocean_proximity]]="INLAND",1,0)</f>
        <v>0</v>
      </c>
      <c r="L10545">
        <f>IF(Table13[[#This Row],[ocean_proximity]]="ISLAND",1,0)</f>
        <v>0</v>
      </c>
      <c r="M10545">
        <f>IF(Table13[[#This Row],[ocean_proximity]]="NEAR BAY",1,0)</f>
        <v>0</v>
      </c>
      <c r="N10545" s="3">
        <f>IF(Table13[[#This Row],[ocean_proximity]]="NEAR OCEAN",1,0)</f>
        <v>0</v>
      </c>
      <c r="O10545" s="3">
        <f>Table13[[#This Row],[housing_median_age]]/$D$2</f>
        <v>0.44230769230769229</v>
      </c>
      <c r="P10545" s="3">
        <f>Table13[[#This Row],[total_rooms]]/$E$2</f>
        <v>6.7726347914547305E-2</v>
      </c>
      <c r="Q10545" s="3">
        <f>Table13[[#This Row],[total_bedrooms]]/$F$2</f>
        <v>6.671838634600466E-2</v>
      </c>
      <c r="R10545" s="3">
        <f>Table13[[#This Row],[population]]/$G$2</f>
        <v>4.2009977019225382E-2</v>
      </c>
      <c r="S10545" s="3">
        <f>Table13[[#This Row],[households]]/$H$2</f>
        <v>6.6261098322920098E-2</v>
      </c>
      <c r="T10545" s="3">
        <v>1</v>
      </c>
      <c r="AG10545">
        <f>SUMPRODUCT(Table13[[#This Row],[area_inland]:[ones]],$V$4:$AE$4)</f>
        <v>186494.14351242769</v>
      </c>
      <c r="AH10545">
        <f>ABS(AG10545-Table13[[#This Row],[median_house_value]])</f>
        <v>71505.85648757231</v>
      </c>
    </row>
    <row r="10546" spans="1:34" x14ac:dyDescent="0.45">
      <c r="A10546">
        <v>64600</v>
      </c>
      <c r="B10546">
        <v>-119.38</v>
      </c>
      <c r="C10546">
        <v>35.49</v>
      </c>
      <c r="D10546">
        <v>34</v>
      </c>
      <c r="E10546">
        <v>2304</v>
      </c>
      <c r="F10546">
        <v>437</v>
      </c>
      <c r="G10546">
        <v>1506</v>
      </c>
      <c r="H10546">
        <v>403</v>
      </c>
      <c r="I10546">
        <v>2.2071000000000001</v>
      </c>
      <c r="J10546" t="s">
        <v>12</v>
      </c>
      <c r="K10546">
        <f>IF(Table13[[#This Row],[ocean_proximity]]="INLAND",1,0)</f>
        <v>1</v>
      </c>
      <c r="L10546">
        <f>IF(Table13[[#This Row],[ocean_proximity]]="ISLAND",1,0)</f>
        <v>0</v>
      </c>
      <c r="M10546">
        <f>IF(Table13[[#This Row],[ocean_proximity]]="NEAR BAY",1,0)</f>
        <v>0</v>
      </c>
      <c r="N10546" s="3">
        <f>IF(Table13[[#This Row],[ocean_proximity]]="NEAR OCEAN",1,0)</f>
        <v>0</v>
      </c>
      <c r="O10546" s="3">
        <f>Table13[[#This Row],[housing_median_age]]/$D$2</f>
        <v>0.65384615384615385</v>
      </c>
      <c r="P10546" s="3">
        <f>Table13[[#This Row],[total_rooms]]/$E$2</f>
        <v>5.859613428280773E-2</v>
      </c>
      <c r="Q10546" s="3">
        <f>Table13[[#This Row],[total_bedrooms]]/$F$2</f>
        <v>6.7804499612102401E-2</v>
      </c>
      <c r="R10546" s="3">
        <f>Table13[[#This Row],[population]]/$G$2</f>
        <v>4.2206154363544642E-2</v>
      </c>
      <c r="S10546" s="3">
        <f>Table13[[#This Row],[households]]/$H$2</f>
        <v>6.6261098322920098E-2</v>
      </c>
      <c r="T10546" s="3">
        <v>1</v>
      </c>
      <c r="AG10546">
        <f>SUMPRODUCT(Table13[[#This Row],[area_inland]:[ones]],$V$4:$AE$4)</f>
        <v>196784.29073379774</v>
      </c>
      <c r="AH10546">
        <f>ABS(AG10546-Table13[[#This Row],[median_house_value]])</f>
        <v>132184.29073379774</v>
      </c>
    </row>
    <row r="10547" spans="1:34" x14ac:dyDescent="0.45">
      <c r="A10547">
        <v>213000</v>
      </c>
      <c r="B10547">
        <v>-118.19</v>
      </c>
      <c r="C10547">
        <v>34.1</v>
      </c>
      <c r="D10547">
        <v>39</v>
      </c>
      <c r="E10547">
        <v>2054</v>
      </c>
      <c r="F10547">
        <v>423</v>
      </c>
      <c r="G10547">
        <v>1205</v>
      </c>
      <c r="H10547">
        <v>403</v>
      </c>
      <c r="I10547">
        <v>4.2389999999999999</v>
      </c>
      <c r="J10547" t="s">
        <v>11</v>
      </c>
      <c r="K10547">
        <f>IF(Table13[[#This Row],[ocean_proximity]]="INLAND",1,0)</f>
        <v>0</v>
      </c>
      <c r="L10547">
        <f>IF(Table13[[#This Row],[ocean_proximity]]="ISLAND",1,0)</f>
        <v>0</v>
      </c>
      <c r="M10547">
        <f>IF(Table13[[#This Row],[ocean_proximity]]="NEAR BAY",1,0)</f>
        <v>0</v>
      </c>
      <c r="N10547" s="3">
        <f>IF(Table13[[#This Row],[ocean_proximity]]="NEAR OCEAN",1,0)</f>
        <v>0</v>
      </c>
      <c r="O10547" s="3">
        <f>Table13[[#This Row],[housing_median_age]]/$D$2</f>
        <v>0.75</v>
      </c>
      <c r="P10547" s="3">
        <f>Table13[[#This Row],[total_rooms]]/$E$2</f>
        <v>5.2238046795523907E-2</v>
      </c>
      <c r="Q10547" s="3">
        <f>Table13[[#This Row],[total_bedrooms]]/$F$2</f>
        <v>6.5632273079906905E-2</v>
      </c>
      <c r="R10547" s="3">
        <f>Table13[[#This Row],[population]]/$G$2</f>
        <v>3.3770528557816266E-2</v>
      </c>
      <c r="S10547" s="3">
        <f>Table13[[#This Row],[households]]/$H$2</f>
        <v>6.6261098322920098E-2</v>
      </c>
      <c r="T10547" s="3">
        <v>1</v>
      </c>
      <c r="AG10547">
        <f>SUMPRODUCT(Table13[[#This Row],[area_inland]:[ones]],$V$4:$AE$4)</f>
        <v>192016.42565849097</v>
      </c>
      <c r="AH10547">
        <f>ABS(AG10547-Table13[[#This Row],[median_house_value]])</f>
        <v>20983.574341509026</v>
      </c>
    </row>
    <row r="10548" spans="1:34" x14ac:dyDescent="0.45">
      <c r="A10548">
        <v>175800</v>
      </c>
      <c r="B10548">
        <v>-117.96</v>
      </c>
      <c r="C10548">
        <v>33.869999999999997</v>
      </c>
      <c r="D10548">
        <v>37</v>
      </c>
      <c r="E10548">
        <v>1785</v>
      </c>
      <c r="F10548">
        <v>360</v>
      </c>
      <c r="G10548">
        <v>1155</v>
      </c>
      <c r="H10548">
        <v>403</v>
      </c>
      <c r="I10548">
        <v>4.7984</v>
      </c>
      <c r="J10548" t="s">
        <v>11</v>
      </c>
      <c r="K10548">
        <f>IF(Table13[[#This Row],[ocean_proximity]]="INLAND",1,0)</f>
        <v>0</v>
      </c>
      <c r="L10548">
        <f>IF(Table13[[#This Row],[ocean_proximity]]="ISLAND",1,0)</f>
        <v>0</v>
      </c>
      <c r="M10548">
        <f>IF(Table13[[#This Row],[ocean_proximity]]="NEAR BAY",1,0)</f>
        <v>0</v>
      </c>
      <c r="N10548" s="3">
        <f>IF(Table13[[#This Row],[ocean_proximity]]="NEAR OCEAN",1,0)</f>
        <v>0</v>
      </c>
      <c r="O10548" s="3">
        <f>Table13[[#This Row],[housing_median_age]]/$D$2</f>
        <v>0.71153846153846156</v>
      </c>
      <c r="P10548" s="3">
        <f>Table13[[#This Row],[total_rooms]]/$E$2</f>
        <v>4.5396744659206512E-2</v>
      </c>
      <c r="Q10548" s="3">
        <f>Table13[[#This Row],[total_bedrooms]]/$F$2</f>
        <v>5.5857253685027156E-2</v>
      </c>
      <c r="R10548" s="3">
        <f>Table13[[#This Row],[population]]/$G$2</f>
        <v>3.2369261812678664E-2</v>
      </c>
      <c r="S10548" s="3">
        <f>Table13[[#This Row],[households]]/$H$2</f>
        <v>6.6261098322920098E-2</v>
      </c>
      <c r="T10548" s="3">
        <v>1</v>
      </c>
      <c r="AG10548">
        <f>SUMPRODUCT(Table13[[#This Row],[area_inland]:[ones]],$V$4:$AE$4)</f>
        <v>190891.40113381285</v>
      </c>
      <c r="AH10548">
        <f>ABS(AG10548-Table13[[#This Row],[median_house_value]])</f>
        <v>15091.401133812848</v>
      </c>
    </row>
    <row r="10549" spans="1:34" x14ac:dyDescent="0.45">
      <c r="A10549">
        <v>76600</v>
      </c>
      <c r="B10549">
        <v>-119.55</v>
      </c>
      <c r="C10549">
        <v>36.51</v>
      </c>
      <c r="D10549">
        <v>46</v>
      </c>
      <c r="E10549">
        <v>1889</v>
      </c>
      <c r="F10549">
        <v>390</v>
      </c>
      <c r="G10549">
        <v>971</v>
      </c>
      <c r="H10549">
        <v>403</v>
      </c>
      <c r="I10549">
        <v>2.2132000000000001</v>
      </c>
      <c r="J10549" t="s">
        <v>12</v>
      </c>
      <c r="K10549">
        <f>IF(Table13[[#This Row],[ocean_proximity]]="INLAND",1,0)</f>
        <v>1</v>
      </c>
      <c r="L10549">
        <f>IF(Table13[[#This Row],[ocean_proximity]]="ISLAND",1,0)</f>
        <v>0</v>
      </c>
      <c r="M10549">
        <f>IF(Table13[[#This Row],[ocean_proximity]]="NEAR BAY",1,0)</f>
        <v>0</v>
      </c>
      <c r="N10549" s="3">
        <f>IF(Table13[[#This Row],[ocean_proximity]]="NEAR OCEAN",1,0)</f>
        <v>0</v>
      </c>
      <c r="O10549" s="3">
        <f>Table13[[#This Row],[housing_median_age]]/$D$2</f>
        <v>0.88461538461538458</v>
      </c>
      <c r="P10549" s="3">
        <f>Table13[[#This Row],[total_rooms]]/$E$2</f>
        <v>4.8041709053916581E-2</v>
      </c>
      <c r="Q10549" s="3">
        <f>Table13[[#This Row],[total_bedrooms]]/$F$2</f>
        <v>6.0512024825446084E-2</v>
      </c>
      <c r="R10549" s="3">
        <f>Table13[[#This Row],[population]]/$G$2</f>
        <v>2.7212600190572277E-2</v>
      </c>
      <c r="S10549" s="3">
        <f>Table13[[#This Row],[households]]/$H$2</f>
        <v>6.6261098322920098E-2</v>
      </c>
      <c r="T10549" s="3">
        <v>1</v>
      </c>
      <c r="AG10549">
        <f>SUMPRODUCT(Table13[[#This Row],[area_inland]:[ones]],$V$4:$AE$4)</f>
        <v>200752.51042165636</v>
      </c>
      <c r="AH10549">
        <f>ABS(AG10549-Table13[[#This Row],[median_house_value]])</f>
        <v>124152.51042165636</v>
      </c>
    </row>
    <row r="10550" spans="1:34" x14ac:dyDescent="0.45">
      <c r="A10550">
        <v>238000</v>
      </c>
      <c r="B10550">
        <v>-121.94</v>
      </c>
      <c r="C10550">
        <v>37.26</v>
      </c>
      <c r="D10550">
        <v>43</v>
      </c>
      <c r="E10550">
        <v>2104</v>
      </c>
      <c r="F10550">
        <v>388</v>
      </c>
      <c r="G10550">
        <v>1137</v>
      </c>
      <c r="H10550">
        <v>403</v>
      </c>
      <c r="I10550">
        <v>4.9236000000000004</v>
      </c>
      <c r="J10550" t="s">
        <v>11</v>
      </c>
      <c r="K10550">
        <f>IF(Table13[[#This Row],[ocean_proximity]]="INLAND",1,0)</f>
        <v>0</v>
      </c>
      <c r="L10550">
        <f>IF(Table13[[#This Row],[ocean_proximity]]="ISLAND",1,0)</f>
        <v>0</v>
      </c>
      <c r="M10550">
        <f>IF(Table13[[#This Row],[ocean_proximity]]="NEAR BAY",1,0)</f>
        <v>0</v>
      </c>
      <c r="N10550" s="3">
        <f>IF(Table13[[#This Row],[ocean_proximity]]="NEAR OCEAN",1,0)</f>
        <v>0</v>
      </c>
      <c r="O10550" s="3">
        <f>Table13[[#This Row],[housing_median_age]]/$D$2</f>
        <v>0.82692307692307687</v>
      </c>
      <c r="P10550" s="3">
        <f>Table13[[#This Row],[total_rooms]]/$E$2</f>
        <v>5.3509664292980673E-2</v>
      </c>
      <c r="Q10550" s="3">
        <f>Table13[[#This Row],[total_bedrooms]]/$F$2</f>
        <v>6.0201706749418153E-2</v>
      </c>
      <c r="R10550" s="3">
        <f>Table13[[#This Row],[population]]/$G$2</f>
        <v>3.1864805784429122E-2</v>
      </c>
      <c r="S10550" s="3">
        <f>Table13[[#This Row],[households]]/$H$2</f>
        <v>6.6261098322920098E-2</v>
      </c>
      <c r="T10550" s="3">
        <v>1</v>
      </c>
      <c r="AG10550">
        <f>SUMPRODUCT(Table13[[#This Row],[area_inland]:[ones]],$V$4:$AE$4)</f>
        <v>193329.1435350368</v>
      </c>
      <c r="AH10550">
        <f>ABS(AG10550-Table13[[#This Row],[median_house_value]])</f>
        <v>44670.856464963203</v>
      </c>
    </row>
    <row r="10551" spans="1:34" x14ac:dyDescent="0.45">
      <c r="A10551">
        <v>163900</v>
      </c>
      <c r="B10551">
        <v>-117.96</v>
      </c>
      <c r="C10551">
        <v>34.14</v>
      </c>
      <c r="D10551">
        <v>33</v>
      </c>
      <c r="E10551">
        <v>1994</v>
      </c>
      <c r="F10551">
        <v>405</v>
      </c>
      <c r="G10551">
        <v>993</v>
      </c>
      <c r="H10551">
        <v>403</v>
      </c>
      <c r="I10551">
        <v>3.766</v>
      </c>
      <c r="J10551" t="s">
        <v>12</v>
      </c>
      <c r="K10551">
        <f>IF(Table13[[#This Row],[ocean_proximity]]="INLAND",1,0)</f>
        <v>1</v>
      </c>
      <c r="L10551">
        <f>IF(Table13[[#This Row],[ocean_proximity]]="ISLAND",1,0)</f>
        <v>0</v>
      </c>
      <c r="M10551">
        <f>IF(Table13[[#This Row],[ocean_proximity]]="NEAR BAY",1,0)</f>
        <v>0</v>
      </c>
      <c r="N10551" s="3">
        <f>IF(Table13[[#This Row],[ocean_proximity]]="NEAR OCEAN",1,0)</f>
        <v>0</v>
      </c>
      <c r="O10551" s="3">
        <f>Table13[[#This Row],[housing_median_age]]/$D$2</f>
        <v>0.63461538461538458</v>
      </c>
      <c r="P10551" s="3">
        <f>Table13[[#This Row],[total_rooms]]/$E$2</f>
        <v>5.0712105798575789E-2</v>
      </c>
      <c r="Q10551" s="3">
        <f>Table13[[#This Row],[total_bedrooms]]/$F$2</f>
        <v>6.2839410395655548E-2</v>
      </c>
      <c r="R10551" s="3">
        <f>Table13[[#This Row],[population]]/$G$2</f>
        <v>2.7829157558432824E-2</v>
      </c>
      <c r="S10551" s="3">
        <f>Table13[[#This Row],[households]]/$H$2</f>
        <v>6.6261098322920098E-2</v>
      </c>
      <c r="T10551" s="3">
        <v>1</v>
      </c>
      <c r="AG10551">
        <f>SUMPRODUCT(Table13[[#This Row],[area_inland]:[ones]],$V$4:$AE$4)</f>
        <v>196146.28388315998</v>
      </c>
      <c r="AH10551">
        <f>ABS(AG10551-Table13[[#This Row],[median_house_value]])</f>
        <v>32246.28388315998</v>
      </c>
    </row>
    <row r="10552" spans="1:34" x14ac:dyDescent="0.45">
      <c r="A10552">
        <v>52600</v>
      </c>
      <c r="B10552">
        <v>-120.12</v>
      </c>
      <c r="C10552">
        <v>41.4</v>
      </c>
      <c r="D10552">
        <v>33</v>
      </c>
      <c r="E10552">
        <v>2820</v>
      </c>
      <c r="F10552">
        <v>515</v>
      </c>
      <c r="G10552">
        <v>976</v>
      </c>
      <c r="H10552">
        <v>403</v>
      </c>
      <c r="I10552">
        <v>2.6061999999999999</v>
      </c>
      <c r="J10552" t="s">
        <v>12</v>
      </c>
      <c r="K10552">
        <f>IF(Table13[[#This Row],[ocean_proximity]]="INLAND",1,0)</f>
        <v>1</v>
      </c>
      <c r="L10552">
        <f>IF(Table13[[#This Row],[ocean_proximity]]="ISLAND",1,0)</f>
        <v>0</v>
      </c>
      <c r="M10552">
        <f>IF(Table13[[#This Row],[ocean_proximity]]="NEAR BAY",1,0)</f>
        <v>0</v>
      </c>
      <c r="N10552" s="3">
        <f>IF(Table13[[#This Row],[ocean_proximity]]="NEAR OCEAN",1,0)</f>
        <v>0</v>
      </c>
      <c r="O10552" s="3">
        <f>Table13[[#This Row],[housing_median_age]]/$D$2</f>
        <v>0.63461538461538458</v>
      </c>
      <c r="P10552" s="3">
        <f>Table13[[#This Row],[total_rooms]]/$E$2</f>
        <v>7.1719226856561541E-2</v>
      </c>
      <c r="Q10552" s="3">
        <f>Table13[[#This Row],[total_bedrooms]]/$F$2</f>
        <v>7.9906904577191615E-2</v>
      </c>
      <c r="R10552" s="3">
        <f>Table13[[#This Row],[population]]/$G$2</f>
        <v>2.7352726865086038E-2</v>
      </c>
      <c r="S10552" s="3">
        <f>Table13[[#This Row],[households]]/$H$2</f>
        <v>6.6261098322920098E-2</v>
      </c>
      <c r="T10552" s="3">
        <v>1</v>
      </c>
      <c r="AG10552">
        <f>SUMPRODUCT(Table13[[#This Row],[area_inland]:[ones]],$V$4:$AE$4)</f>
        <v>196990.89777786608</v>
      </c>
      <c r="AH10552">
        <f>ABS(AG10552-Table13[[#This Row],[median_house_value]])</f>
        <v>144390.89777786608</v>
      </c>
    </row>
    <row r="10553" spans="1:34" x14ac:dyDescent="0.45">
      <c r="A10553">
        <v>357100</v>
      </c>
      <c r="B10553">
        <v>-117.34</v>
      </c>
      <c r="C10553">
        <v>33.06</v>
      </c>
      <c r="D10553">
        <v>17</v>
      </c>
      <c r="E10553">
        <v>2718</v>
      </c>
      <c r="F10553">
        <v>518</v>
      </c>
      <c r="G10553">
        <v>815</v>
      </c>
      <c r="H10553">
        <v>403</v>
      </c>
      <c r="I10553">
        <v>4.3182</v>
      </c>
      <c r="J10553" t="s">
        <v>13</v>
      </c>
      <c r="K10553">
        <f>IF(Table13[[#This Row],[ocean_proximity]]="INLAND",1,0)</f>
        <v>0</v>
      </c>
      <c r="L10553">
        <f>IF(Table13[[#This Row],[ocean_proximity]]="ISLAND",1,0)</f>
        <v>0</v>
      </c>
      <c r="M10553">
        <f>IF(Table13[[#This Row],[ocean_proximity]]="NEAR BAY",1,0)</f>
        <v>0</v>
      </c>
      <c r="N10553" s="3">
        <f>IF(Table13[[#This Row],[ocean_proximity]]="NEAR OCEAN",1,0)</f>
        <v>1</v>
      </c>
      <c r="O10553" s="3">
        <f>Table13[[#This Row],[housing_median_age]]/$D$2</f>
        <v>0.32692307692307693</v>
      </c>
      <c r="P10553" s="3">
        <f>Table13[[#This Row],[total_rooms]]/$E$2</f>
        <v>6.9125127161749747E-2</v>
      </c>
      <c r="Q10553" s="3">
        <f>Table13[[#This Row],[total_bedrooms]]/$F$2</f>
        <v>8.0372381691233508E-2</v>
      </c>
      <c r="R10553" s="3">
        <f>Table13[[#This Row],[population]]/$G$2</f>
        <v>2.2840647945742951E-2</v>
      </c>
      <c r="S10553" s="3">
        <f>Table13[[#This Row],[households]]/$H$2</f>
        <v>6.6261098322920098E-2</v>
      </c>
      <c r="T10553" s="3">
        <v>1</v>
      </c>
      <c r="AG10553">
        <f>SUMPRODUCT(Table13[[#This Row],[area_inland]:[ones]],$V$4:$AE$4)</f>
        <v>196873.95434283587</v>
      </c>
      <c r="AH10553">
        <f>ABS(AG10553-Table13[[#This Row],[median_house_value]])</f>
        <v>160226.04565716413</v>
      </c>
    </row>
    <row r="10554" spans="1:34" x14ac:dyDescent="0.45">
      <c r="A10554">
        <v>341200</v>
      </c>
      <c r="B10554">
        <v>-118.32</v>
      </c>
      <c r="C10554">
        <v>34.200000000000003</v>
      </c>
      <c r="D10554">
        <v>29</v>
      </c>
      <c r="E10554">
        <v>2209</v>
      </c>
      <c r="F10554">
        <v>444</v>
      </c>
      <c r="G10554">
        <v>952</v>
      </c>
      <c r="H10554">
        <v>403</v>
      </c>
      <c r="I10554">
        <v>4.375</v>
      </c>
      <c r="J10554" t="s">
        <v>11</v>
      </c>
      <c r="K10554">
        <f>IF(Table13[[#This Row],[ocean_proximity]]="INLAND",1,0)</f>
        <v>0</v>
      </c>
      <c r="L10554">
        <f>IF(Table13[[#This Row],[ocean_proximity]]="ISLAND",1,0)</f>
        <v>0</v>
      </c>
      <c r="M10554">
        <f>IF(Table13[[#This Row],[ocean_proximity]]="NEAR BAY",1,0)</f>
        <v>0</v>
      </c>
      <c r="N10554" s="3">
        <f>IF(Table13[[#This Row],[ocean_proximity]]="NEAR OCEAN",1,0)</f>
        <v>0</v>
      </c>
      <c r="O10554" s="3">
        <f>Table13[[#This Row],[housing_median_age]]/$D$2</f>
        <v>0.55769230769230771</v>
      </c>
      <c r="P10554" s="3">
        <f>Table13[[#This Row],[total_rooms]]/$E$2</f>
        <v>5.6180061037639881E-2</v>
      </c>
      <c r="Q10554" s="3">
        <f>Table13[[#This Row],[total_bedrooms]]/$F$2</f>
        <v>6.8890612878200155E-2</v>
      </c>
      <c r="R10554" s="3">
        <f>Table13[[#This Row],[population]]/$G$2</f>
        <v>2.6680118827419989E-2</v>
      </c>
      <c r="S10554" s="3">
        <f>Table13[[#This Row],[households]]/$H$2</f>
        <v>6.6261098322920098E-2</v>
      </c>
      <c r="T10554" s="3">
        <v>1</v>
      </c>
      <c r="AG10554">
        <f>SUMPRODUCT(Table13[[#This Row],[area_inland]:[ones]],$V$4:$AE$4)</f>
        <v>188546.91311403678</v>
      </c>
      <c r="AH10554">
        <f>ABS(AG10554-Table13[[#This Row],[median_house_value]])</f>
        <v>152653.08688596322</v>
      </c>
    </row>
    <row r="10555" spans="1:34" x14ac:dyDescent="0.45">
      <c r="A10555">
        <v>112500</v>
      </c>
      <c r="B10555">
        <v>-118.29</v>
      </c>
      <c r="C10555">
        <v>34</v>
      </c>
      <c r="D10555">
        <v>6</v>
      </c>
      <c r="E10555">
        <v>1487</v>
      </c>
      <c r="F10555">
        <v>468</v>
      </c>
      <c r="G10555">
        <v>1509</v>
      </c>
      <c r="H10555">
        <v>403</v>
      </c>
      <c r="I10555">
        <v>1.4639</v>
      </c>
      <c r="J10555" t="s">
        <v>11</v>
      </c>
      <c r="K10555">
        <f>IF(Table13[[#This Row],[ocean_proximity]]="INLAND",1,0)</f>
        <v>0</v>
      </c>
      <c r="L10555">
        <f>IF(Table13[[#This Row],[ocean_proximity]]="ISLAND",1,0)</f>
        <v>0</v>
      </c>
      <c r="M10555">
        <f>IF(Table13[[#This Row],[ocean_proximity]]="NEAR BAY",1,0)</f>
        <v>0</v>
      </c>
      <c r="N10555" s="3">
        <f>IF(Table13[[#This Row],[ocean_proximity]]="NEAR OCEAN",1,0)</f>
        <v>0</v>
      </c>
      <c r="O10555" s="3">
        <f>Table13[[#This Row],[housing_median_age]]/$D$2</f>
        <v>0.11538461538461539</v>
      </c>
      <c r="P10555" s="3">
        <f>Table13[[#This Row],[total_rooms]]/$E$2</f>
        <v>3.7817904374364192E-2</v>
      </c>
      <c r="Q10555" s="3">
        <f>Table13[[#This Row],[total_bedrooms]]/$F$2</f>
        <v>7.2614429790535298E-2</v>
      </c>
      <c r="R10555" s="3">
        <f>Table13[[#This Row],[population]]/$G$2</f>
        <v>4.2290230368252898E-2</v>
      </c>
      <c r="S10555" s="3">
        <f>Table13[[#This Row],[households]]/$H$2</f>
        <v>6.6261098322920098E-2</v>
      </c>
      <c r="T10555" s="3">
        <v>1</v>
      </c>
      <c r="AG10555">
        <f>SUMPRODUCT(Table13[[#This Row],[area_inland]:[ones]],$V$4:$AE$4)</f>
        <v>180009.76948490963</v>
      </c>
      <c r="AH10555">
        <f>ABS(AG10555-Table13[[#This Row],[median_house_value]])</f>
        <v>67509.76948490963</v>
      </c>
    </row>
    <row r="10556" spans="1:34" x14ac:dyDescent="0.45">
      <c r="A10556">
        <v>87500</v>
      </c>
      <c r="B10556">
        <v>-121.8</v>
      </c>
      <c r="C10556">
        <v>39.64</v>
      </c>
      <c r="D10556">
        <v>25</v>
      </c>
      <c r="E10556">
        <v>2202</v>
      </c>
      <c r="F10556">
        <v>422</v>
      </c>
      <c r="G10556">
        <v>1109</v>
      </c>
      <c r="H10556">
        <v>403</v>
      </c>
      <c r="I10556">
        <v>2.8306</v>
      </c>
      <c r="J10556" t="s">
        <v>12</v>
      </c>
      <c r="K10556">
        <f>IF(Table13[[#This Row],[ocean_proximity]]="INLAND",1,0)</f>
        <v>1</v>
      </c>
      <c r="L10556">
        <f>IF(Table13[[#This Row],[ocean_proximity]]="ISLAND",1,0)</f>
        <v>0</v>
      </c>
      <c r="M10556">
        <f>IF(Table13[[#This Row],[ocean_proximity]]="NEAR BAY",1,0)</f>
        <v>0</v>
      </c>
      <c r="N10556" s="3">
        <f>IF(Table13[[#This Row],[ocean_proximity]]="NEAR OCEAN",1,0)</f>
        <v>0</v>
      </c>
      <c r="O10556" s="3">
        <f>Table13[[#This Row],[housing_median_age]]/$D$2</f>
        <v>0.48076923076923078</v>
      </c>
      <c r="P10556" s="3">
        <f>Table13[[#This Row],[total_rooms]]/$E$2</f>
        <v>5.6002034587995929E-2</v>
      </c>
      <c r="Q10556" s="3">
        <f>Table13[[#This Row],[total_bedrooms]]/$F$2</f>
        <v>6.5477114041892936E-2</v>
      </c>
      <c r="R10556" s="3">
        <f>Table13[[#This Row],[population]]/$G$2</f>
        <v>3.1080096407152067E-2</v>
      </c>
      <c r="S10556" s="3">
        <f>Table13[[#This Row],[households]]/$H$2</f>
        <v>6.6261098322920098E-2</v>
      </c>
      <c r="T10556" s="3">
        <v>1</v>
      </c>
      <c r="AG10556">
        <f>SUMPRODUCT(Table13[[#This Row],[area_inland]:[ones]],$V$4:$AE$4)</f>
        <v>193406.70134886121</v>
      </c>
      <c r="AH10556">
        <f>ABS(AG10556-Table13[[#This Row],[median_house_value]])</f>
        <v>105906.70134886121</v>
      </c>
    </row>
    <row r="10557" spans="1:34" x14ac:dyDescent="0.45">
      <c r="A10557">
        <v>208400</v>
      </c>
      <c r="B10557">
        <v>-118.13</v>
      </c>
      <c r="C10557">
        <v>33.85</v>
      </c>
      <c r="D10557">
        <v>36</v>
      </c>
      <c r="E10557">
        <v>2110</v>
      </c>
      <c r="F10557">
        <v>416</v>
      </c>
      <c r="G10557">
        <v>1128</v>
      </c>
      <c r="H10557">
        <v>403</v>
      </c>
      <c r="I10557">
        <v>4.6018999999999997</v>
      </c>
      <c r="J10557" t="s">
        <v>11</v>
      </c>
      <c r="K10557">
        <f>IF(Table13[[#This Row],[ocean_proximity]]="INLAND",1,0)</f>
        <v>0</v>
      </c>
      <c r="L10557">
        <f>IF(Table13[[#This Row],[ocean_proximity]]="ISLAND",1,0)</f>
        <v>0</v>
      </c>
      <c r="M10557">
        <f>IF(Table13[[#This Row],[ocean_proximity]]="NEAR BAY",1,0)</f>
        <v>0</v>
      </c>
      <c r="N10557" s="3">
        <f>IF(Table13[[#This Row],[ocean_proximity]]="NEAR OCEAN",1,0)</f>
        <v>0</v>
      </c>
      <c r="O10557" s="3">
        <f>Table13[[#This Row],[housing_median_age]]/$D$2</f>
        <v>0.69230769230769229</v>
      </c>
      <c r="P10557" s="3">
        <f>Table13[[#This Row],[total_rooms]]/$E$2</f>
        <v>5.366225839267548E-2</v>
      </c>
      <c r="Q10557" s="3">
        <f>Table13[[#This Row],[total_bedrooms]]/$F$2</f>
        <v>6.4546159813809151E-2</v>
      </c>
      <c r="R10557" s="3">
        <f>Table13[[#This Row],[population]]/$G$2</f>
        <v>3.1612577770304358E-2</v>
      </c>
      <c r="S10557" s="3">
        <f>Table13[[#This Row],[households]]/$H$2</f>
        <v>6.6261098322920098E-2</v>
      </c>
      <c r="T10557" s="3">
        <v>1</v>
      </c>
      <c r="AG10557">
        <f>SUMPRODUCT(Table13[[#This Row],[area_inland]:[ones]],$V$4:$AE$4)</f>
        <v>190918.81264793675</v>
      </c>
      <c r="AH10557">
        <f>ABS(AG10557-Table13[[#This Row],[median_house_value]])</f>
        <v>17481.187352063251</v>
      </c>
    </row>
    <row r="10558" spans="1:34" x14ac:dyDescent="0.45">
      <c r="A10558">
        <v>101100</v>
      </c>
      <c r="B10558">
        <v>-122.03</v>
      </c>
      <c r="C10558">
        <v>38.25</v>
      </c>
      <c r="D10558">
        <v>35</v>
      </c>
      <c r="E10558">
        <v>1940</v>
      </c>
      <c r="F10558">
        <v>384</v>
      </c>
      <c r="G10558">
        <v>1177</v>
      </c>
      <c r="H10558">
        <v>403</v>
      </c>
      <c r="I10558">
        <v>3.1389</v>
      </c>
      <c r="J10558" t="s">
        <v>12</v>
      </c>
      <c r="K10558">
        <f>IF(Table13[[#This Row],[ocean_proximity]]="INLAND",1,0)</f>
        <v>1</v>
      </c>
      <c r="L10558">
        <f>IF(Table13[[#This Row],[ocean_proximity]]="ISLAND",1,0)</f>
        <v>0</v>
      </c>
      <c r="M10558">
        <f>IF(Table13[[#This Row],[ocean_proximity]]="NEAR BAY",1,0)</f>
        <v>0</v>
      </c>
      <c r="N10558" s="3">
        <f>IF(Table13[[#This Row],[ocean_proximity]]="NEAR OCEAN",1,0)</f>
        <v>0</v>
      </c>
      <c r="O10558" s="3">
        <f>Table13[[#This Row],[housing_median_age]]/$D$2</f>
        <v>0.67307692307692313</v>
      </c>
      <c r="P10558" s="3">
        <f>Table13[[#This Row],[total_rooms]]/$E$2</f>
        <v>4.9338758901322485E-2</v>
      </c>
      <c r="Q10558" s="3">
        <f>Table13[[#This Row],[total_bedrooms]]/$F$2</f>
        <v>5.9581070597362298E-2</v>
      </c>
      <c r="R10558" s="3">
        <f>Table13[[#This Row],[population]]/$G$2</f>
        <v>3.2985819180539208E-2</v>
      </c>
      <c r="S10558" s="3">
        <f>Table13[[#This Row],[households]]/$H$2</f>
        <v>6.6261098322920098E-2</v>
      </c>
      <c r="T10558" s="3">
        <v>1</v>
      </c>
      <c r="AG10558">
        <f>SUMPRODUCT(Table13[[#This Row],[area_inland]:[ones]],$V$4:$AE$4)</f>
        <v>196754.08880393027</v>
      </c>
      <c r="AH10558">
        <f>ABS(AG10558-Table13[[#This Row],[median_house_value]])</f>
        <v>95654.088803930266</v>
      </c>
    </row>
    <row r="10559" spans="1:34" x14ac:dyDescent="0.45">
      <c r="A10559">
        <v>190500</v>
      </c>
      <c r="B10559">
        <v>-121.11</v>
      </c>
      <c r="C10559">
        <v>38.909999999999997</v>
      </c>
      <c r="D10559">
        <v>24</v>
      </c>
      <c r="E10559">
        <v>2558</v>
      </c>
      <c r="F10559">
        <v>423</v>
      </c>
      <c r="G10559">
        <v>1149</v>
      </c>
      <c r="H10559">
        <v>403</v>
      </c>
      <c r="I10559">
        <v>4.0678999999999998</v>
      </c>
      <c r="J10559" t="s">
        <v>12</v>
      </c>
      <c r="K10559">
        <f>IF(Table13[[#This Row],[ocean_proximity]]="INLAND",1,0)</f>
        <v>1</v>
      </c>
      <c r="L10559">
        <f>IF(Table13[[#This Row],[ocean_proximity]]="ISLAND",1,0)</f>
        <v>0</v>
      </c>
      <c r="M10559">
        <f>IF(Table13[[#This Row],[ocean_proximity]]="NEAR BAY",1,0)</f>
        <v>0</v>
      </c>
      <c r="N10559" s="3">
        <f>IF(Table13[[#This Row],[ocean_proximity]]="NEAR OCEAN",1,0)</f>
        <v>0</v>
      </c>
      <c r="O10559" s="3">
        <f>Table13[[#This Row],[housing_median_age]]/$D$2</f>
        <v>0.46153846153846156</v>
      </c>
      <c r="P10559" s="3">
        <f>Table13[[#This Row],[total_rooms]]/$E$2</f>
        <v>6.5055951169888104E-2</v>
      </c>
      <c r="Q10559" s="3">
        <f>Table13[[#This Row],[total_bedrooms]]/$F$2</f>
        <v>6.5632273079906905E-2</v>
      </c>
      <c r="R10559" s="3">
        <f>Table13[[#This Row],[population]]/$G$2</f>
        <v>3.220110980326215E-2</v>
      </c>
      <c r="S10559" s="3">
        <f>Table13[[#This Row],[households]]/$H$2</f>
        <v>6.6261098322920098E-2</v>
      </c>
      <c r="T10559" s="3">
        <v>1</v>
      </c>
      <c r="AG10559">
        <f>SUMPRODUCT(Table13[[#This Row],[area_inland]:[ones]],$V$4:$AE$4)</f>
        <v>193196.01879596818</v>
      </c>
      <c r="AH10559">
        <f>ABS(AG10559-Table13[[#This Row],[median_house_value]])</f>
        <v>2696.0187959681789</v>
      </c>
    </row>
    <row r="10560" spans="1:34" x14ac:dyDescent="0.45">
      <c r="A10560">
        <v>166600</v>
      </c>
      <c r="B10560">
        <v>-118.09</v>
      </c>
      <c r="C10560">
        <v>33.950000000000003</v>
      </c>
      <c r="D10560">
        <v>36</v>
      </c>
      <c r="E10560">
        <v>1991</v>
      </c>
      <c r="F10560">
        <v>396</v>
      </c>
      <c r="G10560">
        <v>1306</v>
      </c>
      <c r="H10560">
        <v>403</v>
      </c>
      <c r="I10560">
        <v>4.5</v>
      </c>
      <c r="J10560" t="s">
        <v>11</v>
      </c>
      <c r="K10560">
        <f>IF(Table13[[#This Row],[ocean_proximity]]="INLAND",1,0)</f>
        <v>0</v>
      </c>
      <c r="L10560">
        <f>IF(Table13[[#This Row],[ocean_proximity]]="ISLAND",1,0)</f>
        <v>0</v>
      </c>
      <c r="M10560">
        <f>IF(Table13[[#This Row],[ocean_proximity]]="NEAR BAY",1,0)</f>
        <v>0</v>
      </c>
      <c r="N10560" s="3">
        <f>IF(Table13[[#This Row],[ocean_proximity]]="NEAR OCEAN",1,0)</f>
        <v>0</v>
      </c>
      <c r="O10560" s="3">
        <f>Table13[[#This Row],[housing_median_age]]/$D$2</f>
        <v>0.69230769230769229</v>
      </c>
      <c r="P10560" s="3">
        <f>Table13[[#This Row],[total_rooms]]/$E$2</f>
        <v>5.0635808748728382E-2</v>
      </c>
      <c r="Q10560" s="3">
        <f>Table13[[#This Row],[total_bedrooms]]/$F$2</f>
        <v>6.144297905352987E-2</v>
      </c>
      <c r="R10560" s="3">
        <f>Table13[[#This Row],[population]]/$G$2</f>
        <v>3.6601087382994224E-2</v>
      </c>
      <c r="S10560" s="3">
        <f>Table13[[#This Row],[households]]/$H$2</f>
        <v>6.6261098322920098E-2</v>
      </c>
      <c r="T10560" s="3">
        <v>1</v>
      </c>
      <c r="AG10560">
        <f>SUMPRODUCT(Table13[[#This Row],[area_inland]:[ones]],$V$4:$AE$4)</f>
        <v>190778.3301563976</v>
      </c>
      <c r="AH10560">
        <f>ABS(AG10560-Table13[[#This Row],[median_house_value]])</f>
        <v>24178.330156397598</v>
      </c>
    </row>
    <row r="10561" spans="1:34" x14ac:dyDescent="0.45">
      <c r="A10561">
        <v>156700</v>
      </c>
      <c r="B10561">
        <v>-121.7</v>
      </c>
      <c r="C10561">
        <v>37.93</v>
      </c>
      <c r="D10561">
        <v>19</v>
      </c>
      <c r="E10561">
        <v>2005</v>
      </c>
      <c r="F10561">
        <v>405</v>
      </c>
      <c r="G10561">
        <v>972</v>
      </c>
      <c r="H10561">
        <v>403</v>
      </c>
      <c r="I10561">
        <v>2.2216</v>
      </c>
      <c r="J10561" t="s">
        <v>12</v>
      </c>
      <c r="K10561">
        <f>IF(Table13[[#This Row],[ocean_proximity]]="INLAND",1,0)</f>
        <v>1</v>
      </c>
      <c r="L10561">
        <f>IF(Table13[[#This Row],[ocean_proximity]]="ISLAND",1,0)</f>
        <v>0</v>
      </c>
      <c r="M10561">
        <f>IF(Table13[[#This Row],[ocean_proximity]]="NEAR BAY",1,0)</f>
        <v>0</v>
      </c>
      <c r="N10561" s="3">
        <f>IF(Table13[[#This Row],[ocean_proximity]]="NEAR OCEAN",1,0)</f>
        <v>0</v>
      </c>
      <c r="O10561" s="3">
        <f>Table13[[#This Row],[housing_median_age]]/$D$2</f>
        <v>0.36538461538461536</v>
      </c>
      <c r="P10561" s="3">
        <f>Table13[[#This Row],[total_rooms]]/$E$2</f>
        <v>5.0991861648016279E-2</v>
      </c>
      <c r="Q10561" s="3">
        <f>Table13[[#This Row],[total_bedrooms]]/$F$2</f>
        <v>6.2839410395655548E-2</v>
      </c>
      <c r="R10561" s="3">
        <f>Table13[[#This Row],[population]]/$G$2</f>
        <v>2.7240625525475029E-2</v>
      </c>
      <c r="S10561" s="3">
        <f>Table13[[#This Row],[households]]/$H$2</f>
        <v>6.6261098322920098E-2</v>
      </c>
      <c r="T10561" s="3">
        <v>1</v>
      </c>
      <c r="AG10561">
        <f>SUMPRODUCT(Table13[[#This Row],[area_inland]:[ones]],$V$4:$AE$4)</f>
        <v>191069.63118998482</v>
      </c>
      <c r="AH10561">
        <f>ABS(AG10561-Table13[[#This Row],[median_house_value]])</f>
        <v>34369.631189984822</v>
      </c>
    </row>
    <row r="10562" spans="1:34" x14ac:dyDescent="0.45">
      <c r="A10562">
        <v>276100</v>
      </c>
      <c r="B10562">
        <v>-122.3</v>
      </c>
      <c r="C10562">
        <v>37.57</v>
      </c>
      <c r="D10562">
        <v>36</v>
      </c>
      <c r="E10562">
        <v>2406</v>
      </c>
      <c r="F10562">
        <v>436</v>
      </c>
      <c r="G10562">
        <v>1189</v>
      </c>
      <c r="H10562">
        <v>403</v>
      </c>
      <c r="I10562">
        <v>4.7916999999999996</v>
      </c>
      <c r="J10562" t="s">
        <v>10</v>
      </c>
      <c r="K10562">
        <f>IF(Table13[[#This Row],[ocean_proximity]]="INLAND",1,0)</f>
        <v>0</v>
      </c>
      <c r="L10562">
        <f>IF(Table13[[#This Row],[ocean_proximity]]="ISLAND",1,0)</f>
        <v>0</v>
      </c>
      <c r="M10562">
        <f>IF(Table13[[#This Row],[ocean_proximity]]="NEAR BAY",1,0)</f>
        <v>1</v>
      </c>
      <c r="N10562" s="3">
        <f>IF(Table13[[#This Row],[ocean_proximity]]="NEAR OCEAN",1,0)</f>
        <v>0</v>
      </c>
      <c r="O10562" s="3">
        <f>Table13[[#This Row],[housing_median_age]]/$D$2</f>
        <v>0.69230769230769229</v>
      </c>
      <c r="P10562" s="3">
        <f>Table13[[#This Row],[total_rooms]]/$E$2</f>
        <v>6.1190233977619531E-2</v>
      </c>
      <c r="Q10562" s="3">
        <f>Table13[[#This Row],[total_bedrooms]]/$F$2</f>
        <v>6.7649340574088446E-2</v>
      </c>
      <c r="R10562" s="3">
        <f>Table13[[#This Row],[population]]/$G$2</f>
        <v>3.3322123199372229E-2</v>
      </c>
      <c r="S10562" s="3">
        <f>Table13[[#This Row],[households]]/$H$2</f>
        <v>6.6261098322920098E-2</v>
      </c>
      <c r="T10562" s="3">
        <v>1</v>
      </c>
      <c r="AG10562">
        <f>SUMPRODUCT(Table13[[#This Row],[area_inland]:[ones]],$V$4:$AE$4)</f>
        <v>206977.27093115848</v>
      </c>
      <c r="AH10562">
        <f>ABS(AG10562-Table13[[#This Row],[median_house_value]])</f>
        <v>69122.729068841523</v>
      </c>
    </row>
    <row r="10563" spans="1:34" x14ac:dyDescent="0.45">
      <c r="A10563">
        <v>267100</v>
      </c>
      <c r="B10563">
        <v>-118.33</v>
      </c>
      <c r="C10563">
        <v>33.869999999999997</v>
      </c>
      <c r="D10563">
        <v>36</v>
      </c>
      <c r="E10563">
        <v>2219</v>
      </c>
      <c r="F10563">
        <v>406</v>
      </c>
      <c r="G10563">
        <v>1219</v>
      </c>
      <c r="H10563">
        <v>403</v>
      </c>
      <c r="I10563">
        <v>4.2614000000000001</v>
      </c>
      <c r="J10563" t="s">
        <v>11</v>
      </c>
      <c r="K10563">
        <f>IF(Table13[[#This Row],[ocean_proximity]]="INLAND",1,0)</f>
        <v>0</v>
      </c>
      <c r="L10563">
        <f>IF(Table13[[#This Row],[ocean_proximity]]="ISLAND",1,0)</f>
        <v>0</v>
      </c>
      <c r="M10563">
        <f>IF(Table13[[#This Row],[ocean_proximity]]="NEAR BAY",1,0)</f>
        <v>0</v>
      </c>
      <c r="N10563" s="3">
        <f>IF(Table13[[#This Row],[ocean_proximity]]="NEAR OCEAN",1,0)</f>
        <v>0</v>
      </c>
      <c r="O10563" s="3">
        <f>Table13[[#This Row],[housing_median_age]]/$D$2</f>
        <v>0.69230769230769229</v>
      </c>
      <c r="P10563" s="3">
        <f>Table13[[#This Row],[total_rooms]]/$E$2</f>
        <v>5.6434384537131232E-2</v>
      </c>
      <c r="Q10563" s="3">
        <f>Table13[[#This Row],[total_bedrooms]]/$F$2</f>
        <v>6.2994569433669517E-2</v>
      </c>
      <c r="R10563" s="3">
        <f>Table13[[#This Row],[population]]/$G$2</f>
        <v>3.4162883246454792E-2</v>
      </c>
      <c r="S10563" s="3">
        <f>Table13[[#This Row],[households]]/$H$2</f>
        <v>6.6261098322920098E-2</v>
      </c>
      <c r="T10563" s="3">
        <v>1</v>
      </c>
      <c r="AG10563">
        <f>SUMPRODUCT(Table13[[#This Row],[area_inland]:[ones]],$V$4:$AE$4)</f>
        <v>190918.46369008126</v>
      </c>
      <c r="AH10563">
        <f>ABS(AG10563-Table13[[#This Row],[median_house_value]])</f>
        <v>76181.536309918738</v>
      </c>
    </row>
    <row r="10564" spans="1:34" hidden="1" x14ac:dyDescent="0.45">
      <c r="A10564">
        <v>196700</v>
      </c>
      <c r="B10564">
        <v>-118.56</v>
      </c>
      <c r="C10564">
        <v>34.200000000000003</v>
      </c>
      <c r="D10564">
        <v>35</v>
      </c>
      <c r="E10564">
        <v>2273</v>
      </c>
      <c r="G10564">
        <v>1431</v>
      </c>
      <c r="H10564">
        <v>403</v>
      </c>
      <c r="I10564">
        <v>4.0789</v>
      </c>
      <c r="J10564" t="s">
        <v>11</v>
      </c>
      <c r="K10564">
        <f>IF(Table13[[#This Row],[ocean_proximity]]="INLAND",1,0)</f>
        <v>0</v>
      </c>
      <c r="L10564">
        <f>IF(Table13[[#This Row],[ocean_proximity]]="ISLAND",1,0)</f>
        <v>0</v>
      </c>
      <c r="M10564">
        <f>IF(Table13[[#This Row],[ocean_proximity]]="NEAR BAY",1,0)</f>
        <v>0</v>
      </c>
      <c r="N10564" s="3">
        <f>IF(Table13[[#This Row],[ocean_proximity]]="NEAR OCEAN",1,0)</f>
        <v>0</v>
      </c>
      <c r="O10564" s="3">
        <f>Table13[[#This Row],[housing_median_age]]/$D$2</f>
        <v>0.67307692307692313</v>
      </c>
      <c r="P10564" s="3">
        <f>Table13[[#This Row],[total_rooms]]/$E$2</f>
        <v>5.7807731434384536E-2</v>
      </c>
      <c r="Q10564" s="3">
        <f>Table13[[#This Row],[total_bedrooms]]/$F$2</f>
        <v>0</v>
      </c>
      <c r="R10564" s="3">
        <f>Table13[[#This Row],[population]]/$G$2</f>
        <v>4.0104254245838238E-2</v>
      </c>
      <c r="S10564" s="3">
        <f>Table13[[#This Row],[households]]/$H$2</f>
        <v>6.6261098322920098E-2</v>
      </c>
      <c r="T10564" s="3"/>
      <c r="AG10564">
        <f>SUMPRODUCT(Table13[[#This Row],[area_inland]:[ones]],$V$4:$AE$4)</f>
        <v>14014.744364160601</v>
      </c>
      <c r="AH10564">
        <f>ABS(AG10564-Table13[[#This Row],[median_house_value]])</f>
        <v>182685.25563583939</v>
      </c>
    </row>
    <row r="10565" spans="1:34" x14ac:dyDescent="0.45">
      <c r="A10565">
        <v>112300</v>
      </c>
      <c r="B10565">
        <v>-121.67</v>
      </c>
      <c r="C10565">
        <v>39.14</v>
      </c>
      <c r="D10565">
        <v>22</v>
      </c>
      <c r="E10565">
        <v>2264</v>
      </c>
      <c r="F10565">
        <v>390</v>
      </c>
      <c r="G10565">
        <v>1056</v>
      </c>
      <c r="H10565">
        <v>403</v>
      </c>
      <c r="I10565">
        <v>3.6111</v>
      </c>
      <c r="J10565" t="s">
        <v>12</v>
      </c>
      <c r="K10565">
        <f>IF(Table13[[#This Row],[ocean_proximity]]="INLAND",1,0)</f>
        <v>1</v>
      </c>
      <c r="L10565">
        <f>IF(Table13[[#This Row],[ocean_proximity]]="ISLAND",1,0)</f>
        <v>0</v>
      </c>
      <c r="M10565">
        <f>IF(Table13[[#This Row],[ocean_proximity]]="NEAR BAY",1,0)</f>
        <v>0</v>
      </c>
      <c r="N10565" s="3">
        <f>IF(Table13[[#This Row],[ocean_proximity]]="NEAR OCEAN",1,0)</f>
        <v>0</v>
      </c>
      <c r="O10565" s="3">
        <f>Table13[[#This Row],[housing_median_age]]/$D$2</f>
        <v>0.42307692307692307</v>
      </c>
      <c r="P10565" s="3">
        <f>Table13[[#This Row],[total_rooms]]/$E$2</f>
        <v>5.7578840284842323E-2</v>
      </c>
      <c r="Q10565" s="3">
        <f>Table13[[#This Row],[total_bedrooms]]/$F$2</f>
        <v>6.0512024825446084E-2</v>
      </c>
      <c r="R10565" s="3">
        <f>Table13[[#This Row],[population]]/$G$2</f>
        <v>2.9594753657306204E-2</v>
      </c>
      <c r="S10565" s="3">
        <f>Table13[[#This Row],[households]]/$H$2</f>
        <v>6.6261098322920098E-2</v>
      </c>
      <c r="T10565" s="3">
        <v>1</v>
      </c>
      <c r="AG10565">
        <f>SUMPRODUCT(Table13[[#This Row],[area_inland]:[ones]],$V$4:$AE$4)</f>
        <v>192197.50227109267</v>
      </c>
      <c r="AH10565">
        <f>ABS(AG10565-Table13[[#This Row],[median_house_value]])</f>
        <v>79897.502271092671</v>
      </c>
    </row>
    <row r="10566" spans="1:34" x14ac:dyDescent="0.45">
      <c r="A10566">
        <v>89400</v>
      </c>
      <c r="B10566">
        <v>-117.31</v>
      </c>
      <c r="C10566">
        <v>34.14</v>
      </c>
      <c r="D10566">
        <v>38</v>
      </c>
      <c r="E10566">
        <v>2011</v>
      </c>
      <c r="F10566">
        <v>448</v>
      </c>
      <c r="G10566">
        <v>1190</v>
      </c>
      <c r="H10566">
        <v>403</v>
      </c>
      <c r="I10566">
        <v>1.8653999999999999</v>
      </c>
      <c r="J10566" t="s">
        <v>12</v>
      </c>
      <c r="K10566">
        <f>IF(Table13[[#This Row],[ocean_proximity]]="INLAND",1,0)</f>
        <v>1</v>
      </c>
      <c r="L10566">
        <f>IF(Table13[[#This Row],[ocean_proximity]]="ISLAND",1,0)</f>
        <v>0</v>
      </c>
      <c r="M10566">
        <f>IF(Table13[[#This Row],[ocean_proximity]]="NEAR BAY",1,0)</f>
        <v>0</v>
      </c>
      <c r="N10566" s="3">
        <f>IF(Table13[[#This Row],[ocean_proximity]]="NEAR OCEAN",1,0)</f>
        <v>0</v>
      </c>
      <c r="O10566" s="3">
        <f>Table13[[#This Row],[housing_median_age]]/$D$2</f>
        <v>0.73076923076923073</v>
      </c>
      <c r="P10566" s="3">
        <f>Table13[[#This Row],[total_rooms]]/$E$2</f>
        <v>5.1144455747711086E-2</v>
      </c>
      <c r="Q10566" s="3">
        <f>Table13[[#This Row],[total_bedrooms]]/$F$2</f>
        <v>6.9511249030256017E-2</v>
      </c>
      <c r="R10566" s="3">
        <f>Table13[[#This Row],[population]]/$G$2</f>
        <v>3.3350148534274981E-2</v>
      </c>
      <c r="S10566" s="3">
        <f>Table13[[#This Row],[households]]/$H$2</f>
        <v>6.6261098322920098E-2</v>
      </c>
      <c r="T10566" s="3">
        <v>1</v>
      </c>
      <c r="AG10566">
        <f>SUMPRODUCT(Table13[[#This Row],[area_inland]:[ones]],$V$4:$AE$4)</f>
        <v>198164.46145573628</v>
      </c>
      <c r="AH10566">
        <f>ABS(AG10566-Table13[[#This Row],[median_house_value]])</f>
        <v>108764.46145573628</v>
      </c>
    </row>
    <row r="10567" spans="1:34" x14ac:dyDescent="0.45">
      <c r="A10567">
        <v>500001</v>
      </c>
      <c r="B10567">
        <v>-117.8</v>
      </c>
      <c r="C10567">
        <v>33.53</v>
      </c>
      <c r="D10567">
        <v>41</v>
      </c>
      <c r="E10567">
        <v>2017</v>
      </c>
      <c r="F10567">
        <v>489</v>
      </c>
      <c r="G10567">
        <v>783</v>
      </c>
      <c r="H10567">
        <v>403</v>
      </c>
      <c r="I10567">
        <v>4.1590999999999996</v>
      </c>
      <c r="J10567" t="s">
        <v>11</v>
      </c>
      <c r="K10567">
        <f>IF(Table13[[#This Row],[ocean_proximity]]="INLAND",1,0)</f>
        <v>0</v>
      </c>
      <c r="L10567">
        <f>IF(Table13[[#This Row],[ocean_proximity]]="ISLAND",1,0)</f>
        <v>0</v>
      </c>
      <c r="M10567">
        <f>IF(Table13[[#This Row],[ocean_proximity]]="NEAR BAY",1,0)</f>
        <v>0</v>
      </c>
      <c r="N10567" s="3">
        <f>IF(Table13[[#This Row],[ocean_proximity]]="NEAR OCEAN",1,0)</f>
        <v>0</v>
      </c>
      <c r="O10567" s="3">
        <f>Table13[[#This Row],[housing_median_age]]/$D$2</f>
        <v>0.78846153846153844</v>
      </c>
      <c r="P10567" s="3">
        <f>Table13[[#This Row],[total_rooms]]/$E$2</f>
        <v>5.12970498474059E-2</v>
      </c>
      <c r="Q10567" s="3">
        <f>Table13[[#This Row],[total_bedrooms]]/$F$2</f>
        <v>7.5872769588828548E-2</v>
      </c>
      <c r="R10567" s="3">
        <f>Table13[[#This Row],[population]]/$G$2</f>
        <v>2.1943837228854884E-2</v>
      </c>
      <c r="S10567" s="3">
        <f>Table13[[#This Row],[households]]/$H$2</f>
        <v>6.6261098322920098E-2</v>
      </c>
      <c r="T10567" s="3">
        <v>1</v>
      </c>
      <c r="AG10567">
        <f>SUMPRODUCT(Table13[[#This Row],[area_inland]:[ones]],$V$4:$AE$4)</f>
        <v>193027.81376856309</v>
      </c>
      <c r="AH10567">
        <f>ABS(AG10567-Table13[[#This Row],[median_house_value]])</f>
        <v>306973.18623143691</v>
      </c>
    </row>
    <row r="10568" spans="1:34" hidden="1" x14ac:dyDescent="0.45">
      <c r="A10568">
        <v>255400</v>
      </c>
      <c r="B10568">
        <v>-118.3</v>
      </c>
      <c r="C10568">
        <v>33.729999999999997</v>
      </c>
      <c r="D10568">
        <v>42</v>
      </c>
      <c r="E10568">
        <v>1731</v>
      </c>
      <c r="G10568">
        <v>866</v>
      </c>
      <c r="H10568">
        <v>403</v>
      </c>
      <c r="I10568">
        <v>2.7450999999999999</v>
      </c>
      <c r="J10568" t="s">
        <v>13</v>
      </c>
      <c r="K10568">
        <f>IF(Table13[[#This Row],[ocean_proximity]]="INLAND",1,0)</f>
        <v>0</v>
      </c>
      <c r="L10568">
        <f>IF(Table13[[#This Row],[ocean_proximity]]="ISLAND",1,0)</f>
        <v>0</v>
      </c>
      <c r="M10568">
        <f>IF(Table13[[#This Row],[ocean_proximity]]="NEAR BAY",1,0)</f>
        <v>0</v>
      </c>
      <c r="N10568" s="3">
        <f>IF(Table13[[#This Row],[ocean_proximity]]="NEAR OCEAN",1,0)</f>
        <v>1</v>
      </c>
      <c r="O10568" s="3">
        <f>Table13[[#This Row],[housing_median_age]]/$D$2</f>
        <v>0.80769230769230771</v>
      </c>
      <c r="P10568" s="3">
        <f>Table13[[#This Row],[total_rooms]]/$E$2</f>
        <v>4.4023397761953208E-2</v>
      </c>
      <c r="Q10568" s="3">
        <f>Table13[[#This Row],[total_bedrooms]]/$F$2</f>
        <v>0</v>
      </c>
      <c r="R10568" s="3">
        <f>Table13[[#This Row],[population]]/$G$2</f>
        <v>2.426994002578331E-2</v>
      </c>
      <c r="S10568" s="3">
        <f>Table13[[#This Row],[households]]/$H$2</f>
        <v>6.6261098322920098E-2</v>
      </c>
      <c r="T10568" s="3"/>
      <c r="AG10568">
        <f>SUMPRODUCT(Table13[[#This Row],[area_inland]:[ones]],$V$4:$AE$4)</f>
        <v>28463.672121874239</v>
      </c>
      <c r="AH10568">
        <f>ABS(AG10568-Table13[[#This Row],[median_house_value]])</f>
        <v>226936.32787812577</v>
      </c>
    </row>
    <row r="10569" spans="1:34" x14ac:dyDescent="0.45">
      <c r="A10569">
        <v>141900</v>
      </c>
      <c r="B10569">
        <v>-120.97</v>
      </c>
      <c r="C10569">
        <v>37.840000000000003</v>
      </c>
      <c r="D10569">
        <v>28</v>
      </c>
      <c r="E10569">
        <v>2368</v>
      </c>
      <c r="F10569">
        <v>430</v>
      </c>
      <c r="G10569">
        <v>1231</v>
      </c>
      <c r="H10569">
        <v>403</v>
      </c>
      <c r="I10569">
        <v>2.883</v>
      </c>
      <c r="J10569" t="s">
        <v>12</v>
      </c>
      <c r="K10569">
        <f>IF(Table13[[#This Row],[ocean_proximity]]="INLAND",1,0)</f>
        <v>1</v>
      </c>
      <c r="L10569">
        <f>IF(Table13[[#This Row],[ocean_proximity]]="ISLAND",1,0)</f>
        <v>0</v>
      </c>
      <c r="M10569">
        <f>IF(Table13[[#This Row],[ocean_proximity]]="NEAR BAY",1,0)</f>
        <v>0</v>
      </c>
      <c r="N10569" s="3">
        <f>IF(Table13[[#This Row],[ocean_proximity]]="NEAR OCEAN",1,0)</f>
        <v>0</v>
      </c>
      <c r="O10569" s="3">
        <f>Table13[[#This Row],[housing_median_age]]/$D$2</f>
        <v>0.53846153846153844</v>
      </c>
      <c r="P10569" s="3">
        <f>Table13[[#This Row],[total_rooms]]/$E$2</f>
        <v>6.0223804679552392E-2</v>
      </c>
      <c r="Q10569" s="3">
        <f>Table13[[#This Row],[total_bedrooms]]/$F$2</f>
        <v>6.671838634600466E-2</v>
      </c>
      <c r="R10569" s="3">
        <f>Table13[[#This Row],[population]]/$G$2</f>
        <v>3.449918726528782E-2</v>
      </c>
      <c r="S10569" s="3">
        <f>Table13[[#This Row],[households]]/$H$2</f>
        <v>6.6261098322920098E-2</v>
      </c>
      <c r="T10569" s="3">
        <v>1</v>
      </c>
      <c r="AG10569">
        <f>SUMPRODUCT(Table13[[#This Row],[area_inland]:[ones]],$V$4:$AE$4)</f>
        <v>194600.99812477964</v>
      </c>
      <c r="AH10569">
        <f>ABS(AG10569-Table13[[#This Row],[median_house_value]])</f>
        <v>52700.998124779639</v>
      </c>
    </row>
    <row r="10570" spans="1:34" x14ac:dyDescent="0.45">
      <c r="A10570">
        <v>225800</v>
      </c>
      <c r="B10570">
        <v>-118.15</v>
      </c>
      <c r="C10570">
        <v>34.090000000000003</v>
      </c>
      <c r="D10570">
        <v>52</v>
      </c>
      <c r="E10570">
        <v>2203</v>
      </c>
      <c r="F10570">
        <v>430</v>
      </c>
      <c r="G10570">
        <v>1238</v>
      </c>
      <c r="H10570">
        <v>403</v>
      </c>
      <c r="I10570">
        <v>4.4306000000000001</v>
      </c>
      <c r="J10570" t="s">
        <v>11</v>
      </c>
      <c r="K10570">
        <f>IF(Table13[[#This Row],[ocean_proximity]]="INLAND",1,0)</f>
        <v>0</v>
      </c>
      <c r="L10570">
        <f>IF(Table13[[#This Row],[ocean_proximity]]="ISLAND",1,0)</f>
        <v>0</v>
      </c>
      <c r="M10570">
        <f>IF(Table13[[#This Row],[ocean_proximity]]="NEAR BAY",1,0)</f>
        <v>0</v>
      </c>
      <c r="N10570" s="3">
        <f>IF(Table13[[#This Row],[ocean_proximity]]="NEAR OCEAN",1,0)</f>
        <v>0</v>
      </c>
      <c r="O10570" s="3">
        <f>Table13[[#This Row],[housing_median_age]]/$D$2</f>
        <v>1</v>
      </c>
      <c r="P10570" s="3">
        <f>Table13[[#This Row],[total_rooms]]/$E$2</f>
        <v>5.6027466937945067E-2</v>
      </c>
      <c r="Q10570" s="3">
        <f>Table13[[#This Row],[total_bedrooms]]/$F$2</f>
        <v>6.671838634600466E-2</v>
      </c>
      <c r="R10570" s="3">
        <f>Table13[[#This Row],[population]]/$G$2</f>
        <v>3.4695364609607086E-2</v>
      </c>
      <c r="S10570" s="3">
        <f>Table13[[#This Row],[households]]/$H$2</f>
        <v>6.6261098322920098E-2</v>
      </c>
      <c r="T10570" s="3">
        <v>1</v>
      </c>
      <c r="AG10570">
        <f>SUMPRODUCT(Table13[[#This Row],[area_inland]:[ones]],$V$4:$AE$4)</f>
        <v>196828.45761479699</v>
      </c>
      <c r="AH10570">
        <f>ABS(AG10570-Table13[[#This Row],[median_house_value]])</f>
        <v>28971.542385203007</v>
      </c>
    </row>
    <row r="10571" spans="1:34" x14ac:dyDescent="0.45">
      <c r="A10571">
        <v>95200</v>
      </c>
      <c r="B10571">
        <v>-117.33</v>
      </c>
      <c r="C10571">
        <v>34.08</v>
      </c>
      <c r="D10571">
        <v>37</v>
      </c>
      <c r="E10571">
        <v>2267</v>
      </c>
      <c r="F10571">
        <v>405</v>
      </c>
      <c r="G10571">
        <v>1175</v>
      </c>
      <c r="H10571">
        <v>403</v>
      </c>
      <c r="I10571">
        <v>3.75</v>
      </c>
      <c r="J10571" t="s">
        <v>12</v>
      </c>
      <c r="K10571">
        <f>IF(Table13[[#This Row],[ocean_proximity]]="INLAND",1,0)</f>
        <v>1</v>
      </c>
      <c r="L10571">
        <f>IF(Table13[[#This Row],[ocean_proximity]]="ISLAND",1,0)</f>
        <v>0</v>
      </c>
      <c r="M10571">
        <f>IF(Table13[[#This Row],[ocean_proximity]]="NEAR BAY",1,0)</f>
        <v>0</v>
      </c>
      <c r="N10571" s="3">
        <f>IF(Table13[[#This Row],[ocean_proximity]]="NEAR OCEAN",1,0)</f>
        <v>0</v>
      </c>
      <c r="O10571" s="3">
        <f>Table13[[#This Row],[housing_median_age]]/$D$2</f>
        <v>0.71153846153846156</v>
      </c>
      <c r="P10571" s="3">
        <f>Table13[[#This Row],[total_rooms]]/$E$2</f>
        <v>5.7655137334689723E-2</v>
      </c>
      <c r="Q10571" s="3">
        <f>Table13[[#This Row],[total_bedrooms]]/$F$2</f>
        <v>6.2839410395655548E-2</v>
      </c>
      <c r="R10571" s="3">
        <f>Table13[[#This Row],[population]]/$G$2</f>
        <v>3.2929768510733703E-2</v>
      </c>
      <c r="S10571" s="3">
        <f>Table13[[#This Row],[households]]/$H$2</f>
        <v>6.6261098322920098E-2</v>
      </c>
      <c r="T10571" s="3">
        <v>1</v>
      </c>
      <c r="AG10571">
        <f>SUMPRODUCT(Table13[[#This Row],[area_inland]:[ones]],$V$4:$AE$4)</f>
        <v>197711.44583462167</v>
      </c>
      <c r="AH10571">
        <f>ABS(AG10571-Table13[[#This Row],[median_house_value]])</f>
        <v>102511.44583462167</v>
      </c>
    </row>
    <row r="10572" spans="1:34" x14ac:dyDescent="0.45">
      <c r="A10572">
        <v>141100</v>
      </c>
      <c r="B10572">
        <v>-118.21</v>
      </c>
      <c r="C10572">
        <v>34.03</v>
      </c>
      <c r="D10572">
        <v>44</v>
      </c>
      <c r="E10572">
        <v>1550</v>
      </c>
      <c r="F10572">
        <v>407</v>
      </c>
      <c r="G10572">
        <v>1718</v>
      </c>
      <c r="H10572">
        <v>403</v>
      </c>
      <c r="I10572">
        <v>2.5268000000000002</v>
      </c>
      <c r="J10572" t="s">
        <v>11</v>
      </c>
      <c r="K10572">
        <f>IF(Table13[[#This Row],[ocean_proximity]]="INLAND",1,0)</f>
        <v>0</v>
      </c>
      <c r="L10572">
        <f>IF(Table13[[#This Row],[ocean_proximity]]="ISLAND",1,0)</f>
        <v>0</v>
      </c>
      <c r="M10572">
        <f>IF(Table13[[#This Row],[ocean_proximity]]="NEAR BAY",1,0)</f>
        <v>0</v>
      </c>
      <c r="N10572" s="3">
        <f>IF(Table13[[#This Row],[ocean_proximity]]="NEAR OCEAN",1,0)</f>
        <v>0</v>
      </c>
      <c r="O10572" s="3">
        <f>Table13[[#This Row],[housing_median_age]]/$D$2</f>
        <v>0.84615384615384615</v>
      </c>
      <c r="P10572" s="3">
        <f>Table13[[#This Row],[total_rooms]]/$E$2</f>
        <v>3.9420142421159717E-2</v>
      </c>
      <c r="Q10572" s="3">
        <f>Table13[[#This Row],[total_bedrooms]]/$F$2</f>
        <v>6.3149728471683472E-2</v>
      </c>
      <c r="R10572" s="3">
        <f>Table13[[#This Row],[population]]/$G$2</f>
        <v>4.8147525362928087E-2</v>
      </c>
      <c r="S10572" s="3">
        <f>Table13[[#This Row],[households]]/$H$2</f>
        <v>6.6261098322920098E-2</v>
      </c>
      <c r="T10572" s="3">
        <v>1</v>
      </c>
      <c r="AG10572">
        <f>SUMPRODUCT(Table13[[#This Row],[area_inland]:[ones]],$V$4:$AE$4)</f>
        <v>193549.50849480522</v>
      </c>
      <c r="AH10572">
        <f>ABS(AG10572-Table13[[#This Row],[median_house_value]])</f>
        <v>52449.508494805224</v>
      </c>
    </row>
    <row r="10573" spans="1:34" hidden="1" x14ac:dyDescent="0.45">
      <c r="A10573">
        <v>150400</v>
      </c>
      <c r="B10573">
        <v>-117.96</v>
      </c>
      <c r="C10573">
        <v>34.03</v>
      </c>
      <c r="D10573">
        <v>35</v>
      </c>
      <c r="E10573">
        <v>2093</v>
      </c>
      <c r="G10573">
        <v>1755</v>
      </c>
      <c r="H10573">
        <v>403</v>
      </c>
      <c r="I10573">
        <v>3.4115000000000002</v>
      </c>
      <c r="J10573" t="s">
        <v>11</v>
      </c>
      <c r="K10573">
        <f>IF(Table13[[#This Row],[ocean_proximity]]="INLAND",1,0)</f>
        <v>0</v>
      </c>
      <c r="L10573">
        <f>IF(Table13[[#This Row],[ocean_proximity]]="ISLAND",1,0)</f>
        <v>0</v>
      </c>
      <c r="M10573">
        <f>IF(Table13[[#This Row],[ocean_proximity]]="NEAR BAY",1,0)</f>
        <v>0</v>
      </c>
      <c r="N10573" s="3">
        <f>IF(Table13[[#This Row],[ocean_proximity]]="NEAR OCEAN",1,0)</f>
        <v>0</v>
      </c>
      <c r="O10573" s="3">
        <f>Table13[[#This Row],[housing_median_age]]/$D$2</f>
        <v>0.67307692307692313</v>
      </c>
      <c r="P10573" s="3">
        <f>Table13[[#This Row],[total_rooms]]/$E$2</f>
        <v>5.3229908443540183E-2</v>
      </c>
      <c r="Q10573" s="3">
        <f>Table13[[#This Row],[total_bedrooms]]/$F$2</f>
        <v>0</v>
      </c>
      <c r="R10573" s="3">
        <f>Table13[[#This Row],[population]]/$G$2</f>
        <v>4.9184462754329916E-2</v>
      </c>
      <c r="S10573" s="3">
        <f>Table13[[#This Row],[households]]/$H$2</f>
        <v>6.6261098322920098E-2</v>
      </c>
      <c r="T10573" s="3"/>
      <c r="AG10573">
        <f>SUMPRODUCT(Table13[[#This Row],[area_inland]:[ones]],$V$4:$AE$4)</f>
        <v>13940.361764064226</v>
      </c>
      <c r="AH10573">
        <f>ABS(AG10573-Table13[[#This Row],[median_house_value]])</f>
        <v>136459.63823593577</v>
      </c>
    </row>
    <row r="10574" spans="1:34" x14ac:dyDescent="0.45">
      <c r="A10574">
        <v>265200</v>
      </c>
      <c r="B10574">
        <v>-122.62</v>
      </c>
      <c r="C10574">
        <v>38.54</v>
      </c>
      <c r="D10574">
        <v>24</v>
      </c>
      <c r="E10574">
        <v>2409</v>
      </c>
      <c r="F10574">
        <v>464</v>
      </c>
      <c r="G10574">
        <v>1006</v>
      </c>
      <c r="H10574">
        <v>403</v>
      </c>
      <c r="I10574">
        <v>4.5167000000000002</v>
      </c>
      <c r="J10574" t="s">
        <v>11</v>
      </c>
      <c r="K10574">
        <f>IF(Table13[[#This Row],[ocean_proximity]]="INLAND",1,0)</f>
        <v>0</v>
      </c>
      <c r="L10574">
        <f>IF(Table13[[#This Row],[ocean_proximity]]="ISLAND",1,0)</f>
        <v>0</v>
      </c>
      <c r="M10574">
        <f>IF(Table13[[#This Row],[ocean_proximity]]="NEAR BAY",1,0)</f>
        <v>0</v>
      </c>
      <c r="N10574" s="3">
        <f>IF(Table13[[#This Row],[ocean_proximity]]="NEAR OCEAN",1,0)</f>
        <v>0</v>
      </c>
      <c r="O10574" s="3">
        <f>Table13[[#This Row],[housing_median_age]]/$D$2</f>
        <v>0.46153846153846156</v>
      </c>
      <c r="P10574" s="3">
        <f>Table13[[#This Row],[total_rooms]]/$E$2</f>
        <v>6.1266531027466938E-2</v>
      </c>
      <c r="Q10574" s="3">
        <f>Table13[[#This Row],[total_bedrooms]]/$F$2</f>
        <v>7.1993793638479436E-2</v>
      </c>
      <c r="R10574" s="3">
        <f>Table13[[#This Row],[population]]/$G$2</f>
        <v>2.8193486912168601E-2</v>
      </c>
      <c r="S10574" s="3">
        <f>Table13[[#This Row],[households]]/$H$2</f>
        <v>6.6261098322920098E-2</v>
      </c>
      <c r="T10574" s="3">
        <v>1</v>
      </c>
      <c r="AG10574">
        <f>SUMPRODUCT(Table13[[#This Row],[area_inland]:[ones]],$V$4:$AE$4)</f>
        <v>186906.47857144193</v>
      </c>
      <c r="AH10574">
        <f>ABS(AG10574-Table13[[#This Row],[median_house_value]])</f>
        <v>78293.521428558073</v>
      </c>
    </row>
    <row r="10575" spans="1:34" x14ac:dyDescent="0.45">
      <c r="A10575">
        <v>202700</v>
      </c>
      <c r="B10575">
        <v>-122.67</v>
      </c>
      <c r="C10575">
        <v>38.43</v>
      </c>
      <c r="D10575">
        <v>17</v>
      </c>
      <c r="E10575">
        <v>2007</v>
      </c>
      <c r="F10575">
        <v>400</v>
      </c>
      <c r="G10575">
        <v>895</v>
      </c>
      <c r="H10575">
        <v>403</v>
      </c>
      <c r="I10575">
        <v>3.2812999999999999</v>
      </c>
      <c r="J10575" t="s">
        <v>11</v>
      </c>
      <c r="K10575">
        <f>IF(Table13[[#This Row],[ocean_proximity]]="INLAND",1,0)</f>
        <v>0</v>
      </c>
      <c r="L10575">
        <f>IF(Table13[[#This Row],[ocean_proximity]]="ISLAND",1,0)</f>
        <v>0</v>
      </c>
      <c r="M10575">
        <f>IF(Table13[[#This Row],[ocean_proximity]]="NEAR BAY",1,0)</f>
        <v>0</v>
      </c>
      <c r="N10575" s="3">
        <f>IF(Table13[[#This Row],[ocean_proximity]]="NEAR OCEAN",1,0)</f>
        <v>0</v>
      </c>
      <c r="O10575" s="3">
        <f>Table13[[#This Row],[housing_median_age]]/$D$2</f>
        <v>0.32692307692307693</v>
      </c>
      <c r="P10575" s="3">
        <f>Table13[[#This Row],[total_rooms]]/$E$2</f>
        <v>5.1042726347914548E-2</v>
      </c>
      <c r="Q10575" s="3">
        <f>Table13[[#This Row],[total_bedrooms]]/$F$2</f>
        <v>6.2063615205585725E-2</v>
      </c>
      <c r="R10575" s="3">
        <f>Table13[[#This Row],[population]]/$G$2</f>
        <v>2.5082674737963117E-2</v>
      </c>
      <c r="S10575" s="3">
        <f>Table13[[#This Row],[households]]/$H$2</f>
        <v>6.6261098322920098E-2</v>
      </c>
      <c r="T10575" s="3">
        <v>1</v>
      </c>
      <c r="AG10575">
        <f>SUMPRODUCT(Table13[[#This Row],[area_inland]:[ones]],$V$4:$AE$4)</f>
        <v>183906.95874080958</v>
      </c>
      <c r="AH10575">
        <f>ABS(AG10575-Table13[[#This Row],[median_house_value]])</f>
        <v>18793.041259190417</v>
      </c>
    </row>
    <row r="10576" spans="1:34" x14ac:dyDescent="0.45">
      <c r="A10576">
        <v>51600</v>
      </c>
      <c r="B10576">
        <v>-119.62</v>
      </c>
      <c r="C10576">
        <v>36.56</v>
      </c>
      <c r="D10576">
        <v>30</v>
      </c>
      <c r="E10576">
        <v>1722</v>
      </c>
      <c r="F10576">
        <v>372</v>
      </c>
      <c r="G10576">
        <v>1467</v>
      </c>
      <c r="H10576">
        <v>403</v>
      </c>
      <c r="I10576">
        <v>1.8877999999999999</v>
      </c>
      <c r="J10576" t="s">
        <v>12</v>
      </c>
      <c r="K10576">
        <f>IF(Table13[[#This Row],[ocean_proximity]]="INLAND",1,0)</f>
        <v>1</v>
      </c>
      <c r="L10576">
        <f>IF(Table13[[#This Row],[ocean_proximity]]="ISLAND",1,0)</f>
        <v>0</v>
      </c>
      <c r="M10576">
        <f>IF(Table13[[#This Row],[ocean_proximity]]="NEAR BAY",1,0)</f>
        <v>0</v>
      </c>
      <c r="N10576" s="3">
        <f>IF(Table13[[#This Row],[ocean_proximity]]="NEAR OCEAN",1,0)</f>
        <v>0</v>
      </c>
      <c r="O10576" s="3">
        <f>Table13[[#This Row],[housing_median_age]]/$D$2</f>
        <v>0.57692307692307687</v>
      </c>
      <c r="P10576" s="3">
        <f>Table13[[#This Row],[total_rooms]]/$E$2</f>
        <v>4.3794506612410987E-2</v>
      </c>
      <c r="Q10576" s="3">
        <f>Table13[[#This Row],[total_bedrooms]]/$F$2</f>
        <v>5.7719162141194727E-2</v>
      </c>
      <c r="R10576" s="3">
        <f>Table13[[#This Row],[population]]/$G$2</f>
        <v>4.1113166302337315E-2</v>
      </c>
      <c r="S10576" s="3">
        <f>Table13[[#This Row],[households]]/$H$2</f>
        <v>6.6261098322920098E-2</v>
      </c>
      <c r="T10576" s="3">
        <v>1</v>
      </c>
      <c r="AG10576">
        <f>SUMPRODUCT(Table13[[#This Row],[area_inland]:[ones]],$V$4:$AE$4)</f>
        <v>194794.43629050761</v>
      </c>
      <c r="AH10576">
        <f>ABS(AG10576-Table13[[#This Row],[median_house_value]])</f>
        <v>143194.43629050761</v>
      </c>
    </row>
    <row r="10577" spans="1:34" x14ac:dyDescent="0.45">
      <c r="A10577">
        <v>139200</v>
      </c>
      <c r="B10577">
        <v>-117.2</v>
      </c>
      <c r="C10577">
        <v>33.14</v>
      </c>
      <c r="D10577">
        <v>19</v>
      </c>
      <c r="E10577">
        <v>2025</v>
      </c>
      <c r="F10577">
        <v>414</v>
      </c>
      <c r="G10577">
        <v>1663</v>
      </c>
      <c r="H10577">
        <v>403</v>
      </c>
      <c r="I10577">
        <v>3.8147000000000002</v>
      </c>
      <c r="J10577" t="s">
        <v>11</v>
      </c>
      <c r="K10577">
        <f>IF(Table13[[#This Row],[ocean_proximity]]="INLAND",1,0)</f>
        <v>0</v>
      </c>
      <c r="L10577">
        <f>IF(Table13[[#This Row],[ocean_proximity]]="ISLAND",1,0)</f>
        <v>0</v>
      </c>
      <c r="M10577">
        <f>IF(Table13[[#This Row],[ocean_proximity]]="NEAR BAY",1,0)</f>
        <v>0</v>
      </c>
      <c r="N10577" s="3">
        <f>IF(Table13[[#This Row],[ocean_proximity]]="NEAR OCEAN",1,0)</f>
        <v>0</v>
      </c>
      <c r="O10577" s="3">
        <f>Table13[[#This Row],[housing_median_age]]/$D$2</f>
        <v>0.36538461538461536</v>
      </c>
      <c r="P10577" s="3">
        <f>Table13[[#This Row],[total_rooms]]/$E$2</f>
        <v>5.1500508646998983E-2</v>
      </c>
      <c r="Q10577" s="3">
        <f>Table13[[#This Row],[total_bedrooms]]/$F$2</f>
        <v>6.4235841737781227E-2</v>
      </c>
      <c r="R10577" s="3">
        <f>Table13[[#This Row],[population]]/$G$2</f>
        <v>4.6606131943276723E-2</v>
      </c>
      <c r="S10577" s="3">
        <f>Table13[[#This Row],[households]]/$H$2</f>
        <v>6.6261098322920098E-2</v>
      </c>
      <c r="T10577" s="3">
        <v>1</v>
      </c>
      <c r="AG10577">
        <f>SUMPRODUCT(Table13[[#This Row],[area_inland]:[ones]],$V$4:$AE$4)</f>
        <v>184704.86235962479</v>
      </c>
      <c r="AH10577">
        <f>ABS(AG10577-Table13[[#This Row],[median_house_value]])</f>
        <v>45504.862359624793</v>
      </c>
    </row>
    <row r="10578" spans="1:34" x14ac:dyDescent="0.45">
      <c r="A10578">
        <v>125400</v>
      </c>
      <c r="B10578">
        <v>-121.69</v>
      </c>
      <c r="C10578">
        <v>37.950000000000003</v>
      </c>
      <c r="D10578">
        <v>15</v>
      </c>
      <c r="E10578">
        <v>1850</v>
      </c>
      <c r="F10578">
        <v>441</v>
      </c>
      <c r="G10578">
        <v>1348</v>
      </c>
      <c r="H10578">
        <v>403</v>
      </c>
      <c r="I10578">
        <v>3.8125</v>
      </c>
      <c r="J10578" t="s">
        <v>12</v>
      </c>
      <c r="K10578">
        <f>IF(Table13[[#This Row],[ocean_proximity]]="INLAND",1,0)</f>
        <v>1</v>
      </c>
      <c r="L10578">
        <f>IF(Table13[[#This Row],[ocean_proximity]]="ISLAND",1,0)</f>
        <v>0</v>
      </c>
      <c r="M10578">
        <f>IF(Table13[[#This Row],[ocean_proximity]]="NEAR BAY",1,0)</f>
        <v>0</v>
      </c>
      <c r="N10578" s="3">
        <f>IF(Table13[[#This Row],[ocean_proximity]]="NEAR OCEAN",1,0)</f>
        <v>0</v>
      </c>
      <c r="O10578" s="3">
        <f>Table13[[#This Row],[housing_median_age]]/$D$2</f>
        <v>0.28846153846153844</v>
      </c>
      <c r="P10578" s="3">
        <f>Table13[[#This Row],[total_rooms]]/$E$2</f>
        <v>4.7049847405900305E-2</v>
      </c>
      <c r="Q10578" s="3">
        <f>Table13[[#This Row],[total_bedrooms]]/$F$2</f>
        <v>6.8425135764158262E-2</v>
      </c>
      <c r="R10578" s="3">
        <f>Table13[[#This Row],[population]]/$G$2</f>
        <v>3.7778151448909815E-2</v>
      </c>
      <c r="S10578" s="3">
        <f>Table13[[#This Row],[households]]/$H$2</f>
        <v>6.6261098322920098E-2</v>
      </c>
      <c r="T10578" s="3">
        <v>1</v>
      </c>
      <c r="AG10578">
        <f>SUMPRODUCT(Table13[[#This Row],[area_inland]:[ones]],$V$4:$AE$4)</f>
        <v>189718.18936425826</v>
      </c>
      <c r="AH10578">
        <f>ABS(AG10578-Table13[[#This Row],[median_house_value]])</f>
        <v>64318.189364258258</v>
      </c>
    </row>
    <row r="10579" spans="1:34" x14ac:dyDescent="0.45">
      <c r="A10579">
        <v>281500</v>
      </c>
      <c r="B10579">
        <v>-122.26</v>
      </c>
      <c r="C10579">
        <v>37.85</v>
      </c>
      <c r="D10579">
        <v>52</v>
      </c>
      <c r="E10579">
        <v>2202</v>
      </c>
      <c r="F10579">
        <v>434</v>
      </c>
      <c r="G10579">
        <v>910</v>
      </c>
      <c r="H10579">
        <v>402</v>
      </c>
      <c r="I10579">
        <v>3.2031000000000001</v>
      </c>
      <c r="J10579" t="s">
        <v>10</v>
      </c>
      <c r="K10579">
        <f>IF(Table13[[#This Row],[ocean_proximity]]="INLAND",1,0)</f>
        <v>0</v>
      </c>
      <c r="L10579">
        <f>IF(Table13[[#This Row],[ocean_proximity]]="ISLAND",1,0)</f>
        <v>0</v>
      </c>
      <c r="M10579">
        <f>IF(Table13[[#This Row],[ocean_proximity]]="NEAR BAY",1,0)</f>
        <v>1</v>
      </c>
      <c r="N10579" s="3">
        <f>IF(Table13[[#This Row],[ocean_proximity]]="NEAR OCEAN",1,0)</f>
        <v>0</v>
      </c>
      <c r="O10579" s="3">
        <f>Table13[[#This Row],[housing_median_age]]/$D$2</f>
        <v>1</v>
      </c>
      <c r="P10579" s="3">
        <f>Table13[[#This Row],[total_rooms]]/$E$2</f>
        <v>5.6002034587995929E-2</v>
      </c>
      <c r="Q10579" s="3">
        <f>Table13[[#This Row],[total_bedrooms]]/$F$2</f>
        <v>6.7339022498060508E-2</v>
      </c>
      <c r="R10579" s="3">
        <f>Table13[[#This Row],[population]]/$G$2</f>
        <v>2.5503054761504398E-2</v>
      </c>
      <c r="S10579" s="3">
        <f>Table13[[#This Row],[households]]/$H$2</f>
        <v>6.6096678724103908E-2</v>
      </c>
      <c r="T10579" s="3">
        <v>1</v>
      </c>
      <c r="AG10579">
        <f>SUMPRODUCT(Table13[[#This Row],[area_inland]:[ones]],$V$4:$AE$4)</f>
        <v>212689.4587820677</v>
      </c>
      <c r="AH10579">
        <f>ABS(AG10579-Table13[[#This Row],[median_house_value]])</f>
        <v>68810.541217932303</v>
      </c>
    </row>
    <row r="10580" spans="1:34" x14ac:dyDescent="0.45">
      <c r="A10580">
        <v>330900</v>
      </c>
      <c r="B10580">
        <v>-118.41</v>
      </c>
      <c r="C10580">
        <v>34.17</v>
      </c>
      <c r="D10580">
        <v>35</v>
      </c>
      <c r="E10580">
        <v>2027</v>
      </c>
      <c r="F10580">
        <v>428</v>
      </c>
      <c r="G10580">
        <v>879</v>
      </c>
      <c r="H10580">
        <v>402</v>
      </c>
      <c r="I10580">
        <v>4.6920000000000002</v>
      </c>
      <c r="J10580" t="s">
        <v>11</v>
      </c>
      <c r="K10580">
        <f>IF(Table13[[#This Row],[ocean_proximity]]="INLAND",1,0)</f>
        <v>0</v>
      </c>
      <c r="L10580">
        <f>IF(Table13[[#This Row],[ocean_proximity]]="ISLAND",1,0)</f>
        <v>0</v>
      </c>
      <c r="M10580">
        <f>IF(Table13[[#This Row],[ocean_proximity]]="NEAR BAY",1,0)</f>
        <v>0</v>
      </c>
      <c r="N10580" s="3">
        <f>IF(Table13[[#This Row],[ocean_proximity]]="NEAR OCEAN",1,0)</f>
        <v>0</v>
      </c>
      <c r="O10580" s="3">
        <f>Table13[[#This Row],[housing_median_age]]/$D$2</f>
        <v>0.67307692307692313</v>
      </c>
      <c r="P10580" s="3">
        <f>Table13[[#This Row],[total_rooms]]/$E$2</f>
        <v>5.1551373346897252E-2</v>
      </c>
      <c r="Q10580" s="3">
        <f>Table13[[#This Row],[total_bedrooms]]/$F$2</f>
        <v>6.6408068269976722E-2</v>
      </c>
      <c r="R10580" s="3">
        <f>Table13[[#This Row],[population]]/$G$2</f>
        <v>2.4634269379519087E-2</v>
      </c>
      <c r="S10580" s="3">
        <f>Table13[[#This Row],[households]]/$H$2</f>
        <v>6.6096678724103908E-2</v>
      </c>
      <c r="T10580" s="3">
        <v>1</v>
      </c>
      <c r="AG10580">
        <f>SUMPRODUCT(Table13[[#This Row],[area_inland]:[ones]],$V$4:$AE$4)</f>
        <v>190575.08285547106</v>
      </c>
      <c r="AH10580">
        <f>ABS(AG10580-Table13[[#This Row],[median_house_value]])</f>
        <v>140324.91714452894</v>
      </c>
    </row>
    <row r="10581" spans="1:34" x14ac:dyDescent="0.45">
      <c r="A10581">
        <v>96900</v>
      </c>
      <c r="B10581">
        <v>-118.3</v>
      </c>
      <c r="C10581">
        <v>33.950000000000003</v>
      </c>
      <c r="D10581">
        <v>27</v>
      </c>
      <c r="E10581">
        <v>1774</v>
      </c>
      <c r="F10581">
        <v>444</v>
      </c>
      <c r="G10581">
        <v>1622</v>
      </c>
      <c r="H10581">
        <v>402</v>
      </c>
      <c r="I10581">
        <v>2.2031000000000001</v>
      </c>
      <c r="J10581" t="s">
        <v>11</v>
      </c>
      <c r="K10581">
        <f>IF(Table13[[#This Row],[ocean_proximity]]="INLAND",1,0)</f>
        <v>0</v>
      </c>
      <c r="L10581">
        <f>IF(Table13[[#This Row],[ocean_proximity]]="ISLAND",1,0)</f>
        <v>0</v>
      </c>
      <c r="M10581">
        <f>IF(Table13[[#This Row],[ocean_proximity]]="NEAR BAY",1,0)</f>
        <v>0</v>
      </c>
      <c r="N10581" s="3">
        <f>IF(Table13[[#This Row],[ocean_proximity]]="NEAR OCEAN",1,0)</f>
        <v>0</v>
      </c>
      <c r="O10581" s="3">
        <f>Table13[[#This Row],[housing_median_age]]/$D$2</f>
        <v>0.51923076923076927</v>
      </c>
      <c r="P10581" s="3">
        <f>Table13[[#This Row],[total_rooms]]/$E$2</f>
        <v>4.5116988809766022E-2</v>
      </c>
      <c r="Q10581" s="3">
        <f>Table13[[#This Row],[total_bedrooms]]/$F$2</f>
        <v>6.8890612878200155E-2</v>
      </c>
      <c r="R10581" s="3">
        <f>Table13[[#This Row],[population]]/$G$2</f>
        <v>4.5457093212263884E-2</v>
      </c>
      <c r="S10581" s="3">
        <f>Table13[[#This Row],[households]]/$H$2</f>
        <v>6.6096678724103908E-2</v>
      </c>
      <c r="T10581" s="3">
        <v>1</v>
      </c>
      <c r="AG10581">
        <f>SUMPRODUCT(Table13[[#This Row],[area_inland]:[ones]],$V$4:$AE$4)</f>
        <v>187640.26042672221</v>
      </c>
      <c r="AH10581">
        <f>ABS(AG10581-Table13[[#This Row],[median_house_value]])</f>
        <v>90740.260426722205</v>
      </c>
    </row>
    <row r="10582" spans="1:34" x14ac:dyDescent="0.45">
      <c r="A10582">
        <v>191400</v>
      </c>
      <c r="B10582">
        <v>-117.98</v>
      </c>
      <c r="C10582">
        <v>33.799999999999997</v>
      </c>
      <c r="D10582">
        <v>32</v>
      </c>
      <c r="E10582">
        <v>2161</v>
      </c>
      <c r="F10582">
        <v>432</v>
      </c>
      <c r="G10582">
        <v>1503</v>
      </c>
      <c r="H10582">
        <v>402</v>
      </c>
      <c r="I10582">
        <v>4.3036000000000003</v>
      </c>
      <c r="J10582" t="s">
        <v>11</v>
      </c>
      <c r="K10582">
        <f>IF(Table13[[#This Row],[ocean_proximity]]="INLAND",1,0)</f>
        <v>0</v>
      </c>
      <c r="L10582">
        <f>IF(Table13[[#This Row],[ocean_proximity]]="ISLAND",1,0)</f>
        <v>0</v>
      </c>
      <c r="M10582">
        <f>IF(Table13[[#This Row],[ocean_proximity]]="NEAR BAY",1,0)</f>
        <v>0</v>
      </c>
      <c r="N10582" s="3">
        <f>IF(Table13[[#This Row],[ocean_proximity]]="NEAR OCEAN",1,0)</f>
        <v>0</v>
      </c>
      <c r="O10582" s="3">
        <f>Table13[[#This Row],[housing_median_age]]/$D$2</f>
        <v>0.61538461538461542</v>
      </c>
      <c r="P10582" s="3">
        <f>Table13[[#This Row],[total_rooms]]/$E$2</f>
        <v>5.4959308240081384E-2</v>
      </c>
      <c r="Q10582" s="3">
        <f>Table13[[#This Row],[total_bedrooms]]/$F$2</f>
        <v>6.7028704422032584E-2</v>
      </c>
      <c r="R10582" s="3">
        <f>Table13[[#This Row],[population]]/$G$2</f>
        <v>4.2122078358836391E-2</v>
      </c>
      <c r="S10582" s="3">
        <f>Table13[[#This Row],[households]]/$H$2</f>
        <v>6.6096678724103908E-2</v>
      </c>
      <c r="T10582" s="3">
        <v>1</v>
      </c>
      <c r="AG10582">
        <f>SUMPRODUCT(Table13[[#This Row],[area_inland]:[ones]],$V$4:$AE$4)</f>
        <v>189560.62607185138</v>
      </c>
      <c r="AH10582">
        <f>ABS(AG10582-Table13[[#This Row],[median_house_value]])</f>
        <v>1839.3739281486196</v>
      </c>
    </row>
    <row r="10583" spans="1:34" x14ac:dyDescent="0.45">
      <c r="A10583">
        <v>56700</v>
      </c>
      <c r="B10583">
        <v>-121.47</v>
      </c>
      <c r="C10583">
        <v>38.54</v>
      </c>
      <c r="D10583">
        <v>47</v>
      </c>
      <c r="E10583">
        <v>2085</v>
      </c>
      <c r="F10583">
        <v>464</v>
      </c>
      <c r="G10583">
        <v>1346</v>
      </c>
      <c r="H10583">
        <v>402</v>
      </c>
      <c r="I10583">
        <v>1.2679</v>
      </c>
      <c r="J10583" t="s">
        <v>12</v>
      </c>
      <c r="K10583">
        <f>IF(Table13[[#This Row],[ocean_proximity]]="INLAND",1,0)</f>
        <v>1</v>
      </c>
      <c r="L10583">
        <f>IF(Table13[[#This Row],[ocean_proximity]]="ISLAND",1,0)</f>
        <v>0</v>
      </c>
      <c r="M10583">
        <f>IF(Table13[[#This Row],[ocean_proximity]]="NEAR BAY",1,0)</f>
        <v>0</v>
      </c>
      <c r="N10583" s="3">
        <f>IF(Table13[[#This Row],[ocean_proximity]]="NEAR OCEAN",1,0)</f>
        <v>0</v>
      </c>
      <c r="O10583" s="3">
        <f>Table13[[#This Row],[housing_median_age]]/$D$2</f>
        <v>0.90384615384615385</v>
      </c>
      <c r="P10583" s="3">
        <f>Table13[[#This Row],[total_rooms]]/$E$2</f>
        <v>5.30264496439471E-2</v>
      </c>
      <c r="Q10583" s="3">
        <f>Table13[[#This Row],[total_bedrooms]]/$F$2</f>
        <v>7.1993793638479436E-2</v>
      </c>
      <c r="R10583" s="3">
        <f>Table13[[#This Row],[population]]/$G$2</f>
        <v>3.772210077910431E-2</v>
      </c>
      <c r="S10583" s="3">
        <f>Table13[[#This Row],[households]]/$H$2</f>
        <v>6.6096678724103908E-2</v>
      </c>
      <c r="T10583" s="3">
        <v>1</v>
      </c>
      <c r="AG10583">
        <f>SUMPRODUCT(Table13[[#This Row],[area_inland]:[ones]],$V$4:$AE$4)</f>
        <v>201533.88156937965</v>
      </c>
      <c r="AH10583">
        <f>ABS(AG10583-Table13[[#This Row],[median_house_value]])</f>
        <v>144833.88156937965</v>
      </c>
    </row>
    <row r="10584" spans="1:34" x14ac:dyDescent="0.45">
      <c r="A10584">
        <v>279500</v>
      </c>
      <c r="B10584">
        <v>-117.69</v>
      </c>
      <c r="C10584">
        <v>33.6</v>
      </c>
      <c r="D10584">
        <v>16</v>
      </c>
      <c r="E10584">
        <v>2205</v>
      </c>
      <c r="F10584">
        <v>393</v>
      </c>
      <c r="G10584">
        <v>1333</v>
      </c>
      <c r="H10584">
        <v>402</v>
      </c>
      <c r="I10584">
        <v>3.4750000000000001</v>
      </c>
      <c r="J10584" t="s">
        <v>11</v>
      </c>
      <c r="K10584">
        <f>IF(Table13[[#This Row],[ocean_proximity]]="INLAND",1,0)</f>
        <v>0</v>
      </c>
      <c r="L10584">
        <f>IF(Table13[[#This Row],[ocean_proximity]]="ISLAND",1,0)</f>
        <v>0</v>
      </c>
      <c r="M10584">
        <f>IF(Table13[[#This Row],[ocean_proximity]]="NEAR BAY",1,0)</f>
        <v>0</v>
      </c>
      <c r="N10584" s="3">
        <f>IF(Table13[[#This Row],[ocean_proximity]]="NEAR OCEAN",1,0)</f>
        <v>0</v>
      </c>
      <c r="O10584" s="3">
        <f>Table13[[#This Row],[housing_median_age]]/$D$2</f>
        <v>0.30769230769230771</v>
      </c>
      <c r="P10584" s="3">
        <f>Table13[[#This Row],[total_rooms]]/$E$2</f>
        <v>5.6078331637843336E-2</v>
      </c>
      <c r="Q10584" s="3">
        <f>Table13[[#This Row],[total_bedrooms]]/$F$2</f>
        <v>6.0977501939487977E-2</v>
      </c>
      <c r="R10584" s="3">
        <f>Table13[[#This Row],[population]]/$G$2</f>
        <v>3.735777142536853E-2</v>
      </c>
      <c r="S10584" s="3">
        <f>Table13[[#This Row],[households]]/$H$2</f>
        <v>6.6096678724103908E-2</v>
      </c>
      <c r="T10584" s="3">
        <v>1</v>
      </c>
      <c r="AG10584">
        <f>SUMPRODUCT(Table13[[#This Row],[area_inland]:[ones]],$V$4:$AE$4)</f>
        <v>183593.65926673112</v>
      </c>
      <c r="AH10584">
        <f>ABS(AG10584-Table13[[#This Row],[median_house_value]])</f>
        <v>95906.34073326888</v>
      </c>
    </row>
    <row r="10585" spans="1:34" x14ac:dyDescent="0.45">
      <c r="A10585">
        <v>74600</v>
      </c>
      <c r="B10585">
        <v>-120.57</v>
      </c>
      <c r="C10585">
        <v>37.43</v>
      </c>
      <c r="D10585">
        <v>39</v>
      </c>
      <c r="E10585">
        <v>2235</v>
      </c>
      <c r="F10585">
        <v>412</v>
      </c>
      <c r="G10585">
        <v>1268</v>
      </c>
      <c r="H10585">
        <v>402</v>
      </c>
      <c r="I10585">
        <v>2.6758000000000002</v>
      </c>
      <c r="J10585" t="s">
        <v>12</v>
      </c>
      <c r="K10585">
        <f>IF(Table13[[#This Row],[ocean_proximity]]="INLAND",1,0)</f>
        <v>1</v>
      </c>
      <c r="L10585">
        <f>IF(Table13[[#This Row],[ocean_proximity]]="ISLAND",1,0)</f>
        <v>0</v>
      </c>
      <c r="M10585">
        <f>IF(Table13[[#This Row],[ocean_proximity]]="NEAR BAY",1,0)</f>
        <v>0</v>
      </c>
      <c r="N10585" s="3">
        <f>IF(Table13[[#This Row],[ocean_proximity]]="NEAR OCEAN",1,0)</f>
        <v>0</v>
      </c>
      <c r="O10585" s="3">
        <f>Table13[[#This Row],[housing_median_age]]/$D$2</f>
        <v>0.75</v>
      </c>
      <c r="P10585" s="3">
        <f>Table13[[#This Row],[total_rooms]]/$E$2</f>
        <v>5.6841302136317398E-2</v>
      </c>
      <c r="Q10585" s="3">
        <f>Table13[[#This Row],[total_bedrooms]]/$F$2</f>
        <v>6.3925523661753303E-2</v>
      </c>
      <c r="R10585" s="3">
        <f>Table13[[#This Row],[population]]/$G$2</f>
        <v>3.5536124656689649E-2</v>
      </c>
      <c r="S10585" s="3">
        <f>Table13[[#This Row],[households]]/$H$2</f>
        <v>6.6096678724103908E-2</v>
      </c>
      <c r="T10585" s="3">
        <v>1</v>
      </c>
      <c r="AG10585">
        <f>SUMPRODUCT(Table13[[#This Row],[area_inland]:[ones]],$V$4:$AE$4)</f>
        <v>198455.17217625788</v>
      </c>
      <c r="AH10585">
        <f>ABS(AG10585-Table13[[#This Row],[median_house_value]])</f>
        <v>123855.17217625788</v>
      </c>
    </row>
    <row r="10586" spans="1:34" x14ac:dyDescent="0.45">
      <c r="A10586">
        <v>500001</v>
      </c>
      <c r="B10586">
        <v>-122.46</v>
      </c>
      <c r="C10586">
        <v>37.79</v>
      </c>
      <c r="D10586">
        <v>52</v>
      </c>
      <c r="E10586">
        <v>2059</v>
      </c>
      <c r="F10586">
        <v>416</v>
      </c>
      <c r="G10586">
        <v>999</v>
      </c>
      <c r="H10586">
        <v>402</v>
      </c>
      <c r="I10586">
        <v>3.7418999999999998</v>
      </c>
      <c r="J10586" t="s">
        <v>10</v>
      </c>
      <c r="K10586">
        <f>IF(Table13[[#This Row],[ocean_proximity]]="INLAND",1,0)</f>
        <v>0</v>
      </c>
      <c r="L10586">
        <f>IF(Table13[[#This Row],[ocean_proximity]]="ISLAND",1,0)</f>
        <v>0</v>
      </c>
      <c r="M10586">
        <f>IF(Table13[[#This Row],[ocean_proximity]]="NEAR BAY",1,0)</f>
        <v>1</v>
      </c>
      <c r="N10586" s="3">
        <f>IF(Table13[[#This Row],[ocean_proximity]]="NEAR OCEAN",1,0)</f>
        <v>0</v>
      </c>
      <c r="O10586" s="3">
        <f>Table13[[#This Row],[housing_median_age]]/$D$2</f>
        <v>1</v>
      </c>
      <c r="P10586" s="3">
        <f>Table13[[#This Row],[total_rooms]]/$E$2</f>
        <v>5.2365208545269583E-2</v>
      </c>
      <c r="Q10586" s="3">
        <f>Table13[[#This Row],[total_bedrooms]]/$F$2</f>
        <v>6.4546159813809151E-2</v>
      </c>
      <c r="R10586" s="3">
        <f>Table13[[#This Row],[population]]/$G$2</f>
        <v>2.7997309567849335E-2</v>
      </c>
      <c r="S10586" s="3">
        <f>Table13[[#This Row],[households]]/$H$2</f>
        <v>6.6096678724103908E-2</v>
      </c>
      <c r="T10586" s="3">
        <v>1</v>
      </c>
      <c r="AG10586">
        <f>SUMPRODUCT(Table13[[#This Row],[area_inland]:[ones]],$V$4:$AE$4)</f>
        <v>212548.07282663483</v>
      </c>
      <c r="AH10586">
        <f>ABS(AG10586-Table13[[#This Row],[median_house_value]])</f>
        <v>287452.92717336514</v>
      </c>
    </row>
    <row r="10587" spans="1:34" x14ac:dyDescent="0.45">
      <c r="A10587">
        <v>238300</v>
      </c>
      <c r="B10587">
        <v>-117.12</v>
      </c>
      <c r="C10587">
        <v>32.96</v>
      </c>
      <c r="D10587">
        <v>15</v>
      </c>
      <c r="E10587">
        <v>2869</v>
      </c>
      <c r="F10587">
        <v>405</v>
      </c>
      <c r="G10587">
        <v>1526</v>
      </c>
      <c r="H10587">
        <v>402</v>
      </c>
      <c r="I10587">
        <v>6.0175000000000001</v>
      </c>
      <c r="J10587" t="s">
        <v>11</v>
      </c>
      <c r="K10587">
        <f>IF(Table13[[#This Row],[ocean_proximity]]="INLAND",1,0)</f>
        <v>0</v>
      </c>
      <c r="L10587">
        <f>IF(Table13[[#This Row],[ocean_proximity]]="ISLAND",1,0)</f>
        <v>0</v>
      </c>
      <c r="M10587">
        <f>IF(Table13[[#This Row],[ocean_proximity]]="NEAR BAY",1,0)</f>
        <v>0</v>
      </c>
      <c r="N10587" s="3">
        <f>IF(Table13[[#This Row],[ocean_proximity]]="NEAR OCEAN",1,0)</f>
        <v>0</v>
      </c>
      <c r="O10587" s="3">
        <f>Table13[[#This Row],[housing_median_age]]/$D$2</f>
        <v>0.28846153846153844</v>
      </c>
      <c r="P10587" s="3">
        <f>Table13[[#This Row],[total_rooms]]/$E$2</f>
        <v>7.2965412004069183E-2</v>
      </c>
      <c r="Q10587" s="3">
        <f>Table13[[#This Row],[total_bedrooms]]/$F$2</f>
        <v>6.2839410395655548E-2</v>
      </c>
      <c r="R10587" s="3">
        <f>Table13[[#This Row],[population]]/$G$2</f>
        <v>4.2766661061599688E-2</v>
      </c>
      <c r="S10587" s="3">
        <f>Table13[[#This Row],[households]]/$H$2</f>
        <v>6.6096678724103908E-2</v>
      </c>
      <c r="T10587" s="3">
        <v>1</v>
      </c>
      <c r="AG10587">
        <f>SUMPRODUCT(Table13[[#This Row],[area_inland]:[ones]],$V$4:$AE$4)</f>
        <v>183561.06241886804</v>
      </c>
      <c r="AH10587">
        <f>ABS(AG10587-Table13[[#This Row],[median_house_value]])</f>
        <v>54738.937581131962</v>
      </c>
    </row>
    <row r="10588" spans="1:34" x14ac:dyDescent="0.45">
      <c r="A10588">
        <v>388200</v>
      </c>
      <c r="B10588">
        <v>-122.31</v>
      </c>
      <c r="C10588">
        <v>37.54</v>
      </c>
      <c r="D10588">
        <v>46</v>
      </c>
      <c r="E10588">
        <v>2444</v>
      </c>
      <c r="F10588">
        <v>397</v>
      </c>
      <c r="G10588">
        <v>952</v>
      </c>
      <c r="H10588">
        <v>402</v>
      </c>
      <c r="I10588">
        <v>4.75</v>
      </c>
      <c r="J10588" t="s">
        <v>13</v>
      </c>
      <c r="K10588">
        <f>IF(Table13[[#This Row],[ocean_proximity]]="INLAND",1,0)</f>
        <v>0</v>
      </c>
      <c r="L10588">
        <f>IF(Table13[[#This Row],[ocean_proximity]]="ISLAND",1,0)</f>
        <v>0</v>
      </c>
      <c r="M10588">
        <f>IF(Table13[[#This Row],[ocean_proximity]]="NEAR BAY",1,0)</f>
        <v>0</v>
      </c>
      <c r="N10588" s="3">
        <f>IF(Table13[[#This Row],[ocean_proximity]]="NEAR OCEAN",1,0)</f>
        <v>1</v>
      </c>
      <c r="O10588" s="3">
        <f>Table13[[#This Row],[housing_median_age]]/$D$2</f>
        <v>0.88461538461538458</v>
      </c>
      <c r="P10588" s="3">
        <f>Table13[[#This Row],[total_rooms]]/$E$2</f>
        <v>6.2156663275686676E-2</v>
      </c>
      <c r="Q10588" s="3">
        <f>Table13[[#This Row],[total_bedrooms]]/$F$2</f>
        <v>6.1598138091543832E-2</v>
      </c>
      <c r="R10588" s="3">
        <f>Table13[[#This Row],[population]]/$G$2</f>
        <v>2.6680118827419989E-2</v>
      </c>
      <c r="S10588" s="3">
        <f>Table13[[#This Row],[households]]/$H$2</f>
        <v>6.6096678724103908E-2</v>
      </c>
      <c r="T10588" s="3">
        <v>1</v>
      </c>
      <c r="AG10588">
        <f>SUMPRODUCT(Table13[[#This Row],[area_inland]:[ones]],$V$4:$AE$4)</f>
        <v>206732.62519159095</v>
      </c>
      <c r="AH10588">
        <f>ABS(AG10588-Table13[[#This Row],[median_house_value]])</f>
        <v>181467.37480840905</v>
      </c>
    </row>
    <row r="10589" spans="1:34" x14ac:dyDescent="0.45">
      <c r="A10589">
        <v>261000</v>
      </c>
      <c r="B10589">
        <v>-119.72</v>
      </c>
      <c r="C10589">
        <v>34.42</v>
      </c>
      <c r="D10589">
        <v>52</v>
      </c>
      <c r="E10589">
        <v>1759</v>
      </c>
      <c r="F10589">
        <v>387</v>
      </c>
      <c r="G10589">
        <v>980</v>
      </c>
      <c r="H10589">
        <v>402</v>
      </c>
      <c r="I10589">
        <v>4.0125000000000002</v>
      </c>
      <c r="J10589" t="s">
        <v>13</v>
      </c>
      <c r="K10589">
        <f>IF(Table13[[#This Row],[ocean_proximity]]="INLAND",1,0)</f>
        <v>0</v>
      </c>
      <c r="L10589">
        <f>IF(Table13[[#This Row],[ocean_proximity]]="ISLAND",1,0)</f>
        <v>0</v>
      </c>
      <c r="M10589">
        <f>IF(Table13[[#This Row],[ocean_proximity]]="NEAR BAY",1,0)</f>
        <v>0</v>
      </c>
      <c r="N10589" s="3">
        <f>IF(Table13[[#This Row],[ocean_proximity]]="NEAR OCEAN",1,0)</f>
        <v>1</v>
      </c>
      <c r="O10589" s="3">
        <f>Table13[[#This Row],[housing_median_age]]/$D$2</f>
        <v>1</v>
      </c>
      <c r="P10589" s="3">
        <f>Table13[[#This Row],[total_rooms]]/$E$2</f>
        <v>4.4735503560528994E-2</v>
      </c>
      <c r="Q10589" s="3">
        <f>Table13[[#This Row],[total_bedrooms]]/$F$2</f>
        <v>6.0046547711404191E-2</v>
      </c>
      <c r="R10589" s="3">
        <f>Table13[[#This Row],[population]]/$G$2</f>
        <v>2.7464828204697048E-2</v>
      </c>
      <c r="S10589" s="3">
        <f>Table13[[#This Row],[households]]/$H$2</f>
        <v>6.6096678724103908E-2</v>
      </c>
      <c r="T10589" s="3">
        <v>1</v>
      </c>
      <c r="AG10589">
        <f>SUMPRODUCT(Table13[[#This Row],[area_inland]:[ones]],$V$4:$AE$4)</f>
        <v>208580.54216926385</v>
      </c>
      <c r="AH10589">
        <f>ABS(AG10589-Table13[[#This Row],[median_house_value]])</f>
        <v>52419.457830736152</v>
      </c>
    </row>
    <row r="10590" spans="1:34" x14ac:dyDescent="0.45">
      <c r="A10590">
        <v>274300</v>
      </c>
      <c r="B10590">
        <v>-118.05</v>
      </c>
      <c r="C10590">
        <v>34.1</v>
      </c>
      <c r="D10590">
        <v>42</v>
      </c>
      <c r="E10590">
        <v>2065</v>
      </c>
      <c r="F10590">
        <v>404</v>
      </c>
      <c r="G10590">
        <v>1313</v>
      </c>
      <c r="H10590">
        <v>402</v>
      </c>
      <c r="I10590">
        <v>4.0179</v>
      </c>
      <c r="J10590" t="s">
        <v>12</v>
      </c>
      <c r="K10590">
        <f>IF(Table13[[#This Row],[ocean_proximity]]="INLAND",1,0)</f>
        <v>1</v>
      </c>
      <c r="L10590">
        <f>IF(Table13[[#This Row],[ocean_proximity]]="ISLAND",1,0)</f>
        <v>0</v>
      </c>
      <c r="M10590">
        <f>IF(Table13[[#This Row],[ocean_proximity]]="NEAR BAY",1,0)</f>
        <v>0</v>
      </c>
      <c r="N10590" s="3">
        <f>IF(Table13[[#This Row],[ocean_proximity]]="NEAR OCEAN",1,0)</f>
        <v>0</v>
      </c>
      <c r="O10590" s="3">
        <f>Table13[[#This Row],[housing_median_age]]/$D$2</f>
        <v>0.80769230769230771</v>
      </c>
      <c r="P10590" s="3">
        <f>Table13[[#This Row],[total_rooms]]/$E$2</f>
        <v>5.2517802644964397E-2</v>
      </c>
      <c r="Q10590" s="3">
        <f>Table13[[#This Row],[total_bedrooms]]/$F$2</f>
        <v>6.2684251357641579E-2</v>
      </c>
      <c r="R10590" s="3">
        <f>Table13[[#This Row],[population]]/$G$2</f>
        <v>3.679726472731349E-2</v>
      </c>
      <c r="S10590" s="3">
        <f>Table13[[#This Row],[households]]/$H$2</f>
        <v>6.6096678724103908E-2</v>
      </c>
      <c r="T10590" s="3">
        <v>1</v>
      </c>
      <c r="AG10590">
        <f>SUMPRODUCT(Table13[[#This Row],[area_inland]:[ones]],$V$4:$AE$4)</f>
        <v>199437.01551382669</v>
      </c>
      <c r="AH10590">
        <f>ABS(AG10590-Table13[[#This Row],[median_house_value]])</f>
        <v>74862.984486173315</v>
      </c>
    </row>
    <row r="10591" spans="1:34" x14ac:dyDescent="0.45">
      <c r="A10591">
        <v>97100</v>
      </c>
      <c r="B10591">
        <v>-118.27</v>
      </c>
      <c r="C10591">
        <v>33.99</v>
      </c>
      <c r="D10591">
        <v>38</v>
      </c>
      <c r="E10591">
        <v>1407</v>
      </c>
      <c r="F10591">
        <v>447</v>
      </c>
      <c r="G10591">
        <v>1783</v>
      </c>
      <c r="H10591">
        <v>402</v>
      </c>
      <c r="I10591">
        <v>1.8086</v>
      </c>
      <c r="J10591" t="s">
        <v>11</v>
      </c>
      <c r="K10591">
        <f>IF(Table13[[#This Row],[ocean_proximity]]="INLAND",1,0)</f>
        <v>0</v>
      </c>
      <c r="L10591">
        <f>IF(Table13[[#This Row],[ocean_proximity]]="ISLAND",1,0)</f>
        <v>0</v>
      </c>
      <c r="M10591">
        <f>IF(Table13[[#This Row],[ocean_proximity]]="NEAR BAY",1,0)</f>
        <v>0</v>
      </c>
      <c r="N10591" s="3">
        <f>IF(Table13[[#This Row],[ocean_proximity]]="NEAR OCEAN",1,0)</f>
        <v>0</v>
      </c>
      <c r="O10591" s="3">
        <f>Table13[[#This Row],[housing_median_age]]/$D$2</f>
        <v>0.73076923076923073</v>
      </c>
      <c r="P10591" s="3">
        <f>Table13[[#This Row],[total_rooms]]/$E$2</f>
        <v>3.578331637843337E-2</v>
      </c>
      <c r="Q10591" s="3">
        <f>Table13[[#This Row],[total_bedrooms]]/$F$2</f>
        <v>6.9356089992242048E-2</v>
      </c>
      <c r="R10591" s="3">
        <f>Table13[[#This Row],[population]]/$G$2</f>
        <v>4.9969172131606975E-2</v>
      </c>
      <c r="S10591" s="3">
        <f>Table13[[#This Row],[households]]/$H$2</f>
        <v>6.6096678724103908E-2</v>
      </c>
      <c r="T10591" s="3">
        <v>1</v>
      </c>
      <c r="AG10591">
        <f>SUMPRODUCT(Table13[[#This Row],[area_inland]:[ones]],$V$4:$AE$4)</f>
        <v>191494.23469731459</v>
      </c>
      <c r="AH10591">
        <f>ABS(AG10591-Table13[[#This Row],[median_house_value]])</f>
        <v>94394.23469731459</v>
      </c>
    </row>
    <row r="10592" spans="1:34" x14ac:dyDescent="0.45">
      <c r="A10592">
        <v>315500</v>
      </c>
      <c r="B10592">
        <v>-117.68</v>
      </c>
      <c r="C10592">
        <v>33.549999999999997</v>
      </c>
      <c r="D10592">
        <v>5</v>
      </c>
      <c r="E10592">
        <v>2262</v>
      </c>
      <c r="F10592">
        <v>427</v>
      </c>
      <c r="G10592">
        <v>1016</v>
      </c>
      <c r="H10592">
        <v>402</v>
      </c>
      <c r="I10592">
        <v>6.0650000000000004</v>
      </c>
      <c r="J10592" t="s">
        <v>11</v>
      </c>
      <c r="K10592">
        <f>IF(Table13[[#This Row],[ocean_proximity]]="INLAND",1,0)</f>
        <v>0</v>
      </c>
      <c r="L10592">
        <f>IF(Table13[[#This Row],[ocean_proximity]]="ISLAND",1,0)</f>
        <v>0</v>
      </c>
      <c r="M10592">
        <f>IF(Table13[[#This Row],[ocean_proximity]]="NEAR BAY",1,0)</f>
        <v>0</v>
      </c>
      <c r="N10592" s="3">
        <f>IF(Table13[[#This Row],[ocean_proximity]]="NEAR OCEAN",1,0)</f>
        <v>0</v>
      </c>
      <c r="O10592" s="3">
        <f>Table13[[#This Row],[housing_median_age]]/$D$2</f>
        <v>9.6153846153846159E-2</v>
      </c>
      <c r="P10592" s="3">
        <f>Table13[[#This Row],[total_rooms]]/$E$2</f>
        <v>5.7527975584944047E-2</v>
      </c>
      <c r="Q10592" s="3">
        <f>Table13[[#This Row],[total_bedrooms]]/$F$2</f>
        <v>6.6252909231962767E-2</v>
      </c>
      <c r="R10592" s="3">
        <f>Table13[[#This Row],[population]]/$G$2</f>
        <v>2.8473740261196121E-2</v>
      </c>
      <c r="S10592" s="3">
        <f>Table13[[#This Row],[households]]/$H$2</f>
        <v>6.6096678724103908E-2</v>
      </c>
      <c r="T10592" s="3">
        <v>1</v>
      </c>
      <c r="AG10592">
        <f>SUMPRODUCT(Table13[[#This Row],[area_inland]:[ones]],$V$4:$AE$4)</f>
        <v>179779.83021108291</v>
      </c>
      <c r="AH10592">
        <f>ABS(AG10592-Table13[[#This Row],[median_house_value]])</f>
        <v>135720.16978891709</v>
      </c>
    </row>
    <row r="10593" spans="1:34" x14ac:dyDescent="0.45">
      <c r="A10593">
        <v>500001</v>
      </c>
      <c r="B10593">
        <v>-118.35</v>
      </c>
      <c r="C10593">
        <v>34.15</v>
      </c>
      <c r="D10593">
        <v>35</v>
      </c>
      <c r="E10593">
        <v>2245</v>
      </c>
      <c r="F10593">
        <v>393</v>
      </c>
      <c r="G10593">
        <v>783</v>
      </c>
      <c r="H10593">
        <v>402</v>
      </c>
      <c r="I10593">
        <v>4.1543999999999999</v>
      </c>
      <c r="J10593" t="s">
        <v>11</v>
      </c>
      <c r="K10593">
        <f>IF(Table13[[#This Row],[ocean_proximity]]="INLAND",1,0)</f>
        <v>0</v>
      </c>
      <c r="L10593">
        <f>IF(Table13[[#This Row],[ocean_proximity]]="ISLAND",1,0)</f>
        <v>0</v>
      </c>
      <c r="M10593">
        <f>IF(Table13[[#This Row],[ocean_proximity]]="NEAR BAY",1,0)</f>
        <v>0</v>
      </c>
      <c r="N10593" s="3">
        <f>IF(Table13[[#This Row],[ocean_proximity]]="NEAR OCEAN",1,0)</f>
        <v>0</v>
      </c>
      <c r="O10593" s="3">
        <f>Table13[[#This Row],[housing_median_age]]/$D$2</f>
        <v>0.67307692307692313</v>
      </c>
      <c r="P10593" s="3">
        <f>Table13[[#This Row],[total_rooms]]/$E$2</f>
        <v>5.709562563580875E-2</v>
      </c>
      <c r="Q10593" s="3">
        <f>Table13[[#This Row],[total_bedrooms]]/$F$2</f>
        <v>6.0977501939487977E-2</v>
      </c>
      <c r="R10593" s="3">
        <f>Table13[[#This Row],[population]]/$G$2</f>
        <v>2.1943837228854884E-2</v>
      </c>
      <c r="S10593" s="3">
        <f>Table13[[#This Row],[households]]/$H$2</f>
        <v>6.6096678724103908E-2</v>
      </c>
      <c r="T10593" s="3">
        <v>1</v>
      </c>
      <c r="AG10593">
        <f>SUMPRODUCT(Table13[[#This Row],[area_inland]:[ones]],$V$4:$AE$4)</f>
        <v>190505.68924550188</v>
      </c>
      <c r="AH10593">
        <f>ABS(AG10593-Table13[[#This Row],[median_house_value]])</f>
        <v>309495.31075449812</v>
      </c>
    </row>
    <row r="10594" spans="1:34" x14ac:dyDescent="0.45">
      <c r="A10594">
        <v>217100</v>
      </c>
      <c r="B10594">
        <v>-121.78</v>
      </c>
      <c r="C10594">
        <v>37.22</v>
      </c>
      <c r="D10594">
        <v>18</v>
      </c>
      <c r="E10594">
        <v>2127</v>
      </c>
      <c r="F10594">
        <v>387</v>
      </c>
      <c r="G10594">
        <v>1547</v>
      </c>
      <c r="H10594">
        <v>402</v>
      </c>
      <c r="I10594">
        <v>5.0957999999999997</v>
      </c>
      <c r="J10594" t="s">
        <v>11</v>
      </c>
      <c r="K10594">
        <f>IF(Table13[[#This Row],[ocean_proximity]]="INLAND",1,0)</f>
        <v>0</v>
      </c>
      <c r="L10594">
        <f>IF(Table13[[#This Row],[ocean_proximity]]="ISLAND",1,0)</f>
        <v>0</v>
      </c>
      <c r="M10594">
        <f>IF(Table13[[#This Row],[ocean_proximity]]="NEAR BAY",1,0)</f>
        <v>0</v>
      </c>
      <c r="N10594" s="3">
        <f>IF(Table13[[#This Row],[ocean_proximity]]="NEAR OCEAN",1,0)</f>
        <v>0</v>
      </c>
      <c r="O10594" s="3">
        <f>Table13[[#This Row],[housing_median_age]]/$D$2</f>
        <v>0.34615384615384615</v>
      </c>
      <c r="P10594" s="3">
        <f>Table13[[#This Row],[total_rooms]]/$E$2</f>
        <v>5.4094608341810783E-2</v>
      </c>
      <c r="Q10594" s="3">
        <f>Table13[[#This Row],[total_bedrooms]]/$F$2</f>
        <v>6.0046547711404191E-2</v>
      </c>
      <c r="R10594" s="3">
        <f>Table13[[#This Row],[population]]/$G$2</f>
        <v>4.335519309455748E-2</v>
      </c>
      <c r="S10594" s="3">
        <f>Table13[[#This Row],[households]]/$H$2</f>
        <v>6.6096678724103908E-2</v>
      </c>
      <c r="T10594" s="3">
        <v>1</v>
      </c>
      <c r="AG10594">
        <f>SUMPRODUCT(Table13[[#This Row],[area_inland]:[ones]],$V$4:$AE$4)</f>
        <v>184259.99238830543</v>
      </c>
      <c r="AH10594">
        <f>ABS(AG10594-Table13[[#This Row],[median_house_value]])</f>
        <v>32840.007611694571</v>
      </c>
    </row>
    <row r="10595" spans="1:34" x14ac:dyDescent="0.45">
      <c r="A10595">
        <v>221800</v>
      </c>
      <c r="B10595">
        <v>-117.96</v>
      </c>
      <c r="C10595">
        <v>33.79</v>
      </c>
      <c r="D10595">
        <v>36</v>
      </c>
      <c r="E10595">
        <v>2398</v>
      </c>
      <c r="F10595">
        <v>403</v>
      </c>
      <c r="G10595">
        <v>1261</v>
      </c>
      <c r="H10595">
        <v>402</v>
      </c>
      <c r="I10595">
        <v>5.2816000000000001</v>
      </c>
      <c r="J10595" t="s">
        <v>11</v>
      </c>
      <c r="K10595">
        <f>IF(Table13[[#This Row],[ocean_proximity]]="INLAND",1,0)</f>
        <v>0</v>
      </c>
      <c r="L10595">
        <f>IF(Table13[[#This Row],[ocean_proximity]]="ISLAND",1,0)</f>
        <v>0</v>
      </c>
      <c r="M10595">
        <f>IF(Table13[[#This Row],[ocean_proximity]]="NEAR BAY",1,0)</f>
        <v>0</v>
      </c>
      <c r="N10595" s="3">
        <f>IF(Table13[[#This Row],[ocean_proximity]]="NEAR OCEAN",1,0)</f>
        <v>0</v>
      </c>
      <c r="O10595" s="3">
        <f>Table13[[#This Row],[housing_median_age]]/$D$2</f>
        <v>0.69230769230769229</v>
      </c>
      <c r="P10595" s="3">
        <f>Table13[[#This Row],[total_rooms]]/$E$2</f>
        <v>6.0986775178026448E-2</v>
      </c>
      <c r="Q10595" s="3">
        <f>Table13[[#This Row],[total_bedrooms]]/$F$2</f>
        <v>6.2529092319627624E-2</v>
      </c>
      <c r="R10595" s="3">
        <f>Table13[[#This Row],[population]]/$G$2</f>
        <v>3.5339947312370383E-2</v>
      </c>
      <c r="S10595" s="3">
        <f>Table13[[#This Row],[households]]/$H$2</f>
        <v>6.6096678724103908E-2</v>
      </c>
      <c r="T10595" s="3">
        <v>1</v>
      </c>
      <c r="AG10595">
        <f>SUMPRODUCT(Table13[[#This Row],[area_inland]:[ones]],$V$4:$AE$4)</f>
        <v>190978.1415776849</v>
      </c>
      <c r="AH10595">
        <f>ABS(AG10595-Table13[[#This Row],[median_house_value]])</f>
        <v>30821.858422315097</v>
      </c>
    </row>
    <row r="10596" spans="1:34" x14ac:dyDescent="0.45">
      <c r="A10596">
        <v>213500</v>
      </c>
      <c r="B10596">
        <v>-118.34</v>
      </c>
      <c r="C10596">
        <v>34.049999999999997</v>
      </c>
      <c r="D10596">
        <v>50</v>
      </c>
      <c r="E10596">
        <v>2009</v>
      </c>
      <c r="F10596">
        <v>419</v>
      </c>
      <c r="G10596">
        <v>1130</v>
      </c>
      <c r="H10596">
        <v>402</v>
      </c>
      <c r="I10596">
        <v>3.1943999999999999</v>
      </c>
      <c r="J10596" t="s">
        <v>11</v>
      </c>
      <c r="K10596">
        <f>IF(Table13[[#This Row],[ocean_proximity]]="INLAND",1,0)</f>
        <v>0</v>
      </c>
      <c r="L10596">
        <f>IF(Table13[[#This Row],[ocean_proximity]]="ISLAND",1,0)</f>
        <v>0</v>
      </c>
      <c r="M10596">
        <f>IF(Table13[[#This Row],[ocean_proximity]]="NEAR BAY",1,0)</f>
        <v>0</v>
      </c>
      <c r="N10596" s="3">
        <f>IF(Table13[[#This Row],[ocean_proximity]]="NEAR OCEAN",1,0)</f>
        <v>0</v>
      </c>
      <c r="O10596" s="3">
        <f>Table13[[#This Row],[housing_median_age]]/$D$2</f>
        <v>0.96153846153846156</v>
      </c>
      <c r="P10596" s="3">
        <f>Table13[[#This Row],[total_rooms]]/$E$2</f>
        <v>5.1093591047812817E-2</v>
      </c>
      <c r="Q10596" s="3">
        <f>Table13[[#This Row],[total_bedrooms]]/$F$2</f>
        <v>6.5011636927851044E-2</v>
      </c>
      <c r="R10596" s="3">
        <f>Table13[[#This Row],[population]]/$G$2</f>
        <v>3.1668628440109862E-2</v>
      </c>
      <c r="S10596" s="3">
        <f>Table13[[#This Row],[households]]/$H$2</f>
        <v>6.6096678724103908E-2</v>
      </c>
      <c r="T10596" s="3">
        <v>1</v>
      </c>
      <c r="AG10596">
        <f>SUMPRODUCT(Table13[[#This Row],[area_inland]:[ones]],$V$4:$AE$4)</f>
        <v>195970.8977332474</v>
      </c>
      <c r="AH10596">
        <f>ABS(AG10596-Table13[[#This Row],[median_house_value]])</f>
        <v>17529.102266752598</v>
      </c>
    </row>
    <row r="10597" spans="1:34" x14ac:dyDescent="0.45">
      <c r="A10597">
        <v>215200</v>
      </c>
      <c r="B10597">
        <v>-117.93</v>
      </c>
      <c r="C10597">
        <v>33.65</v>
      </c>
      <c r="D10597">
        <v>35</v>
      </c>
      <c r="E10597">
        <v>2133</v>
      </c>
      <c r="F10597">
        <v>413</v>
      </c>
      <c r="G10597">
        <v>1473</v>
      </c>
      <c r="H10597">
        <v>402</v>
      </c>
      <c r="I10597">
        <v>4.4211</v>
      </c>
      <c r="J10597" t="s">
        <v>11</v>
      </c>
      <c r="K10597">
        <f>IF(Table13[[#This Row],[ocean_proximity]]="INLAND",1,0)</f>
        <v>0</v>
      </c>
      <c r="L10597">
        <f>IF(Table13[[#This Row],[ocean_proximity]]="ISLAND",1,0)</f>
        <v>0</v>
      </c>
      <c r="M10597">
        <f>IF(Table13[[#This Row],[ocean_proximity]]="NEAR BAY",1,0)</f>
        <v>0</v>
      </c>
      <c r="N10597" s="3">
        <f>IF(Table13[[#This Row],[ocean_proximity]]="NEAR OCEAN",1,0)</f>
        <v>0</v>
      </c>
      <c r="O10597" s="3">
        <f>Table13[[#This Row],[housing_median_age]]/$D$2</f>
        <v>0.67307692307692313</v>
      </c>
      <c r="P10597" s="3">
        <f>Table13[[#This Row],[total_rooms]]/$E$2</f>
        <v>5.4247202441505597E-2</v>
      </c>
      <c r="Q10597" s="3">
        <f>Table13[[#This Row],[total_bedrooms]]/$F$2</f>
        <v>6.4080682699767258E-2</v>
      </c>
      <c r="R10597" s="3">
        <f>Table13[[#This Row],[population]]/$G$2</f>
        <v>4.1281318311753828E-2</v>
      </c>
      <c r="S10597" s="3">
        <f>Table13[[#This Row],[households]]/$H$2</f>
        <v>6.6096678724103908E-2</v>
      </c>
      <c r="T10597" s="3">
        <v>1</v>
      </c>
      <c r="AG10597">
        <f>SUMPRODUCT(Table13[[#This Row],[area_inland]:[ones]],$V$4:$AE$4)</f>
        <v>190551.10199836714</v>
      </c>
      <c r="AH10597">
        <f>ABS(AG10597-Table13[[#This Row],[median_house_value]])</f>
        <v>24648.898001632857</v>
      </c>
    </row>
    <row r="10598" spans="1:34" x14ac:dyDescent="0.45">
      <c r="A10598">
        <v>343500</v>
      </c>
      <c r="B10598">
        <v>-121.93</v>
      </c>
      <c r="C10598">
        <v>37.74</v>
      </c>
      <c r="D10598">
        <v>16</v>
      </c>
      <c r="E10598">
        <v>3326</v>
      </c>
      <c r="F10598">
        <v>419</v>
      </c>
      <c r="G10598">
        <v>1272</v>
      </c>
      <c r="H10598">
        <v>402</v>
      </c>
      <c r="I10598">
        <v>6.8806000000000003</v>
      </c>
      <c r="J10598" t="s">
        <v>11</v>
      </c>
      <c r="K10598">
        <f>IF(Table13[[#This Row],[ocean_proximity]]="INLAND",1,0)</f>
        <v>0</v>
      </c>
      <c r="L10598">
        <f>IF(Table13[[#This Row],[ocean_proximity]]="ISLAND",1,0)</f>
        <v>0</v>
      </c>
      <c r="M10598">
        <f>IF(Table13[[#This Row],[ocean_proximity]]="NEAR BAY",1,0)</f>
        <v>0</v>
      </c>
      <c r="N10598" s="3">
        <f>IF(Table13[[#This Row],[ocean_proximity]]="NEAR OCEAN",1,0)</f>
        <v>0</v>
      </c>
      <c r="O10598" s="3">
        <f>Table13[[#This Row],[housing_median_age]]/$D$2</f>
        <v>0.30769230769230771</v>
      </c>
      <c r="P10598" s="3">
        <f>Table13[[#This Row],[total_rooms]]/$E$2</f>
        <v>8.4587995930824014E-2</v>
      </c>
      <c r="Q10598" s="3">
        <f>Table13[[#This Row],[total_bedrooms]]/$F$2</f>
        <v>6.5011636927851044E-2</v>
      </c>
      <c r="R10598" s="3">
        <f>Table13[[#This Row],[population]]/$G$2</f>
        <v>3.5648225996300659E-2</v>
      </c>
      <c r="S10598" s="3">
        <f>Table13[[#This Row],[households]]/$H$2</f>
        <v>6.6096678724103908E-2</v>
      </c>
      <c r="T10598" s="3">
        <v>1</v>
      </c>
      <c r="AG10598">
        <f>SUMPRODUCT(Table13[[#This Row],[area_inland]:[ones]],$V$4:$AE$4)</f>
        <v>184177.23541703474</v>
      </c>
      <c r="AH10598">
        <f>ABS(AG10598-Table13[[#This Row],[median_house_value]])</f>
        <v>159322.76458296526</v>
      </c>
    </row>
    <row r="10599" spans="1:34" x14ac:dyDescent="0.45">
      <c r="A10599">
        <v>270100</v>
      </c>
      <c r="B10599">
        <v>-118.48</v>
      </c>
      <c r="C10599">
        <v>34.33</v>
      </c>
      <c r="D10599">
        <v>9</v>
      </c>
      <c r="E10599">
        <v>2384</v>
      </c>
      <c r="F10599">
        <v>395</v>
      </c>
      <c r="G10599">
        <v>1697</v>
      </c>
      <c r="H10599">
        <v>402</v>
      </c>
      <c r="I10599">
        <v>6.0891000000000002</v>
      </c>
      <c r="J10599" t="s">
        <v>11</v>
      </c>
      <c r="K10599">
        <f>IF(Table13[[#This Row],[ocean_proximity]]="INLAND",1,0)</f>
        <v>0</v>
      </c>
      <c r="L10599">
        <f>IF(Table13[[#This Row],[ocean_proximity]]="ISLAND",1,0)</f>
        <v>0</v>
      </c>
      <c r="M10599">
        <f>IF(Table13[[#This Row],[ocean_proximity]]="NEAR BAY",1,0)</f>
        <v>0</v>
      </c>
      <c r="N10599" s="3">
        <f>IF(Table13[[#This Row],[ocean_proximity]]="NEAR OCEAN",1,0)</f>
        <v>0</v>
      </c>
      <c r="O10599" s="3">
        <f>Table13[[#This Row],[housing_median_age]]/$D$2</f>
        <v>0.17307692307692307</v>
      </c>
      <c r="P10599" s="3">
        <f>Table13[[#This Row],[total_rooms]]/$E$2</f>
        <v>6.0630722278738558E-2</v>
      </c>
      <c r="Q10599" s="3">
        <f>Table13[[#This Row],[total_bedrooms]]/$F$2</f>
        <v>6.1287820015515901E-2</v>
      </c>
      <c r="R10599" s="3">
        <f>Table13[[#This Row],[population]]/$G$2</f>
        <v>4.7558993329970295E-2</v>
      </c>
      <c r="S10599" s="3">
        <f>Table13[[#This Row],[households]]/$H$2</f>
        <v>6.6096678724103908E-2</v>
      </c>
      <c r="T10599" s="3">
        <v>1</v>
      </c>
      <c r="AG10599">
        <f>SUMPRODUCT(Table13[[#This Row],[area_inland]:[ones]],$V$4:$AE$4)</f>
        <v>181136.74629832606</v>
      </c>
      <c r="AH10599">
        <f>ABS(AG10599-Table13[[#This Row],[median_house_value]])</f>
        <v>88963.253701673937</v>
      </c>
    </row>
    <row r="10600" spans="1:34" x14ac:dyDescent="0.45">
      <c r="A10600">
        <v>92600</v>
      </c>
      <c r="B10600">
        <v>-123.32</v>
      </c>
      <c r="C10600">
        <v>39.42</v>
      </c>
      <c r="D10600">
        <v>22</v>
      </c>
      <c r="E10600">
        <v>2085</v>
      </c>
      <c r="F10600">
        <v>432</v>
      </c>
      <c r="G10600">
        <v>1133</v>
      </c>
      <c r="H10600">
        <v>402</v>
      </c>
      <c r="I10600">
        <v>2.3906000000000001</v>
      </c>
      <c r="J10600" t="s">
        <v>11</v>
      </c>
      <c r="K10600">
        <f>IF(Table13[[#This Row],[ocean_proximity]]="INLAND",1,0)</f>
        <v>0</v>
      </c>
      <c r="L10600">
        <f>IF(Table13[[#This Row],[ocean_proximity]]="ISLAND",1,0)</f>
        <v>0</v>
      </c>
      <c r="M10600">
        <f>IF(Table13[[#This Row],[ocean_proximity]]="NEAR BAY",1,0)</f>
        <v>0</v>
      </c>
      <c r="N10600" s="3">
        <f>IF(Table13[[#This Row],[ocean_proximity]]="NEAR OCEAN",1,0)</f>
        <v>0</v>
      </c>
      <c r="O10600" s="3">
        <f>Table13[[#This Row],[housing_median_age]]/$D$2</f>
        <v>0.42307692307692307</v>
      </c>
      <c r="P10600" s="3">
        <f>Table13[[#This Row],[total_rooms]]/$E$2</f>
        <v>5.30264496439471E-2</v>
      </c>
      <c r="Q10600" s="3">
        <f>Table13[[#This Row],[total_bedrooms]]/$F$2</f>
        <v>6.7028704422032584E-2</v>
      </c>
      <c r="R10600" s="3">
        <f>Table13[[#This Row],[population]]/$G$2</f>
        <v>3.1752704444818113E-2</v>
      </c>
      <c r="S10600" s="3">
        <f>Table13[[#This Row],[households]]/$H$2</f>
        <v>6.6096678724103908E-2</v>
      </c>
      <c r="T10600" s="3">
        <v>1</v>
      </c>
      <c r="AG10600">
        <f>SUMPRODUCT(Table13[[#This Row],[area_inland]:[ones]],$V$4:$AE$4)</f>
        <v>185899.35869434298</v>
      </c>
      <c r="AH10600">
        <f>ABS(AG10600-Table13[[#This Row],[median_house_value]])</f>
        <v>93299.358694342984</v>
      </c>
    </row>
    <row r="10601" spans="1:34" x14ac:dyDescent="0.45">
      <c r="A10601">
        <v>101500</v>
      </c>
      <c r="B10601">
        <v>-123.75</v>
      </c>
      <c r="C10601">
        <v>40.11</v>
      </c>
      <c r="D10601">
        <v>35</v>
      </c>
      <c r="E10601">
        <v>2052</v>
      </c>
      <c r="F10601">
        <v>477</v>
      </c>
      <c r="G10601">
        <v>900</v>
      </c>
      <c r="H10601">
        <v>402</v>
      </c>
      <c r="I10601">
        <v>1.9624999999999999</v>
      </c>
      <c r="J10601" t="s">
        <v>11</v>
      </c>
      <c r="K10601">
        <f>IF(Table13[[#This Row],[ocean_proximity]]="INLAND",1,0)</f>
        <v>0</v>
      </c>
      <c r="L10601">
        <f>IF(Table13[[#This Row],[ocean_proximity]]="ISLAND",1,0)</f>
        <v>0</v>
      </c>
      <c r="M10601">
        <f>IF(Table13[[#This Row],[ocean_proximity]]="NEAR BAY",1,0)</f>
        <v>0</v>
      </c>
      <c r="N10601" s="3">
        <f>IF(Table13[[#This Row],[ocean_proximity]]="NEAR OCEAN",1,0)</f>
        <v>0</v>
      </c>
      <c r="O10601" s="3">
        <f>Table13[[#This Row],[housing_median_age]]/$D$2</f>
        <v>0.67307692307692313</v>
      </c>
      <c r="P10601" s="3">
        <f>Table13[[#This Row],[total_rooms]]/$E$2</f>
        <v>5.2187182095625638E-2</v>
      </c>
      <c r="Q10601" s="3">
        <f>Table13[[#This Row],[total_bedrooms]]/$F$2</f>
        <v>7.4010861132660977E-2</v>
      </c>
      <c r="R10601" s="3">
        <f>Table13[[#This Row],[population]]/$G$2</f>
        <v>2.5222801412476879E-2</v>
      </c>
      <c r="S10601" s="3">
        <f>Table13[[#This Row],[households]]/$H$2</f>
        <v>6.6096678724103908E-2</v>
      </c>
      <c r="T10601" s="3">
        <v>1</v>
      </c>
      <c r="AG10601">
        <f>SUMPRODUCT(Table13[[#This Row],[area_inland]:[ones]],$V$4:$AE$4)</f>
        <v>190809.09726089667</v>
      </c>
      <c r="AH10601">
        <f>ABS(AG10601-Table13[[#This Row],[median_house_value]])</f>
        <v>89309.097260896669</v>
      </c>
    </row>
    <row r="10602" spans="1:34" x14ac:dyDescent="0.45">
      <c r="A10602">
        <v>193500</v>
      </c>
      <c r="B10602">
        <v>-117.9</v>
      </c>
      <c r="C10602">
        <v>33.9</v>
      </c>
      <c r="D10602">
        <v>19</v>
      </c>
      <c r="E10602">
        <v>2176</v>
      </c>
      <c r="F10602">
        <v>414</v>
      </c>
      <c r="G10602">
        <v>1002</v>
      </c>
      <c r="H10602">
        <v>402</v>
      </c>
      <c r="I10602">
        <v>4.9743000000000004</v>
      </c>
      <c r="J10602" t="s">
        <v>11</v>
      </c>
      <c r="K10602">
        <f>IF(Table13[[#This Row],[ocean_proximity]]="INLAND",1,0)</f>
        <v>0</v>
      </c>
      <c r="L10602">
        <f>IF(Table13[[#This Row],[ocean_proximity]]="ISLAND",1,0)</f>
        <v>0</v>
      </c>
      <c r="M10602">
        <f>IF(Table13[[#This Row],[ocean_proximity]]="NEAR BAY",1,0)</f>
        <v>0</v>
      </c>
      <c r="N10602" s="3">
        <f>IF(Table13[[#This Row],[ocean_proximity]]="NEAR OCEAN",1,0)</f>
        <v>0</v>
      </c>
      <c r="O10602" s="3">
        <f>Table13[[#This Row],[housing_median_age]]/$D$2</f>
        <v>0.36538461538461536</v>
      </c>
      <c r="P10602" s="3">
        <f>Table13[[#This Row],[total_rooms]]/$E$2</f>
        <v>5.5340793489318411E-2</v>
      </c>
      <c r="Q10602" s="3">
        <f>Table13[[#This Row],[total_bedrooms]]/$F$2</f>
        <v>6.4235841737781227E-2</v>
      </c>
      <c r="R10602" s="3">
        <f>Table13[[#This Row],[population]]/$G$2</f>
        <v>2.8081385572557592E-2</v>
      </c>
      <c r="S10602" s="3">
        <f>Table13[[#This Row],[households]]/$H$2</f>
        <v>6.6096678724103908E-2</v>
      </c>
      <c r="T10602" s="3">
        <v>1</v>
      </c>
      <c r="AG10602">
        <f>SUMPRODUCT(Table13[[#This Row],[area_inland]:[ones]],$V$4:$AE$4)</f>
        <v>184766.01473785288</v>
      </c>
      <c r="AH10602">
        <f>ABS(AG10602-Table13[[#This Row],[median_house_value]])</f>
        <v>8733.9852621471218</v>
      </c>
    </row>
    <row r="10603" spans="1:34" x14ac:dyDescent="0.45">
      <c r="A10603">
        <v>500001</v>
      </c>
      <c r="B10603">
        <v>-118.22</v>
      </c>
      <c r="C10603">
        <v>34.22</v>
      </c>
      <c r="D10603">
        <v>39</v>
      </c>
      <c r="E10603">
        <v>2686</v>
      </c>
      <c r="F10603">
        <v>417</v>
      </c>
      <c r="G10603">
        <v>1094</v>
      </c>
      <c r="H10603">
        <v>402</v>
      </c>
      <c r="I10603">
        <v>7.0058999999999996</v>
      </c>
      <c r="J10603" t="s">
        <v>11</v>
      </c>
      <c r="K10603">
        <f>IF(Table13[[#This Row],[ocean_proximity]]="INLAND",1,0)</f>
        <v>0</v>
      </c>
      <c r="L10603">
        <f>IF(Table13[[#This Row],[ocean_proximity]]="ISLAND",1,0)</f>
        <v>0</v>
      </c>
      <c r="M10603">
        <f>IF(Table13[[#This Row],[ocean_proximity]]="NEAR BAY",1,0)</f>
        <v>0</v>
      </c>
      <c r="N10603" s="3">
        <f>IF(Table13[[#This Row],[ocean_proximity]]="NEAR OCEAN",1,0)</f>
        <v>0</v>
      </c>
      <c r="O10603" s="3">
        <f>Table13[[#This Row],[housing_median_age]]/$D$2</f>
        <v>0.75</v>
      </c>
      <c r="P10603" s="3">
        <f>Table13[[#This Row],[total_rooms]]/$E$2</f>
        <v>6.8311291963377416E-2</v>
      </c>
      <c r="Q10603" s="3">
        <f>Table13[[#This Row],[total_bedrooms]]/$F$2</f>
        <v>6.470131885182312E-2</v>
      </c>
      <c r="R10603" s="3">
        <f>Table13[[#This Row],[population]]/$G$2</f>
        <v>3.0659716383610786E-2</v>
      </c>
      <c r="S10603" s="3">
        <f>Table13[[#This Row],[households]]/$H$2</f>
        <v>6.6096678724103908E-2</v>
      </c>
      <c r="T10603" s="3">
        <v>1</v>
      </c>
      <c r="AG10603">
        <f>SUMPRODUCT(Table13[[#This Row],[area_inland]:[ones]],$V$4:$AE$4)</f>
        <v>192250.17657233062</v>
      </c>
      <c r="AH10603">
        <f>ABS(AG10603-Table13[[#This Row],[median_house_value]])</f>
        <v>307750.82342766935</v>
      </c>
    </row>
    <row r="10604" spans="1:34" x14ac:dyDescent="0.45">
      <c r="A10604">
        <v>201500</v>
      </c>
      <c r="B10604">
        <v>-118.06</v>
      </c>
      <c r="C10604">
        <v>34.08</v>
      </c>
      <c r="D10604">
        <v>42</v>
      </c>
      <c r="E10604">
        <v>1988</v>
      </c>
      <c r="F10604">
        <v>402</v>
      </c>
      <c r="G10604">
        <v>1239</v>
      </c>
      <c r="H10604">
        <v>402</v>
      </c>
      <c r="I10604">
        <v>3.2568999999999999</v>
      </c>
      <c r="J10604" t="s">
        <v>11</v>
      </c>
      <c r="K10604">
        <f>IF(Table13[[#This Row],[ocean_proximity]]="INLAND",1,0)</f>
        <v>0</v>
      </c>
      <c r="L10604">
        <f>IF(Table13[[#This Row],[ocean_proximity]]="ISLAND",1,0)</f>
        <v>0</v>
      </c>
      <c r="M10604">
        <f>IF(Table13[[#This Row],[ocean_proximity]]="NEAR BAY",1,0)</f>
        <v>0</v>
      </c>
      <c r="N10604" s="3">
        <f>IF(Table13[[#This Row],[ocean_proximity]]="NEAR OCEAN",1,0)</f>
        <v>0</v>
      </c>
      <c r="O10604" s="3">
        <f>Table13[[#This Row],[housing_median_age]]/$D$2</f>
        <v>0.80769230769230771</v>
      </c>
      <c r="P10604" s="3">
        <f>Table13[[#This Row],[total_rooms]]/$E$2</f>
        <v>5.0559511698880975E-2</v>
      </c>
      <c r="Q10604" s="3">
        <f>Table13[[#This Row],[total_bedrooms]]/$F$2</f>
        <v>6.2373933281613655E-2</v>
      </c>
      <c r="R10604" s="3">
        <f>Table13[[#This Row],[population]]/$G$2</f>
        <v>3.4723389944509839E-2</v>
      </c>
      <c r="S10604" s="3">
        <f>Table13[[#This Row],[households]]/$H$2</f>
        <v>6.6096678724103908E-2</v>
      </c>
      <c r="T10604" s="3">
        <v>1</v>
      </c>
      <c r="AG10604">
        <f>SUMPRODUCT(Table13[[#This Row],[area_inland]:[ones]],$V$4:$AE$4)</f>
        <v>192981.15471644886</v>
      </c>
      <c r="AH10604">
        <f>ABS(AG10604-Table13[[#This Row],[median_house_value]])</f>
        <v>8518.8452835511416</v>
      </c>
    </row>
    <row r="10605" spans="1:34" x14ac:dyDescent="0.45">
      <c r="A10605">
        <v>194200</v>
      </c>
      <c r="B10605">
        <v>-118.01</v>
      </c>
      <c r="C10605">
        <v>33.86</v>
      </c>
      <c r="D10605">
        <v>29</v>
      </c>
      <c r="E10605">
        <v>2307</v>
      </c>
      <c r="F10605">
        <v>452</v>
      </c>
      <c r="G10605">
        <v>1218</v>
      </c>
      <c r="H10605">
        <v>402</v>
      </c>
      <c r="I10605">
        <v>3.4306000000000001</v>
      </c>
      <c r="J10605" t="s">
        <v>11</v>
      </c>
      <c r="K10605">
        <f>IF(Table13[[#This Row],[ocean_proximity]]="INLAND",1,0)</f>
        <v>0</v>
      </c>
      <c r="L10605">
        <f>IF(Table13[[#This Row],[ocean_proximity]]="ISLAND",1,0)</f>
        <v>0</v>
      </c>
      <c r="M10605">
        <f>IF(Table13[[#This Row],[ocean_proximity]]="NEAR BAY",1,0)</f>
        <v>0</v>
      </c>
      <c r="N10605" s="3">
        <f>IF(Table13[[#This Row],[ocean_proximity]]="NEAR OCEAN",1,0)</f>
        <v>0</v>
      </c>
      <c r="O10605" s="3">
        <f>Table13[[#This Row],[housing_median_age]]/$D$2</f>
        <v>0.55769230769230771</v>
      </c>
      <c r="P10605" s="3">
        <f>Table13[[#This Row],[total_rooms]]/$E$2</f>
        <v>5.8672431332655137E-2</v>
      </c>
      <c r="Q10605" s="3">
        <f>Table13[[#This Row],[total_bedrooms]]/$F$2</f>
        <v>7.0131885182311865E-2</v>
      </c>
      <c r="R10605" s="3">
        <f>Table13[[#This Row],[population]]/$G$2</f>
        <v>3.413485791155204E-2</v>
      </c>
      <c r="S10605" s="3">
        <f>Table13[[#This Row],[households]]/$H$2</f>
        <v>6.6096678724103908E-2</v>
      </c>
      <c r="T10605" s="3">
        <v>1</v>
      </c>
      <c r="AG10605">
        <f>SUMPRODUCT(Table13[[#This Row],[area_inland]:[ones]],$V$4:$AE$4)</f>
        <v>188623.38786765726</v>
      </c>
      <c r="AH10605">
        <f>ABS(AG10605-Table13[[#This Row],[median_house_value]])</f>
        <v>5576.612132342736</v>
      </c>
    </row>
    <row r="10606" spans="1:34" x14ac:dyDescent="0.45">
      <c r="A10606">
        <v>369200</v>
      </c>
      <c r="B10606">
        <v>-118.39</v>
      </c>
      <c r="C10606">
        <v>33.99</v>
      </c>
      <c r="D10606">
        <v>32</v>
      </c>
      <c r="E10606">
        <v>2612</v>
      </c>
      <c r="F10606">
        <v>418</v>
      </c>
      <c r="G10606">
        <v>1030</v>
      </c>
      <c r="H10606">
        <v>402</v>
      </c>
      <c r="I10606">
        <v>6.6029999999999998</v>
      </c>
      <c r="J10606" t="s">
        <v>11</v>
      </c>
      <c r="K10606">
        <f>IF(Table13[[#This Row],[ocean_proximity]]="INLAND",1,0)</f>
        <v>0</v>
      </c>
      <c r="L10606">
        <f>IF(Table13[[#This Row],[ocean_proximity]]="ISLAND",1,0)</f>
        <v>0</v>
      </c>
      <c r="M10606">
        <f>IF(Table13[[#This Row],[ocean_proximity]]="NEAR BAY",1,0)</f>
        <v>0</v>
      </c>
      <c r="N10606" s="3">
        <f>IF(Table13[[#This Row],[ocean_proximity]]="NEAR OCEAN",1,0)</f>
        <v>0</v>
      </c>
      <c r="O10606" s="3">
        <f>Table13[[#This Row],[housing_median_age]]/$D$2</f>
        <v>0.61538461538461542</v>
      </c>
      <c r="P10606" s="3">
        <f>Table13[[#This Row],[total_rooms]]/$E$2</f>
        <v>6.6429298067141401E-2</v>
      </c>
      <c r="Q10606" s="3">
        <f>Table13[[#This Row],[total_bedrooms]]/$F$2</f>
        <v>6.4856477889837089E-2</v>
      </c>
      <c r="R10606" s="3">
        <f>Table13[[#This Row],[population]]/$G$2</f>
        <v>2.886609494983465E-2</v>
      </c>
      <c r="S10606" s="3">
        <f>Table13[[#This Row],[households]]/$H$2</f>
        <v>6.6096678724103908E-2</v>
      </c>
      <c r="T10606" s="3">
        <v>1</v>
      </c>
      <c r="AG10606">
        <f>SUMPRODUCT(Table13[[#This Row],[area_inland]:[ones]],$V$4:$AE$4)</f>
        <v>189683.39306596437</v>
      </c>
      <c r="AH10606">
        <f>ABS(AG10606-Table13[[#This Row],[median_house_value]])</f>
        <v>179516.60693403563</v>
      </c>
    </row>
    <row r="10607" spans="1:34" x14ac:dyDescent="0.45">
      <c r="A10607">
        <v>191800</v>
      </c>
      <c r="B10607">
        <v>-118.02</v>
      </c>
      <c r="C10607">
        <v>34.090000000000003</v>
      </c>
      <c r="D10607">
        <v>32</v>
      </c>
      <c r="E10607">
        <v>1747</v>
      </c>
      <c r="F10607">
        <v>399</v>
      </c>
      <c r="G10607">
        <v>1199</v>
      </c>
      <c r="H10607">
        <v>402</v>
      </c>
      <c r="I10607">
        <v>3.4285999999999999</v>
      </c>
      <c r="J10607" t="s">
        <v>12</v>
      </c>
      <c r="K10607">
        <f>IF(Table13[[#This Row],[ocean_proximity]]="INLAND",1,0)</f>
        <v>1</v>
      </c>
      <c r="L10607">
        <f>IF(Table13[[#This Row],[ocean_proximity]]="ISLAND",1,0)</f>
        <v>0</v>
      </c>
      <c r="M10607">
        <f>IF(Table13[[#This Row],[ocean_proximity]]="NEAR BAY",1,0)</f>
        <v>0</v>
      </c>
      <c r="N10607" s="3">
        <f>IF(Table13[[#This Row],[ocean_proximity]]="NEAR OCEAN",1,0)</f>
        <v>0</v>
      </c>
      <c r="O10607" s="3">
        <f>Table13[[#This Row],[housing_median_age]]/$D$2</f>
        <v>0.61538461538461542</v>
      </c>
      <c r="P10607" s="3">
        <f>Table13[[#This Row],[total_rooms]]/$E$2</f>
        <v>4.4430315361139366E-2</v>
      </c>
      <c r="Q10607" s="3">
        <f>Table13[[#This Row],[total_bedrooms]]/$F$2</f>
        <v>6.1908456167571763E-2</v>
      </c>
      <c r="R10607" s="3">
        <f>Table13[[#This Row],[population]]/$G$2</f>
        <v>3.3602376548399752E-2</v>
      </c>
      <c r="S10607" s="3">
        <f>Table13[[#This Row],[households]]/$H$2</f>
        <v>6.6096678724103908E-2</v>
      </c>
      <c r="T10607" s="3">
        <v>1</v>
      </c>
      <c r="AG10607">
        <f>SUMPRODUCT(Table13[[#This Row],[area_inland]:[ones]],$V$4:$AE$4)</f>
        <v>195652.77172009725</v>
      </c>
      <c r="AH10607">
        <f>ABS(AG10607-Table13[[#This Row],[median_house_value]])</f>
        <v>3852.7717200972547</v>
      </c>
    </row>
    <row r="10608" spans="1:34" x14ac:dyDescent="0.45">
      <c r="A10608">
        <v>71500</v>
      </c>
      <c r="B10608">
        <v>-120.57</v>
      </c>
      <c r="C10608">
        <v>40.43</v>
      </c>
      <c r="D10608">
        <v>15</v>
      </c>
      <c r="E10608">
        <v>2045</v>
      </c>
      <c r="F10608">
        <v>461</v>
      </c>
      <c r="G10608">
        <v>1121</v>
      </c>
      <c r="H10608">
        <v>402</v>
      </c>
      <c r="I10608">
        <v>2.6901999999999999</v>
      </c>
      <c r="J10608" t="s">
        <v>12</v>
      </c>
      <c r="K10608">
        <f>IF(Table13[[#This Row],[ocean_proximity]]="INLAND",1,0)</f>
        <v>1</v>
      </c>
      <c r="L10608">
        <f>IF(Table13[[#This Row],[ocean_proximity]]="ISLAND",1,0)</f>
        <v>0</v>
      </c>
      <c r="M10608">
        <f>IF(Table13[[#This Row],[ocean_proximity]]="NEAR BAY",1,0)</f>
        <v>0</v>
      </c>
      <c r="N10608" s="3">
        <f>IF(Table13[[#This Row],[ocean_proximity]]="NEAR OCEAN",1,0)</f>
        <v>0</v>
      </c>
      <c r="O10608" s="3">
        <f>Table13[[#This Row],[housing_median_age]]/$D$2</f>
        <v>0.28846153846153844</v>
      </c>
      <c r="P10608" s="3">
        <f>Table13[[#This Row],[total_rooms]]/$E$2</f>
        <v>5.2009155645981686E-2</v>
      </c>
      <c r="Q10608" s="3">
        <f>Table13[[#This Row],[total_bedrooms]]/$F$2</f>
        <v>7.1528316524437544E-2</v>
      </c>
      <c r="R10608" s="3">
        <f>Table13[[#This Row],[population]]/$G$2</f>
        <v>3.1416400425985092E-2</v>
      </c>
      <c r="S10608" s="3">
        <f>Table13[[#This Row],[households]]/$H$2</f>
        <v>6.6096678724103908E-2</v>
      </c>
      <c r="T10608" s="3">
        <v>1</v>
      </c>
      <c r="AG10608">
        <f>SUMPRODUCT(Table13[[#This Row],[area_inland]:[ones]],$V$4:$AE$4)</f>
        <v>189889.24069075569</v>
      </c>
      <c r="AH10608">
        <f>ABS(AG10608-Table13[[#This Row],[median_house_value]])</f>
        <v>118389.24069075569</v>
      </c>
    </row>
    <row r="10609" spans="1:34" x14ac:dyDescent="0.45">
      <c r="A10609">
        <v>231600</v>
      </c>
      <c r="B10609">
        <v>-117.84</v>
      </c>
      <c r="C10609">
        <v>33.659999999999997</v>
      </c>
      <c r="D10609">
        <v>5</v>
      </c>
      <c r="E10609">
        <v>1688</v>
      </c>
      <c r="F10609">
        <v>430</v>
      </c>
      <c r="G10609">
        <v>857</v>
      </c>
      <c r="H10609">
        <v>402</v>
      </c>
      <c r="I10609">
        <v>3.7856999999999998</v>
      </c>
      <c r="J10609" t="s">
        <v>11</v>
      </c>
      <c r="K10609">
        <f>IF(Table13[[#This Row],[ocean_proximity]]="INLAND",1,0)</f>
        <v>0</v>
      </c>
      <c r="L10609">
        <f>IF(Table13[[#This Row],[ocean_proximity]]="ISLAND",1,0)</f>
        <v>0</v>
      </c>
      <c r="M10609">
        <f>IF(Table13[[#This Row],[ocean_proximity]]="NEAR BAY",1,0)</f>
        <v>0</v>
      </c>
      <c r="N10609" s="3">
        <f>IF(Table13[[#This Row],[ocean_proximity]]="NEAR OCEAN",1,0)</f>
        <v>0</v>
      </c>
      <c r="O10609" s="3">
        <f>Table13[[#This Row],[housing_median_age]]/$D$2</f>
        <v>9.6153846153846159E-2</v>
      </c>
      <c r="P10609" s="3">
        <f>Table13[[#This Row],[total_rooms]]/$E$2</f>
        <v>4.2929806714140387E-2</v>
      </c>
      <c r="Q10609" s="3">
        <f>Table13[[#This Row],[total_bedrooms]]/$F$2</f>
        <v>6.671838634600466E-2</v>
      </c>
      <c r="R10609" s="3">
        <f>Table13[[#This Row],[population]]/$G$2</f>
        <v>2.4017712011658539E-2</v>
      </c>
      <c r="S10609" s="3">
        <f>Table13[[#This Row],[households]]/$H$2</f>
        <v>6.6096678724103908E-2</v>
      </c>
      <c r="T10609" s="3">
        <v>1</v>
      </c>
      <c r="AG10609">
        <f>SUMPRODUCT(Table13[[#This Row],[area_inland]:[ones]],$V$4:$AE$4)</f>
        <v>179555.30104550131</v>
      </c>
      <c r="AH10609">
        <f>ABS(AG10609-Table13[[#This Row],[median_house_value]])</f>
        <v>52044.698954498686</v>
      </c>
    </row>
    <row r="10610" spans="1:34" x14ac:dyDescent="0.45">
      <c r="A10610">
        <v>152300</v>
      </c>
      <c r="B10610">
        <v>-122.72</v>
      </c>
      <c r="C10610">
        <v>38.42</v>
      </c>
      <c r="D10610">
        <v>30</v>
      </c>
      <c r="E10610">
        <v>2099</v>
      </c>
      <c r="F10610">
        <v>406</v>
      </c>
      <c r="G10610">
        <v>1156</v>
      </c>
      <c r="H10610">
        <v>401</v>
      </c>
      <c r="I10610">
        <v>2.8035999999999999</v>
      </c>
      <c r="J10610" t="s">
        <v>11</v>
      </c>
      <c r="K10610">
        <f>IF(Table13[[#This Row],[ocean_proximity]]="INLAND",1,0)</f>
        <v>0</v>
      </c>
      <c r="L10610">
        <f>IF(Table13[[#This Row],[ocean_proximity]]="ISLAND",1,0)</f>
        <v>0</v>
      </c>
      <c r="M10610">
        <f>IF(Table13[[#This Row],[ocean_proximity]]="NEAR BAY",1,0)</f>
        <v>0</v>
      </c>
      <c r="N10610" s="3">
        <f>IF(Table13[[#This Row],[ocean_proximity]]="NEAR OCEAN",1,0)</f>
        <v>0</v>
      </c>
      <c r="O10610" s="3">
        <f>Table13[[#This Row],[housing_median_age]]/$D$2</f>
        <v>0.57692307692307687</v>
      </c>
      <c r="P10610" s="3">
        <f>Table13[[#This Row],[total_rooms]]/$E$2</f>
        <v>5.3382502543234997E-2</v>
      </c>
      <c r="Q10610" s="3">
        <f>Table13[[#This Row],[total_bedrooms]]/$F$2</f>
        <v>6.2994569433669517E-2</v>
      </c>
      <c r="R10610" s="3">
        <f>Table13[[#This Row],[population]]/$G$2</f>
        <v>3.2397287147581416E-2</v>
      </c>
      <c r="S10610" s="3">
        <f>Table13[[#This Row],[households]]/$H$2</f>
        <v>6.5932259125287732E-2</v>
      </c>
      <c r="T10610" s="3">
        <v>1</v>
      </c>
      <c r="AG10610">
        <f>SUMPRODUCT(Table13[[#This Row],[area_inland]:[ones]],$V$4:$AE$4)</f>
        <v>188689.15502456849</v>
      </c>
      <c r="AH10610">
        <f>ABS(AG10610-Table13[[#This Row],[median_house_value]])</f>
        <v>36389.155024568492</v>
      </c>
    </row>
    <row r="10611" spans="1:34" x14ac:dyDescent="0.45">
      <c r="A10611">
        <v>69100</v>
      </c>
      <c r="B10611">
        <v>-114.65</v>
      </c>
      <c r="C10611">
        <v>34.89</v>
      </c>
      <c r="D10611">
        <v>17</v>
      </c>
      <c r="E10611">
        <v>2556</v>
      </c>
      <c r="F10611">
        <v>587</v>
      </c>
      <c r="G10611">
        <v>1005</v>
      </c>
      <c r="H10611">
        <v>401</v>
      </c>
      <c r="I10611">
        <v>1.6991000000000001</v>
      </c>
      <c r="J10611" t="s">
        <v>12</v>
      </c>
      <c r="K10611">
        <f>IF(Table13[[#This Row],[ocean_proximity]]="INLAND",1,0)</f>
        <v>1</v>
      </c>
      <c r="L10611">
        <f>IF(Table13[[#This Row],[ocean_proximity]]="ISLAND",1,0)</f>
        <v>0</v>
      </c>
      <c r="M10611">
        <f>IF(Table13[[#This Row],[ocean_proximity]]="NEAR BAY",1,0)</f>
        <v>0</v>
      </c>
      <c r="N10611" s="3">
        <f>IF(Table13[[#This Row],[ocean_proximity]]="NEAR OCEAN",1,0)</f>
        <v>0</v>
      </c>
      <c r="O10611" s="3">
        <f>Table13[[#This Row],[housing_median_age]]/$D$2</f>
        <v>0.32692307692307693</v>
      </c>
      <c r="P10611" s="3">
        <f>Table13[[#This Row],[total_rooms]]/$E$2</f>
        <v>6.5005086469989828E-2</v>
      </c>
      <c r="Q10611" s="3">
        <f>Table13[[#This Row],[total_bedrooms]]/$F$2</f>
        <v>9.1078355314197057E-2</v>
      </c>
      <c r="R10611" s="3">
        <f>Table13[[#This Row],[population]]/$G$2</f>
        <v>2.8165461577265849E-2</v>
      </c>
      <c r="S10611" s="3">
        <f>Table13[[#This Row],[households]]/$H$2</f>
        <v>6.5932259125287732E-2</v>
      </c>
      <c r="T10611" s="3">
        <v>1</v>
      </c>
      <c r="AG10611">
        <f>SUMPRODUCT(Table13[[#This Row],[area_inland]:[ones]],$V$4:$AE$4)</f>
        <v>191401.10755904016</v>
      </c>
      <c r="AH10611">
        <f>ABS(AG10611-Table13[[#This Row],[median_house_value]])</f>
        <v>122301.10755904016</v>
      </c>
    </row>
    <row r="10612" spans="1:34" x14ac:dyDescent="0.45">
      <c r="A10612">
        <v>125000</v>
      </c>
      <c r="B10612">
        <v>-118.25</v>
      </c>
      <c r="C10612">
        <v>33.979999999999997</v>
      </c>
      <c r="D10612">
        <v>37</v>
      </c>
      <c r="E10612">
        <v>1503</v>
      </c>
      <c r="F10612">
        <v>392</v>
      </c>
      <c r="G10612">
        <v>1886</v>
      </c>
      <c r="H10612">
        <v>401</v>
      </c>
      <c r="I10612">
        <v>2.5636999999999999</v>
      </c>
      <c r="J10612" t="s">
        <v>11</v>
      </c>
      <c r="K10612">
        <f>IF(Table13[[#This Row],[ocean_proximity]]="INLAND",1,0)</f>
        <v>0</v>
      </c>
      <c r="L10612">
        <f>IF(Table13[[#This Row],[ocean_proximity]]="ISLAND",1,0)</f>
        <v>0</v>
      </c>
      <c r="M10612">
        <f>IF(Table13[[#This Row],[ocean_proximity]]="NEAR BAY",1,0)</f>
        <v>0</v>
      </c>
      <c r="N10612" s="3">
        <f>IF(Table13[[#This Row],[ocean_proximity]]="NEAR OCEAN",1,0)</f>
        <v>0</v>
      </c>
      <c r="O10612" s="3">
        <f>Table13[[#This Row],[housing_median_age]]/$D$2</f>
        <v>0.71153846153846156</v>
      </c>
      <c r="P10612" s="3">
        <f>Table13[[#This Row],[total_rooms]]/$E$2</f>
        <v>3.8224821973550357E-2</v>
      </c>
      <c r="Q10612" s="3">
        <f>Table13[[#This Row],[total_bedrooms]]/$F$2</f>
        <v>6.0822342901474008E-2</v>
      </c>
      <c r="R10612" s="3">
        <f>Table13[[#This Row],[population]]/$G$2</f>
        <v>5.2855781626590437E-2</v>
      </c>
      <c r="S10612" s="3">
        <f>Table13[[#This Row],[households]]/$H$2</f>
        <v>6.5932259125287732E-2</v>
      </c>
      <c r="T10612" s="3">
        <v>1</v>
      </c>
      <c r="AG10612">
        <f>SUMPRODUCT(Table13[[#This Row],[area_inland]:[ones]],$V$4:$AE$4)</f>
        <v>190919.27713348769</v>
      </c>
      <c r="AH10612">
        <f>ABS(AG10612-Table13[[#This Row],[median_house_value]])</f>
        <v>65919.277133487689</v>
      </c>
    </row>
    <row r="10613" spans="1:34" x14ac:dyDescent="0.45">
      <c r="A10613">
        <v>179300</v>
      </c>
      <c r="B10613">
        <v>-122.13</v>
      </c>
      <c r="C10613">
        <v>37.68</v>
      </c>
      <c r="D10613">
        <v>44</v>
      </c>
      <c r="E10613">
        <v>2147</v>
      </c>
      <c r="F10613">
        <v>399</v>
      </c>
      <c r="G10613">
        <v>1175</v>
      </c>
      <c r="H10613">
        <v>401</v>
      </c>
      <c r="I10613">
        <v>4.1974</v>
      </c>
      <c r="J10613" t="s">
        <v>10</v>
      </c>
      <c r="K10613">
        <f>IF(Table13[[#This Row],[ocean_proximity]]="INLAND",1,0)</f>
        <v>0</v>
      </c>
      <c r="L10613">
        <f>IF(Table13[[#This Row],[ocean_proximity]]="ISLAND",1,0)</f>
        <v>0</v>
      </c>
      <c r="M10613">
        <f>IF(Table13[[#This Row],[ocean_proximity]]="NEAR BAY",1,0)</f>
        <v>1</v>
      </c>
      <c r="N10613" s="3">
        <f>IF(Table13[[#This Row],[ocean_proximity]]="NEAR OCEAN",1,0)</f>
        <v>0</v>
      </c>
      <c r="O10613" s="3">
        <f>Table13[[#This Row],[housing_median_age]]/$D$2</f>
        <v>0.84615384615384615</v>
      </c>
      <c r="P10613" s="3">
        <f>Table13[[#This Row],[total_rooms]]/$E$2</f>
        <v>5.4603255340793487E-2</v>
      </c>
      <c r="Q10613" s="3">
        <f>Table13[[#This Row],[total_bedrooms]]/$F$2</f>
        <v>6.1908456167571763E-2</v>
      </c>
      <c r="R10613" s="3">
        <f>Table13[[#This Row],[population]]/$G$2</f>
        <v>3.2929768510733703E-2</v>
      </c>
      <c r="S10613" s="3">
        <f>Table13[[#This Row],[households]]/$H$2</f>
        <v>6.5932259125287732E-2</v>
      </c>
      <c r="T10613" s="3">
        <v>1</v>
      </c>
      <c r="AG10613">
        <f>SUMPRODUCT(Table13[[#This Row],[area_inland]:[ones]],$V$4:$AE$4)</f>
        <v>209602.68592623263</v>
      </c>
      <c r="AH10613">
        <f>ABS(AG10613-Table13[[#This Row],[median_house_value]])</f>
        <v>30302.685926232632</v>
      </c>
    </row>
    <row r="10614" spans="1:34" x14ac:dyDescent="0.45">
      <c r="A10614">
        <v>152100</v>
      </c>
      <c r="B10614">
        <v>-117.04</v>
      </c>
      <c r="C10614">
        <v>32.58</v>
      </c>
      <c r="D10614">
        <v>14</v>
      </c>
      <c r="E10614">
        <v>2355</v>
      </c>
      <c r="F10614">
        <v>406</v>
      </c>
      <c r="G10614">
        <v>1883</v>
      </c>
      <c r="H10614">
        <v>401</v>
      </c>
      <c r="I10614">
        <v>5.0311000000000003</v>
      </c>
      <c r="J10614" t="s">
        <v>13</v>
      </c>
      <c r="K10614">
        <f>IF(Table13[[#This Row],[ocean_proximity]]="INLAND",1,0)</f>
        <v>0</v>
      </c>
      <c r="L10614">
        <f>IF(Table13[[#This Row],[ocean_proximity]]="ISLAND",1,0)</f>
        <v>0</v>
      </c>
      <c r="M10614">
        <f>IF(Table13[[#This Row],[ocean_proximity]]="NEAR BAY",1,0)</f>
        <v>0</v>
      </c>
      <c r="N10614" s="3">
        <f>IF(Table13[[#This Row],[ocean_proximity]]="NEAR OCEAN",1,0)</f>
        <v>1</v>
      </c>
      <c r="O10614" s="3">
        <f>Table13[[#This Row],[housing_median_age]]/$D$2</f>
        <v>0.26923076923076922</v>
      </c>
      <c r="P10614" s="3">
        <f>Table13[[#This Row],[total_rooms]]/$E$2</f>
        <v>5.9893184130213634E-2</v>
      </c>
      <c r="Q10614" s="3">
        <f>Table13[[#This Row],[total_bedrooms]]/$F$2</f>
        <v>6.2994569433669517E-2</v>
      </c>
      <c r="R10614" s="3">
        <f>Table13[[#This Row],[population]]/$G$2</f>
        <v>5.277170562188218E-2</v>
      </c>
      <c r="S10614" s="3">
        <f>Table13[[#This Row],[households]]/$H$2</f>
        <v>6.5932259125287732E-2</v>
      </c>
      <c r="T10614" s="3">
        <v>1</v>
      </c>
      <c r="AG10614">
        <f>SUMPRODUCT(Table13[[#This Row],[area_inland]:[ones]],$V$4:$AE$4)</f>
        <v>195122.50504665953</v>
      </c>
      <c r="AH10614">
        <f>ABS(AG10614-Table13[[#This Row],[median_house_value]])</f>
        <v>43022.505046659528</v>
      </c>
    </row>
    <row r="10615" spans="1:34" x14ac:dyDescent="0.45">
      <c r="A10615">
        <v>177000</v>
      </c>
      <c r="B10615">
        <v>-120.35</v>
      </c>
      <c r="C10615">
        <v>37.950000000000003</v>
      </c>
      <c r="D10615">
        <v>13</v>
      </c>
      <c r="E10615">
        <v>2104</v>
      </c>
      <c r="F10615">
        <v>407</v>
      </c>
      <c r="G10615">
        <v>960</v>
      </c>
      <c r="H10615">
        <v>401</v>
      </c>
      <c r="I10615">
        <v>2.4</v>
      </c>
      <c r="J10615" t="s">
        <v>12</v>
      </c>
      <c r="K10615">
        <f>IF(Table13[[#This Row],[ocean_proximity]]="INLAND",1,0)</f>
        <v>1</v>
      </c>
      <c r="L10615">
        <f>IF(Table13[[#This Row],[ocean_proximity]]="ISLAND",1,0)</f>
        <v>0</v>
      </c>
      <c r="M10615">
        <f>IF(Table13[[#This Row],[ocean_proximity]]="NEAR BAY",1,0)</f>
        <v>0</v>
      </c>
      <c r="N10615" s="3">
        <f>IF(Table13[[#This Row],[ocean_proximity]]="NEAR OCEAN",1,0)</f>
        <v>0</v>
      </c>
      <c r="O10615" s="3">
        <f>Table13[[#This Row],[housing_median_age]]/$D$2</f>
        <v>0.25</v>
      </c>
      <c r="P10615" s="3">
        <f>Table13[[#This Row],[total_rooms]]/$E$2</f>
        <v>5.3509664292980673E-2</v>
      </c>
      <c r="Q10615" s="3">
        <f>Table13[[#This Row],[total_bedrooms]]/$F$2</f>
        <v>6.3149728471683472E-2</v>
      </c>
      <c r="R10615" s="3">
        <f>Table13[[#This Row],[population]]/$G$2</f>
        <v>2.6904321506642005E-2</v>
      </c>
      <c r="S10615" s="3">
        <f>Table13[[#This Row],[households]]/$H$2</f>
        <v>6.5932259125287732E-2</v>
      </c>
      <c r="T10615" s="3">
        <v>1</v>
      </c>
      <c r="AG10615">
        <f>SUMPRODUCT(Table13[[#This Row],[area_inland]:[ones]],$V$4:$AE$4)</f>
        <v>188940.33090821202</v>
      </c>
      <c r="AH10615">
        <f>ABS(AG10615-Table13[[#This Row],[median_house_value]])</f>
        <v>11940.330908212025</v>
      </c>
    </row>
    <row r="10616" spans="1:34" x14ac:dyDescent="0.45">
      <c r="A10616">
        <v>122800</v>
      </c>
      <c r="B10616">
        <v>-122.24</v>
      </c>
      <c r="C10616">
        <v>37.799999999999997</v>
      </c>
      <c r="D10616">
        <v>52</v>
      </c>
      <c r="E10616">
        <v>1803</v>
      </c>
      <c r="F10616">
        <v>420</v>
      </c>
      <c r="G10616">
        <v>1321</v>
      </c>
      <c r="H10616">
        <v>401</v>
      </c>
      <c r="I10616">
        <v>2.9569999999999999</v>
      </c>
      <c r="J10616" t="s">
        <v>10</v>
      </c>
      <c r="K10616">
        <f>IF(Table13[[#This Row],[ocean_proximity]]="INLAND",1,0)</f>
        <v>0</v>
      </c>
      <c r="L10616">
        <f>IF(Table13[[#This Row],[ocean_proximity]]="ISLAND",1,0)</f>
        <v>0</v>
      </c>
      <c r="M10616">
        <f>IF(Table13[[#This Row],[ocean_proximity]]="NEAR BAY",1,0)</f>
        <v>1</v>
      </c>
      <c r="N10616" s="3">
        <f>IF(Table13[[#This Row],[ocean_proximity]]="NEAR OCEAN",1,0)</f>
        <v>0</v>
      </c>
      <c r="O10616" s="3">
        <f>Table13[[#This Row],[housing_median_age]]/$D$2</f>
        <v>1</v>
      </c>
      <c r="P10616" s="3">
        <f>Table13[[#This Row],[total_rooms]]/$E$2</f>
        <v>4.5854526958290946E-2</v>
      </c>
      <c r="Q10616" s="3">
        <f>Table13[[#This Row],[total_bedrooms]]/$F$2</f>
        <v>6.5166795965865013E-2</v>
      </c>
      <c r="R10616" s="3">
        <f>Table13[[#This Row],[population]]/$G$2</f>
        <v>3.7021467406535509E-2</v>
      </c>
      <c r="S10616" s="3">
        <f>Table13[[#This Row],[households]]/$H$2</f>
        <v>6.5932259125287732E-2</v>
      </c>
      <c r="T10616" s="3">
        <v>1</v>
      </c>
      <c r="AG10616">
        <f>SUMPRODUCT(Table13[[#This Row],[area_inland]:[ones]],$V$4:$AE$4)</f>
        <v>212459.50794802664</v>
      </c>
      <c r="AH10616">
        <f>ABS(AG10616-Table13[[#This Row],[median_house_value]])</f>
        <v>89659.507948026643</v>
      </c>
    </row>
    <row r="10617" spans="1:34" x14ac:dyDescent="0.45">
      <c r="A10617">
        <v>206700</v>
      </c>
      <c r="B10617">
        <v>-118.85</v>
      </c>
      <c r="C10617">
        <v>34.21</v>
      </c>
      <c r="D10617">
        <v>29</v>
      </c>
      <c r="E10617">
        <v>2195</v>
      </c>
      <c r="F10617">
        <v>414</v>
      </c>
      <c r="G10617">
        <v>1360</v>
      </c>
      <c r="H10617">
        <v>401</v>
      </c>
      <c r="I10617">
        <v>3.4773000000000001</v>
      </c>
      <c r="J10617" t="s">
        <v>11</v>
      </c>
      <c r="K10617">
        <f>IF(Table13[[#This Row],[ocean_proximity]]="INLAND",1,0)</f>
        <v>0</v>
      </c>
      <c r="L10617">
        <f>IF(Table13[[#This Row],[ocean_proximity]]="ISLAND",1,0)</f>
        <v>0</v>
      </c>
      <c r="M10617">
        <f>IF(Table13[[#This Row],[ocean_proximity]]="NEAR BAY",1,0)</f>
        <v>0</v>
      </c>
      <c r="N10617" s="3">
        <f>IF(Table13[[#This Row],[ocean_proximity]]="NEAR OCEAN",1,0)</f>
        <v>0</v>
      </c>
      <c r="O10617" s="3">
        <f>Table13[[#This Row],[housing_median_age]]/$D$2</f>
        <v>0.55769230769230771</v>
      </c>
      <c r="P10617" s="3">
        <f>Table13[[#This Row],[total_rooms]]/$E$2</f>
        <v>5.5824008138351984E-2</v>
      </c>
      <c r="Q10617" s="3">
        <f>Table13[[#This Row],[total_bedrooms]]/$F$2</f>
        <v>6.4235841737781227E-2</v>
      </c>
      <c r="R10617" s="3">
        <f>Table13[[#This Row],[population]]/$G$2</f>
        <v>3.8114455467742843E-2</v>
      </c>
      <c r="S10617" s="3">
        <f>Table13[[#This Row],[households]]/$H$2</f>
        <v>6.5932259125287732E-2</v>
      </c>
      <c r="T10617" s="3">
        <v>1</v>
      </c>
      <c r="AG10617">
        <f>SUMPRODUCT(Table13[[#This Row],[area_inland]:[ones]],$V$4:$AE$4)</f>
        <v>188402.71683951395</v>
      </c>
      <c r="AH10617">
        <f>ABS(AG10617-Table13[[#This Row],[median_house_value]])</f>
        <v>18297.283160486055</v>
      </c>
    </row>
    <row r="10618" spans="1:34" x14ac:dyDescent="0.45">
      <c r="A10618">
        <v>308500</v>
      </c>
      <c r="B10618">
        <v>-122.49</v>
      </c>
      <c r="C10618">
        <v>37.75</v>
      </c>
      <c r="D10618">
        <v>47</v>
      </c>
      <c r="E10618">
        <v>2140</v>
      </c>
      <c r="F10618">
        <v>425</v>
      </c>
      <c r="G10618">
        <v>1105</v>
      </c>
      <c r="H10618">
        <v>401</v>
      </c>
      <c r="I10618">
        <v>3.7054</v>
      </c>
      <c r="J10618" t="s">
        <v>13</v>
      </c>
      <c r="K10618">
        <f>IF(Table13[[#This Row],[ocean_proximity]]="INLAND",1,0)</f>
        <v>0</v>
      </c>
      <c r="L10618">
        <f>IF(Table13[[#This Row],[ocean_proximity]]="ISLAND",1,0)</f>
        <v>0</v>
      </c>
      <c r="M10618">
        <f>IF(Table13[[#This Row],[ocean_proximity]]="NEAR BAY",1,0)</f>
        <v>0</v>
      </c>
      <c r="N10618" s="3">
        <f>IF(Table13[[#This Row],[ocean_proximity]]="NEAR OCEAN",1,0)</f>
        <v>1</v>
      </c>
      <c r="O10618" s="3">
        <f>Table13[[#This Row],[housing_median_age]]/$D$2</f>
        <v>0.90384615384615385</v>
      </c>
      <c r="P10618" s="3">
        <f>Table13[[#This Row],[total_rooms]]/$E$2</f>
        <v>5.4425228891149542E-2</v>
      </c>
      <c r="Q10618" s="3">
        <f>Table13[[#This Row],[total_bedrooms]]/$F$2</f>
        <v>6.5942591155934829E-2</v>
      </c>
      <c r="R10618" s="3">
        <f>Table13[[#This Row],[population]]/$G$2</f>
        <v>3.0967995067541058E-2</v>
      </c>
      <c r="S10618" s="3">
        <f>Table13[[#This Row],[households]]/$H$2</f>
        <v>6.5932259125287732E-2</v>
      </c>
      <c r="T10618" s="3">
        <v>1</v>
      </c>
      <c r="AG10618">
        <f>SUMPRODUCT(Table13[[#This Row],[area_inland]:[ones]],$V$4:$AE$4)</f>
        <v>207096.48004104797</v>
      </c>
      <c r="AH10618">
        <f>ABS(AG10618-Table13[[#This Row],[median_house_value]])</f>
        <v>101403.51995895203</v>
      </c>
    </row>
    <row r="10619" spans="1:34" x14ac:dyDescent="0.45">
      <c r="A10619">
        <v>233100</v>
      </c>
      <c r="B10619">
        <v>-122.33</v>
      </c>
      <c r="C10619">
        <v>37.58</v>
      </c>
      <c r="D10619">
        <v>43</v>
      </c>
      <c r="E10619">
        <v>1772</v>
      </c>
      <c r="F10619">
        <v>422</v>
      </c>
      <c r="G10619">
        <v>1573</v>
      </c>
      <c r="H10619">
        <v>401</v>
      </c>
      <c r="I10619">
        <v>2.7473999999999998</v>
      </c>
      <c r="J10619" t="s">
        <v>13</v>
      </c>
      <c r="K10619">
        <f>IF(Table13[[#This Row],[ocean_proximity]]="INLAND",1,0)</f>
        <v>0</v>
      </c>
      <c r="L10619">
        <f>IF(Table13[[#This Row],[ocean_proximity]]="ISLAND",1,0)</f>
        <v>0</v>
      </c>
      <c r="M10619">
        <f>IF(Table13[[#This Row],[ocean_proximity]]="NEAR BAY",1,0)</f>
        <v>0</v>
      </c>
      <c r="N10619" s="3">
        <f>IF(Table13[[#This Row],[ocean_proximity]]="NEAR OCEAN",1,0)</f>
        <v>1</v>
      </c>
      <c r="O10619" s="3">
        <f>Table13[[#This Row],[housing_median_age]]/$D$2</f>
        <v>0.82692307692307687</v>
      </c>
      <c r="P10619" s="3">
        <f>Table13[[#This Row],[total_rooms]]/$E$2</f>
        <v>4.5066124109867753E-2</v>
      </c>
      <c r="Q10619" s="3">
        <f>Table13[[#This Row],[total_bedrooms]]/$F$2</f>
        <v>6.5477114041892936E-2</v>
      </c>
      <c r="R10619" s="3">
        <f>Table13[[#This Row],[population]]/$G$2</f>
        <v>4.4083851802029034E-2</v>
      </c>
      <c r="S10619" s="3">
        <f>Table13[[#This Row],[households]]/$H$2</f>
        <v>6.5932259125287732E-2</v>
      </c>
      <c r="T10619" s="3">
        <v>1</v>
      </c>
      <c r="AG10619">
        <f>SUMPRODUCT(Table13[[#This Row],[area_inland]:[ones]],$V$4:$AE$4)</f>
        <v>205478.78008776854</v>
      </c>
      <c r="AH10619">
        <f>ABS(AG10619-Table13[[#This Row],[median_house_value]])</f>
        <v>27621.219912231463</v>
      </c>
    </row>
    <row r="10620" spans="1:34" x14ac:dyDescent="0.45">
      <c r="A10620">
        <v>135000</v>
      </c>
      <c r="B10620">
        <v>-117.28</v>
      </c>
      <c r="C10620">
        <v>34.15</v>
      </c>
      <c r="D10620">
        <v>32</v>
      </c>
      <c r="E10620">
        <v>2170</v>
      </c>
      <c r="F10620">
        <v>430</v>
      </c>
      <c r="G10620">
        <v>815</v>
      </c>
      <c r="H10620">
        <v>401</v>
      </c>
      <c r="I10620">
        <v>3.1764999999999999</v>
      </c>
      <c r="J10620" t="s">
        <v>12</v>
      </c>
      <c r="K10620">
        <f>IF(Table13[[#This Row],[ocean_proximity]]="INLAND",1,0)</f>
        <v>1</v>
      </c>
      <c r="L10620">
        <f>IF(Table13[[#This Row],[ocean_proximity]]="ISLAND",1,0)</f>
        <v>0</v>
      </c>
      <c r="M10620">
        <f>IF(Table13[[#This Row],[ocean_proximity]]="NEAR BAY",1,0)</f>
        <v>0</v>
      </c>
      <c r="N10620" s="3">
        <f>IF(Table13[[#This Row],[ocean_proximity]]="NEAR OCEAN",1,0)</f>
        <v>0</v>
      </c>
      <c r="O10620" s="3">
        <f>Table13[[#This Row],[housing_median_age]]/$D$2</f>
        <v>0.61538461538461542</v>
      </c>
      <c r="P10620" s="3">
        <f>Table13[[#This Row],[total_rooms]]/$E$2</f>
        <v>5.5188199389623604E-2</v>
      </c>
      <c r="Q10620" s="3">
        <f>Table13[[#This Row],[total_bedrooms]]/$F$2</f>
        <v>6.671838634600466E-2</v>
      </c>
      <c r="R10620" s="3">
        <f>Table13[[#This Row],[population]]/$G$2</f>
        <v>2.2840647945742951E-2</v>
      </c>
      <c r="S10620" s="3">
        <f>Table13[[#This Row],[households]]/$H$2</f>
        <v>6.5932259125287732E-2</v>
      </c>
      <c r="T10620" s="3">
        <v>1</v>
      </c>
      <c r="AG10620">
        <f>SUMPRODUCT(Table13[[#This Row],[area_inland]:[ones]],$V$4:$AE$4)</f>
        <v>195968.46034262219</v>
      </c>
      <c r="AH10620">
        <f>ABS(AG10620-Table13[[#This Row],[median_house_value]])</f>
        <v>60968.460342622187</v>
      </c>
    </row>
    <row r="10621" spans="1:34" x14ac:dyDescent="0.45">
      <c r="A10621">
        <v>124700</v>
      </c>
      <c r="B10621">
        <v>-116.22</v>
      </c>
      <c r="C10621">
        <v>33.700000000000003</v>
      </c>
      <c r="D10621">
        <v>9</v>
      </c>
      <c r="E10621">
        <v>3861</v>
      </c>
      <c r="F10621">
        <v>849</v>
      </c>
      <c r="G10621">
        <v>825</v>
      </c>
      <c r="H10621">
        <v>401</v>
      </c>
      <c r="I10621">
        <v>3.2833000000000001</v>
      </c>
      <c r="J10621" t="s">
        <v>12</v>
      </c>
      <c r="K10621">
        <f>IF(Table13[[#This Row],[ocean_proximity]]="INLAND",1,0)</f>
        <v>1</v>
      </c>
      <c r="L10621">
        <f>IF(Table13[[#This Row],[ocean_proximity]]="ISLAND",1,0)</f>
        <v>0</v>
      </c>
      <c r="M10621">
        <f>IF(Table13[[#This Row],[ocean_proximity]]="NEAR BAY",1,0)</f>
        <v>0</v>
      </c>
      <c r="N10621" s="3">
        <f>IF(Table13[[#This Row],[ocean_proximity]]="NEAR OCEAN",1,0)</f>
        <v>0</v>
      </c>
      <c r="O10621" s="3">
        <f>Table13[[#This Row],[housing_median_age]]/$D$2</f>
        <v>0.17307692307692307</v>
      </c>
      <c r="P10621" s="3">
        <f>Table13[[#This Row],[total_rooms]]/$E$2</f>
        <v>9.8194303153611398E-2</v>
      </c>
      <c r="Q10621" s="3">
        <f>Table13[[#This Row],[total_bedrooms]]/$F$2</f>
        <v>0.13173002327385569</v>
      </c>
      <c r="R10621" s="3">
        <f>Table13[[#This Row],[population]]/$G$2</f>
        <v>2.3120901294770471E-2</v>
      </c>
      <c r="S10621" s="3">
        <f>Table13[[#This Row],[households]]/$H$2</f>
        <v>6.5932259125287732E-2</v>
      </c>
      <c r="T10621" s="3">
        <v>1</v>
      </c>
      <c r="AG10621">
        <f>SUMPRODUCT(Table13[[#This Row],[area_inland]:[ones]],$V$4:$AE$4)</f>
        <v>190234.42002373259</v>
      </c>
      <c r="AH10621">
        <f>ABS(AG10621-Table13[[#This Row],[median_house_value]])</f>
        <v>65534.420023732586</v>
      </c>
    </row>
    <row r="10622" spans="1:34" x14ac:dyDescent="0.45">
      <c r="A10622">
        <v>80000</v>
      </c>
      <c r="B10622">
        <v>-117.02</v>
      </c>
      <c r="C10622">
        <v>34.880000000000003</v>
      </c>
      <c r="D10622">
        <v>18</v>
      </c>
      <c r="E10622">
        <v>2127</v>
      </c>
      <c r="F10622">
        <v>443</v>
      </c>
      <c r="G10622">
        <v>1168</v>
      </c>
      <c r="H10622">
        <v>401</v>
      </c>
      <c r="I10622">
        <v>3.0312999999999999</v>
      </c>
      <c r="J10622" t="s">
        <v>12</v>
      </c>
      <c r="K10622">
        <f>IF(Table13[[#This Row],[ocean_proximity]]="INLAND",1,0)</f>
        <v>1</v>
      </c>
      <c r="L10622">
        <f>IF(Table13[[#This Row],[ocean_proximity]]="ISLAND",1,0)</f>
        <v>0</v>
      </c>
      <c r="M10622">
        <f>IF(Table13[[#This Row],[ocean_proximity]]="NEAR BAY",1,0)</f>
        <v>0</v>
      </c>
      <c r="N10622" s="3">
        <f>IF(Table13[[#This Row],[ocean_proximity]]="NEAR OCEAN",1,0)</f>
        <v>0</v>
      </c>
      <c r="O10622" s="3">
        <f>Table13[[#This Row],[housing_median_age]]/$D$2</f>
        <v>0.34615384615384615</v>
      </c>
      <c r="P10622" s="3">
        <f>Table13[[#This Row],[total_rooms]]/$E$2</f>
        <v>5.4094608341810783E-2</v>
      </c>
      <c r="Q10622" s="3">
        <f>Table13[[#This Row],[total_bedrooms]]/$F$2</f>
        <v>6.8735453840186186E-2</v>
      </c>
      <c r="R10622" s="3">
        <f>Table13[[#This Row],[population]]/$G$2</f>
        <v>3.2733591166414437E-2</v>
      </c>
      <c r="S10622" s="3">
        <f>Table13[[#This Row],[households]]/$H$2</f>
        <v>6.5932259125287732E-2</v>
      </c>
      <c r="T10622" s="3">
        <v>1</v>
      </c>
      <c r="AG10622">
        <f>SUMPRODUCT(Table13[[#This Row],[area_inland]:[ones]],$V$4:$AE$4)</f>
        <v>190929.05990692164</v>
      </c>
      <c r="AH10622">
        <f>ABS(AG10622-Table13[[#This Row],[median_house_value]])</f>
        <v>110929.05990692164</v>
      </c>
    </row>
    <row r="10623" spans="1:34" x14ac:dyDescent="0.45">
      <c r="A10623">
        <v>322200</v>
      </c>
      <c r="B10623">
        <v>-118.54</v>
      </c>
      <c r="C10623">
        <v>34.25</v>
      </c>
      <c r="D10623">
        <v>26</v>
      </c>
      <c r="E10623">
        <v>2639</v>
      </c>
      <c r="F10623">
        <v>378</v>
      </c>
      <c r="G10623">
        <v>1191</v>
      </c>
      <c r="H10623">
        <v>401</v>
      </c>
      <c r="I10623">
        <v>6.2788000000000004</v>
      </c>
      <c r="J10623" t="s">
        <v>11</v>
      </c>
      <c r="K10623">
        <f>IF(Table13[[#This Row],[ocean_proximity]]="INLAND",1,0)</f>
        <v>0</v>
      </c>
      <c r="L10623">
        <f>IF(Table13[[#This Row],[ocean_proximity]]="ISLAND",1,0)</f>
        <v>0</v>
      </c>
      <c r="M10623">
        <f>IF(Table13[[#This Row],[ocean_proximity]]="NEAR BAY",1,0)</f>
        <v>0</v>
      </c>
      <c r="N10623" s="3">
        <f>IF(Table13[[#This Row],[ocean_proximity]]="NEAR OCEAN",1,0)</f>
        <v>0</v>
      </c>
      <c r="O10623" s="3">
        <f>Table13[[#This Row],[housing_median_age]]/$D$2</f>
        <v>0.5</v>
      </c>
      <c r="P10623" s="3">
        <f>Table13[[#This Row],[total_rooms]]/$E$2</f>
        <v>6.7115971515768064E-2</v>
      </c>
      <c r="Q10623" s="3">
        <f>Table13[[#This Row],[total_bedrooms]]/$F$2</f>
        <v>5.8650116369278513E-2</v>
      </c>
      <c r="R10623" s="3">
        <f>Table13[[#This Row],[population]]/$G$2</f>
        <v>3.3378173869177734E-2</v>
      </c>
      <c r="S10623" s="3">
        <f>Table13[[#This Row],[households]]/$H$2</f>
        <v>6.5932259125287732E-2</v>
      </c>
      <c r="T10623" s="3">
        <v>1</v>
      </c>
      <c r="AG10623">
        <f>SUMPRODUCT(Table13[[#This Row],[area_inland]:[ones]],$V$4:$AE$4)</f>
        <v>187333.60927583295</v>
      </c>
      <c r="AH10623">
        <f>ABS(AG10623-Table13[[#This Row],[median_house_value]])</f>
        <v>134866.39072416705</v>
      </c>
    </row>
    <row r="10624" spans="1:34" x14ac:dyDescent="0.45">
      <c r="A10624">
        <v>500001</v>
      </c>
      <c r="B10624">
        <v>-122.47</v>
      </c>
      <c r="C10624">
        <v>37.75</v>
      </c>
      <c r="D10624">
        <v>51</v>
      </c>
      <c r="E10624">
        <v>2713</v>
      </c>
      <c r="F10624">
        <v>396</v>
      </c>
      <c r="G10624">
        <v>1090</v>
      </c>
      <c r="H10624">
        <v>401</v>
      </c>
      <c r="I10624">
        <v>9.3603000000000005</v>
      </c>
      <c r="J10624" t="s">
        <v>10</v>
      </c>
      <c r="K10624">
        <f>IF(Table13[[#This Row],[ocean_proximity]]="INLAND",1,0)</f>
        <v>0</v>
      </c>
      <c r="L10624">
        <f>IF(Table13[[#This Row],[ocean_proximity]]="ISLAND",1,0)</f>
        <v>0</v>
      </c>
      <c r="M10624">
        <f>IF(Table13[[#This Row],[ocean_proximity]]="NEAR BAY",1,0)</f>
        <v>1</v>
      </c>
      <c r="N10624" s="3">
        <f>IF(Table13[[#This Row],[ocean_proximity]]="NEAR OCEAN",1,0)</f>
        <v>0</v>
      </c>
      <c r="O10624" s="3">
        <f>Table13[[#This Row],[housing_median_age]]/$D$2</f>
        <v>0.98076923076923073</v>
      </c>
      <c r="P10624" s="3">
        <f>Table13[[#This Row],[total_rooms]]/$E$2</f>
        <v>6.8997965412004064E-2</v>
      </c>
      <c r="Q10624" s="3">
        <f>Table13[[#This Row],[total_bedrooms]]/$F$2</f>
        <v>6.144297905352987E-2</v>
      </c>
      <c r="R10624" s="3">
        <f>Table13[[#This Row],[population]]/$G$2</f>
        <v>3.0547615043999776E-2</v>
      </c>
      <c r="S10624" s="3">
        <f>Table13[[#This Row],[households]]/$H$2</f>
        <v>6.5932259125287732E-2</v>
      </c>
      <c r="T10624" s="3">
        <v>1</v>
      </c>
      <c r="AG10624">
        <f>SUMPRODUCT(Table13[[#This Row],[area_inland]:[ones]],$V$4:$AE$4)</f>
        <v>212364.28615689412</v>
      </c>
      <c r="AH10624">
        <f>ABS(AG10624-Table13[[#This Row],[median_house_value]])</f>
        <v>287636.71384310588</v>
      </c>
    </row>
    <row r="10625" spans="1:34" x14ac:dyDescent="0.45">
      <c r="A10625">
        <v>62200</v>
      </c>
      <c r="B10625">
        <v>-121.25</v>
      </c>
      <c r="C10625">
        <v>37.950000000000003</v>
      </c>
      <c r="D10625">
        <v>46</v>
      </c>
      <c r="E10625">
        <v>2001</v>
      </c>
      <c r="F10625">
        <v>428</v>
      </c>
      <c r="G10625">
        <v>1384</v>
      </c>
      <c r="H10625">
        <v>401</v>
      </c>
      <c r="I10625">
        <v>1.9401999999999999</v>
      </c>
      <c r="J10625" t="s">
        <v>12</v>
      </c>
      <c r="K10625">
        <f>IF(Table13[[#This Row],[ocean_proximity]]="INLAND",1,0)</f>
        <v>1</v>
      </c>
      <c r="L10625">
        <f>IF(Table13[[#This Row],[ocean_proximity]]="ISLAND",1,0)</f>
        <v>0</v>
      </c>
      <c r="M10625">
        <f>IF(Table13[[#This Row],[ocean_proximity]]="NEAR BAY",1,0)</f>
        <v>0</v>
      </c>
      <c r="N10625" s="3">
        <f>IF(Table13[[#This Row],[ocean_proximity]]="NEAR OCEAN",1,0)</f>
        <v>0</v>
      </c>
      <c r="O10625" s="3">
        <f>Table13[[#This Row],[housing_median_age]]/$D$2</f>
        <v>0.88461538461538458</v>
      </c>
      <c r="P10625" s="3">
        <f>Table13[[#This Row],[total_rooms]]/$E$2</f>
        <v>5.0890132248219734E-2</v>
      </c>
      <c r="Q10625" s="3">
        <f>Table13[[#This Row],[total_bedrooms]]/$F$2</f>
        <v>6.6408068269976722E-2</v>
      </c>
      <c r="R10625" s="3">
        <f>Table13[[#This Row],[population]]/$G$2</f>
        <v>3.8787063505408892E-2</v>
      </c>
      <c r="S10625" s="3">
        <f>Table13[[#This Row],[households]]/$H$2</f>
        <v>6.5932259125287732E-2</v>
      </c>
      <c r="T10625" s="3">
        <v>1</v>
      </c>
      <c r="AG10625">
        <f>SUMPRODUCT(Table13[[#This Row],[area_inland]:[ones]],$V$4:$AE$4)</f>
        <v>200970.92015114415</v>
      </c>
      <c r="AH10625">
        <f>ABS(AG10625-Table13[[#This Row],[median_house_value]])</f>
        <v>138770.92015114415</v>
      </c>
    </row>
    <row r="10626" spans="1:34" x14ac:dyDescent="0.45">
      <c r="A10626">
        <v>244000</v>
      </c>
      <c r="B10626">
        <v>-117.82</v>
      </c>
      <c r="C10626">
        <v>33.81</v>
      </c>
      <c r="D10626">
        <v>25</v>
      </c>
      <c r="E10626">
        <v>2662</v>
      </c>
      <c r="F10626">
        <v>402</v>
      </c>
      <c r="G10626">
        <v>1247</v>
      </c>
      <c r="H10626">
        <v>401</v>
      </c>
      <c r="I10626">
        <v>5.4394999999999998</v>
      </c>
      <c r="J10626" t="s">
        <v>11</v>
      </c>
      <c r="K10626">
        <f>IF(Table13[[#This Row],[ocean_proximity]]="INLAND",1,0)</f>
        <v>0</v>
      </c>
      <c r="L10626">
        <f>IF(Table13[[#This Row],[ocean_proximity]]="ISLAND",1,0)</f>
        <v>0</v>
      </c>
      <c r="M10626">
        <f>IF(Table13[[#This Row],[ocean_proximity]]="NEAR BAY",1,0)</f>
        <v>0</v>
      </c>
      <c r="N10626" s="3">
        <f>IF(Table13[[#This Row],[ocean_proximity]]="NEAR OCEAN",1,0)</f>
        <v>0</v>
      </c>
      <c r="O10626" s="3">
        <f>Table13[[#This Row],[housing_median_age]]/$D$2</f>
        <v>0.48076923076923078</v>
      </c>
      <c r="P10626" s="3">
        <f>Table13[[#This Row],[total_rooms]]/$E$2</f>
        <v>6.7700915564598174E-2</v>
      </c>
      <c r="Q10626" s="3">
        <f>Table13[[#This Row],[total_bedrooms]]/$F$2</f>
        <v>6.2373933281613655E-2</v>
      </c>
      <c r="R10626" s="3">
        <f>Table13[[#This Row],[population]]/$G$2</f>
        <v>3.494759262373185E-2</v>
      </c>
      <c r="S10626" s="3">
        <f>Table13[[#This Row],[households]]/$H$2</f>
        <v>6.5932259125287732E-2</v>
      </c>
      <c r="T10626" s="3">
        <v>1</v>
      </c>
      <c r="AG10626">
        <f>SUMPRODUCT(Table13[[#This Row],[area_inland]:[ones]],$V$4:$AE$4)</f>
        <v>187089.78614199575</v>
      </c>
      <c r="AH10626">
        <f>ABS(AG10626-Table13[[#This Row],[median_house_value]])</f>
        <v>56910.213858004252</v>
      </c>
    </row>
    <row r="10627" spans="1:34" x14ac:dyDescent="0.45">
      <c r="A10627">
        <v>160100</v>
      </c>
      <c r="B10627">
        <v>-118.44</v>
      </c>
      <c r="C10627">
        <v>34.29</v>
      </c>
      <c r="D10627">
        <v>30</v>
      </c>
      <c r="E10627">
        <v>1632</v>
      </c>
      <c r="F10627">
        <v>401</v>
      </c>
      <c r="G10627">
        <v>1357</v>
      </c>
      <c r="H10627">
        <v>401</v>
      </c>
      <c r="I10627">
        <v>3.1587999999999998</v>
      </c>
      <c r="J10627" t="s">
        <v>11</v>
      </c>
      <c r="K10627">
        <f>IF(Table13[[#This Row],[ocean_proximity]]="INLAND",1,0)</f>
        <v>0</v>
      </c>
      <c r="L10627">
        <f>IF(Table13[[#This Row],[ocean_proximity]]="ISLAND",1,0)</f>
        <v>0</v>
      </c>
      <c r="M10627">
        <f>IF(Table13[[#This Row],[ocean_proximity]]="NEAR BAY",1,0)</f>
        <v>0</v>
      </c>
      <c r="N10627" s="3">
        <f>IF(Table13[[#This Row],[ocean_proximity]]="NEAR OCEAN",1,0)</f>
        <v>0</v>
      </c>
      <c r="O10627" s="3">
        <f>Table13[[#This Row],[housing_median_age]]/$D$2</f>
        <v>0.57692307692307687</v>
      </c>
      <c r="P10627" s="3">
        <f>Table13[[#This Row],[total_rooms]]/$E$2</f>
        <v>4.1505595116988807E-2</v>
      </c>
      <c r="Q10627" s="3">
        <f>Table13[[#This Row],[total_bedrooms]]/$F$2</f>
        <v>6.2218774243599687E-2</v>
      </c>
      <c r="R10627" s="3">
        <f>Table13[[#This Row],[population]]/$G$2</f>
        <v>3.8030379463034586E-2</v>
      </c>
      <c r="S10627" s="3">
        <f>Table13[[#This Row],[households]]/$H$2</f>
        <v>6.5932259125287732E-2</v>
      </c>
      <c r="T10627" s="3">
        <v>1</v>
      </c>
      <c r="AG10627">
        <f>SUMPRODUCT(Table13[[#This Row],[area_inland]:[ones]],$V$4:$AE$4)</f>
        <v>188472.80573534576</v>
      </c>
      <c r="AH10627">
        <f>ABS(AG10627-Table13[[#This Row],[median_house_value]])</f>
        <v>28372.805735345755</v>
      </c>
    </row>
    <row r="10628" spans="1:34" x14ac:dyDescent="0.45">
      <c r="A10628">
        <v>92500</v>
      </c>
      <c r="B10628">
        <v>-118.27</v>
      </c>
      <c r="C10628">
        <v>33.979999999999997</v>
      </c>
      <c r="D10628">
        <v>44</v>
      </c>
      <c r="E10628">
        <v>1722</v>
      </c>
      <c r="F10628">
        <v>457</v>
      </c>
      <c r="G10628">
        <v>2177</v>
      </c>
      <c r="H10628">
        <v>401</v>
      </c>
      <c r="I10628">
        <v>2.125</v>
      </c>
      <c r="J10628" t="s">
        <v>11</v>
      </c>
      <c r="K10628">
        <f>IF(Table13[[#This Row],[ocean_proximity]]="INLAND",1,0)</f>
        <v>0</v>
      </c>
      <c r="L10628">
        <f>IF(Table13[[#This Row],[ocean_proximity]]="ISLAND",1,0)</f>
        <v>0</v>
      </c>
      <c r="M10628">
        <f>IF(Table13[[#This Row],[ocean_proximity]]="NEAR BAY",1,0)</f>
        <v>0</v>
      </c>
      <c r="N10628" s="3">
        <f>IF(Table13[[#This Row],[ocean_proximity]]="NEAR OCEAN",1,0)</f>
        <v>0</v>
      </c>
      <c r="O10628" s="3">
        <f>Table13[[#This Row],[housing_median_age]]/$D$2</f>
        <v>0.84615384615384615</v>
      </c>
      <c r="P10628" s="3">
        <f>Table13[[#This Row],[total_rooms]]/$E$2</f>
        <v>4.3794506612410987E-2</v>
      </c>
      <c r="Q10628" s="3">
        <f>Table13[[#This Row],[total_bedrooms]]/$F$2</f>
        <v>7.0907680372381696E-2</v>
      </c>
      <c r="R10628" s="3">
        <f>Table13[[#This Row],[population]]/$G$2</f>
        <v>6.1011154083291295E-2</v>
      </c>
      <c r="S10628" s="3">
        <f>Table13[[#This Row],[households]]/$H$2</f>
        <v>6.5932259125287732E-2</v>
      </c>
      <c r="T10628" s="3">
        <v>1</v>
      </c>
      <c r="AG10628">
        <f>SUMPRODUCT(Table13[[#This Row],[area_inland]:[ones]],$V$4:$AE$4)</f>
        <v>193847.61030102507</v>
      </c>
      <c r="AH10628">
        <f>ABS(AG10628-Table13[[#This Row],[median_house_value]])</f>
        <v>101347.61030102507</v>
      </c>
    </row>
    <row r="10629" spans="1:34" x14ac:dyDescent="0.45">
      <c r="A10629">
        <v>207200</v>
      </c>
      <c r="B10629">
        <v>-118.08</v>
      </c>
      <c r="C10629">
        <v>34.090000000000003</v>
      </c>
      <c r="D10629">
        <v>34</v>
      </c>
      <c r="E10629">
        <v>1823</v>
      </c>
      <c r="F10629">
        <v>457</v>
      </c>
      <c r="G10629">
        <v>1485</v>
      </c>
      <c r="H10629">
        <v>401</v>
      </c>
      <c r="I10629">
        <v>3.7222</v>
      </c>
      <c r="J10629" t="s">
        <v>11</v>
      </c>
      <c r="K10629">
        <f>IF(Table13[[#This Row],[ocean_proximity]]="INLAND",1,0)</f>
        <v>0</v>
      </c>
      <c r="L10629">
        <f>IF(Table13[[#This Row],[ocean_proximity]]="ISLAND",1,0)</f>
        <v>0</v>
      </c>
      <c r="M10629">
        <f>IF(Table13[[#This Row],[ocean_proximity]]="NEAR BAY",1,0)</f>
        <v>0</v>
      </c>
      <c r="N10629" s="3">
        <f>IF(Table13[[#This Row],[ocean_proximity]]="NEAR OCEAN",1,0)</f>
        <v>0</v>
      </c>
      <c r="O10629" s="3">
        <f>Table13[[#This Row],[housing_median_age]]/$D$2</f>
        <v>0.65384615384615385</v>
      </c>
      <c r="P10629" s="3">
        <f>Table13[[#This Row],[total_rooms]]/$E$2</f>
        <v>4.636317395727365E-2</v>
      </c>
      <c r="Q10629" s="3">
        <f>Table13[[#This Row],[total_bedrooms]]/$F$2</f>
        <v>7.0907680372381696E-2</v>
      </c>
      <c r="R10629" s="3">
        <f>Table13[[#This Row],[population]]/$G$2</f>
        <v>4.161762233058685E-2</v>
      </c>
      <c r="S10629" s="3">
        <f>Table13[[#This Row],[households]]/$H$2</f>
        <v>6.5932259125287732E-2</v>
      </c>
      <c r="T10629" s="3">
        <v>1</v>
      </c>
      <c r="AG10629">
        <f>SUMPRODUCT(Table13[[#This Row],[area_inland]:[ones]],$V$4:$AE$4)</f>
        <v>190259.48289683362</v>
      </c>
      <c r="AH10629">
        <f>ABS(AG10629-Table13[[#This Row],[median_house_value]])</f>
        <v>16940.517103166378</v>
      </c>
    </row>
    <row r="10630" spans="1:34" x14ac:dyDescent="0.45">
      <c r="A10630">
        <v>187800</v>
      </c>
      <c r="B10630">
        <v>-122.18</v>
      </c>
      <c r="C10630">
        <v>37.68</v>
      </c>
      <c r="D10630">
        <v>5</v>
      </c>
      <c r="E10630">
        <v>2087</v>
      </c>
      <c r="F10630">
        <v>407</v>
      </c>
      <c r="G10630">
        <v>840</v>
      </c>
      <c r="H10630">
        <v>401</v>
      </c>
      <c r="I10630">
        <v>5.4858000000000002</v>
      </c>
      <c r="J10630" t="s">
        <v>10</v>
      </c>
      <c r="K10630">
        <f>IF(Table13[[#This Row],[ocean_proximity]]="INLAND",1,0)</f>
        <v>0</v>
      </c>
      <c r="L10630">
        <f>IF(Table13[[#This Row],[ocean_proximity]]="ISLAND",1,0)</f>
        <v>0</v>
      </c>
      <c r="M10630">
        <f>IF(Table13[[#This Row],[ocean_proximity]]="NEAR BAY",1,0)</f>
        <v>1</v>
      </c>
      <c r="N10630" s="3">
        <f>IF(Table13[[#This Row],[ocean_proximity]]="NEAR OCEAN",1,0)</f>
        <v>0</v>
      </c>
      <c r="O10630" s="3">
        <f>Table13[[#This Row],[housing_median_age]]/$D$2</f>
        <v>9.6153846153846159E-2</v>
      </c>
      <c r="P10630" s="3">
        <f>Table13[[#This Row],[total_rooms]]/$E$2</f>
        <v>5.3077314343845369E-2</v>
      </c>
      <c r="Q10630" s="3">
        <f>Table13[[#This Row],[total_bedrooms]]/$F$2</f>
        <v>6.3149728471683472E-2</v>
      </c>
      <c r="R10630" s="3">
        <f>Table13[[#This Row],[population]]/$G$2</f>
        <v>2.3541281318311753E-2</v>
      </c>
      <c r="S10630" s="3">
        <f>Table13[[#This Row],[households]]/$H$2</f>
        <v>6.5932259125287732E-2</v>
      </c>
      <c r="T10630" s="3">
        <v>1</v>
      </c>
      <c r="AG10630">
        <f>SUMPRODUCT(Table13[[#This Row],[area_inland]:[ones]],$V$4:$AE$4)</f>
        <v>195459.25838103233</v>
      </c>
      <c r="AH10630">
        <f>ABS(AG10630-Table13[[#This Row],[median_house_value]])</f>
        <v>7659.2583810323267</v>
      </c>
    </row>
    <row r="10631" spans="1:34" x14ac:dyDescent="0.45">
      <c r="A10631">
        <v>159800</v>
      </c>
      <c r="B10631">
        <v>-122.05</v>
      </c>
      <c r="C10631">
        <v>37.96</v>
      </c>
      <c r="D10631">
        <v>35</v>
      </c>
      <c r="E10631">
        <v>2190</v>
      </c>
      <c r="F10631">
        <v>384</v>
      </c>
      <c r="G10631">
        <v>1154</v>
      </c>
      <c r="H10631">
        <v>401</v>
      </c>
      <c r="I10631">
        <v>3.8456000000000001</v>
      </c>
      <c r="J10631" t="s">
        <v>10</v>
      </c>
      <c r="K10631">
        <f>IF(Table13[[#This Row],[ocean_proximity]]="INLAND",1,0)</f>
        <v>0</v>
      </c>
      <c r="L10631">
        <f>IF(Table13[[#This Row],[ocean_proximity]]="ISLAND",1,0)</f>
        <v>0</v>
      </c>
      <c r="M10631">
        <f>IF(Table13[[#This Row],[ocean_proximity]]="NEAR BAY",1,0)</f>
        <v>1</v>
      </c>
      <c r="N10631" s="3">
        <f>IF(Table13[[#This Row],[ocean_proximity]]="NEAR OCEAN",1,0)</f>
        <v>0</v>
      </c>
      <c r="O10631" s="3">
        <f>Table13[[#This Row],[housing_median_age]]/$D$2</f>
        <v>0.67307692307692313</v>
      </c>
      <c r="P10631" s="3">
        <f>Table13[[#This Row],[total_rooms]]/$E$2</f>
        <v>5.5696846388606308E-2</v>
      </c>
      <c r="Q10631" s="3">
        <f>Table13[[#This Row],[total_bedrooms]]/$F$2</f>
        <v>5.9581070597362298E-2</v>
      </c>
      <c r="R10631" s="3">
        <f>Table13[[#This Row],[population]]/$G$2</f>
        <v>3.2341236477775911E-2</v>
      </c>
      <c r="S10631" s="3">
        <f>Table13[[#This Row],[households]]/$H$2</f>
        <v>6.5932259125287732E-2</v>
      </c>
      <c r="T10631" s="3">
        <v>1</v>
      </c>
      <c r="AG10631">
        <f>SUMPRODUCT(Table13[[#This Row],[area_inland]:[ones]],$V$4:$AE$4)</f>
        <v>206285.56232494337</v>
      </c>
      <c r="AH10631">
        <f>ABS(AG10631-Table13[[#This Row],[median_house_value]])</f>
        <v>46485.56232494337</v>
      </c>
    </row>
    <row r="10632" spans="1:34" x14ac:dyDescent="0.45">
      <c r="A10632">
        <v>116700</v>
      </c>
      <c r="B10632">
        <v>-120.83</v>
      </c>
      <c r="C10632">
        <v>37.770000000000003</v>
      </c>
      <c r="D10632">
        <v>20</v>
      </c>
      <c r="E10632">
        <v>1717</v>
      </c>
      <c r="F10632">
        <v>403</v>
      </c>
      <c r="G10632">
        <v>1062</v>
      </c>
      <c r="H10632">
        <v>401</v>
      </c>
      <c r="I10632">
        <v>1.6758999999999999</v>
      </c>
      <c r="J10632" t="s">
        <v>12</v>
      </c>
      <c r="K10632">
        <f>IF(Table13[[#This Row],[ocean_proximity]]="INLAND",1,0)</f>
        <v>1</v>
      </c>
      <c r="L10632">
        <f>IF(Table13[[#This Row],[ocean_proximity]]="ISLAND",1,0)</f>
        <v>0</v>
      </c>
      <c r="M10632">
        <f>IF(Table13[[#This Row],[ocean_proximity]]="NEAR BAY",1,0)</f>
        <v>0</v>
      </c>
      <c r="N10632" s="3">
        <f>IF(Table13[[#This Row],[ocean_proximity]]="NEAR OCEAN",1,0)</f>
        <v>0</v>
      </c>
      <c r="O10632" s="3">
        <f>Table13[[#This Row],[housing_median_age]]/$D$2</f>
        <v>0.38461538461538464</v>
      </c>
      <c r="P10632" s="3">
        <f>Table13[[#This Row],[total_rooms]]/$E$2</f>
        <v>4.3667344862665311E-2</v>
      </c>
      <c r="Q10632" s="3">
        <f>Table13[[#This Row],[total_bedrooms]]/$F$2</f>
        <v>6.2529092319627624E-2</v>
      </c>
      <c r="R10632" s="3">
        <f>Table13[[#This Row],[population]]/$G$2</f>
        <v>2.9762905666722718E-2</v>
      </c>
      <c r="S10632" s="3">
        <f>Table13[[#This Row],[households]]/$H$2</f>
        <v>6.5932259125287732E-2</v>
      </c>
      <c r="T10632" s="3">
        <v>1</v>
      </c>
      <c r="AG10632">
        <f>SUMPRODUCT(Table13[[#This Row],[area_inland]:[ones]],$V$4:$AE$4)</f>
        <v>191302.24160396127</v>
      </c>
      <c r="AH10632">
        <f>ABS(AG10632-Table13[[#This Row],[median_house_value]])</f>
        <v>74602.241603961273</v>
      </c>
    </row>
    <row r="10633" spans="1:34" x14ac:dyDescent="0.45">
      <c r="A10633">
        <v>143000</v>
      </c>
      <c r="B10633">
        <v>-124.05</v>
      </c>
      <c r="C10633">
        <v>40.85</v>
      </c>
      <c r="D10633">
        <v>31</v>
      </c>
      <c r="E10633">
        <v>2414</v>
      </c>
      <c r="F10633">
        <v>428</v>
      </c>
      <c r="G10633">
        <v>1005</v>
      </c>
      <c r="H10633">
        <v>401</v>
      </c>
      <c r="I10633">
        <v>3.5156000000000001</v>
      </c>
      <c r="J10633" t="s">
        <v>13</v>
      </c>
      <c r="K10633">
        <f>IF(Table13[[#This Row],[ocean_proximity]]="INLAND",1,0)</f>
        <v>0</v>
      </c>
      <c r="L10633">
        <f>IF(Table13[[#This Row],[ocean_proximity]]="ISLAND",1,0)</f>
        <v>0</v>
      </c>
      <c r="M10633">
        <f>IF(Table13[[#This Row],[ocean_proximity]]="NEAR BAY",1,0)</f>
        <v>0</v>
      </c>
      <c r="N10633" s="3">
        <f>IF(Table13[[#This Row],[ocean_proximity]]="NEAR OCEAN",1,0)</f>
        <v>1</v>
      </c>
      <c r="O10633" s="3">
        <f>Table13[[#This Row],[housing_median_age]]/$D$2</f>
        <v>0.59615384615384615</v>
      </c>
      <c r="P10633" s="3">
        <f>Table13[[#This Row],[total_rooms]]/$E$2</f>
        <v>6.1393692777212613E-2</v>
      </c>
      <c r="Q10633" s="3">
        <f>Table13[[#This Row],[total_bedrooms]]/$F$2</f>
        <v>6.6408068269976722E-2</v>
      </c>
      <c r="R10633" s="3">
        <f>Table13[[#This Row],[population]]/$G$2</f>
        <v>2.8165461577265849E-2</v>
      </c>
      <c r="S10633" s="3">
        <f>Table13[[#This Row],[households]]/$H$2</f>
        <v>6.5932259125287732E-2</v>
      </c>
      <c r="T10633" s="3">
        <v>1</v>
      </c>
      <c r="AG10633">
        <f>SUMPRODUCT(Table13[[#This Row],[area_inland]:[ones]],$V$4:$AE$4)</f>
        <v>201416.65305466324</v>
      </c>
      <c r="AH10633">
        <f>ABS(AG10633-Table13[[#This Row],[median_house_value]])</f>
        <v>58416.653054663242</v>
      </c>
    </row>
    <row r="10634" spans="1:34" x14ac:dyDescent="0.45">
      <c r="A10634">
        <v>140400</v>
      </c>
      <c r="B10634">
        <v>-118.34</v>
      </c>
      <c r="C10634">
        <v>33.99</v>
      </c>
      <c r="D10634">
        <v>48</v>
      </c>
      <c r="E10634">
        <v>2225</v>
      </c>
      <c r="F10634">
        <v>433</v>
      </c>
      <c r="G10634">
        <v>1170</v>
      </c>
      <c r="H10634">
        <v>401</v>
      </c>
      <c r="I10634">
        <v>2.9643000000000002</v>
      </c>
      <c r="J10634" t="s">
        <v>11</v>
      </c>
      <c r="K10634">
        <f>IF(Table13[[#This Row],[ocean_proximity]]="INLAND",1,0)</f>
        <v>0</v>
      </c>
      <c r="L10634">
        <f>IF(Table13[[#This Row],[ocean_proximity]]="ISLAND",1,0)</f>
        <v>0</v>
      </c>
      <c r="M10634">
        <f>IF(Table13[[#This Row],[ocean_proximity]]="NEAR BAY",1,0)</f>
        <v>0</v>
      </c>
      <c r="N10634" s="3">
        <f>IF(Table13[[#This Row],[ocean_proximity]]="NEAR OCEAN",1,0)</f>
        <v>0</v>
      </c>
      <c r="O10634" s="3">
        <f>Table13[[#This Row],[housing_median_age]]/$D$2</f>
        <v>0.92307692307692313</v>
      </c>
      <c r="P10634" s="3">
        <f>Table13[[#This Row],[total_rooms]]/$E$2</f>
        <v>5.6586978636826039E-2</v>
      </c>
      <c r="Q10634" s="3">
        <f>Table13[[#This Row],[total_bedrooms]]/$F$2</f>
        <v>6.7183863460046553E-2</v>
      </c>
      <c r="R10634" s="3">
        <f>Table13[[#This Row],[population]]/$G$2</f>
        <v>3.2789641836219942E-2</v>
      </c>
      <c r="S10634" s="3">
        <f>Table13[[#This Row],[households]]/$H$2</f>
        <v>6.5932259125287732E-2</v>
      </c>
      <c r="T10634" s="3">
        <v>1</v>
      </c>
      <c r="AG10634">
        <f>SUMPRODUCT(Table13[[#This Row],[area_inland]:[ones]],$V$4:$AE$4)</f>
        <v>195397.62030453139</v>
      </c>
      <c r="AH10634">
        <f>ABS(AG10634-Table13[[#This Row],[median_house_value]])</f>
        <v>54997.620304531389</v>
      </c>
    </row>
    <row r="10635" spans="1:34" x14ac:dyDescent="0.45">
      <c r="A10635">
        <v>353500</v>
      </c>
      <c r="B10635">
        <v>-118.05</v>
      </c>
      <c r="C10635">
        <v>33.78</v>
      </c>
      <c r="D10635">
        <v>25</v>
      </c>
      <c r="E10635">
        <v>3112</v>
      </c>
      <c r="F10635">
        <v>435</v>
      </c>
      <c r="G10635">
        <v>1098</v>
      </c>
      <c r="H10635">
        <v>401</v>
      </c>
      <c r="I10635">
        <v>6</v>
      </c>
      <c r="J10635" t="s">
        <v>11</v>
      </c>
      <c r="K10635">
        <f>IF(Table13[[#This Row],[ocean_proximity]]="INLAND",1,0)</f>
        <v>0</v>
      </c>
      <c r="L10635">
        <f>IF(Table13[[#This Row],[ocean_proximity]]="ISLAND",1,0)</f>
        <v>0</v>
      </c>
      <c r="M10635">
        <f>IF(Table13[[#This Row],[ocean_proximity]]="NEAR BAY",1,0)</f>
        <v>0</v>
      </c>
      <c r="N10635" s="3">
        <f>IF(Table13[[#This Row],[ocean_proximity]]="NEAR OCEAN",1,0)</f>
        <v>0</v>
      </c>
      <c r="O10635" s="3">
        <f>Table13[[#This Row],[housing_median_age]]/$D$2</f>
        <v>0.48076923076923078</v>
      </c>
      <c r="P10635" s="3">
        <f>Table13[[#This Row],[total_rooms]]/$E$2</f>
        <v>7.9145473041709061E-2</v>
      </c>
      <c r="Q10635" s="3">
        <f>Table13[[#This Row],[total_bedrooms]]/$F$2</f>
        <v>6.7494181536074477E-2</v>
      </c>
      <c r="R10635" s="3">
        <f>Table13[[#This Row],[population]]/$G$2</f>
        <v>3.0771817723221791E-2</v>
      </c>
      <c r="S10635" s="3">
        <f>Table13[[#This Row],[households]]/$H$2</f>
        <v>6.5932259125287732E-2</v>
      </c>
      <c r="T10635" s="3">
        <v>1</v>
      </c>
      <c r="AG10635">
        <f>SUMPRODUCT(Table13[[#This Row],[area_inland]:[ones]],$V$4:$AE$4)</f>
        <v>187426.91554867072</v>
      </c>
      <c r="AH10635">
        <f>ABS(AG10635-Table13[[#This Row],[median_house_value]])</f>
        <v>166073.08445132928</v>
      </c>
    </row>
    <row r="10636" spans="1:34" x14ac:dyDescent="0.45">
      <c r="A10636">
        <v>47100</v>
      </c>
      <c r="B10636">
        <v>-120.05</v>
      </c>
      <c r="C10636">
        <v>36.97</v>
      </c>
      <c r="D10636">
        <v>20</v>
      </c>
      <c r="E10636">
        <v>2029</v>
      </c>
      <c r="F10636">
        <v>427</v>
      </c>
      <c r="G10636">
        <v>983</v>
      </c>
      <c r="H10636">
        <v>401</v>
      </c>
      <c r="I10636">
        <v>1.8444</v>
      </c>
      <c r="J10636" t="s">
        <v>12</v>
      </c>
      <c r="K10636">
        <f>IF(Table13[[#This Row],[ocean_proximity]]="INLAND",1,0)</f>
        <v>1</v>
      </c>
      <c r="L10636">
        <f>IF(Table13[[#This Row],[ocean_proximity]]="ISLAND",1,0)</f>
        <v>0</v>
      </c>
      <c r="M10636">
        <f>IF(Table13[[#This Row],[ocean_proximity]]="NEAR BAY",1,0)</f>
        <v>0</v>
      </c>
      <c r="N10636" s="3">
        <f>IF(Table13[[#This Row],[ocean_proximity]]="NEAR OCEAN",1,0)</f>
        <v>0</v>
      </c>
      <c r="O10636" s="3">
        <f>Table13[[#This Row],[housing_median_age]]/$D$2</f>
        <v>0.38461538461538464</v>
      </c>
      <c r="P10636" s="3">
        <f>Table13[[#This Row],[total_rooms]]/$E$2</f>
        <v>5.1602238046795521E-2</v>
      </c>
      <c r="Q10636" s="3">
        <f>Table13[[#This Row],[total_bedrooms]]/$F$2</f>
        <v>6.6252909231962767E-2</v>
      </c>
      <c r="R10636" s="3">
        <f>Table13[[#This Row],[population]]/$G$2</f>
        <v>2.7548904209405301E-2</v>
      </c>
      <c r="S10636" s="3">
        <f>Table13[[#This Row],[households]]/$H$2</f>
        <v>6.5932259125287732E-2</v>
      </c>
      <c r="T10636" s="3">
        <v>1</v>
      </c>
      <c r="AG10636">
        <f>SUMPRODUCT(Table13[[#This Row],[area_inland]:[ones]],$V$4:$AE$4)</f>
        <v>191541.11698264783</v>
      </c>
      <c r="AH10636">
        <f>ABS(AG10636-Table13[[#This Row],[median_house_value]])</f>
        <v>144441.11698264783</v>
      </c>
    </row>
    <row r="10637" spans="1:34" x14ac:dyDescent="0.45">
      <c r="A10637">
        <v>269500</v>
      </c>
      <c r="B10637">
        <v>-117.87</v>
      </c>
      <c r="C10637">
        <v>34.15</v>
      </c>
      <c r="D10637">
        <v>37</v>
      </c>
      <c r="E10637">
        <v>2655</v>
      </c>
      <c r="F10637">
        <v>415</v>
      </c>
      <c r="G10637">
        <v>1056</v>
      </c>
      <c r="H10637">
        <v>401</v>
      </c>
      <c r="I10637">
        <v>5.4223999999999997</v>
      </c>
      <c r="J10637" t="s">
        <v>12</v>
      </c>
      <c r="K10637">
        <f>IF(Table13[[#This Row],[ocean_proximity]]="INLAND",1,0)</f>
        <v>1</v>
      </c>
      <c r="L10637">
        <f>IF(Table13[[#This Row],[ocean_proximity]]="ISLAND",1,0)</f>
        <v>0</v>
      </c>
      <c r="M10637">
        <f>IF(Table13[[#This Row],[ocean_proximity]]="NEAR BAY",1,0)</f>
        <v>0</v>
      </c>
      <c r="N10637" s="3">
        <f>IF(Table13[[#This Row],[ocean_proximity]]="NEAR OCEAN",1,0)</f>
        <v>0</v>
      </c>
      <c r="O10637" s="3">
        <f>Table13[[#This Row],[housing_median_age]]/$D$2</f>
        <v>0.71153846153846156</v>
      </c>
      <c r="P10637" s="3">
        <f>Table13[[#This Row],[total_rooms]]/$E$2</f>
        <v>6.7522889114954215E-2</v>
      </c>
      <c r="Q10637" s="3">
        <f>Table13[[#This Row],[total_bedrooms]]/$F$2</f>
        <v>6.4391000775795196E-2</v>
      </c>
      <c r="R10637" s="3">
        <f>Table13[[#This Row],[population]]/$G$2</f>
        <v>2.9594753657306204E-2</v>
      </c>
      <c r="S10637" s="3">
        <f>Table13[[#This Row],[households]]/$H$2</f>
        <v>6.5932259125287732E-2</v>
      </c>
      <c r="T10637" s="3">
        <v>1</v>
      </c>
      <c r="AG10637">
        <f>SUMPRODUCT(Table13[[#This Row],[area_inland]:[ones]],$V$4:$AE$4)</f>
        <v>197916.0919047762</v>
      </c>
      <c r="AH10637">
        <f>ABS(AG10637-Table13[[#This Row],[median_house_value]])</f>
        <v>71583.9080952238</v>
      </c>
    </row>
    <row r="10638" spans="1:34" x14ac:dyDescent="0.45">
      <c r="A10638">
        <v>195700</v>
      </c>
      <c r="B10638">
        <v>-118.47</v>
      </c>
      <c r="C10638">
        <v>34.25</v>
      </c>
      <c r="D10638">
        <v>34</v>
      </c>
      <c r="E10638">
        <v>1732</v>
      </c>
      <c r="F10638">
        <v>399</v>
      </c>
      <c r="G10638">
        <v>1120</v>
      </c>
      <c r="H10638">
        <v>401</v>
      </c>
      <c r="I10638">
        <v>4.1492000000000004</v>
      </c>
      <c r="J10638" t="s">
        <v>11</v>
      </c>
      <c r="K10638">
        <f>IF(Table13[[#This Row],[ocean_proximity]]="INLAND",1,0)</f>
        <v>0</v>
      </c>
      <c r="L10638">
        <f>IF(Table13[[#This Row],[ocean_proximity]]="ISLAND",1,0)</f>
        <v>0</v>
      </c>
      <c r="M10638">
        <f>IF(Table13[[#This Row],[ocean_proximity]]="NEAR BAY",1,0)</f>
        <v>0</v>
      </c>
      <c r="N10638" s="3">
        <f>IF(Table13[[#This Row],[ocean_proximity]]="NEAR OCEAN",1,0)</f>
        <v>0</v>
      </c>
      <c r="O10638" s="3">
        <f>Table13[[#This Row],[housing_median_age]]/$D$2</f>
        <v>0.65384615384615385</v>
      </c>
      <c r="P10638" s="3">
        <f>Table13[[#This Row],[total_rooms]]/$E$2</f>
        <v>4.4048830111902339E-2</v>
      </c>
      <c r="Q10638" s="3">
        <f>Table13[[#This Row],[total_bedrooms]]/$F$2</f>
        <v>6.1908456167571763E-2</v>
      </c>
      <c r="R10638" s="3">
        <f>Table13[[#This Row],[population]]/$G$2</f>
        <v>3.1388375091082339E-2</v>
      </c>
      <c r="S10638" s="3">
        <f>Table13[[#This Row],[households]]/$H$2</f>
        <v>6.5932259125287732E-2</v>
      </c>
      <c r="T10638" s="3">
        <v>1</v>
      </c>
      <c r="AG10638">
        <f>SUMPRODUCT(Table13[[#This Row],[area_inland]:[ones]],$V$4:$AE$4)</f>
        <v>189956.72352357238</v>
      </c>
      <c r="AH10638">
        <f>ABS(AG10638-Table13[[#This Row],[median_house_value]])</f>
        <v>5743.2764764276217</v>
      </c>
    </row>
    <row r="10639" spans="1:34" x14ac:dyDescent="0.45">
      <c r="A10639">
        <v>270800</v>
      </c>
      <c r="B10639">
        <v>-117.86</v>
      </c>
      <c r="C10639">
        <v>33.909999999999997</v>
      </c>
      <c r="D10639">
        <v>16</v>
      </c>
      <c r="E10639">
        <v>2889</v>
      </c>
      <c r="F10639">
        <v>423</v>
      </c>
      <c r="G10639">
        <v>1227</v>
      </c>
      <c r="H10639">
        <v>401</v>
      </c>
      <c r="I10639">
        <v>6.4513999999999996</v>
      </c>
      <c r="J10639" t="s">
        <v>11</v>
      </c>
      <c r="K10639">
        <f>IF(Table13[[#This Row],[ocean_proximity]]="INLAND",1,0)</f>
        <v>0</v>
      </c>
      <c r="L10639">
        <f>IF(Table13[[#This Row],[ocean_proximity]]="ISLAND",1,0)</f>
        <v>0</v>
      </c>
      <c r="M10639">
        <f>IF(Table13[[#This Row],[ocean_proximity]]="NEAR BAY",1,0)</f>
        <v>0</v>
      </c>
      <c r="N10639" s="3">
        <f>IF(Table13[[#This Row],[ocean_proximity]]="NEAR OCEAN",1,0)</f>
        <v>0</v>
      </c>
      <c r="O10639" s="3">
        <f>Table13[[#This Row],[housing_median_age]]/$D$2</f>
        <v>0.30769230769230771</v>
      </c>
      <c r="P10639" s="3">
        <f>Table13[[#This Row],[total_rooms]]/$E$2</f>
        <v>7.3474059003051886E-2</v>
      </c>
      <c r="Q10639" s="3">
        <f>Table13[[#This Row],[total_bedrooms]]/$F$2</f>
        <v>6.5632273079906905E-2</v>
      </c>
      <c r="R10639" s="3">
        <f>Table13[[#This Row],[population]]/$G$2</f>
        <v>3.4387085925676811E-2</v>
      </c>
      <c r="S10639" s="3">
        <f>Table13[[#This Row],[households]]/$H$2</f>
        <v>6.5932259125287732E-2</v>
      </c>
      <c r="T10639" s="3">
        <v>1</v>
      </c>
      <c r="AG10639">
        <f>SUMPRODUCT(Table13[[#This Row],[area_inland]:[ones]],$V$4:$AE$4)</f>
        <v>184013.28036528875</v>
      </c>
      <c r="AH10639">
        <f>ABS(AG10639-Table13[[#This Row],[median_house_value]])</f>
        <v>86786.719634711248</v>
      </c>
    </row>
    <row r="10640" spans="1:34" x14ac:dyDescent="0.45">
      <c r="A10640">
        <v>70500</v>
      </c>
      <c r="B10640">
        <v>-124.09</v>
      </c>
      <c r="C10640">
        <v>40.44</v>
      </c>
      <c r="D10640">
        <v>38</v>
      </c>
      <c r="E10640">
        <v>2220</v>
      </c>
      <c r="F10640">
        <v>426</v>
      </c>
      <c r="G10640">
        <v>1041</v>
      </c>
      <c r="H10640">
        <v>401</v>
      </c>
      <c r="I10640">
        <v>2.3946999999999998</v>
      </c>
      <c r="J10640" t="s">
        <v>11</v>
      </c>
      <c r="K10640">
        <f>IF(Table13[[#This Row],[ocean_proximity]]="INLAND",1,0)</f>
        <v>0</v>
      </c>
      <c r="L10640">
        <f>IF(Table13[[#This Row],[ocean_proximity]]="ISLAND",1,0)</f>
        <v>0</v>
      </c>
      <c r="M10640">
        <f>IF(Table13[[#This Row],[ocean_proximity]]="NEAR BAY",1,0)</f>
        <v>0</v>
      </c>
      <c r="N10640" s="3">
        <f>IF(Table13[[#This Row],[ocean_proximity]]="NEAR OCEAN",1,0)</f>
        <v>0</v>
      </c>
      <c r="O10640" s="3">
        <f>Table13[[#This Row],[housing_median_age]]/$D$2</f>
        <v>0.73076923076923073</v>
      </c>
      <c r="P10640" s="3">
        <f>Table13[[#This Row],[total_rooms]]/$E$2</f>
        <v>5.6459816887080364E-2</v>
      </c>
      <c r="Q10640" s="3">
        <f>Table13[[#This Row],[total_bedrooms]]/$F$2</f>
        <v>6.6097750193948798E-2</v>
      </c>
      <c r="R10640" s="3">
        <f>Table13[[#This Row],[population]]/$G$2</f>
        <v>2.9174373633764922E-2</v>
      </c>
      <c r="S10640" s="3">
        <f>Table13[[#This Row],[households]]/$H$2</f>
        <v>6.5932259125287732E-2</v>
      </c>
      <c r="T10640" s="3">
        <v>1</v>
      </c>
      <c r="AG10640">
        <f>SUMPRODUCT(Table13[[#This Row],[area_inland]:[ones]],$V$4:$AE$4)</f>
        <v>191734.06241943705</v>
      </c>
      <c r="AH10640">
        <f>ABS(AG10640-Table13[[#This Row],[median_house_value]])</f>
        <v>121234.06241943705</v>
      </c>
    </row>
    <row r="10641" spans="1:34" x14ac:dyDescent="0.45">
      <c r="A10641">
        <v>66400</v>
      </c>
      <c r="B10641">
        <v>-115.52</v>
      </c>
      <c r="C10641">
        <v>32.97</v>
      </c>
      <c r="D10641">
        <v>24</v>
      </c>
      <c r="E10641">
        <v>1617</v>
      </c>
      <c r="F10641">
        <v>366</v>
      </c>
      <c r="G10641">
        <v>1416</v>
      </c>
      <c r="H10641">
        <v>401</v>
      </c>
      <c r="I10641">
        <v>1.9750000000000001</v>
      </c>
      <c r="J10641" t="s">
        <v>12</v>
      </c>
      <c r="K10641">
        <f>IF(Table13[[#This Row],[ocean_proximity]]="INLAND",1,0)</f>
        <v>1</v>
      </c>
      <c r="L10641">
        <f>IF(Table13[[#This Row],[ocean_proximity]]="ISLAND",1,0)</f>
        <v>0</v>
      </c>
      <c r="M10641">
        <f>IF(Table13[[#This Row],[ocean_proximity]]="NEAR BAY",1,0)</f>
        <v>0</v>
      </c>
      <c r="N10641" s="3">
        <f>IF(Table13[[#This Row],[ocean_proximity]]="NEAR OCEAN",1,0)</f>
        <v>0</v>
      </c>
      <c r="O10641" s="3">
        <f>Table13[[#This Row],[housing_median_age]]/$D$2</f>
        <v>0.46153846153846156</v>
      </c>
      <c r="P10641" s="3">
        <f>Table13[[#This Row],[total_rooms]]/$E$2</f>
        <v>4.1124109867751779E-2</v>
      </c>
      <c r="Q10641" s="3">
        <f>Table13[[#This Row],[total_bedrooms]]/$F$2</f>
        <v>5.6788207913110941E-2</v>
      </c>
      <c r="R10641" s="3">
        <f>Table13[[#This Row],[population]]/$G$2</f>
        <v>3.968387422229696E-2</v>
      </c>
      <c r="S10641" s="3">
        <f>Table13[[#This Row],[households]]/$H$2</f>
        <v>6.5932259125287732E-2</v>
      </c>
      <c r="T10641" s="3">
        <v>1</v>
      </c>
      <c r="AG10641">
        <f>SUMPRODUCT(Table13[[#This Row],[area_inland]:[ones]],$V$4:$AE$4)</f>
        <v>192543.97675024907</v>
      </c>
      <c r="AH10641">
        <f>ABS(AG10641-Table13[[#This Row],[median_house_value]])</f>
        <v>126143.97675024907</v>
      </c>
    </row>
    <row r="10642" spans="1:34" x14ac:dyDescent="0.45">
      <c r="A10642">
        <v>84400</v>
      </c>
      <c r="B10642">
        <v>-123.2</v>
      </c>
      <c r="C10642">
        <v>39.130000000000003</v>
      </c>
      <c r="D10642">
        <v>26</v>
      </c>
      <c r="E10642">
        <v>1474</v>
      </c>
      <c r="F10642">
        <v>417</v>
      </c>
      <c r="G10642">
        <v>1065</v>
      </c>
      <c r="H10642">
        <v>401</v>
      </c>
      <c r="I10642">
        <v>1.375</v>
      </c>
      <c r="J10642" t="s">
        <v>11</v>
      </c>
      <c r="K10642">
        <f>IF(Table13[[#This Row],[ocean_proximity]]="INLAND",1,0)</f>
        <v>0</v>
      </c>
      <c r="L10642">
        <f>IF(Table13[[#This Row],[ocean_proximity]]="ISLAND",1,0)</f>
        <v>0</v>
      </c>
      <c r="M10642">
        <f>IF(Table13[[#This Row],[ocean_proximity]]="NEAR BAY",1,0)</f>
        <v>0</v>
      </c>
      <c r="N10642" s="3">
        <f>IF(Table13[[#This Row],[ocean_proximity]]="NEAR OCEAN",1,0)</f>
        <v>0</v>
      </c>
      <c r="O10642" s="3">
        <f>Table13[[#This Row],[housing_median_age]]/$D$2</f>
        <v>0.5</v>
      </c>
      <c r="P10642" s="3">
        <f>Table13[[#This Row],[total_rooms]]/$E$2</f>
        <v>3.7487283825025433E-2</v>
      </c>
      <c r="Q10642" s="3">
        <f>Table13[[#This Row],[total_bedrooms]]/$F$2</f>
        <v>6.470131885182312E-2</v>
      </c>
      <c r="R10642" s="3">
        <f>Table13[[#This Row],[population]]/$G$2</f>
        <v>2.9846981671430975E-2</v>
      </c>
      <c r="S10642" s="3">
        <f>Table13[[#This Row],[households]]/$H$2</f>
        <v>6.5932259125287732E-2</v>
      </c>
      <c r="T10642" s="3">
        <v>1</v>
      </c>
      <c r="AG10642">
        <f>SUMPRODUCT(Table13[[#This Row],[area_inland]:[ones]],$V$4:$AE$4)</f>
        <v>187028.27023299734</v>
      </c>
      <c r="AH10642">
        <f>ABS(AG10642-Table13[[#This Row],[median_house_value]])</f>
        <v>102628.27023299734</v>
      </c>
    </row>
    <row r="10643" spans="1:34" x14ac:dyDescent="0.45">
      <c r="A10643">
        <v>55500</v>
      </c>
      <c r="B10643">
        <v>-121.58</v>
      </c>
      <c r="C10643">
        <v>39.15</v>
      </c>
      <c r="D10643">
        <v>38</v>
      </c>
      <c r="E10643">
        <v>1756</v>
      </c>
      <c r="F10643">
        <v>396</v>
      </c>
      <c r="G10643">
        <v>837</v>
      </c>
      <c r="H10643">
        <v>401</v>
      </c>
      <c r="I10643">
        <v>1.9121999999999999</v>
      </c>
      <c r="J10643" t="s">
        <v>12</v>
      </c>
      <c r="K10643">
        <f>IF(Table13[[#This Row],[ocean_proximity]]="INLAND",1,0)</f>
        <v>1</v>
      </c>
      <c r="L10643">
        <f>IF(Table13[[#This Row],[ocean_proximity]]="ISLAND",1,0)</f>
        <v>0</v>
      </c>
      <c r="M10643">
        <f>IF(Table13[[#This Row],[ocean_proximity]]="NEAR BAY",1,0)</f>
        <v>0</v>
      </c>
      <c r="N10643" s="3">
        <f>IF(Table13[[#This Row],[ocean_proximity]]="NEAR OCEAN",1,0)</f>
        <v>0</v>
      </c>
      <c r="O10643" s="3">
        <f>Table13[[#This Row],[housing_median_age]]/$D$2</f>
        <v>0.73076923076923073</v>
      </c>
      <c r="P10643" s="3">
        <f>Table13[[#This Row],[total_rooms]]/$E$2</f>
        <v>4.4659206510681587E-2</v>
      </c>
      <c r="Q10643" s="3">
        <f>Table13[[#This Row],[total_bedrooms]]/$F$2</f>
        <v>6.144297905352987E-2</v>
      </c>
      <c r="R10643" s="3">
        <f>Table13[[#This Row],[population]]/$G$2</f>
        <v>2.3457205313603499E-2</v>
      </c>
      <c r="S10643" s="3">
        <f>Table13[[#This Row],[households]]/$H$2</f>
        <v>6.5932259125287732E-2</v>
      </c>
      <c r="T10643" s="3">
        <v>1</v>
      </c>
      <c r="AG10643">
        <f>SUMPRODUCT(Table13[[#This Row],[area_inland]:[ones]],$V$4:$AE$4)</f>
        <v>197819.24625403664</v>
      </c>
      <c r="AH10643">
        <f>ABS(AG10643-Table13[[#This Row],[median_house_value]])</f>
        <v>142319.24625403664</v>
      </c>
    </row>
    <row r="10644" spans="1:34" x14ac:dyDescent="0.45">
      <c r="A10644">
        <v>104200</v>
      </c>
      <c r="B10644">
        <v>-122.27</v>
      </c>
      <c r="C10644">
        <v>37.82</v>
      </c>
      <c r="D10644">
        <v>52</v>
      </c>
      <c r="E10644">
        <v>1630</v>
      </c>
      <c r="F10644">
        <v>456</v>
      </c>
      <c r="G10644">
        <v>1162</v>
      </c>
      <c r="H10644">
        <v>400</v>
      </c>
      <c r="I10644">
        <v>1.2475000000000001</v>
      </c>
      <c r="J10644" t="s">
        <v>10</v>
      </c>
      <c r="K10644">
        <f>IF(Table13[[#This Row],[ocean_proximity]]="INLAND",1,0)</f>
        <v>0</v>
      </c>
      <c r="L10644">
        <f>IF(Table13[[#This Row],[ocean_proximity]]="ISLAND",1,0)</f>
        <v>0</v>
      </c>
      <c r="M10644">
        <f>IF(Table13[[#This Row],[ocean_proximity]]="NEAR BAY",1,0)</f>
        <v>1</v>
      </c>
      <c r="N10644" s="3">
        <f>IF(Table13[[#This Row],[ocean_proximity]]="NEAR OCEAN",1,0)</f>
        <v>0</v>
      </c>
      <c r="O10644" s="3">
        <f>Table13[[#This Row],[housing_median_age]]/$D$2</f>
        <v>1</v>
      </c>
      <c r="P10644" s="3">
        <f>Table13[[#This Row],[total_rooms]]/$E$2</f>
        <v>4.1454730417090538E-2</v>
      </c>
      <c r="Q10644" s="3">
        <f>Table13[[#This Row],[total_bedrooms]]/$F$2</f>
        <v>7.0752521334367727E-2</v>
      </c>
      <c r="R10644" s="3">
        <f>Table13[[#This Row],[population]]/$G$2</f>
        <v>3.2565439156997923E-2</v>
      </c>
      <c r="S10644" s="3">
        <f>Table13[[#This Row],[households]]/$H$2</f>
        <v>6.5767839526471555E-2</v>
      </c>
      <c r="T10644" s="3">
        <v>1</v>
      </c>
      <c r="AG10644">
        <f>SUMPRODUCT(Table13[[#This Row],[area_inland]:[ones]],$V$4:$AE$4)</f>
        <v>212550.99927803071</v>
      </c>
      <c r="AH10644">
        <f>ABS(AG10644-Table13[[#This Row],[median_house_value]])</f>
        <v>108350.99927803071</v>
      </c>
    </row>
    <row r="10645" spans="1:34" x14ac:dyDescent="0.45">
      <c r="A10645">
        <v>280400</v>
      </c>
      <c r="B10645">
        <v>-121.37</v>
      </c>
      <c r="C10645">
        <v>38.58</v>
      </c>
      <c r="D10645">
        <v>37</v>
      </c>
      <c r="E10645">
        <v>2839</v>
      </c>
      <c r="F10645">
        <v>390</v>
      </c>
      <c r="G10645">
        <v>1006</v>
      </c>
      <c r="H10645">
        <v>400</v>
      </c>
      <c r="I10645">
        <v>7.3342999999999998</v>
      </c>
      <c r="J10645" t="s">
        <v>12</v>
      </c>
      <c r="K10645">
        <f>IF(Table13[[#This Row],[ocean_proximity]]="INLAND",1,0)</f>
        <v>1</v>
      </c>
      <c r="L10645">
        <f>IF(Table13[[#This Row],[ocean_proximity]]="ISLAND",1,0)</f>
        <v>0</v>
      </c>
      <c r="M10645">
        <f>IF(Table13[[#This Row],[ocean_proximity]]="NEAR BAY",1,0)</f>
        <v>0</v>
      </c>
      <c r="N10645" s="3">
        <f>IF(Table13[[#This Row],[ocean_proximity]]="NEAR OCEAN",1,0)</f>
        <v>0</v>
      </c>
      <c r="O10645" s="3">
        <f>Table13[[#This Row],[housing_median_age]]/$D$2</f>
        <v>0.71153846153846156</v>
      </c>
      <c r="P10645" s="3">
        <f>Table13[[#This Row],[total_rooms]]/$E$2</f>
        <v>7.2202441505595114E-2</v>
      </c>
      <c r="Q10645" s="3">
        <f>Table13[[#This Row],[total_bedrooms]]/$F$2</f>
        <v>6.0512024825446084E-2</v>
      </c>
      <c r="R10645" s="3">
        <f>Table13[[#This Row],[population]]/$G$2</f>
        <v>2.8193486912168601E-2</v>
      </c>
      <c r="S10645" s="3">
        <f>Table13[[#This Row],[households]]/$H$2</f>
        <v>6.5767839526471555E-2</v>
      </c>
      <c r="T10645" s="3">
        <v>1</v>
      </c>
      <c r="AG10645">
        <f>SUMPRODUCT(Table13[[#This Row],[area_inland]:[ones]],$V$4:$AE$4)</f>
        <v>197877.36087168125</v>
      </c>
      <c r="AH10645">
        <f>ABS(AG10645-Table13[[#This Row],[median_house_value]])</f>
        <v>82522.639128318755</v>
      </c>
    </row>
    <row r="10646" spans="1:34" x14ac:dyDescent="0.45">
      <c r="A10646">
        <v>237500</v>
      </c>
      <c r="B10646">
        <v>-118.31</v>
      </c>
      <c r="C10646">
        <v>33.880000000000003</v>
      </c>
      <c r="D10646">
        <v>21</v>
      </c>
      <c r="E10646">
        <v>1490</v>
      </c>
      <c r="F10646">
        <v>430</v>
      </c>
      <c r="G10646">
        <v>686</v>
      </c>
      <c r="H10646">
        <v>400</v>
      </c>
      <c r="I10646">
        <v>2.3812000000000002</v>
      </c>
      <c r="J10646" t="s">
        <v>11</v>
      </c>
      <c r="K10646">
        <f>IF(Table13[[#This Row],[ocean_proximity]]="INLAND",1,0)</f>
        <v>0</v>
      </c>
      <c r="L10646">
        <f>IF(Table13[[#This Row],[ocean_proximity]]="ISLAND",1,0)</f>
        <v>0</v>
      </c>
      <c r="M10646">
        <f>IF(Table13[[#This Row],[ocean_proximity]]="NEAR BAY",1,0)</f>
        <v>0</v>
      </c>
      <c r="N10646" s="3">
        <f>IF(Table13[[#This Row],[ocean_proximity]]="NEAR OCEAN",1,0)</f>
        <v>0</v>
      </c>
      <c r="O10646" s="3">
        <f>Table13[[#This Row],[housing_median_age]]/$D$2</f>
        <v>0.40384615384615385</v>
      </c>
      <c r="P10646" s="3">
        <f>Table13[[#This Row],[total_rooms]]/$E$2</f>
        <v>3.7894201424211599E-2</v>
      </c>
      <c r="Q10646" s="3">
        <f>Table13[[#This Row],[total_bedrooms]]/$F$2</f>
        <v>6.671838634600466E-2</v>
      </c>
      <c r="R10646" s="3">
        <f>Table13[[#This Row],[population]]/$G$2</f>
        <v>1.9225379743287932E-2</v>
      </c>
      <c r="S10646" s="3">
        <f>Table13[[#This Row],[households]]/$H$2</f>
        <v>6.5767839526471555E-2</v>
      </c>
      <c r="T10646" s="3">
        <v>1</v>
      </c>
      <c r="AG10646">
        <f>SUMPRODUCT(Table13[[#This Row],[area_inland]:[ones]],$V$4:$AE$4)</f>
        <v>185278.2853861191</v>
      </c>
      <c r="AH10646">
        <f>ABS(AG10646-Table13[[#This Row],[median_house_value]])</f>
        <v>52221.714613880904</v>
      </c>
    </row>
    <row r="10647" spans="1:34" x14ac:dyDescent="0.45">
      <c r="A10647">
        <v>168800</v>
      </c>
      <c r="B10647">
        <v>-122.41</v>
      </c>
      <c r="C10647">
        <v>37.799999999999997</v>
      </c>
      <c r="D10647">
        <v>52</v>
      </c>
      <c r="E10647">
        <v>1394</v>
      </c>
      <c r="F10647">
        <v>395</v>
      </c>
      <c r="G10647">
        <v>1700</v>
      </c>
      <c r="H10647">
        <v>400</v>
      </c>
      <c r="I10647">
        <v>2.75</v>
      </c>
      <c r="J10647" t="s">
        <v>10</v>
      </c>
      <c r="K10647">
        <f>IF(Table13[[#This Row],[ocean_proximity]]="INLAND",1,0)</f>
        <v>0</v>
      </c>
      <c r="L10647">
        <f>IF(Table13[[#This Row],[ocean_proximity]]="ISLAND",1,0)</f>
        <v>0</v>
      </c>
      <c r="M10647">
        <f>IF(Table13[[#This Row],[ocean_proximity]]="NEAR BAY",1,0)</f>
        <v>1</v>
      </c>
      <c r="N10647" s="3">
        <f>IF(Table13[[#This Row],[ocean_proximity]]="NEAR OCEAN",1,0)</f>
        <v>0</v>
      </c>
      <c r="O10647" s="3">
        <f>Table13[[#This Row],[housing_median_age]]/$D$2</f>
        <v>1</v>
      </c>
      <c r="P10647" s="3">
        <f>Table13[[#This Row],[total_rooms]]/$E$2</f>
        <v>3.5452695829094612E-2</v>
      </c>
      <c r="Q10647" s="3">
        <f>Table13[[#This Row],[total_bedrooms]]/$F$2</f>
        <v>6.1287820015515901E-2</v>
      </c>
      <c r="R10647" s="3">
        <f>Table13[[#This Row],[population]]/$G$2</f>
        <v>4.7643069334678552E-2</v>
      </c>
      <c r="S10647" s="3">
        <f>Table13[[#This Row],[households]]/$H$2</f>
        <v>6.5767839526471555E-2</v>
      </c>
      <c r="T10647" s="3">
        <v>1</v>
      </c>
      <c r="AG10647">
        <f>SUMPRODUCT(Table13[[#This Row],[area_inland]:[ones]],$V$4:$AE$4)</f>
        <v>212175.17990335176</v>
      </c>
      <c r="AH10647">
        <f>ABS(AG10647-Table13[[#This Row],[median_house_value]])</f>
        <v>43375.17990335176</v>
      </c>
    </row>
    <row r="10648" spans="1:34" x14ac:dyDescent="0.45">
      <c r="A10648">
        <v>60200</v>
      </c>
      <c r="B10648">
        <v>-119.73</v>
      </c>
      <c r="C10648">
        <v>36.31</v>
      </c>
      <c r="D10648">
        <v>20</v>
      </c>
      <c r="E10648">
        <v>2440</v>
      </c>
      <c r="F10648">
        <v>433</v>
      </c>
      <c r="G10648">
        <v>1579</v>
      </c>
      <c r="H10648">
        <v>400</v>
      </c>
      <c r="I10648">
        <v>2.8281000000000001</v>
      </c>
      <c r="J10648" t="s">
        <v>12</v>
      </c>
      <c r="K10648">
        <f>IF(Table13[[#This Row],[ocean_proximity]]="INLAND",1,0)</f>
        <v>1</v>
      </c>
      <c r="L10648">
        <f>IF(Table13[[#This Row],[ocean_proximity]]="ISLAND",1,0)</f>
        <v>0</v>
      </c>
      <c r="M10648">
        <f>IF(Table13[[#This Row],[ocean_proximity]]="NEAR BAY",1,0)</f>
        <v>0</v>
      </c>
      <c r="N10648" s="3">
        <f>IF(Table13[[#This Row],[ocean_proximity]]="NEAR OCEAN",1,0)</f>
        <v>0</v>
      </c>
      <c r="O10648" s="3">
        <f>Table13[[#This Row],[housing_median_age]]/$D$2</f>
        <v>0.38461538461538464</v>
      </c>
      <c r="P10648" s="3">
        <f>Table13[[#This Row],[total_rooms]]/$E$2</f>
        <v>6.2054933875890131E-2</v>
      </c>
      <c r="Q10648" s="3">
        <f>Table13[[#This Row],[total_bedrooms]]/$F$2</f>
        <v>6.7183863460046553E-2</v>
      </c>
      <c r="R10648" s="3">
        <f>Table13[[#This Row],[population]]/$G$2</f>
        <v>4.4252003811445548E-2</v>
      </c>
      <c r="S10648" s="3">
        <f>Table13[[#This Row],[households]]/$H$2</f>
        <v>6.5767839526471555E-2</v>
      </c>
      <c r="T10648" s="3">
        <v>1</v>
      </c>
      <c r="AG10648">
        <f>SUMPRODUCT(Table13[[#This Row],[area_inland]:[ones]],$V$4:$AE$4)</f>
        <v>191738.57361206433</v>
      </c>
      <c r="AH10648">
        <f>ABS(AG10648-Table13[[#This Row],[median_house_value]])</f>
        <v>131538.57361206433</v>
      </c>
    </row>
    <row r="10649" spans="1:34" x14ac:dyDescent="0.45">
      <c r="A10649">
        <v>44600</v>
      </c>
      <c r="B10649">
        <v>-119.09</v>
      </c>
      <c r="C10649">
        <v>36.21</v>
      </c>
      <c r="D10649">
        <v>38</v>
      </c>
      <c r="E10649">
        <v>1901</v>
      </c>
      <c r="F10649">
        <v>453</v>
      </c>
      <c r="G10649">
        <v>1613</v>
      </c>
      <c r="H10649">
        <v>400</v>
      </c>
      <c r="I10649">
        <v>1.8828</v>
      </c>
      <c r="J10649" t="s">
        <v>12</v>
      </c>
      <c r="K10649">
        <f>IF(Table13[[#This Row],[ocean_proximity]]="INLAND",1,0)</f>
        <v>1</v>
      </c>
      <c r="L10649">
        <f>IF(Table13[[#This Row],[ocean_proximity]]="ISLAND",1,0)</f>
        <v>0</v>
      </c>
      <c r="M10649">
        <f>IF(Table13[[#This Row],[ocean_proximity]]="NEAR BAY",1,0)</f>
        <v>0</v>
      </c>
      <c r="N10649" s="3">
        <f>IF(Table13[[#This Row],[ocean_proximity]]="NEAR OCEAN",1,0)</f>
        <v>0</v>
      </c>
      <c r="O10649" s="3">
        <f>Table13[[#This Row],[housing_median_age]]/$D$2</f>
        <v>0.73076923076923073</v>
      </c>
      <c r="P10649" s="3">
        <f>Table13[[#This Row],[total_rooms]]/$E$2</f>
        <v>4.8346897253306202E-2</v>
      </c>
      <c r="Q10649" s="3">
        <f>Table13[[#This Row],[total_bedrooms]]/$F$2</f>
        <v>7.0287044220325834E-2</v>
      </c>
      <c r="R10649" s="3">
        <f>Table13[[#This Row],[population]]/$G$2</f>
        <v>4.520486519813912E-2</v>
      </c>
      <c r="S10649" s="3">
        <f>Table13[[#This Row],[households]]/$H$2</f>
        <v>6.5767839526471555E-2</v>
      </c>
      <c r="T10649" s="3">
        <v>1</v>
      </c>
      <c r="AG10649">
        <f>SUMPRODUCT(Table13[[#This Row],[area_inland]:[ones]],$V$4:$AE$4)</f>
        <v>198139.28009292431</v>
      </c>
      <c r="AH10649">
        <f>ABS(AG10649-Table13[[#This Row],[median_house_value]])</f>
        <v>153539.28009292431</v>
      </c>
    </row>
    <row r="10650" spans="1:34" x14ac:dyDescent="0.45">
      <c r="A10650">
        <v>194300</v>
      </c>
      <c r="B10650">
        <v>-117.87</v>
      </c>
      <c r="C10650">
        <v>34.130000000000003</v>
      </c>
      <c r="D10650">
        <v>29</v>
      </c>
      <c r="E10650">
        <v>1677</v>
      </c>
      <c r="F10650">
        <v>413</v>
      </c>
      <c r="G10650">
        <v>873</v>
      </c>
      <c r="H10650">
        <v>400</v>
      </c>
      <c r="I10650">
        <v>3.12</v>
      </c>
      <c r="J10650" t="s">
        <v>11</v>
      </c>
      <c r="K10650">
        <f>IF(Table13[[#This Row],[ocean_proximity]]="INLAND",1,0)</f>
        <v>0</v>
      </c>
      <c r="L10650">
        <f>IF(Table13[[#This Row],[ocean_proximity]]="ISLAND",1,0)</f>
        <v>0</v>
      </c>
      <c r="M10650">
        <f>IF(Table13[[#This Row],[ocean_proximity]]="NEAR BAY",1,0)</f>
        <v>0</v>
      </c>
      <c r="N10650" s="3">
        <f>IF(Table13[[#This Row],[ocean_proximity]]="NEAR OCEAN",1,0)</f>
        <v>0</v>
      </c>
      <c r="O10650" s="3">
        <f>Table13[[#This Row],[housing_median_age]]/$D$2</f>
        <v>0.55769230769230771</v>
      </c>
      <c r="P10650" s="3">
        <f>Table13[[#This Row],[total_rooms]]/$E$2</f>
        <v>4.2650050864699897E-2</v>
      </c>
      <c r="Q10650" s="3">
        <f>Table13[[#This Row],[total_bedrooms]]/$F$2</f>
        <v>6.4080682699767258E-2</v>
      </c>
      <c r="R10650" s="3">
        <f>Table13[[#This Row],[population]]/$G$2</f>
        <v>2.4466117370102573E-2</v>
      </c>
      <c r="S10650" s="3">
        <f>Table13[[#This Row],[households]]/$H$2</f>
        <v>6.5767839526471555E-2</v>
      </c>
      <c r="T10650" s="3">
        <v>1</v>
      </c>
      <c r="AG10650">
        <f>SUMPRODUCT(Table13[[#This Row],[area_inland]:[ones]],$V$4:$AE$4)</f>
        <v>188181.96629005313</v>
      </c>
      <c r="AH10650">
        <f>ABS(AG10650-Table13[[#This Row],[median_house_value]])</f>
        <v>6118.0337099468743</v>
      </c>
    </row>
    <row r="10651" spans="1:34" x14ac:dyDescent="0.45">
      <c r="A10651">
        <v>126800</v>
      </c>
      <c r="B10651">
        <v>-121.97</v>
      </c>
      <c r="C10651">
        <v>38.340000000000003</v>
      </c>
      <c r="D10651">
        <v>16</v>
      </c>
      <c r="E10651">
        <v>2331</v>
      </c>
      <c r="F10651">
        <v>450</v>
      </c>
      <c r="G10651">
        <v>1074</v>
      </c>
      <c r="H10651">
        <v>400</v>
      </c>
      <c r="I10651">
        <v>4.0328999999999997</v>
      </c>
      <c r="J10651" t="s">
        <v>12</v>
      </c>
      <c r="K10651">
        <f>IF(Table13[[#This Row],[ocean_proximity]]="INLAND",1,0)</f>
        <v>1</v>
      </c>
      <c r="L10651">
        <f>IF(Table13[[#This Row],[ocean_proximity]]="ISLAND",1,0)</f>
        <v>0</v>
      </c>
      <c r="M10651">
        <f>IF(Table13[[#This Row],[ocean_proximity]]="NEAR BAY",1,0)</f>
        <v>0</v>
      </c>
      <c r="N10651" s="3">
        <f>IF(Table13[[#This Row],[ocean_proximity]]="NEAR OCEAN",1,0)</f>
        <v>0</v>
      </c>
      <c r="O10651" s="3">
        <f>Table13[[#This Row],[housing_median_age]]/$D$2</f>
        <v>0.30769230769230771</v>
      </c>
      <c r="P10651" s="3">
        <f>Table13[[#This Row],[total_rooms]]/$E$2</f>
        <v>5.9282807731434385E-2</v>
      </c>
      <c r="Q10651" s="3">
        <f>Table13[[#This Row],[total_bedrooms]]/$F$2</f>
        <v>6.9821567106283941E-2</v>
      </c>
      <c r="R10651" s="3">
        <f>Table13[[#This Row],[population]]/$G$2</f>
        <v>3.0099209685555742E-2</v>
      </c>
      <c r="S10651" s="3">
        <f>Table13[[#This Row],[households]]/$H$2</f>
        <v>6.5767839526471555E-2</v>
      </c>
      <c r="T10651" s="3">
        <v>1</v>
      </c>
      <c r="AG10651">
        <f>SUMPRODUCT(Table13[[#This Row],[area_inland]:[ones]],$V$4:$AE$4)</f>
        <v>190318.74345715725</v>
      </c>
      <c r="AH10651">
        <f>ABS(AG10651-Table13[[#This Row],[median_house_value]])</f>
        <v>63518.743457157252</v>
      </c>
    </row>
    <row r="10652" spans="1:34" x14ac:dyDescent="0.45">
      <c r="A10652">
        <v>293800</v>
      </c>
      <c r="B10652">
        <v>-119.7</v>
      </c>
      <c r="C10652">
        <v>34.43</v>
      </c>
      <c r="D10652">
        <v>52</v>
      </c>
      <c r="E10652">
        <v>1364</v>
      </c>
      <c r="F10652">
        <v>460</v>
      </c>
      <c r="G10652">
        <v>804</v>
      </c>
      <c r="H10652">
        <v>400</v>
      </c>
      <c r="I10652">
        <v>2.375</v>
      </c>
      <c r="J10652" t="s">
        <v>11</v>
      </c>
      <c r="K10652">
        <f>IF(Table13[[#This Row],[ocean_proximity]]="INLAND",1,0)</f>
        <v>0</v>
      </c>
      <c r="L10652">
        <f>IF(Table13[[#This Row],[ocean_proximity]]="ISLAND",1,0)</f>
        <v>0</v>
      </c>
      <c r="M10652">
        <f>IF(Table13[[#This Row],[ocean_proximity]]="NEAR BAY",1,0)</f>
        <v>0</v>
      </c>
      <c r="N10652" s="3">
        <f>IF(Table13[[#This Row],[ocean_proximity]]="NEAR OCEAN",1,0)</f>
        <v>0</v>
      </c>
      <c r="O10652" s="3">
        <f>Table13[[#This Row],[housing_median_age]]/$D$2</f>
        <v>1</v>
      </c>
      <c r="P10652" s="3">
        <f>Table13[[#This Row],[total_rooms]]/$E$2</f>
        <v>3.4689725330620549E-2</v>
      </c>
      <c r="Q10652" s="3">
        <f>Table13[[#This Row],[total_bedrooms]]/$F$2</f>
        <v>7.1373157486423588E-2</v>
      </c>
      <c r="R10652" s="3">
        <f>Table13[[#This Row],[population]]/$G$2</f>
        <v>2.2532369261812679E-2</v>
      </c>
      <c r="S10652" s="3">
        <f>Table13[[#This Row],[households]]/$H$2</f>
        <v>6.5767839526471555E-2</v>
      </c>
      <c r="T10652" s="3">
        <v>1</v>
      </c>
      <c r="AG10652">
        <f>SUMPRODUCT(Table13[[#This Row],[area_inland]:[ones]],$V$4:$AE$4)</f>
        <v>196614.26115864314</v>
      </c>
      <c r="AH10652">
        <f>ABS(AG10652-Table13[[#This Row],[median_house_value]])</f>
        <v>97185.738841356855</v>
      </c>
    </row>
    <row r="10653" spans="1:34" x14ac:dyDescent="0.45">
      <c r="A10653">
        <v>106300</v>
      </c>
      <c r="B10653">
        <v>-117.07</v>
      </c>
      <c r="C10653">
        <v>32.6</v>
      </c>
      <c r="D10653">
        <v>13</v>
      </c>
      <c r="E10653">
        <v>1607</v>
      </c>
      <c r="F10653">
        <v>435</v>
      </c>
      <c r="G10653">
        <v>983</v>
      </c>
      <c r="H10653">
        <v>400</v>
      </c>
      <c r="I10653">
        <v>2.2902999999999998</v>
      </c>
      <c r="J10653" t="s">
        <v>13</v>
      </c>
      <c r="K10653">
        <f>IF(Table13[[#This Row],[ocean_proximity]]="INLAND",1,0)</f>
        <v>0</v>
      </c>
      <c r="L10653">
        <f>IF(Table13[[#This Row],[ocean_proximity]]="ISLAND",1,0)</f>
        <v>0</v>
      </c>
      <c r="M10653">
        <f>IF(Table13[[#This Row],[ocean_proximity]]="NEAR BAY",1,0)</f>
        <v>0</v>
      </c>
      <c r="N10653" s="3">
        <f>IF(Table13[[#This Row],[ocean_proximity]]="NEAR OCEAN",1,0)</f>
        <v>1</v>
      </c>
      <c r="O10653" s="3">
        <f>Table13[[#This Row],[housing_median_age]]/$D$2</f>
        <v>0.25</v>
      </c>
      <c r="P10653" s="3">
        <f>Table13[[#This Row],[total_rooms]]/$E$2</f>
        <v>4.0869786368260427E-2</v>
      </c>
      <c r="Q10653" s="3">
        <f>Table13[[#This Row],[total_bedrooms]]/$F$2</f>
        <v>6.7494181536074477E-2</v>
      </c>
      <c r="R10653" s="3">
        <f>Table13[[#This Row],[population]]/$G$2</f>
        <v>2.7548904209405301E-2</v>
      </c>
      <c r="S10653" s="3">
        <f>Table13[[#This Row],[households]]/$H$2</f>
        <v>6.5767839526471555E-2</v>
      </c>
      <c r="T10653" s="3">
        <v>1</v>
      </c>
      <c r="AG10653">
        <f>SUMPRODUCT(Table13[[#This Row],[area_inland]:[ones]],$V$4:$AE$4)</f>
        <v>194579.97234805432</v>
      </c>
      <c r="AH10653">
        <f>ABS(AG10653-Table13[[#This Row],[median_house_value]])</f>
        <v>88279.972348054318</v>
      </c>
    </row>
    <row r="10654" spans="1:34" x14ac:dyDescent="0.45">
      <c r="A10654">
        <v>500001</v>
      </c>
      <c r="B10654">
        <v>-122.25</v>
      </c>
      <c r="C10654">
        <v>37.479999999999997</v>
      </c>
      <c r="D10654">
        <v>45</v>
      </c>
      <c r="E10654">
        <v>2743</v>
      </c>
      <c r="F10654">
        <v>390</v>
      </c>
      <c r="G10654">
        <v>974</v>
      </c>
      <c r="H10654">
        <v>400</v>
      </c>
      <c r="I10654">
        <v>7.1620999999999997</v>
      </c>
      <c r="J10654" t="s">
        <v>13</v>
      </c>
      <c r="K10654">
        <f>IF(Table13[[#This Row],[ocean_proximity]]="INLAND",1,0)</f>
        <v>0</v>
      </c>
      <c r="L10654">
        <f>IF(Table13[[#This Row],[ocean_proximity]]="ISLAND",1,0)</f>
        <v>0</v>
      </c>
      <c r="M10654">
        <f>IF(Table13[[#This Row],[ocean_proximity]]="NEAR BAY",1,0)</f>
        <v>0</v>
      </c>
      <c r="N10654" s="3">
        <f>IF(Table13[[#This Row],[ocean_proximity]]="NEAR OCEAN",1,0)</f>
        <v>1</v>
      </c>
      <c r="O10654" s="3">
        <f>Table13[[#This Row],[housing_median_age]]/$D$2</f>
        <v>0.86538461538461542</v>
      </c>
      <c r="P10654" s="3">
        <f>Table13[[#This Row],[total_rooms]]/$E$2</f>
        <v>6.9760935910478133E-2</v>
      </c>
      <c r="Q10654" s="3">
        <f>Table13[[#This Row],[total_bedrooms]]/$F$2</f>
        <v>6.0512024825446084E-2</v>
      </c>
      <c r="R10654" s="3">
        <f>Table13[[#This Row],[population]]/$G$2</f>
        <v>2.7296676195280534E-2</v>
      </c>
      <c r="S10654" s="3">
        <f>Table13[[#This Row],[households]]/$H$2</f>
        <v>6.5767839526471555E-2</v>
      </c>
      <c r="T10654" s="3">
        <v>1</v>
      </c>
      <c r="AG10654">
        <f>SUMPRODUCT(Table13[[#This Row],[area_inland]:[ones]],$V$4:$AE$4)</f>
        <v>206459.94923313396</v>
      </c>
      <c r="AH10654">
        <f>ABS(AG10654-Table13[[#This Row],[median_house_value]])</f>
        <v>293541.05076686607</v>
      </c>
    </row>
    <row r="10655" spans="1:34" x14ac:dyDescent="0.45">
      <c r="A10655">
        <v>157900</v>
      </c>
      <c r="B10655">
        <v>-120.4</v>
      </c>
      <c r="C10655">
        <v>34.85</v>
      </c>
      <c r="D10655">
        <v>26</v>
      </c>
      <c r="E10655">
        <v>2384</v>
      </c>
      <c r="F10655">
        <v>385</v>
      </c>
      <c r="G10655">
        <v>1323</v>
      </c>
      <c r="H10655">
        <v>400</v>
      </c>
      <c r="I10655">
        <v>4.8185000000000002</v>
      </c>
      <c r="J10655" t="s">
        <v>11</v>
      </c>
      <c r="K10655">
        <f>IF(Table13[[#This Row],[ocean_proximity]]="INLAND",1,0)</f>
        <v>0</v>
      </c>
      <c r="L10655">
        <f>IF(Table13[[#This Row],[ocean_proximity]]="ISLAND",1,0)</f>
        <v>0</v>
      </c>
      <c r="M10655">
        <f>IF(Table13[[#This Row],[ocean_proximity]]="NEAR BAY",1,0)</f>
        <v>0</v>
      </c>
      <c r="N10655" s="3">
        <f>IF(Table13[[#This Row],[ocean_proximity]]="NEAR OCEAN",1,0)</f>
        <v>0</v>
      </c>
      <c r="O10655" s="3">
        <f>Table13[[#This Row],[housing_median_age]]/$D$2</f>
        <v>0.5</v>
      </c>
      <c r="P10655" s="3">
        <f>Table13[[#This Row],[total_rooms]]/$E$2</f>
        <v>6.0630722278738558E-2</v>
      </c>
      <c r="Q10655" s="3">
        <f>Table13[[#This Row],[total_bedrooms]]/$F$2</f>
        <v>5.973622963537626E-2</v>
      </c>
      <c r="R10655" s="3">
        <f>Table13[[#This Row],[population]]/$G$2</f>
        <v>3.7077518076341014E-2</v>
      </c>
      <c r="S10655" s="3">
        <f>Table13[[#This Row],[households]]/$H$2</f>
        <v>6.5767839526471555E-2</v>
      </c>
      <c r="T10655" s="3">
        <v>1</v>
      </c>
      <c r="AG10655">
        <f>SUMPRODUCT(Table13[[#This Row],[area_inland]:[ones]],$V$4:$AE$4)</f>
        <v>187258.98762261655</v>
      </c>
      <c r="AH10655">
        <f>ABS(AG10655-Table13[[#This Row],[median_house_value]])</f>
        <v>29358.987622616551</v>
      </c>
    </row>
    <row r="10656" spans="1:34" x14ac:dyDescent="0.45">
      <c r="A10656">
        <v>107000</v>
      </c>
      <c r="B10656">
        <v>-120.99</v>
      </c>
      <c r="C10656">
        <v>37.659999999999997</v>
      </c>
      <c r="D10656">
        <v>30</v>
      </c>
      <c r="E10656">
        <v>1718</v>
      </c>
      <c r="F10656">
        <v>395</v>
      </c>
      <c r="G10656">
        <v>914</v>
      </c>
      <c r="H10656">
        <v>400</v>
      </c>
      <c r="I10656">
        <v>1.9330000000000001</v>
      </c>
      <c r="J10656" t="s">
        <v>12</v>
      </c>
      <c r="K10656">
        <f>IF(Table13[[#This Row],[ocean_proximity]]="INLAND",1,0)</f>
        <v>1</v>
      </c>
      <c r="L10656">
        <f>IF(Table13[[#This Row],[ocean_proximity]]="ISLAND",1,0)</f>
        <v>0</v>
      </c>
      <c r="M10656">
        <f>IF(Table13[[#This Row],[ocean_proximity]]="NEAR BAY",1,0)</f>
        <v>0</v>
      </c>
      <c r="N10656" s="3">
        <f>IF(Table13[[#This Row],[ocean_proximity]]="NEAR OCEAN",1,0)</f>
        <v>0</v>
      </c>
      <c r="O10656" s="3">
        <f>Table13[[#This Row],[housing_median_age]]/$D$2</f>
        <v>0.57692307692307687</v>
      </c>
      <c r="P10656" s="3">
        <f>Table13[[#This Row],[total_rooms]]/$E$2</f>
        <v>4.3692777212614449E-2</v>
      </c>
      <c r="Q10656" s="3">
        <f>Table13[[#This Row],[total_bedrooms]]/$F$2</f>
        <v>6.1287820015515901E-2</v>
      </c>
      <c r="R10656" s="3">
        <f>Table13[[#This Row],[population]]/$G$2</f>
        <v>2.5615156101115408E-2</v>
      </c>
      <c r="S10656" s="3">
        <f>Table13[[#This Row],[households]]/$H$2</f>
        <v>6.5767839526471555E-2</v>
      </c>
      <c r="T10656" s="3">
        <v>1</v>
      </c>
      <c r="AG10656">
        <f>SUMPRODUCT(Table13[[#This Row],[area_inland]:[ones]],$V$4:$AE$4)</f>
        <v>194894.53305605162</v>
      </c>
      <c r="AH10656">
        <f>ABS(AG10656-Table13[[#This Row],[median_house_value]])</f>
        <v>87894.533056051616</v>
      </c>
    </row>
    <row r="10657" spans="1:34" x14ac:dyDescent="0.45">
      <c r="A10657">
        <v>224600</v>
      </c>
      <c r="B10657">
        <v>-118.41</v>
      </c>
      <c r="C10657">
        <v>34.19</v>
      </c>
      <c r="D10657">
        <v>37</v>
      </c>
      <c r="E10657">
        <v>1993</v>
      </c>
      <c r="F10657">
        <v>425</v>
      </c>
      <c r="G10657">
        <v>939</v>
      </c>
      <c r="H10657">
        <v>400</v>
      </c>
      <c r="I10657">
        <v>2.8020999999999998</v>
      </c>
      <c r="J10657" t="s">
        <v>11</v>
      </c>
      <c r="K10657">
        <f>IF(Table13[[#This Row],[ocean_proximity]]="INLAND",1,0)</f>
        <v>0</v>
      </c>
      <c r="L10657">
        <f>IF(Table13[[#This Row],[ocean_proximity]]="ISLAND",1,0)</f>
        <v>0</v>
      </c>
      <c r="M10657">
        <f>IF(Table13[[#This Row],[ocean_proximity]]="NEAR BAY",1,0)</f>
        <v>0</v>
      </c>
      <c r="N10657" s="3">
        <f>IF(Table13[[#This Row],[ocean_proximity]]="NEAR OCEAN",1,0)</f>
        <v>0</v>
      </c>
      <c r="O10657" s="3">
        <f>Table13[[#This Row],[housing_median_age]]/$D$2</f>
        <v>0.71153846153846156</v>
      </c>
      <c r="P10657" s="3">
        <f>Table13[[#This Row],[total_rooms]]/$E$2</f>
        <v>5.0686673448626651E-2</v>
      </c>
      <c r="Q10657" s="3">
        <f>Table13[[#This Row],[total_bedrooms]]/$F$2</f>
        <v>6.5942591155934829E-2</v>
      </c>
      <c r="R10657" s="3">
        <f>Table13[[#This Row],[population]]/$G$2</f>
        <v>2.6315789473684209E-2</v>
      </c>
      <c r="S10657" s="3">
        <f>Table13[[#This Row],[households]]/$H$2</f>
        <v>6.5767839526471555E-2</v>
      </c>
      <c r="T10657" s="3">
        <v>1</v>
      </c>
      <c r="AG10657">
        <f>SUMPRODUCT(Table13[[#This Row],[area_inland]:[ones]],$V$4:$AE$4)</f>
        <v>191271.40071575218</v>
      </c>
      <c r="AH10657">
        <f>ABS(AG10657-Table13[[#This Row],[median_house_value]])</f>
        <v>33328.599284247815</v>
      </c>
    </row>
    <row r="10658" spans="1:34" x14ac:dyDescent="0.45">
      <c r="A10658">
        <v>307100</v>
      </c>
      <c r="B10658">
        <v>-122.08</v>
      </c>
      <c r="C10658">
        <v>37.39</v>
      </c>
      <c r="D10658">
        <v>44</v>
      </c>
      <c r="E10658">
        <v>1498</v>
      </c>
      <c r="F10658">
        <v>430</v>
      </c>
      <c r="G10658">
        <v>848</v>
      </c>
      <c r="H10658">
        <v>400</v>
      </c>
      <c r="I10658">
        <v>2.8437999999999999</v>
      </c>
      <c r="J10658" t="s">
        <v>10</v>
      </c>
      <c r="K10658">
        <f>IF(Table13[[#This Row],[ocean_proximity]]="INLAND",1,0)</f>
        <v>0</v>
      </c>
      <c r="L10658">
        <f>IF(Table13[[#This Row],[ocean_proximity]]="ISLAND",1,0)</f>
        <v>0</v>
      </c>
      <c r="M10658">
        <f>IF(Table13[[#This Row],[ocean_proximity]]="NEAR BAY",1,0)</f>
        <v>1</v>
      </c>
      <c r="N10658" s="3">
        <f>IF(Table13[[#This Row],[ocean_proximity]]="NEAR OCEAN",1,0)</f>
        <v>0</v>
      </c>
      <c r="O10658" s="3">
        <f>Table13[[#This Row],[housing_median_age]]/$D$2</f>
        <v>0.84615384615384615</v>
      </c>
      <c r="P10658" s="3">
        <f>Table13[[#This Row],[total_rooms]]/$E$2</f>
        <v>3.8097660223804682E-2</v>
      </c>
      <c r="Q10658" s="3">
        <f>Table13[[#This Row],[total_bedrooms]]/$F$2</f>
        <v>6.671838634600466E-2</v>
      </c>
      <c r="R10658" s="3">
        <f>Table13[[#This Row],[population]]/$G$2</f>
        <v>2.3765483997533771E-2</v>
      </c>
      <c r="S10658" s="3">
        <f>Table13[[#This Row],[households]]/$H$2</f>
        <v>6.5767839526471555E-2</v>
      </c>
      <c r="T10658" s="3">
        <v>1</v>
      </c>
      <c r="AG10658">
        <f>SUMPRODUCT(Table13[[#This Row],[area_inland]:[ones]],$V$4:$AE$4)</f>
        <v>209473.77838323987</v>
      </c>
      <c r="AH10658">
        <f>ABS(AG10658-Table13[[#This Row],[median_house_value]])</f>
        <v>97626.221616760129</v>
      </c>
    </row>
    <row r="10659" spans="1:34" x14ac:dyDescent="0.45">
      <c r="A10659">
        <v>238000</v>
      </c>
      <c r="B10659">
        <v>-118.31</v>
      </c>
      <c r="C10659">
        <v>33.880000000000003</v>
      </c>
      <c r="D10659">
        <v>35</v>
      </c>
      <c r="E10659">
        <v>1939</v>
      </c>
      <c r="F10659">
        <v>412</v>
      </c>
      <c r="G10659">
        <v>1036</v>
      </c>
      <c r="H10659">
        <v>400</v>
      </c>
      <c r="I10659">
        <v>3.5556000000000001</v>
      </c>
      <c r="J10659" t="s">
        <v>11</v>
      </c>
      <c r="K10659">
        <f>IF(Table13[[#This Row],[ocean_proximity]]="INLAND",1,0)</f>
        <v>0</v>
      </c>
      <c r="L10659">
        <f>IF(Table13[[#This Row],[ocean_proximity]]="ISLAND",1,0)</f>
        <v>0</v>
      </c>
      <c r="M10659">
        <f>IF(Table13[[#This Row],[ocean_proximity]]="NEAR BAY",1,0)</f>
        <v>0</v>
      </c>
      <c r="N10659" s="3">
        <f>IF(Table13[[#This Row],[ocean_proximity]]="NEAR OCEAN",1,0)</f>
        <v>0</v>
      </c>
      <c r="O10659" s="3">
        <f>Table13[[#This Row],[housing_median_age]]/$D$2</f>
        <v>0.67307692307692313</v>
      </c>
      <c r="P10659" s="3">
        <f>Table13[[#This Row],[total_rooms]]/$E$2</f>
        <v>4.9313326551373347E-2</v>
      </c>
      <c r="Q10659" s="3">
        <f>Table13[[#This Row],[total_bedrooms]]/$F$2</f>
        <v>6.3925523661753303E-2</v>
      </c>
      <c r="R10659" s="3">
        <f>Table13[[#This Row],[population]]/$G$2</f>
        <v>2.9034246959251164E-2</v>
      </c>
      <c r="S10659" s="3">
        <f>Table13[[#This Row],[households]]/$H$2</f>
        <v>6.5767839526471555E-2</v>
      </c>
      <c r="T10659" s="3">
        <v>1</v>
      </c>
      <c r="AG10659">
        <f>SUMPRODUCT(Table13[[#This Row],[area_inland]:[ones]],$V$4:$AE$4)</f>
        <v>190463.87086280779</v>
      </c>
      <c r="AH10659">
        <f>ABS(AG10659-Table13[[#This Row],[median_house_value]])</f>
        <v>47536.129137192213</v>
      </c>
    </row>
    <row r="10660" spans="1:34" x14ac:dyDescent="0.45">
      <c r="A10660">
        <v>96200</v>
      </c>
      <c r="B10660">
        <v>-118.26</v>
      </c>
      <c r="C10660">
        <v>34.020000000000003</v>
      </c>
      <c r="D10660">
        <v>48</v>
      </c>
      <c r="E10660">
        <v>1465</v>
      </c>
      <c r="F10660">
        <v>440</v>
      </c>
      <c r="G10660">
        <v>1859</v>
      </c>
      <c r="H10660">
        <v>400</v>
      </c>
      <c r="I10660">
        <v>1.3133999999999999</v>
      </c>
      <c r="J10660" t="s">
        <v>11</v>
      </c>
      <c r="K10660">
        <f>IF(Table13[[#This Row],[ocean_proximity]]="INLAND",1,0)</f>
        <v>0</v>
      </c>
      <c r="L10660">
        <f>IF(Table13[[#This Row],[ocean_proximity]]="ISLAND",1,0)</f>
        <v>0</v>
      </c>
      <c r="M10660">
        <f>IF(Table13[[#This Row],[ocean_proximity]]="NEAR BAY",1,0)</f>
        <v>0</v>
      </c>
      <c r="N10660" s="3">
        <f>IF(Table13[[#This Row],[ocean_proximity]]="NEAR OCEAN",1,0)</f>
        <v>0</v>
      </c>
      <c r="O10660" s="3">
        <f>Table13[[#This Row],[housing_median_age]]/$D$2</f>
        <v>0.92307692307692313</v>
      </c>
      <c r="P10660" s="3">
        <f>Table13[[#This Row],[total_rooms]]/$E$2</f>
        <v>3.7258392675483212E-2</v>
      </c>
      <c r="Q10660" s="3">
        <f>Table13[[#This Row],[total_bedrooms]]/$F$2</f>
        <v>6.8269976726144294E-2</v>
      </c>
      <c r="R10660" s="3">
        <f>Table13[[#This Row],[population]]/$G$2</f>
        <v>5.2099097584216131E-2</v>
      </c>
      <c r="S10660" s="3">
        <f>Table13[[#This Row],[households]]/$H$2</f>
        <v>6.5767839526471555E-2</v>
      </c>
      <c r="T10660" s="3">
        <v>1</v>
      </c>
      <c r="AG10660">
        <f>SUMPRODUCT(Table13[[#This Row],[area_inland]:[ones]],$V$4:$AE$4)</f>
        <v>195114.01216208618</v>
      </c>
      <c r="AH10660">
        <f>ABS(AG10660-Table13[[#This Row],[median_house_value]])</f>
        <v>98914.012162086176</v>
      </c>
    </row>
    <row r="10661" spans="1:34" x14ac:dyDescent="0.45">
      <c r="A10661">
        <v>72500</v>
      </c>
      <c r="B10661">
        <v>-121.63</v>
      </c>
      <c r="C10661">
        <v>39.15</v>
      </c>
      <c r="D10661">
        <v>16</v>
      </c>
      <c r="E10661">
        <v>1547</v>
      </c>
      <c r="F10661">
        <v>418</v>
      </c>
      <c r="G10661">
        <v>940</v>
      </c>
      <c r="H10661">
        <v>400</v>
      </c>
      <c r="I10661">
        <v>1.5612999999999999</v>
      </c>
      <c r="J10661" t="s">
        <v>12</v>
      </c>
      <c r="K10661">
        <f>IF(Table13[[#This Row],[ocean_proximity]]="INLAND",1,0)</f>
        <v>1</v>
      </c>
      <c r="L10661">
        <f>IF(Table13[[#This Row],[ocean_proximity]]="ISLAND",1,0)</f>
        <v>0</v>
      </c>
      <c r="M10661">
        <f>IF(Table13[[#This Row],[ocean_proximity]]="NEAR BAY",1,0)</f>
        <v>0</v>
      </c>
      <c r="N10661" s="3">
        <f>IF(Table13[[#This Row],[ocean_proximity]]="NEAR OCEAN",1,0)</f>
        <v>0</v>
      </c>
      <c r="O10661" s="3">
        <f>Table13[[#This Row],[housing_median_age]]/$D$2</f>
        <v>0.30769230769230771</v>
      </c>
      <c r="P10661" s="3">
        <f>Table13[[#This Row],[total_rooms]]/$E$2</f>
        <v>3.934384537131231E-2</v>
      </c>
      <c r="Q10661" s="3">
        <f>Table13[[#This Row],[total_bedrooms]]/$F$2</f>
        <v>6.4856477889837089E-2</v>
      </c>
      <c r="R10661" s="3">
        <f>Table13[[#This Row],[population]]/$G$2</f>
        <v>2.6343814808586961E-2</v>
      </c>
      <c r="S10661" s="3">
        <f>Table13[[#This Row],[households]]/$H$2</f>
        <v>6.5767839526471555E-2</v>
      </c>
      <c r="T10661" s="3">
        <v>1</v>
      </c>
      <c r="AG10661">
        <f>SUMPRODUCT(Table13[[#This Row],[area_inland]:[ones]],$V$4:$AE$4)</f>
        <v>189847.39828348075</v>
      </c>
      <c r="AH10661">
        <f>ABS(AG10661-Table13[[#This Row],[median_house_value]])</f>
        <v>117347.39828348075</v>
      </c>
    </row>
    <row r="10662" spans="1:34" hidden="1" x14ac:dyDescent="0.45">
      <c r="A10662">
        <v>142000</v>
      </c>
      <c r="B10662">
        <v>-117.03</v>
      </c>
      <c r="C10662">
        <v>32.729999999999997</v>
      </c>
      <c r="D10662">
        <v>34</v>
      </c>
      <c r="E10662">
        <v>2061</v>
      </c>
      <c r="G10662">
        <v>1169</v>
      </c>
      <c r="H10662">
        <v>400</v>
      </c>
      <c r="I10662">
        <v>3.5095999999999998</v>
      </c>
      <c r="J10662" t="s">
        <v>13</v>
      </c>
      <c r="K10662">
        <f>IF(Table13[[#This Row],[ocean_proximity]]="INLAND",1,0)</f>
        <v>0</v>
      </c>
      <c r="L10662">
        <f>IF(Table13[[#This Row],[ocean_proximity]]="ISLAND",1,0)</f>
        <v>0</v>
      </c>
      <c r="M10662">
        <f>IF(Table13[[#This Row],[ocean_proximity]]="NEAR BAY",1,0)</f>
        <v>0</v>
      </c>
      <c r="N10662" s="3">
        <f>IF(Table13[[#This Row],[ocean_proximity]]="NEAR OCEAN",1,0)</f>
        <v>1</v>
      </c>
      <c r="O10662" s="3">
        <f>Table13[[#This Row],[housing_median_age]]/$D$2</f>
        <v>0.65384615384615385</v>
      </c>
      <c r="P10662" s="3">
        <f>Table13[[#This Row],[total_rooms]]/$E$2</f>
        <v>5.2416073245167852E-2</v>
      </c>
      <c r="Q10662" s="3">
        <f>Table13[[#This Row],[total_bedrooms]]/$F$2</f>
        <v>0</v>
      </c>
      <c r="R10662" s="3">
        <f>Table13[[#This Row],[population]]/$G$2</f>
        <v>3.2761616501317189E-2</v>
      </c>
      <c r="S10662" s="3">
        <f>Table13[[#This Row],[households]]/$H$2</f>
        <v>6.5767839526471555E-2</v>
      </c>
      <c r="T10662" s="3"/>
      <c r="AG10662">
        <f>SUMPRODUCT(Table13[[#This Row],[area_inland]:[ones]],$V$4:$AE$4)</f>
        <v>25694.531021464099</v>
      </c>
      <c r="AH10662">
        <f>ABS(AG10662-Table13[[#This Row],[median_house_value]])</f>
        <v>116305.46897853591</v>
      </c>
    </row>
    <row r="10663" spans="1:34" x14ac:dyDescent="0.45">
      <c r="A10663">
        <v>91200</v>
      </c>
      <c r="B10663">
        <v>-116.95</v>
      </c>
      <c r="C10663">
        <v>33.74</v>
      </c>
      <c r="D10663">
        <v>18</v>
      </c>
      <c r="E10663">
        <v>1996</v>
      </c>
      <c r="F10663">
        <v>405</v>
      </c>
      <c r="G10663">
        <v>1270</v>
      </c>
      <c r="H10663">
        <v>400</v>
      </c>
      <c r="I10663">
        <v>2.7082999999999999</v>
      </c>
      <c r="J10663" t="s">
        <v>12</v>
      </c>
      <c r="K10663">
        <f>IF(Table13[[#This Row],[ocean_proximity]]="INLAND",1,0)</f>
        <v>1</v>
      </c>
      <c r="L10663">
        <f>IF(Table13[[#This Row],[ocean_proximity]]="ISLAND",1,0)</f>
        <v>0</v>
      </c>
      <c r="M10663">
        <f>IF(Table13[[#This Row],[ocean_proximity]]="NEAR BAY",1,0)</f>
        <v>0</v>
      </c>
      <c r="N10663" s="3">
        <f>IF(Table13[[#This Row],[ocean_proximity]]="NEAR OCEAN",1,0)</f>
        <v>0</v>
      </c>
      <c r="O10663" s="3">
        <f>Table13[[#This Row],[housing_median_age]]/$D$2</f>
        <v>0.34615384615384615</v>
      </c>
      <c r="P10663" s="3">
        <f>Table13[[#This Row],[total_rooms]]/$E$2</f>
        <v>5.0762970498474058E-2</v>
      </c>
      <c r="Q10663" s="3">
        <f>Table13[[#This Row],[total_bedrooms]]/$F$2</f>
        <v>6.2839410395655548E-2</v>
      </c>
      <c r="R10663" s="3">
        <f>Table13[[#This Row],[population]]/$G$2</f>
        <v>3.5592175326495154E-2</v>
      </c>
      <c r="S10663" s="3">
        <f>Table13[[#This Row],[households]]/$H$2</f>
        <v>6.5767839526471555E-2</v>
      </c>
      <c r="T10663" s="3">
        <v>1</v>
      </c>
      <c r="AG10663">
        <f>SUMPRODUCT(Table13[[#This Row],[area_inland]:[ones]],$V$4:$AE$4)</f>
        <v>190700.47372771497</v>
      </c>
      <c r="AH10663">
        <f>ABS(AG10663-Table13[[#This Row],[median_house_value]])</f>
        <v>99500.473727714969</v>
      </c>
    </row>
    <row r="10664" spans="1:34" x14ac:dyDescent="0.45">
      <c r="A10664">
        <v>159400</v>
      </c>
      <c r="B10664">
        <v>-117.86</v>
      </c>
      <c r="C10664">
        <v>33.840000000000003</v>
      </c>
      <c r="D10664">
        <v>19</v>
      </c>
      <c r="E10664">
        <v>1725</v>
      </c>
      <c r="F10664">
        <v>392</v>
      </c>
      <c r="G10664">
        <v>920</v>
      </c>
      <c r="H10664">
        <v>400</v>
      </c>
      <c r="I10664">
        <v>3.0087000000000002</v>
      </c>
      <c r="J10664" t="s">
        <v>11</v>
      </c>
      <c r="K10664">
        <f>IF(Table13[[#This Row],[ocean_proximity]]="INLAND",1,0)</f>
        <v>0</v>
      </c>
      <c r="L10664">
        <f>IF(Table13[[#This Row],[ocean_proximity]]="ISLAND",1,0)</f>
        <v>0</v>
      </c>
      <c r="M10664">
        <f>IF(Table13[[#This Row],[ocean_proximity]]="NEAR BAY",1,0)</f>
        <v>0</v>
      </c>
      <c r="N10664" s="3">
        <f>IF(Table13[[#This Row],[ocean_proximity]]="NEAR OCEAN",1,0)</f>
        <v>0</v>
      </c>
      <c r="O10664" s="3">
        <f>Table13[[#This Row],[housing_median_age]]/$D$2</f>
        <v>0.36538461538461536</v>
      </c>
      <c r="P10664" s="3">
        <f>Table13[[#This Row],[total_rooms]]/$E$2</f>
        <v>4.3870803662258394E-2</v>
      </c>
      <c r="Q10664" s="3">
        <f>Table13[[#This Row],[total_bedrooms]]/$F$2</f>
        <v>6.0822342901474008E-2</v>
      </c>
      <c r="R10664" s="3">
        <f>Table13[[#This Row],[population]]/$G$2</f>
        <v>2.5783308110531922E-2</v>
      </c>
      <c r="S10664" s="3">
        <f>Table13[[#This Row],[households]]/$H$2</f>
        <v>6.5767839526471555E-2</v>
      </c>
      <c r="T10664" s="3">
        <v>1</v>
      </c>
      <c r="AG10664">
        <f>SUMPRODUCT(Table13[[#This Row],[area_inland]:[ones]],$V$4:$AE$4)</f>
        <v>184476.64938469446</v>
      </c>
      <c r="AH10664">
        <f>ABS(AG10664-Table13[[#This Row],[median_house_value]])</f>
        <v>25076.649384694465</v>
      </c>
    </row>
    <row r="10665" spans="1:34" x14ac:dyDescent="0.45">
      <c r="A10665">
        <v>350000</v>
      </c>
      <c r="B10665">
        <v>-117.91</v>
      </c>
      <c r="C10665">
        <v>33.840000000000003</v>
      </c>
      <c r="D10665">
        <v>26</v>
      </c>
      <c r="E10665">
        <v>1156</v>
      </c>
      <c r="F10665">
        <v>393</v>
      </c>
      <c r="G10665">
        <v>1880</v>
      </c>
      <c r="H10665">
        <v>400</v>
      </c>
      <c r="I10665">
        <v>2.2715999999999998</v>
      </c>
      <c r="J10665" t="s">
        <v>11</v>
      </c>
      <c r="K10665">
        <f>IF(Table13[[#This Row],[ocean_proximity]]="INLAND",1,0)</f>
        <v>0</v>
      </c>
      <c r="L10665">
        <f>IF(Table13[[#This Row],[ocean_proximity]]="ISLAND",1,0)</f>
        <v>0</v>
      </c>
      <c r="M10665">
        <f>IF(Table13[[#This Row],[ocean_proximity]]="NEAR BAY",1,0)</f>
        <v>0</v>
      </c>
      <c r="N10665" s="3">
        <f>IF(Table13[[#This Row],[ocean_proximity]]="NEAR OCEAN",1,0)</f>
        <v>0</v>
      </c>
      <c r="O10665" s="3">
        <f>Table13[[#This Row],[housing_median_age]]/$D$2</f>
        <v>0.5</v>
      </c>
      <c r="P10665" s="3">
        <f>Table13[[#This Row],[total_rooms]]/$E$2</f>
        <v>2.9399796541200406E-2</v>
      </c>
      <c r="Q10665" s="3">
        <f>Table13[[#This Row],[total_bedrooms]]/$F$2</f>
        <v>6.0977501939487977E-2</v>
      </c>
      <c r="R10665" s="3">
        <f>Table13[[#This Row],[population]]/$G$2</f>
        <v>5.2687629617173923E-2</v>
      </c>
      <c r="S10665" s="3">
        <f>Table13[[#This Row],[households]]/$H$2</f>
        <v>6.5767839526471555E-2</v>
      </c>
      <c r="T10665" s="3">
        <v>1</v>
      </c>
      <c r="AG10665">
        <f>SUMPRODUCT(Table13[[#This Row],[area_inland]:[ones]],$V$4:$AE$4)</f>
        <v>186786.62509261182</v>
      </c>
      <c r="AH10665">
        <f>ABS(AG10665-Table13[[#This Row],[median_house_value]])</f>
        <v>163213.37490738818</v>
      </c>
    </row>
    <row r="10666" spans="1:34" x14ac:dyDescent="0.45">
      <c r="A10666">
        <v>131300</v>
      </c>
      <c r="B10666">
        <v>-117.14</v>
      </c>
      <c r="C10666">
        <v>32.75</v>
      </c>
      <c r="D10666">
        <v>27</v>
      </c>
      <c r="E10666">
        <v>1551</v>
      </c>
      <c r="F10666">
        <v>464</v>
      </c>
      <c r="G10666">
        <v>880</v>
      </c>
      <c r="H10666">
        <v>400</v>
      </c>
      <c r="I10666">
        <v>2.4167000000000001</v>
      </c>
      <c r="J10666" t="s">
        <v>13</v>
      </c>
      <c r="K10666">
        <f>IF(Table13[[#This Row],[ocean_proximity]]="INLAND",1,0)</f>
        <v>0</v>
      </c>
      <c r="L10666">
        <f>IF(Table13[[#This Row],[ocean_proximity]]="ISLAND",1,0)</f>
        <v>0</v>
      </c>
      <c r="M10666">
        <f>IF(Table13[[#This Row],[ocean_proximity]]="NEAR BAY",1,0)</f>
        <v>0</v>
      </c>
      <c r="N10666" s="3">
        <f>IF(Table13[[#This Row],[ocean_proximity]]="NEAR OCEAN",1,0)</f>
        <v>1</v>
      </c>
      <c r="O10666" s="3">
        <f>Table13[[#This Row],[housing_median_age]]/$D$2</f>
        <v>0.51923076923076927</v>
      </c>
      <c r="P10666" s="3">
        <f>Table13[[#This Row],[total_rooms]]/$E$2</f>
        <v>3.9445574771108848E-2</v>
      </c>
      <c r="Q10666" s="3">
        <f>Table13[[#This Row],[total_bedrooms]]/$F$2</f>
        <v>7.1993793638479436E-2</v>
      </c>
      <c r="R10666" s="3">
        <f>Table13[[#This Row],[population]]/$G$2</f>
        <v>2.4662294714421839E-2</v>
      </c>
      <c r="S10666" s="3">
        <f>Table13[[#This Row],[households]]/$H$2</f>
        <v>6.5767839526471555E-2</v>
      </c>
      <c r="T10666" s="3">
        <v>1</v>
      </c>
      <c r="AG10666">
        <f>SUMPRODUCT(Table13[[#This Row],[area_inland]:[ones]],$V$4:$AE$4)</f>
        <v>199770.20412256423</v>
      </c>
      <c r="AH10666">
        <f>ABS(AG10666-Table13[[#This Row],[median_house_value]])</f>
        <v>68470.204122564232</v>
      </c>
    </row>
    <row r="10667" spans="1:34" x14ac:dyDescent="0.45">
      <c r="A10667">
        <v>368900</v>
      </c>
      <c r="B10667">
        <v>-122.08</v>
      </c>
      <c r="C10667">
        <v>37.31</v>
      </c>
      <c r="D10667">
        <v>17</v>
      </c>
      <c r="E10667">
        <v>2560</v>
      </c>
      <c r="F10667">
        <v>396</v>
      </c>
      <c r="G10667">
        <v>959</v>
      </c>
      <c r="H10667">
        <v>400</v>
      </c>
      <c r="I10667">
        <v>7.8528000000000002</v>
      </c>
      <c r="J10667" t="s">
        <v>11</v>
      </c>
      <c r="K10667">
        <f>IF(Table13[[#This Row],[ocean_proximity]]="INLAND",1,0)</f>
        <v>0</v>
      </c>
      <c r="L10667">
        <f>IF(Table13[[#This Row],[ocean_proximity]]="ISLAND",1,0)</f>
        <v>0</v>
      </c>
      <c r="M10667">
        <f>IF(Table13[[#This Row],[ocean_proximity]]="NEAR BAY",1,0)</f>
        <v>0</v>
      </c>
      <c r="N10667" s="3">
        <f>IF(Table13[[#This Row],[ocean_proximity]]="NEAR OCEAN",1,0)</f>
        <v>0</v>
      </c>
      <c r="O10667" s="3">
        <f>Table13[[#This Row],[housing_median_age]]/$D$2</f>
        <v>0.32692307692307693</v>
      </c>
      <c r="P10667" s="3">
        <f>Table13[[#This Row],[total_rooms]]/$E$2</f>
        <v>6.5106815869786366E-2</v>
      </c>
      <c r="Q10667" s="3">
        <f>Table13[[#This Row],[total_bedrooms]]/$F$2</f>
        <v>6.144297905352987E-2</v>
      </c>
      <c r="R10667" s="3">
        <f>Table13[[#This Row],[population]]/$G$2</f>
        <v>2.6876296171739252E-2</v>
      </c>
      <c r="S10667" s="3">
        <f>Table13[[#This Row],[households]]/$H$2</f>
        <v>6.5767839526471555E-2</v>
      </c>
      <c r="T10667" s="3">
        <v>1</v>
      </c>
      <c r="AG10667">
        <f>SUMPRODUCT(Table13[[#This Row],[area_inland]:[ones]],$V$4:$AE$4)</f>
        <v>184115.39477707748</v>
      </c>
      <c r="AH10667">
        <f>ABS(AG10667-Table13[[#This Row],[median_house_value]])</f>
        <v>184784.60522292252</v>
      </c>
    </row>
    <row r="10668" spans="1:34" x14ac:dyDescent="0.45">
      <c r="A10668">
        <v>444300</v>
      </c>
      <c r="B10668">
        <v>-118.37</v>
      </c>
      <c r="C10668">
        <v>34.049999999999997</v>
      </c>
      <c r="D10668">
        <v>52</v>
      </c>
      <c r="E10668">
        <v>2346</v>
      </c>
      <c r="F10668">
        <v>437</v>
      </c>
      <c r="G10668">
        <v>1121</v>
      </c>
      <c r="H10668">
        <v>400</v>
      </c>
      <c r="I10668">
        <v>4.0583</v>
      </c>
      <c r="J10668" t="s">
        <v>11</v>
      </c>
      <c r="K10668">
        <f>IF(Table13[[#This Row],[ocean_proximity]]="INLAND",1,0)</f>
        <v>0</v>
      </c>
      <c r="L10668">
        <f>IF(Table13[[#This Row],[ocean_proximity]]="ISLAND",1,0)</f>
        <v>0</v>
      </c>
      <c r="M10668">
        <f>IF(Table13[[#This Row],[ocean_proximity]]="NEAR BAY",1,0)</f>
        <v>0</v>
      </c>
      <c r="N10668" s="3">
        <f>IF(Table13[[#This Row],[ocean_proximity]]="NEAR OCEAN",1,0)</f>
        <v>0</v>
      </c>
      <c r="O10668" s="3">
        <f>Table13[[#This Row],[housing_median_age]]/$D$2</f>
        <v>1</v>
      </c>
      <c r="P10668" s="3">
        <f>Table13[[#This Row],[total_rooms]]/$E$2</f>
        <v>5.9664292980671413E-2</v>
      </c>
      <c r="Q10668" s="3">
        <f>Table13[[#This Row],[total_bedrooms]]/$F$2</f>
        <v>6.7804499612102401E-2</v>
      </c>
      <c r="R10668" s="3">
        <f>Table13[[#This Row],[population]]/$G$2</f>
        <v>3.1416400425985092E-2</v>
      </c>
      <c r="S10668" s="3">
        <f>Table13[[#This Row],[households]]/$H$2</f>
        <v>6.5767839526471555E-2</v>
      </c>
      <c r="T10668" s="3">
        <v>1</v>
      </c>
      <c r="AG10668">
        <f>SUMPRODUCT(Table13[[#This Row],[area_inland]:[ones]],$V$4:$AE$4)</f>
        <v>196916.88017979573</v>
      </c>
      <c r="AH10668">
        <f>ABS(AG10668-Table13[[#This Row],[median_house_value]])</f>
        <v>247383.11982020427</v>
      </c>
    </row>
    <row r="10669" spans="1:34" x14ac:dyDescent="0.45">
      <c r="A10669">
        <v>319000</v>
      </c>
      <c r="B10669">
        <v>-122.42</v>
      </c>
      <c r="C10669">
        <v>37.619999999999997</v>
      </c>
      <c r="D10669">
        <v>43</v>
      </c>
      <c r="E10669">
        <v>2367</v>
      </c>
      <c r="F10669">
        <v>409</v>
      </c>
      <c r="G10669">
        <v>1141</v>
      </c>
      <c r="H10669">
        <v>400</v>
      </c>
      <c r="I10669">
        <v>4.8295000000000003</v>
      </c>
      <c r="J10669" t="s">
        <v>13</v>
      </c>
      <c r="K10669">
        <f>IF(Table13[[#This Row],[ocean_proximity]]="INLAND",1,0)</f>
        <v>0</v>
      </c>
      <c r="L10669">
        <f>IF(Table13[[#This Row],[ocean_proximity]]="ISLAND",1,0)</f>
        <v>0</v>
      </c>
      <c r="M10669">
        <f>IF(Table13[[#This Row],[ocean_proximity]]="NEAR BAY",1,0)</f>
        <v>0</v>
      </c>
      <c r="N10669" s="3">
        <f>IF(Table13[[#This Row],[ocean_proximity]]="NEAR OCEAN",1,0)</f>
        <v>1</v>
      </c>
      <c r="O10669" s="3">
        <f>Table13[[#This Row],[housing_median_age]]/$D$2</f>
        <v>0.82692307692307687</v>
      </c>
      <c r="P10669" s="3">
        <f>Table13[[#This Row],[total_rooms]]/$E$2</f>
        <v>6.0198372329603254E-2</v>
      </c>
      <c r="Q10669" s="3">
        <f>Table13[[#This Row],[total_bedrooms]]/$F$2</f>
        <v>6.346004654771141E-2</v>
      </c>
      <c r="R10669" s="3">
        <f>Table13[[#This Row],[population]]/$G$2</f>
        <v>3.1976907124040131E-2</v>
      </c>
      <c r="S10669" s="3">
        <f>Table13[[#This Row],[households]]/$H$2</f>
        <v>6.5767839526471555E-2</v>
      </c>
      <c r="T10669" s="3">
        <v>1</v>
      </c>
      <c r="AG10669">
        <f>SUMPRODUCT(Table13[[#This Row],[area_inland]:[ones]],$V$4:$AE$4)</f>
        <v>205664.96203668744</v>
      </c>
      <c r="AH10669">
        <f>ABS(AG10669-Table13[[#This Row],[median_house_value]])</f>
        <v>113335.03796331256</v>
      </c>
    </row>
    <row r="10670" spans="1:34" x14ac:dyDescent="0.45">
      <c r="A10670">
        <v>48300</v>
      </c>
      <c r="B10670">
        <v>-121.25</v>
      </c>
      <c r="C10670">
        <v>37.93</v>
      </c>
      <c r="D10670">
        <v>31</v>
      </c>
      <c r="E10670">
        <v>1673</v>
      </c>
      <c r="F10670">
        <v>382</v>
      </c>
      <c r="G10670">
        <v>1734</v>
      </c>
      <c r="H10670">
        <v>400</v>
      </c>
      <c r="I10670">
        <v>2.0832999999999999</v>
      </c>
      <c r="J10670" t="s">
        <v>12</v>
      </c>
      <c r="K10670">
        <f>IF(Table13[[#This Row],[ocean_proximity]]="INLAND",1,0)</f>
        <v>1</v>
      </c>
      <c r="L10670">
        <f>IF(Table13[[#This Row],[ocean_proximity]]="ISLAND",1,0)</f>
        <v>0</v>
      </c>
      <c r="M10670">
        <f>IF(Table13[[#This Row],[ocean_proximity]]="NEAR BAY",1,0)</f>
        <v>0</v>
      </c>
      <c r="N10670" s="3">
        <f>IF(Table13[[#This Row],[ocean_proximity]]="NEAR OCEAN",1,0)</f>
        <v>0</v>
      </c>
      <c r="O10670" s="3">
        <f>Table13[[#This Row],[housing_median_age]]/$D$2</f>
        <v>0.59615384615384615</v>
      </c>
      <c r="P10670" s="3">
        <f>Table13[[#This Row],[total_rooms]]/$E$2</f>
        <v>4.2548321464903359E-2</v>
      </c>
      <c r="Q10670" s="3">
        <f>Table13[[#This Row],[total_bedrooms]]/$F$2</f>
        <v>5.9270752521334368E-2</v>
      </c>
      <c r="R10670" s="3">
        <f>Table13[[#This Row],[population]]/$G$2</f>
        <v>4.8595930721372117E-2</v>
      </c>
      <c r="S10670" s="3">
        <f>Table13[[#This Row],[households]]/$H$2</f>
        <v>6.5767839526471555E-2</v>
      </c>
      <c r="T10670" s="3">
        <v>1</v>
      </c>
      <c r="AG10670">
        <f>SUMPRODUCT(Table13[[#This Row],[area_inland]:[ones]],$V$4:$AE$4)</f>
        <v>195180.18446072403</v>
      </c>
      <c r="AH10670">
        <f>ABS(AG10670-Table13[[#This Row],[median_house_value]])</f>
        <v>146880.18446072403</v>
      </c>
    </row>
    <row r="10671" spans="1:34" x14ac:dyDescent="0.45">
      <c r="A10671">
        <v>138100</v>
      </c>
      <c r="B10671">
        <v>-120.67</v>
      </c>
      <c r="C10671">
        <v>38.76</v>
      </c>
      <c r="D10671">
        <v>35</v>
      </c>
      <c r="E10671">
        <v>2104</v>
      </c>
      <c r="F10671">
        <v>403</v>
      </c>
      <c r="G10671">
        <v>1060</v>
      </c>
      <c r="H10671">
        <v>400</v>
      </c>
      <c r="I10671">
        <v>2.1682000000000001</v>
      </c>
      <c r="J10671" t="s">
        <v>12</v>
      </c>
      <c r="K10671">
        <f>IF(Table13[[#This Row],[ocean_proximity]]="INLAND",1,0)</f>
        <v>1</v>
      </c>
      <c r="L10671">
        <f>IF(Table13[[#This Row],[ocean_proximity]]="ISLAND",1,0)</f>
        <v>0</v>
      </c>
      <c r="M10671">
        <f>IF(Table13[[#This Row],[ocean_proximity]]="NEAR BAY",1,0)</f>
        <v>0</v>
      </c>
      <c r="N10671" s="3">
        <f>IF(Table13[[#This Row],[ocean_proximity]]="NEAR OCEAN",1,0)</f>
        <v>0</v>
      </c>
      <c r="O10671" s="3">
        <f>Table13[[#This Row],[housing_median_age]]/$D$2</f>
        <v>0.67307692307692313</v>
      </c>
      <c r="P10671" s="3">
        <f>Table13[[#This Row],[total_rooms]]/$E$2</f>
        <v>5.3509664292980673E-2</v>
      </c>
      <c r="Q10671" s="3">
        <f>Table13[[#This Row],[total_bedrooms]]/$F$2</f>
        <v>6.2529092319627624E-2</v>
      </c>
      <c r="R10671" s="3">
        <f>Table13[[#This Row],[population]]/$G$2</f>
        <v>2.9706854996917213E-2</v>
      </c>
      <c r="S10671" s="3">
        <f>Table13[[#This Row],[households]]/$H$2</f>
        <v>6.5767839526471555E-2</v>
      </c>
      <c r="T10671" s="3">
        <v>1</v>
      </c>
      <c r="AG10671">
        <f>SUMPRODUCT(Table13[[#This Row],[area_inland]:[ones]],$V$4:$AE$4)</f>
        <v>196905.98753046885</v>
      </c>
      <c r="AH10671">
        <f>ABS(AG10671-Table13[[#This Row],[median_house_value]])</f>
        <v>58805.987530468847</v>
      </c>
    </row>
    <row r="10672" spans="1:34" x14ac:dyDescent="0.45">
      <c r="A10672">
        <v>214200</v>
      </c>
      <c r="B10672">
        <v>-117.66</v>
      </c>
      <c r="C10672">
        <v>33.57</v>
      </c>
      <c r="D10672">
        <v>16</v>
      </c>
      <c r="E10672">
        <v>2483</v>
      </c>
      <c r="F10672">
        <v>443</v>
      </c>
      <c r="G10672">
        <v>1357</v>
      </c>
      <c r="H10672">
        <v>400</v>
      </c>
      <c r="I10672">
        <v>5.5545</v>
      </c>
      <c r="J10672" t="s">
        <v>11</v>
      </c>
      <c r="K10672">
        <f>IF(Table13[[#This Row],[ocean_proximity]]="INLAND",1,0)</f>
        <v>0</v>
      </c>
      <c r="L10672">
        <f>IF(Table13[[#This Row],[ocean_proximity]]="ISLAND",1,0)</f>
        <v>0</v>
      </c>
      <c r="M10672">
        <f>IF(Table13[[#This Row],[ocean_proximity]]="NEAR BAY",1,0)</f>
        <v>0</v>
      </c>
      <c r="N10672" s="3">
        <f>IF(Table13[[#This Row],[ocean_proximity]]="NEAR OCEAN",1,0)</f>
        <v>0</v>
      </c>
      <c r="O10672" s="3">
        <f>Table13[[#This Row],[housing_median_age]]/$D$2</f>
        <v>0.30769230769230771</v>
      </c>
      <c r="P10672" s="3">
        <f>Table13[[#This Row],[total_rooms]]/$E$2</f>
        <v>6.3148524923702945E-2</v>
      </c>
      <c r="Q10672" s="3">
        <f>Table13[[#This Row],[total_bedrooms]]/$F$2</f>
        <v>6.8735453840186186E-2</v>
      </c>
      <c r="R10672" s="3">
        <f>Table13[[#This Row],[population]]/$G$2</f>
        <v>3.8030379463034586E-2</v>
      </c>
      <c r="S10672" s="3">
        <f>Table13[[#This Row],[households]]/$H$2</f>
        <v>6.5767839526471555E-2</v>
      </c>
      <c r="T10672" s="3">
        <v>1</v>
      </c>
      <c r="AG10672">
        <f>SUMPRODUCT(Table13[[#This Row],[area_inland]:[ones]],$V$4:$AE$4)</f>
        <v>183935.35466639698</v>
      </c>
      <c r="AH10672">
        <f>ABS(AG10672-Table13[[#This Row],[median_house_value]])</f>
        <v>30264.645333603024</v>
      </c>
    </row>
    <row r="10673" spans="1:34" x14ac:dyDescent="0.45">
      <c r="A10673">
        <v>180900</v>
      </c>
      <c r="B10673">
        <v>-122.1</v>
      </c>
      <c r="C10673">
        <v>37.68</v>
      </c>
      <c r="D10673">
        <v>38</v>
      </c>
      <c r="E10673">
        <v>1779</v>
      </c>
      <c r="F10673">
        <v>413</v>
      </c>
      <c r="G10673">
        <v>1061</v>
      </c>
      <c r="H10673">
        <v>400</v>
      </c>
      <c r="I10673">
        <v>3.0962000000000001</v>
      </c>
      <c r="J10673" t="s">
        <v>10</v>
      </c>
      <c r="K10673">
        <f>IF(Table13[[#This Row],[ocean_proximity]]="INLAND",1,0)</f>
        <v>0</v>
      </c>
      <c r="L10673">
        <f>IF(Table13[[#This Row],[ocean_proximity]]="ISLAND",1,0)</f>
        <v>0</v>
      </c>
      <c r="M10673">
        <f>IF(Table13[[#This Row],[ocean_proximity]]="NEAR BAY",1,0)</f>
        <v>1</v>
      </c>
      <c r="N10673" s="3">
        <f>IF(Table13[[#This Row],[ocean_proximity]]="NEAR OCEAN",1,0)</f>
        <v>0</v>
      </c>
      <c r="O10673" s="3">
        <f>Table13[[#This Row],[housing_median_age]]/$D$2</f>
        <v>0.73076923076923073</v>
      </c>
      <c r="P10673" s="3">
        <f>Table13[[#This Row],[total_rooms]]/$E$2</f>
        <v>4.5244150559511698E-2</v>
      </c>
      <c r="Q10673" s="3">
        <f>Table13[[#This Row],[total_bedrooms]]/$F$2</f>
        <v>6.4080682699767258E-2</v>
      </c>
      <c r="R10673" s="3">
        <f>Table13[[#This Row],[population]]/$G$2</f>
        <v>2.9734880331819966E-2</v>
      </c>
      <c r="S10673" s="3">
        <f>Table13[[#This Row],[households]]/$H$2</f>
        <v>6.5767839526471555E-2</v>
      </c>
      <c r="T10673" s="3">
        <v>1</v>
      </c>
      <c r="AG10673">
        <f>SUMPRODUCT(Table13[[#This Row],[area_inland]:[ones]],$V$4:$AE$4)</f>
        <v>207335.27372418929</v>
      </c>
      <c r="AH10673">
        <f>ABS(AG10673-Table13[[#This Row],[median_house_value]])</f>
        <v>26435.27372418929</v>
      </c>
    </row>
    <row r="10674" spans="1:34" x14ac:dyDescent="0.45">
      <c r="A10674">
        <v>156800</v>
      </c>
      <c r="B10674">
        <v>-121.33</v>
      </c>
      <c r="C10674">
        <v>38.630000000000003</v>
      </c>
      <c r="D10674">
        <v>23</v>
      </c>
      <c r="E10674">
        <v>1947</v>
      </c>
      <c r="F10674">
        <v>409</v>
      </c>
      <c r="G10674">
        <v>866</v>
      </c>
      <c r="H10674">
        <v>400</v>
      </c>
      <c r="I10674">
        <v>2.7181000000000002</v>
      </c>
      <c r="J10674" t="s">
        <v>12</v>
      </c>
      <c r="K10674">
        <f>IF(Table13[[#This Row],[ocean_proximity]]="INLAND",1,0)</f>
        <v>1</v>
      </c>
      <c r="L10674">
        <f>IF(Table13[[#This Row],[ocean_proximity]]="ISLAND",1,0)</f>
        <v>0</v>
      </c>
      <c r="M10674">
        <f>IF(Table13[[#This Row],[ocean_proximity]]="NEAR BAY",1,0)</f>
        <v>0</v>
      </c>
      <c r="N10674" s="3">
        <f>IF(Table13[[#This Row],[ocean_proximity]]="NEAR OCEAN",1,0)</f>
        <v>0</v>
      </c>
      <c r="O10674" s="3">
        <f>Table13[[#This Row],[housing_median_age]]/$D$2</f>
        <v>0.44230769230769229</v>
      </c>
      <c r="P10674" s="3">
        <f>Table13[[#This Row],[total_rooms]]/$E$2</f>
        <v>4.951678535096643E-2</v>
      </c>
      <c r="Q10674" s="3">
        <f>Table13[[#This Row],[total_bedrooms]]/$F$2</f>
        <v>6.346004654771141E-2</v>
      </c>
      <c r="R10674" s="3">
        <f>Table13[[#This Row],[population]]/$G$2</f>
        <v>2.426994002578331E-2</v>
      </c>
      <c r="S10674" s="3">
        <f>Table13[[#This Row],[households]]/$H$2</f>
        <v>6.5767839526471555E-2</v>
      </c>
      <c r="T10674" s="3">
        <v>1</v>
      </c>
      <c r="AG10674">
        <f>SUMPRODUCT(Table13[[#This Row],[area_inland]:[ones]],$V$4:$AE$4)</f>
        <v>192512.77144881201</v>
      </c>
      <c r="AH10674">
        <f>ABS(AG10674-Table13[[#This Row],[median_house_value]])</f>
        <v>35712.771448812011</v>
      </c>
    </row>
    <row r="10675" spans="1:34" x14ac:dyDescent="0.45">
      <c r="A10675">
        <v>212000</v>
      </c>
      <c r="B10675">
        <v>-118.07</v>
      </c>
      <c r="C10675">
        <v>34.090000000000003</v>
      </c>
      <c r="D10675">
        <v>33</v>
      </c>
      <c r="E10675">
        <v>2178</v>
      </c>
      <c r="F10675">
        <v>445</v>
      </c>
      <c r="G10675">
        <v>1153</v>
      </c>
      <c r="H10675">
        <v>400</v>
      </c>
      <c r="I10675">
        <v>3.6082999999999998</v>
      </c>
      <c r="J10675" t="s">
        <v>11</v>
      </c>
      <c r="K10675">
        <f>IF(Table13[[#This Row],[ocean_proximity]]="INLAND",1,0)</f>
        <v>0</v>
      </c>
      <c r="L10675">
        <f>IF(Table13[[#This Row],[ocean_proximity]]="ISLAND",1,0)</f>
        <v>0</v>
      </c>
      <c r="M10675">
        <f>IF(Table13[[#This Row],[ocean_proximity]]="NEAR BAY",1,0)</f>
        <v>0</v>
      </c>
      <c r="N10675" s="3">
        <f>IF(Table13[[#This Row],[ocean_proximity]]="NEAR OCEAN",1,0)</f>
        <v>0</v>
      </c>
      <c r="O10675" s="3">
        <f>Table13[[#This Row],[housing_median_age]]/$D$2</f>
        <v>0.63461538461538458</v>
      </c>
      <c r="P10675" s="3">
        <f>Table13[[#This Row],[total_rooms]]/$E$2</f>
        <v>5.539165818921668E-2</v>
      </c>
      <c r="Q10675" s="3">
        <f>Table13[[#This Row],[total_bedrooms]]/$F$2</f>
        <v>6.9045771916214124E-2</v>
      </c>
      <c r="R10675" s="3">
        <f>Table13[[#This Row],[population]]/$G$2</f>
        <v>3.2313211142873159E-2</v>
      </c>
      <c r="S10675" s="3">
        <f>Table13[[#This Row],[households]]/$H$2</f>
        <v>6.5767839526471555E-2</v>
      </c>
      <c r="T10675" s="3">
        <v>1</v>
      </c>
      <c r="AG10675">
        <f>SUMPRODUCT(Table13[[#This Row],[area_inland]:[ones]],$V$4:$AE$4)</f>
        <v>189987.8243825676</v>
      </c>
      <c r="AH10675">
        <f>ABS(AG10675-Table13[[#This Row],[median_house_value]])</f>
        <v>22012.175617432396</v>
      </c>
    </row>
    <row r="10676" spans="1:34" x14ac:dyDescent="0.45">
      <c r="A10676">
        <v>152800</v>
      </c>
      <c r="B10676">
        <v>-117.86</v>
      </c>
      <c r="C10676">
        <v>33.71</v>
      </c>
      <c r="D10676">
        <v>21</v>
      </c>
      <c r="E10676">
        <v>1795</v>
      </c>
      <c r="F10676">
        <v>406</v>
      </c>
      <c r="G10676">
        <v>2246</v>
      </c>
      <c r="H10676">
        <v>400</v>
      </c>
      <c r="I10676">
        <v>3.1520000000000001</v>
      </c>
      <c r="J10676" t="s">
        <v>11</v>
      </c>
      <c r="K10676">
        <f>IF(Table13[[#This Row],[ocean_proximity]]="INLAND",1,0)</f>
        <v>0</v>
      </c>
      <c r="L10676">
        <f>IF(Table13[[#This Row],[ocean_proximity]]="ISLAND",1,0)</f>
        <v>0</v>
      </c>
      <c r="M10676">
        <f>IF(Table13[[#This Row],[ocean_proximity]]="NEAR BAY",1,0)</f>
        <v>0</v>
      </c>
      <c r="N10676" s="3">
        <f>IF(Table13[[#This Row],[ocean_proximity]]="NEAR OCEAN",1,0)</f>
        <v>0</v>
      </c>
      <c r="O10676" s="3">
        <f>Table13[[#This Row],[housing_median_age]]/$D$2</f>
        <v>0.40384615384615385</v>
      </c>
      <c r="P10676" s="3">
        <f>Table13[[#This Row],[total_rooms]]/$E$2</f>
        <v>4.5651068158697863E-2</v>
      </c>
      <c r="Q10676" s="3">
        <f>Table13[[#This Row],[total_bedrooms]]/$F$2</f>
        <v>6.2994569433669517E-2</v>
      </c>
      <c r="R10676" s="3">
        <f>Table13[[#This Row],[population]]/$G$2</f>
        <v>6.2944902191581192E-2</v>
      </c>
      <c r="S10676" s="3">
        <f>Table13[[#This Row],[households]]/$H$2</f>
        <v>6.5767839526471555E-2</v>
      </c>
      <c r="T10676" s="3">
        <v>1</v>
      </c>
      <c r="AG10676">
        <f>SUMPRODUCT(Table13[[#This Row],[area_inland]:[ones]],$V$4:$AE$4)</f>
        <v>185296.60030209424</v>
      </c>
      <c r="AH10676">
        <f>ABS(AG10676-Table13[[#This Row],[median_house_value]])</f>
        <v>32496.600302094244</v>
      </c>
    </row>
    <row r="10677" spans="1:34" x14ac:dyDescent="0.45">
      <c r="A10677">
        <v>193800</v>
      </c>
      <c r="B10677">
        <v>-122.61</v>
      </c>
      <c r="C10677">
        <v>38.229999999999997</v>
      </c>
      <c r="D10677">
        <v>18</v>
      </c>
      <c r="E10677">
        <v>2042</v>
      </c>
      <c r="F10677">
        <v>420</v>
      </c>
      <c r="G10677">
        <v>914</v>
      </c>
      <c r="H10677">
        <v>400</v>
      </c>
      <c r="I10677">
        <v>2.9870999999999999</v>
      </c>
      <c r="J10677" t="s">
        <v>11</v>
      </c>
      <c r="K10677">
        <f>IF(Table13[[#This Row],[ocean_proximity]]="INLAND",1,0)</f>
        <v>0</v>
      </c>
      <c r="L10677">
        <f>IF(Table13[[#This Row],[ocean_proximity]]="ISLAND",1,0)</f>
        <v>0</v>
      </c>
      <c r="M10677">
        <f>IF(Table13[[#This Row],[ocean_proximity]]="NEAR BAY",1,0)</f>
        <v>0</v>
      </c>
      <c r="N10677" s="3">
        <f>IF(Table13[[#This Row],[ocean_proximity]]="NEAR OCEAN",1,0)</f>
        <v>0</v>
      </c>
      <c r="O10677" s="3">
        <f>Table13[[#This Row],[housing_median_age]]/$D$2</f>
        <v>0.34615384615384615</v>
      </c>
      <c r="P10677" s="3">
        <f>Table13[[#This Row],[total_rooms]]/$E$2</f>
        <v>5.1932858596134286E-2</v>
      </c>
      <c r="Q10677" s="3">
        <f>Table13[[#This Row],[total_bedrooms]]/$F$2</f>
        <v>6.5166795965865013E-2</v>
      </c>
      <c r="R10677" s="3">
        <f>Table13[[#This Row],[population]]/$G$2</f>
        <v>2.5615156101115408E-2</v>
      </c>
      <c r="S10677" s="3">
        <f>Table13[[#This Row],[households]]/$H$2</f>
        <v>6.5767839526471555E-2</v>
      </c>
      <c r="T10677" s="3">
        <v>1</v>
      </c>
      <c r="AG10677">
        <f>SUMPRODUCT(Table13[[#This Row],[area_inland]:[ones]],$V$4:$AE$4)</f>
        <v>184372.9738852093</v>
      </c>
      <c r="AH10677">
        <f>ABS(AG10677-Table13[[#This Row],[median_house_value]])</f>
        <v>9427.0261147907004</v>
      </c>
    </row>
    <row r="10678" spans="1:34" x14ac:dyDescent="0.45">
      <c r="A10678">
        <v>237700</v>
      </c>
      <c r="B10678">
        <v>-122.25</v>
      </c>
      <c r="C10678">
        <v>38</v>
      </c>
      <c r="D10678">
        <v>16</v>
      </c>
      <c r="E10678">
        <v>2978</v>
      </c>
      <c r="F10678">
        <v>411</v>
      </c>
      <c r="G10678">
        <v>1531</v>
      </c>
      <c r="H10678">
        <v>400</v>
      </c>
      <c r="I10678">
        <v>6.5006000000000004</v>
      </c>
      <c r="J10678" t="s">
        <v>10</v>
      </c>
      <c r="K10678">
        <f>IF(Table13[[#This Row],[ocean_proximity]]="INLAND",1,0)</f>
        <v>0</v>
      </c>
      <c r="L10678">
        <f>IF(Table13[[#This Row],[ocean_proximity]]="ISLAND",1,0)</f>
        <v>0</v>
      </c>
      <c r="M10678">
        <f>IF(Table13[[#This Row],[ocean_proximity]]="NEAR BAY",1,0)</f>
        <v>1</v>
      </c>
      <c r="N10678" s="3">
        <f>IF(Table13[[#This Row],[ocean_proximity]]="NEAR OCEAN",1,0)</f>
        <v>0</v>
      </c>
      <c r="O10678" s="3">
        <f>Table13[[#This Row],[housing_median_age]]/$D$2</f>
        <v>0.30769230769230771</v>
      </c>
      <c r="P10678" s="3">
        <f>Table13[[#This Row],[total_rooms]]/$E$2</f>
        <v>7.5737538148524922E-2</v>
      </c>
      <c r="Q10678" s="3">
        <f>Table13[[#This Row],[total_bedrooms]]/$F$2</f>
        <v>6.3770364623739334E-2</v>
      </c>
      <c r="R10678" s="3">
        <f>Table13[[#This Row],[population]]/$G$2</f>
        <v>4.290678773611345E-2</v>
      </c>
      <c r="S10678" s="3">
        <f>Table13[[#This Row],[households]]/$H$2</f>
        <v>6.5767839526471555E-2</v>
      </c>
      <c r="T10678" s="3">
        <v>1</v>
      </c>
      <c r="AG10678">
        <f>SUMPRODUCT(Table13[[#This Row],[area_inland]:[ones]],$V$4:$AE$4)</f>
        <v>199839.13296758605</v>
      </c>
      <c r="AH10678">
        <f>ABS(AG10678-Table13[[#This Row],[median_house_value]])</f>
        <v>37860.867032413953</v>
      </c>
    </row>
    <row r="10679" spans="1:34" x14ac:dyDescent="0.45">
      <c r="A10679">
        <v>159400</v>
      </c>
      <c r="B10679">
        <v>-118.29</v>
      </c>
      <c r="C10679">
        <v>33.9</v>
      </c>
      <c r="D10679">
        <v>27</v>
      </c>
      <c r="E10679">
        <v>1013</v>
      </c>
      <c r="F10679">
        <v>394</v>
      </c>
      <c r="G10679">
        <v>1067</v>
      </c>
      <c r="H10679">
        <v>400</v>
      </c>
      <c r="I10679">
        <v>1.7714000000000001</v>
      </c>
      <c r="J10679" t="s">
        <v>11</v>
      </c>
      <c r="K10679">
        <f>IF(Table13[[#This Row],[ocean_proximity]]="INLAND",1,0)</f>
        <v>0</v>
      </c>
      <c r="L10679">
        <f>IF(Table13[[#This Row],[ocean_proximity]]="ISLAND",1,0)</f>
        <v>0</v>
      </c>
      <c r="M10679">
        <f>IF(Table13[[#This Row],[ocean_proximity]]="NEAR BAY",1,0)</f>
        <v>0</v>
      </c>
      <c r="N10679" s="3">
        <f>IF(Table13[[#This Row],[ocean_proximity]]="NEAR OCEAN",1,0)</f>
        <v>0</v>
      </c>
      <c r="O10679" s="3">
        <f>Table13[[#This Row],[housing_median_age]]/$D$2</f>
        <v>0.51923076923076927</v>
      </c>
      <c r="P10679" s="3">
        <f>Table13[[#This Row],[total_rooms]]/$E$2</f>
        <v>2.576297049847406E-2</v>
      </c>
      <c r="Q10679" s="3">
        <f>Table13[[#This Row],[total_bedrooms]]/$F$2</f>
        <v>6.1132660977501939E-2</v>
      </c>
      <c r="R10679" s="3">
        <f>Table13[[#This Row],[population]]/$G$2</f>
        <v>2.9903032341236476E-2</v>
      </c>
      <c r="S10679" s="3">
        <f>Table13[[#This Row],[households]]/$H$2</f>
        <v>6.5767839526471555E-2</v>
      </c>
      <c r="T10679" s="3">
        <v>1</v>
      </c>
      <c r="AG10679">
        <f>SUMPRODUCT(Table13[[#This Row],[area_inland]:[ones]],$V$4:$AE$4)</f>
        <v>187094.1204544997</v>
      </c>
      <c r="AH10679">
        <f>ABS(AG10679-Table13[[#This Row],[median_house_value]])</f>
        <v>27694.120454499702</v>
      </c>
    </row>
    <row r="10680" spans="1:34" x14ac:dyDescent="0.45">
      <c r="A10680">
        <v>320100</v>
      </c>
      <c r="B10680">
        <v>-122.57</v>
      </c>
      <c r="C10680">
        <v>37.99</v>
      </c>
      <c r="D10680">
        <v>45</v>
      </c>
      <c r="E10680">
        <v>2404</v>
      </c>
      <c r="F10680">
        <v>425</v>
      </c>
      <c r="G10680">
        <v>926</v>
      </c>
      <c r="H10680">
        <v>400</v>
      </c>
      <c r="I10680">
        <v>4.9673999999999996</v>
      </c>
      <c r="J10680" t="s">
        <v>10</v>
      </c>
      <c r="K10680">
        <f>IF(Table13[[#This Row],[ocean_proximity]]="INLAND",1,0)</f>
        <v>0</v>
      </c>
      <c r="L10680">
        <f>IF(Table13[[#This Row],[ocean_proximity]]="ISLAND",1,0)</f>
        <v>0</v>
      </c>
      <c r="M10680">
        <f>IF(Table13[[#This Row],[ocean_proximity]]="NEAR BAY",1,0)</f>
        <v>1</v>
      </c>
      <c r="N10680" s="3">
        <f>IF(Table13[[#This Row],[ocean_proximity]]="NEAR OCEAN",1,0)</f>
        <v>0</v>
      </c>
      <c r="O10680" s="3">
        <f>Table13[[#This Row],[housing_median_age]]/$D$2</f>
        <v>0.86538461538461542</v>
      </c>
      <c r="P10680" s="3">
        <f>Table13[[#This Row],[total_rooms]]/$E$2</f>
        <v>6.1139369277721262E-2</v>
      </c>
      <c r="Q10680" s="3">
        <f>Table13[[#This Row],[total_bedrooms]]/$F$2</f>
        <v>6.5942591155934829E-2</v>
      </c>
      <c r="R10680" s="3">
        <f>Table13[[#This Row],[population]]/$G$2</f>
        <v>2.5951460119948432E-2</v>
      </c>
      <c r="S10680" s="3">
        <f>Table13[[#This Row],[households]]/$H$2</f>
        <v>6.5767839526471555E-2</v>
      </c>
      <c r="T10680" s="3">
        <v>1</v>
      </c>
      <c r="AG10680">
        <f>SUMPRODUCT(Table13[[#This Row],[area_inland]:[ones]],$V$4:$AE$4)</f>
        <v>210189.76033561508</v>
      </c>
      <c r="AH10680">
        <f>ABS(AG10680-Table13[[#This Row],[median_house_value]])</f>
        <v>109910.23966438492</v>
      </c>
    </row>
    <row r="10681" spans="1:34" x14ac:dyDescent="0.45">
      <c r="A10681">
        <v>209300</v>
      </c>
      <c r="B10681">
        <v>-118.01</v>
      </c>
      <c r="C10681">
        <v>33.85</v>
      </c>
      <c r="D10681">
        <v>29</v>
      </c>
      <c r="E10681">
        <v>2064</v>
      </c>
      <c r="F10681">
        <v>447</v>
      </c>
      <c r="G10681">
        <v>1265</v>
      </c>
      <c r="H10681">
        <v>400</v>
      </c>
      <c r="I10681">
        <v>3.8864000000000001</v>
      </c>
      <c r="J10681" t="s">
        <v>11</v>
      </c>
      <c r="K10681">
        <f>IF(Table13[[#This Row],[ocean_proximity]]="INLAND",1,0)</f>
        <v>0</v>
      </c>
      <c r="L10681">
        <f>IF(Table13[[#This Row],[ocean_proximity]]="ISLAND",1,0)</f>
        <v>0</v>
      </c>
      <c r="M10681">
        <f>IF(Table13[[#This Row],[ocean_proximity]]="NEAR BAY",1,0)</f>
        <v>0</v>
      </c>
      <c r="N10681" s="3">
        <f>IF(Table13[[#This Row],[ocean_proximity]]="NEAR OCEAN",1,0)</f>
        <v>0</v>
      </c>
      <c r="O10681" s="3">
        <f>Table13[[#This Row],[housing_median_age]]/$D$2</f>
        <v>0.55769230769230771</v>
      </c>
      <c r="P10681" s="3">
        <f>Table13[[#This Row],[total_rooms]]/$E$2</f>
        <v>5.2492370295015259E-2</v>
      </c>
      <c r="Q10681" s="3">
        <f>Table13[[#This Row],[total_bedrooms]]/$F$2</f>
        <v>6.9356089992242048E-2</v>
      </c>
      <c r="R10681" s="3">
        <f>Table13[[#This Row],[population]]/$G$2</f>
        <v>3.5452048651981392E-2</v>
      </c>
      <c r="S10681" s="3">
        <f>Table13[[#This Row],[households]]/$H$2</f>
        <v>6.5767839526471555E-2</v>
      </c>
      <c r="T10681" s="3">
        <v>1</v>
      </c>
      <c r="AG10681">
        <f>SUMPRODUCT(Table13[[#This Row],[area_inland]:[ones]],$V$4:$AE$4)</f>
        <v>188497.99242805064</v>
      </c>
      <c r="AH10681">
        <f>ABS(AG10681-Table13[[#This Row],[median_house_value]])</f>
        <v>20802.007571949362</v>
      </c>
    </row>
    <row r="10682" spans="1:34" x14ac:dyDescent="0.45">
      <c r="A10682">
        <v>500001</v>
      </c>
      <c r="B10682">
        <v>-121.93</v>
      </c>
      <c r="C10682">
        <v>37.659999999999997</v>
      </c>
      <c r="D10682">
        <v>24</v>
      </c>
      <c r="E10682">
        <v>3166</v>
      </c>
      <c r="F10682">
        <v>424</v>
      </c>
      <c r="G10682">
        <v>1081</v>
      </c>
      <c r="H10682">
        <v>400</v>
      </c>
      <c r="I10682">
        <v>8.3337000000000003</v>
      </c>
      <c r="J10682" t="s">
        <v>11</v>
      </c>
      <c r="K10682">
        <f>IF(Table13[[#This Row],[ocean_proximity]]="INLAND",1,0)</f>
        <v>0</v>
      </c>
      <c r="L10682">
        <f>IF(Table13[[#This Row],[ocean_proximity]]="ISLAND",1,0)</f>
        <v>0</v>
      </c>
      <c r="M10682">
        <f>IF(Table13[[#This Row],[ocean_proximity]]="NEAR BAY",1,0)</f>
        <v>0</v>
      </c>
      <c r="N10682" s="3">
        <f>IF(Table13[[#This Row],[ocean_proximity]]="NEAR OCEAN",1,0)</f>
        <v>0</v>
      </c>
      <c r="O10682" s="3">
        <f>Table13[[#This Row],[housing_median_age]]/$D$2</f>
        <v>0.46153846153846156</v>
      </c>
      <c r="P10682" s="3">
        <f>Table13[[#This Row],[total_rooms]]/$E$2</f>
        <v>8.0518819938962358E-2</v>
      </c>
      <c r="Q10682" s="3">
        <f>Table13[[#This Row],[total_bedrooms]]/$F$2</f>
        <v>6.5787432117920874E-2</v>
      </c>
      <c r="R10682" s="3">
        <f>Table13[[#This Row],[population]]/$G$2</f>
        <v>3.0295387029875009E-2</v>
      </c>
      <c r="S10682" s="3">
        <f>Table13[[#This Row],[households]]/$H$2</f>
        <v>6.5767839526471555E-2</v>
      </c>
      <c r="T10682" s="3">
        <v>1</v>
      </c>
      <c r="AG10682">
        <f>SUMPRODUCT(Table13[[#This Row],[area_inland]:[ones]],$V$4:$AE$4)</f>
        <v>187035.24204499077</v>
      </c>
      <c r="AH10682">
        <f>ABS(AG10682-Table13[[#This Row],[median_house_value]])</f>
        <v>312965.75795500923</v>
      </c>
    </row>
    <row r="10683" spans="1:34" x14ac:dyDescent="0.45">
      <c r="A10683">
        <v>109400</v>
      </c>
      <c r="B10683">
        <v>-117.7</v>
      </c>
      <c r="C10683">
        <v>35.64</v>
      </c>
      <c r="D10683">
        <v>8</v>
      </c>
      <c r="E10683">
        <v>2683</v>
      </c>
      <c r="F10683">
        <v>416</v>
      </c>
      <c r="G10683">
        <v>1154</v>
      </c>
      <c r="H10683">
        <v>399</v>
      </c>
      <c r="I10683">
        <v>5.8624999999999998</v>
      </c>
      <c r="J10683" t="s">
        <v>12</v>
      </c>
      <c r="K10683">
        <f>IF(Table13[[#This Row],[ocean_proximity]]="INLAND",1,0)</f>
        <v>1</v>
      </c>
      <c r="L10683">
        <f>IF(Table13[[#This Row],[ocean_proximity]]="ISLAND",1,0)</f>
        <v>0</v>
      </c>
      <c r="M10683">
        <f>IF(Table13[[#This Row],[ocean_proximity]]="NEAR BAY",1,0)</f>
        <v>0</v>
      </c>
      <c r="N10683" s="3">
        <f>IF(Table13[[#This Row],[ocean_proximity]]="NEAR OCEAN",1,0)</f>
        <v>0</v>
      </c>
      <c r="O10683" s="3">
        <f>Table13[[#This Row],[housing_median_age]]/$D$2</f>
        <v>0.15384615384615385</v>
      </c>
      <c r="P10683" s="3">
        <f>Table13[[#This Row],[total_rooms]]/$E$2</f>
        <v>6.8234994913530009E-2</v>
      </c>
      <c r="Q10683" s="3">
        <f>Table13[[#This Row],[total_bedrooms]]/$F$2</f>
        <v>6.4546159813809151E-2</v>
      </c>
      <c r="R10683" s="3">
        <f>Table13[[#This Row],[population]]/$G$2</f>
        <v>3.2341236477775911E-2</v>
      </c>
      <c r="S10683" s="3">
        <f>Table13[[#This Row],[households]]/$H$2</f>
        <v>6.5603419927655379E-2</v>
      </c>
      <c r="T10683" s="3">
        <v>1</v>
      </c>
      <c r="AG10683">
        <f>SUMPRODUCT(Table13[[#This Row],[area_inland]:[ones]],$V$4:$AE$4)</f>
        <v>187405.19151132918</v>
      </c>
      <c r="AH10683">
        <f>ABS(AG10683-Table13[[#This Row],[median_house_value]])</f>
        <v>78005.191511329176</v>
      </c>
    </row>
    <row r="10684" spans="1:34" x14ac:dyDescent="0.45">
      <c r="A10684">
        <v>71200</v>
      </c>
      <c r="B10684">
        <v>-121.74</v>
      </c>
      <c r="C10684">
        <v>39.15</v>
      </c>
      <c r="D10684">
        <v>20</v>
      </c>
      <c r="E10684">
        <v>2302</v>
      </c>
      <c r="F10684">
        <v>412</v>
      </c>
      <c r="G10684">
        <v>1205</v>
      </c>
      <c r="H10684">
        <v>399</v>
      </c>
      <c r="I10684">
        <v>2.8</v>
      </c>
      <c r="J10684" t="s">
        <v>12</v>
      </c>
      <c r="K10684">
        <f>IF(Table13[[#This Row],[ocean_proximity]]="INLAND",1,0)</f>
        <v>1</v>
      </c>
      <c r="L10684">
        <f>IF(Table13[[#This Row],[ocean_proximity]]="ISLAND",1,0)</f>
        <v>0</v>
      </c>
      <c r="M10684">
        <f>IF(Table13[[#This Row],[ocean_proximity]]="NEAR BAY",1,0)</f>
        <v>0</v>
      </c>
      <c r="N10684" s="3">
        <f>IF(Table13[[#This Row],[ocean_proximity]]="NEAR OCEAN",1,0)</f>
        <v>0</v>
      </c>
      <c r="O10684" s="3">
        <f>Table13[[#This Row],[housing_median_age]]/$D$2</f>
        <v>0.38461538461538464</v>
      </c>
      <c r="P10684" s="3">
        <f>Table13[[#This Row],[total_rooms]]/$E$2</f>
        <v>5.8545269582909461E-2</v>
      </c>
      <c r="Q10684" s="3">
        <f>Table13[[#This Row],[total_bedrooms]]/$F$2</f>
        <v>6.3925523661753303E-2</v>
      </c>
      <c r="R10684" s="3">
        <f>Table13[[#This Row],[population]]/$G$2</f>
        <v>3.3770528557816266E-2</v>
      </c>
      <c r="S10684" s="3">
        <f>Table13[[#This Row],[households]]/$H$2</f>
        <v>6.5603419927655379E-2</v>
      </c>
      <c r="T10684" s="3">
        <v>1</v>
      </c>
      <c r="AG10684">
        <f>SUMPRODUCT(Table13[[#This Row],[area_inland]:[ones]],$V$4:$AE$4)</f>
        <v>191584.2604501388</v>
      </c>
      <c r="AH10684">
        <f>ABS(AG10684-Table13[[#This Row],[median_house_value]])</f>
        <v>120384.2604501388</v>
      </c>
    </row>
    <row r="10685" spans="1:34" x14ac:dyDescent="0.45">
      <c r="A10685">
        <v>500001</v>
      </c>
      <c r="B10685">
        <v>-118.44</v>
      </c>
      <c r="C10685">
        <v>33.880000000000003</v>
      </c>
      <c r="D10685">
        <v>35</v>
      </c>
      <c r="E10685">
        <v>2020</v>
      </c>
      <c r="F10685">
        <v>451</v>
      </c>
      <c r="G10685">
        <v>724</v>
      </c>
      <c r="H10685">
        <v>399</v>
      </c>
      <c r="I10685">
        <v>6.6494</v>
      </c>
      <c r="J10685" t="s">
        <v>13</v>
      </c>
      <c r="K10685">
        <f>IF(Table13[[#This Row],[ocean_proximity]]="INLAND",1,0)</f>
        <v>0</v>
      </c>
      <c r="L10685">
        <f>IF(Table13[[#This Row],[ocean_proximity]]="ISLAND",1,0)</f>
        <v>0</v>
      </c>
      <c r="M10685">
        <f>IF(Table13[[#This Row],[ocean_proximity]]="NEAR BAY",1,0)</f>
        <v>0</v>
      </c>
      <c r="N10685" s="3">
        <f>IF(Table13[[#This Row],[ocean_proximity]]="NEAR OCEAN",1,0)</f>
        <v>1</v>
      </c>
      <c r="O10685" s="3">
        <f>Table13[[#This Row],[housing_median_age]]/$D$2</f>
        <v>0.67307692307692313</v>
      </c>
      <c r="P10685" s="3">
        <f>Table13[[#This Row],[total_rooms]]/$E$2</f>
        <v>5.1373346897253307E-2</v>
      </c>
      <c r="Q10685" s="3">
        <f>Table13[[#This Row],[total_bedrooms]]/$F$2</f>
        <v>6.997672614429791E-2</v>
      </c>
      <c r="R10685" s="3">
        <f>Table13[[#This Row],[population]]/$G$2</f>
        <v>2.029034246959251E-2</v>
      </c>
      <c r="S10685" s="3">
        <f>Table13[[#This Row],[households]]/$H$2</f>
        <v>6.5603419927655379E-2</v>
      </c>
      <c r="T10685" s="3">
        <v>1</v>
      </c>
      <c r="AG10685">
        <f>SUMPRODUCT(Table13[[#This Row],[area_inland]:[ones]],$V$4:$AE$4)</f>
        <v>202807.90175437127</v>
      </c>
      <c r="AH10685">
        <f>ABS(AG10685-Table13[[#This Row],[median_house_value]])</f>
        <v>297193.09824562876</v>
      </c>
    </row>
    <row r="10686" spans="1:34" x14ac:dyDescent="0.45">
      <c r="A10686">
        <v>89400</v>
      </c>
      <c r="B10686">
        <v>-116.95</v>
      </c>
      <c r="C10686">
        <v>33.74</v>
      </c>
      <c r="D10686">
        <v>20</v>
      </c>
      <c r="E10686">
        <v>2233</v>
      </c>
      <c r="F10686">
        <v>431</v>
      </c>
      <c r="G10686">
        <v>1024</v>
      </c>
      <c r="H10686">
        <v>399</v>
      </c>
      <c r="I10686">
        <v>2.4554</v>
      </c>
      <c r="J10686" t="s">
        <v>12</v>
      </c>
      <c r="K10686">
        <f>IF(Table13[[#This Row],[ocean_proximity]]="INLAND",1,0)</f>
        <v>1</v>
      </c>
      <c r="L10686">
        <f>IF(Table13[[#This Row],[ocean_proximity]]="ISLAND",1,0)</f>
        <v>0</v>
      </c>
      <c r="M10686">
        <f>IF(Table13[[#This Row],[ocean_proximity]]="NEAR BAY",1,0)</f>
        <v>0</v>
      </c>
      <c r="N10686" s="3">
        <f>IF(Table13[[#This Row],[ocean_proximity]]="NEAR OCEAN",1,0)</f>
        <v>0</v>
      </c>
      <c r="O10686" s="3">
        <f>Table13[[#This Row],[housing_median_age]]/$D$2</f>
        <v>0.38461538461538464</v>
      </c>
      <c r="P10686" s="3">
        <f>Table13[[#This Row],[total_rooms]]/$E$2</f>
        <v>5.6790437436419122E-2</v>
      </c>
      <c r="Q10686" s="3">
        <f>Table13[[#This Row],[total_bedrooms]]/$F$2</f>
        <v>6.6873545384018615E-2</v>
      </c>
      <c r="R10686" s="3">
        <f>Table13[[#This Row],[population]]/$G$2</f>
        <v>2.8697942940418136E-2</v>
      </c>
      <c r="S10686" s="3">
        <f>Table13[[#This Row],[households]]/$H$2</f>
        <v>6.5603419927655379E-2</v>
      </c>
      <c r="T10686" s="3">
        <v>1</v>
      </c>
      <c r="AG10686">
        <f>SUMPRODUCT(Table13[[#This Row],[area_inland]:[ones]],$V$4:$AE$4)</f>
        <v>191642.19775578412</v>
      </c>
      <c r="AH10686">
        <f>ABS(AG10686-Table13[[#This Row],[median_house_value]])</f>
        <v>102242.19775578412</v>
      </c>
    </row>
    <row r="10687" spans="1:34" x14ac:dyDescent="0.45">
      <c r="A10687">
        <v>143800</v>
      </c>
      <c r="B10687">
        <v>-118.2</v>
      </c>
      <c r="C10687">
        <v>33.770000000000003</v>
      </c>
      <c r="D10687">
        <v>22</v>
      </c>
      <c r="E10687">
        <v>1118</v>
      </c>
      <c r="F10687">
        <v>437</v>
      </c>
      <c r="G10687">
        <v>1190</v>
      </c>
      <c r="H10687">
        <v>399</v>
      </c>
      <c r="I10687">
        <v>1.9797</v>
      </c>
      <c r="J10687" t="s">
        <v>13</v>
      </c>
      <c r="K10687">
        <f>IF(Table13[[#This Row],[ocean_proximity]]="INLAND",1,0)</f>
        <v>0</v>
      </c>
      <c r="L10687">
        <f>IF(Table13[[#This Row],[ocean_proximity]]="ISLAND",1,0)</f>
        <v>0</v>
      </c>
      <c r="M10687">
        <f>IF(Table13[[#This Row],[ocean_proximity]]="NEAR BAY",1,0)</f>
        <v>0</v>
      </c>
      <c r="N10687" s="3">
        <f>IF(Table13[[#This Row],[ocean_proximity]]="NEAR OCEAN",1,0)</f>
        <v>1</v>
      </c>
      <c r="O10687" s="3">
        <f>Table13[[#This Row],[housing_median_age]]/$D$2</f>
        <v>0.42307692307692307</v>
      </c>
      <c r="P10687" s="3">
        <f>Table13[[#This Row],[total_rooms]]/$E$2</f>
        <v>2.8433367243133265E-2</v>
      </c>
      <c r="Q10687" s="3">
        <f>Table13[[#This Row],[total_bedrooms]]/$F$2</f>
        <v>6.7804499612102401E-2</v>
      </c>
      <c r="R10687" s="3">
        <f>Table13[[#This Row],[population]]/$G$2</f>
        <v>3.3350148534274981E-2</v>
      </c>
      <c r="S10687" s="3">
        <f>Table13[[#This Row],[households]]/$H$2</f>
        <v>6.5603419927655379E-2</v>
      </c>
      <c r="T10687" s="3">
        <v>1</v>
      </c>
      <c r="AG10687">
        <f>SUMPRODUCT(Table13[[#This Row],[area_inland]:[ones]],$V$4:$AE$4)</f>
        <v>197652.0212072393</v>
      </c>
      <c r="AH10687">
        <f>ABS(AG10687-Table13[[#This Row],[median_house_value]])</f>
        <v>53852.021207239304</v>
      </c>
    </row>
    <row r="10688" spans="1:34" x14ac:dyDescent="0.45">
      <c r="A10688">
        <v>160300</v>
      </c>
      <c r="B10688">
        <v>-118.22</v>
      </c>
      <c r="C10688">
        <v>33.840000000000003</v>
      </c>
      <c r="D10688">
        <v>38</v>
      </c>
      <c r="E10688">
        <v>1928</v>
      </c>
      <c r="F10688">
        <v>429</v>
      </c>
      <c r="G10688">
        <v>1358</v>
      </c>
      <c r="H10688">
        <v>399</v>
      </c>
      <c r="I10688">
        <v>4.0686999999999998</v>
      </c>
      <c r="J10688" t="s">
        <v>11</v>
      </c>
      <c r="K10688">
        <f>IF(Table13[[#This Row],[ocean_proximity]]="INLAND",1,0)</f>
        <v>0</v>
      </c>
      <c r="L10688">
        <f>IF(Table13[[#This Row],[ocean_proximity]]="ISLAND",1,0)</f>
        <v>0</v>
      </c>
      <c r="M10688">
        <f>IF(Table13[[#This Row],[ocean_proximity]]="NEAR BAY",1,0)</f>
        <v>0</v>
      </c>
      <c r="N10688" s="3">
        <f>IF(Table13[[#This Row],[ocean_proximity]]="NEAR OCEAN",1,0)</f>
        <v>0</v>
      </c>
      <c r="O10688" s="3">
        <f>Table13[[#This Row],[housing_median_age]]/$D$2</f>
        <v>0.73076923076923073</v>
      </c>
      <c r="P10688" s="3">
        <f>Table13[[#This Row],[total_rooms]]/$E$2</f>
        <v>4.9033570701932858E-2</v>
      </c>
      <c r="Q10688" s="3">
        <f>Table13[[#This Row],[total_bedrooms]]/$F$2</f>
        <v>6.6563227307990691E-2</v>
      </c>
      <c r="R10688" s="3">
        <f>Table13[[#This Row],[population]]/$G$2</f>
        <v>3.8058404797937338E-2</v>
      </c>
      <c r="S10688" s="3">
        <f>Table13[[#This Row],[households]]/$H$2</f>
        <v>6.5603419927655379E-2</v>
      </c>
      <c r="T10688" s="3">
        <v>1</v>
      </c>
      <c r="AG10688">
        <f>SUMPRODUCT(Table13[[#This Row],[area_inland]:[ones]],$V$4:$AE$4)</f>
        <v>191625.08485417801</v>
      </c>
      <c r="AH10688">
        <f>ABS(AG10688-Table13[[#This Row],[median_house_value]])</f>
        <v>31325.084854178014</v>
      </c>
    </row>
    <row r="10689" spans="1:34" x14ac:dyDescent="0.45">
      <c r="A10689">
        <v>244100</v>
      </c>
      <c r="B10689">
        <v>-122.46</v>
      </c>
      <c r="C10689">
        <v>37.72</v>
      </c>
      <c r="D10689">
        <v>45</v>
      </c>
      <c r="E10689">
        <v>2399</v>
      </c>
      <c r="F10689">
        <v>419</v>
      </c>
      <c r="G10689">
        <v>1225</v>
      </c>
      <c r="H10689">
        <v>399</v>
      </c>
      <c r="I10689">
        <v>4.0854999999999997</v>
      </c>
      <c r="J10689" t="s">
        <v>13</v>
      </c>
      <c r="K10689">
        <f>IF(Table13[[#This Row],[ocean_proximity]]="INLAND",1,0)</f>
        <v>0</v>
      </c>
      <c r="L10689">
        <f>IF(Table13[[#This Row],[ocean_proximity]]="ISLAND",1,0)</f>
        <v>0</v>
      </c>
      <c r="M10689">
        <f>IF(Table13[[#This Row],[ocean_proximity]]="NEAR BAY",1,0)</f>
        <v>0</v>
      </c>
      <c r="N10689" s="3">
        <f>IF(Table13[[#This Row],[ocean_proximity]]="NEAR OCEAN",1,0)</f>
        <v>1</v>
      </c>
      <c r="O10689" s="3">
        <f>Table13[[#This Row],[housing_median_age]]/$D$2</f>
        <v>0.86538461538461542</v>
      </c>
      <c r="P10689" s="3">
        <f>Table13[[#This Row],[total_rooms]]/$E$2</f>
        <v>6.1012207527975586E-2</v>
      </c>
      <c r="Q10689" s="3">
        <f>Table13[[#This Row],[total_bedrooms]]/$F$2</f>
        <v>6.5011636927851044E-2</v>
      </c>
      <c r="R10689" s="3">
        <f>Table13[[#This Row],[population]]/$G$2</f>
        <v>3.4331035255871306E-2</v>
      </c>
      <c r="S10689" s="3">
        <f>Table13[[#This Row],[households]]/$H$2</f>
        <v>6.5603419927655379E-2</v>
      </c>
      <c r="T10689" s="3">
        <v>1</v>
      </c>
      <c r="AG10689">
        <f>SUMPRODUCT(Table13[[#This Row],[area_inland]:[ones]],$V$4:$AE$4)</f>
        <v>206448.91807239319</v>
      </c>
      <c r="AH10689">
        <f>ABS(AG10689-Table13[[#This Row],[median_house_value]])</f>
        <v>37651.081927606807</v>
      </c>
    </row>
    <row r="10690" spans="1:34" x14ac:dyDescent="0.45">
      <c r="A10690">
        <v>498400</v>
      </c>
      <c r="B10690">
        <v>-118.27</v>
      </c>
      <c r="C10690">
        <v>34.18</v>
      </c>
      <c r="D10690">
        <v>52</v>
      </c>
      <c r="E10690">
        <v>3034</v>
      </c>
      <c r="F10690">
        <v>406</v>
      </c>
      <c r="G10690">
        <v>1158</v>
      </c>
      <c r="H10690">
        <v>399</v>
      </c>
      <c r="I10690">
        <v>6.2976000000000001</v>
      </c>
      <c r="J10690" t="s">
        <v>11</v>
      </c>
      <c r="K10690">
        <f>IF(Table13[[#This Row],[ocean_proximity]]="INLAND",1,0)</f>
        <v>0</v>
      </c>
      <c r="L10690">
        <f>IF(Table13[[#This Row],[ocean_proximity]]="ISLAND",1,0)</f>
        <v>0</v>
      </c>
      <c r="M10690">
        <f>IF(Table13[[#This Row],[ocean_proximity]]="NEAR BAY",1,0)</f>
        <v>0</v>
      </c>
      <c r="N10690" s="3">
        <f>IF(Table13[[#This Row],[ocean_proximity]]="NEAR OCEAN",1,0)</f>
        <v>0</v>
      </c>
      <c r="O10690" s="3">
        <f>Table13[[#This Row],[housing_median_age]]/$D$2</f>
        <v>1</v>
      </c>
      <c r="P10690" s="3">
        <f>Table13[[#This Row],[total_rooms]]/$E$2</f>
        <v>7.7161749745676494E-2</v>
      </c>
      <c r="Q10690" s="3">
        <f>Table13[[#This Row],[total_bedrooms]]/$F$2</f>
        <v>6.2994569433669517E-2</v>
      </c>
      <c r="R10690" s="3">
        <f>Table13[[#This Row],[population]]/$G$2</f>
        <v>3.2453337817386921E-2</v>
      </c>
      <c r="S10690" s="3">
        <f>Table13[[#This Row],[households]]/$H$2</f>
        <v>6.5603419927655379E-2</v>
      </c>
      <c r="T10690" s="3">
        <v>1</v>
      </c>
      <c r="AG10690">
        <f>SUMPRODUCT(Table13[[#This Row],[area_inland]:[ones]],$V$4:$AE$4)</f>
        <v>197059.89044520853</v>
      </c>
      <c r="AH10690">
        <f>ABS(AG10690-Table13[[#This Row],[median_house_value]])</f>
        <v>301340.10955479147</v>
      </c>
    </row>
    <row r="10691" spans="1:34" x14ac:dyDescent="0.45">
      <c r="A10691">
        <v>500001</v>
      </c>
      <c r="B10691">
        <v>-118.47</v>
      </c>
      <c r="C10691">
        <v>34.06</v>
      </c>
      <c r="D10691">
        <v>45</v>
      </c>
      <c r="E10691">
        <v>3030</v>
      </c>
      <c r="F10691">
        <v>433</v>
      </c>
      <c r="G10691">
        <v>916</v>
      </c>
      <c r="H10691">
        <v>399</v>
      </c>
      <c r="I10691">
        <v>9.4664000000000001</v>
      </c>
      <c r="J10691" t="s">
        <v>11</v>
      </c>
      <c r="K10691">
        <f>IF(Table13[[#This Row],[ocean_proximity]]="INLAND",1,0)</f>
        <v>0</v>
      </c>
      <c r="L10691">
        <f>IF(Table13[[#This Row],[ocean_proximity]]="ISLAND",1,0)</f>
        <v>0</v>
      </c>
      <c r="M10691">
        <f>IF(Table13[[#This Row],[ocean_proximity]]="NEAR BAY",1,0)</f>
        <v>0</v>
      </c>
      <c r="N10691" s="3">
        <f>IF(Table13[[#This Row],[ocean_proximity]]="NEAR OCEAN",1,0)</f>
        <v>0</v>
      </c>
      <c r="O10691" s="3">
        <f>Table13[[#This Row],[housing_median_age]]/$D$2</f>
        <v>0.86538461538461542</v>
      </c>
      <c r="P10691" s="3">
        <f>Table13[[#This Row],[total_rooms]]/$E$2</f>
        <v>7.7060020345879957E-2</v>
      </c>
      <c r="Q10691" s="3">
        <f>Table13[[#This Row],[total_bedrooms]]/$F$2</f>
        <v>6.7183863460046553E-2</v>
      </c>
      <c r="R10691" s="3">
        <f>Table13[[#This Row],[population]]/$G$2</f>
        <v>2.5671206770920912E-2</v>
      </c>
      <c r="S10691" s="3">
        <f>Table13[[#This Row],[households]]/$H$2</f>
        <v>6.5603419927655379E-2</v>
      </c>
      <c r="T10691" s="3">
        <v>1</v>
      </c>
      <c r="AG10691">
        <f>SUMPRODUCT(Table13[[#This Row],[area_inland]:[ones]],$V$4:$AE$4)</f>
        <v>194640.64805095157</v>
      </c>
      <c r="AH10691">
        <f>ABS(AG10691-Table13[[#This Row],[median_house_value]])</f>
        <v>305360.35194904846</v>
      </c>
    </row>
    <row r="10692" spans="1:34" x14ac:dyDescent="0.45">
      <c r="A10692">
        <v>306700</v>
      </c>
      <c r="B10692">
        <v>-118.29</v>
      </c>
      <c r="C10692">
        <v>33.74</v>
      </c>
      <c r="D10692">
        <v>52</v>
      </c>
      <c r="E10692">
        <v>1438</v>
      </c>
      <c r="F10692">
        <v>472</v>
      </c>
      <c r="G10692">
        <v>1018</v>
      </c>
      <c r="H10692">
        <v>399</v>
      </c>
      <c r="I10692">
        <v>2.2187999999999999</v>
      </c>
      <c r="J10692" t="s">
        <v>13</v>
      </c>
      <c r="K10692">
        <f>IF(Table13[[#This Row],[ocean_proximity]]="INLAND",1,0)</f>
        <v>0</v>
      </c>
      <c r="L10692">
        <f>IF(Table13[[#This Row],[ocean_proximity]]="ISLAND",1,0)</f>
        <v>0</v>
      </c>
      <c r="M10692">
        <f>IF(Table13[[#This Row],[ocean_proximity]]="NEAR BAY",1,0)</f>
        <v>0</v>
      </c>
      <c r="N10692" s="3">
        <f>IF(Table13[[#This Row],[ocean_proximity]]="NEAR OCEAN",1,0)</f>
        <v>1</v>
      </c>
      <c r="O10692" s="3">
        <f>Table13[[#This Row],[housing_median_age]]/$D$2</f>
        <v>1</v>
      </c>
      <c r="P10692" s="3">
        <f>Table13[[#This Row],[total_rooms]]/$E$2</f>
        <v>3.6571719226856564E-2</v>
      </c>
      <c r="Q10692" s="3">
        <f>Table13[[#This Row],[total_bedrooms]]/$F$2</f>
        <v>7.323506594259116E-2</v>
      </c>
      <c r="R10692" s="3">
        <f>Table13[[#This Row],[population]]/$G$2</f>
        <v>2.8529790931001626E-2</v>
      </c>
      <c r="S10692" s="3">
        <f>Table13[[#This Row],[households]]/$H$2</f>
        <v>6.5603419927655379E-2</v>
      </c>
      <c r="T10692" s="3">
        <v>1</v>
      </c>
      <c r="AG10692">
        <f>SUMPRODUCT(Table13[[#This Row],[area_inland]:[ones]],$V$4:$AE$4)</f>
        <v>208832.61685838667</v>
      </c>
      <c r="AH10692">
        <f>ABS(AG10692-Table13[[#This Row],[median_house_value]])</f>
        <v>97867.383141613333</v>
      </c>
    </row>
    <row r="10693" spans="1:34" x14ac:dyDescent="0.45">
      <c r="A10693">
        <v>61700</v>
      </c>
      <c r="B10693">
        <v>-120.06</v>
      </c>
      <c r="C10693">
        <v>36.97</v>
      </c>
      <c r="D10693">
        <v>35</v>
      </c>
      <c r="E10693">
        <v>1859</v>
      </c>
      <c r="F10693">
        <v>428</v>
      </c>
      <c r="G10693">
        <v>1208</v>
      </c>
      <c r="H10693">
        <v>399</v>
      </c>
      <c r="I10693">
        <v>1.4044000000000001</v>
      </c>
      <c r="J10693" t="s">
        <v>12</v>
      </c>
      <c r="K10693">
        <f>IF(Table13[[#This Row],[ocean_proximity]]="INLAND",1,0)</f>
        <v>1</v>
      </c>
      <c r="L10693">
        <f>IF(Table13[[#This Row],[ocean_proximity]]="ISLAND",1,0)</f>
        <v>0</v>
      </c>
      <c r="M10693">
        <f>IF(Table13[[#This Row],[ocean_proximity]]="NEAR BAY",1,0)</f>
        <v>0</v>
      </c>
      <c r="N10693" s="3">
        <f>IF(Table13[[#This Row],[ocean_proximity]]="NEAR OCEAN",1,0)</f>
        <v>0</v>
      </c>
      <c r="O10693" s="3">
        <f>Table13[[#This Row],[housing_median_age]]/$D$2</f>
        <v>0.67307692307692313</v>
      </c>
      <c r="P10693" s="3">
        <f>Table13[[#This Row],[total_rooms]]/$E$2</f>
        <v>4.7278738555442526E-2</v>
      </c>
      <c r="Q10693" s="3">
        <f>Table13[[#This Row],[total_bedrooms]]/$F$2</f>
        <v>6.6408068269976722E-2</v>
      </c>
      <c r="R10693" s="3">
        <f>Table13[[#This Row],[population]]/$G$2</f>
        <v>3.3854604562524523E-2</v>
      </c>
      <c r="S10693" s="3">
        <f>Table13[[#This Row],[households]]/$H$2</f>
        <v>6.5603419927655379E-2</v>
      </c>
      <c r="T10693" s="3">
        <v>1</v>
      </c>
      <c r="AG10693">
        <f>SUMPRODUCT(Table13[[#This Row],[area_inland]:[ones]],$V$4:$AE$4)</f>
        <v>196917.67605743598</v>
      </c>
      <c r="AH10693">
        <f>ABS(AG10693-Table13[[#This Row],[median_house_value]])</f>
        <v>135217.67605743598</v>
      </c>
    </row>
    <row r="10694" spans="1:34" x14ac:dyDescent="0.45">
      <c r="A10694">
        <v>96700</v>
      </c>
      <c r="B10694">
        <v>-118.26</v>
      </c>
      <c r="C10694">
        <v>33.950000000000003</v>
      </c>
      <c r="D10694">
        <v>44</v>
      </c>
      <c r="E10694">
        <v>1771</v>
      </c>
      <c r="F10694">
        <v>378</v>
      </c>
      <c r="G10694">
        <v>1296</v>
      </c>
      <c r="H10694">
        <v>399</v>
      </c>
      <c r="I10694">
        <v>1.6389</v>
      </c>
      <c r="J10694" t="s">
        <v>11</v>
      </c>
      <c r="K10694">
        <f>IF(Table13[[#This Row],[ocean_proximity]]="INLAND",1,0)</f>
        <v>0</v>
      </c>
      <c r="L10694">
        <f>IF(Table13[[#This Row],[ocean_proximity]]="ISLAND",1,0)</f>
        <v>0</v>
      </c>
      <c r="M10694">
        <f>IF(Table13[[#This Row],[ocean_proximity]]="NEAR BAY",1,0)</f>
        <v>0</v>
      </c>
      <c r="N10694" s="3">
        <f>IF(Table13[[#This Row],[ocean_proximity]]="NEAR OCEAN",1,0)</f>
        <v>0</v>
      </c>
      <c r="O10694" s="3">
        <f>Table13[[#This Row],[housing_median_age]]/$D$2</f>
        <v>0.84615384615384615</v>
      </c>
      <c r="P10694" s="3">
        <f>Table13[[#This Row],[total_rooms]]/$E$2</f>
        <v>4.5040691759918615E-2</v>
      </c>
      <c r="Q10694" s="3">
        <f>Table13[[#This Row],[total_bedrooms]]/$F$2</f>
        <v>5.8650116369278513E-2</v>
      </c>
      <c r="R10694" s="3">
        <f>Table13[[#This Row],[population]]/$G$2</f>
        <v>3.6320834033966708E-2</v>
      </c>
      <c r="S10694" s="3">
        <f>Table13[[#This Row],[households]]/$H$2</f>
        <v>6.5603419927655379E-2</v>
      </c>
      <c r="T10694" s="3">
        <v>1</v>
      </c>
      <c r="AG10694">
        <f>SUMPRODUCT(Table13[[#This Row],[area_inland]:[ones]],$V$4:$AE$4)</f>
        <v>193504.81254877071</v>
      </c>
      <c r="AH10694">
        <f>ABS(AG10694-Table13[[#This Row],[median_house_value]])</f>
        <v>96804.812548770715</v>
      </c>
    </row>
    <row r="10695" spans="1:34" x14ac:dyDescent="0.45">
      <c r="A10695">
        <v>238600</v>
      </c>
      <c r="B10695">
        <v>-122.46</v>
      </c>
      <c r="C10695">
        <v>37.72</v>
      </c>
      <c r="D10695">
        <v>47</v>
      </c>
      <c r="E10695">
        <v>1723</v>
      </c>
      <c r="F10695">
        <v>389</v>
      </c>
      <c r="G10695">
        <v>1216</v>
      </c>
      <c r="H10695">
        <v>399</v>
      </c>
      <c r="I10695">
        <v>3.3208000000000002</v>
      </c>
      <c r="J10695" t="s">
        <v>13</v>
      </c>
      <c r="K10695">
        <f>IF(Table13[[#This Row],[ocean_proximity]]="INLAND",1,0)</f>
        <v>0</v>
      </c>
      <c r="L10695">
        <f>IF(Table13[[#This Row],[ocean_proximity]]="ISLAND",1,0)</f>
        <v>0</v>
      </c>
      <c r="M10695">
        <f>IF(Table13[[#This Row],[ocean_proximity]]="NEAR BAY",1,0)</f>
        <v>0</v>
      </c>
      <c r="N10695" s="3">
        <f>IF(Table13[[#This Row],[ocean_proximity]]="NEAR OCEAN",1,0)</f>
        <v>1</v>
      </c>
      <c r="O10695" s="3">
        <f>Table13[[#This Row],[housing_median_age]]/$D$2</f>
        <v>0.90384615384615385</v>
      </c>
      <c r="P10695" s="3">
        <f>Table13[[#This Row],[total_rooms]]/$E$2</f>
        <v>4.3819938962360125E-2</v>
      </c>
      <c r="Q10695" s="3">
        <f>Table13[[#This Row],[total_bedrooms]]/$F$2</f>
        <v>6.0356865787432115E-2</v>
      </c>
      <c r="R10695" s="3">
        <f>Table13[[#This Row],[population]]/$G$2</f>
        <v>3.4078807241746542E-2</v>
      </c>
      <c r="S10695" s="3">
        <f>Table13[[#This Row],[households]]/$H$2</f>
        <v>6.5603419927655379E-2</v>
      </c>
      <c r="T10695" s="3">
        <v>1</v>
      </c>
      <c r="AG10695">
        <f>SUMPRODUCT(Table13[[#This Row],[area_inland]:[ones]],$V$4:$AE$4)</f>
        <v>206757.48941548416</v>
      </c>
      <c r="AH10695">
        <f>ABS(AG10695-Table13[[#This Row],[median_house_value]])</f>
        <v>31842.51058451584</v>
      </c>
    </row>
    <row r="10696" spans="1:34" x14ac:dyDescent="0.45">
      <c r="A10696">
        <v>252800</v>
      </c>
      <c r="B10696">
        <v>-121.93</v>
      </c>
      <c r="C10696">
        <v>37.31</v>
      </c>
      <c r="D10696">
        <v>29</v>
      </c>
      <c r="E10696">
        <v>1377</v>
      </c>
      <c r="F10696">
        <v>430</v>
      </c>
      <c r="G10696">
        <v>969</v>
      </c>
      <c r="H10696">
        <v>399</v>
      </c>
      <c r="I10696">
        <v>2.6573000000000002</v>
      </c>
      <c r="J10696" t="s">
        <v>11</v>
      </c>
      <c r="K10696">
        <f>IF(Table13[[#This Row],[ocean_proximity]]="INLAND",1,0)</f>
        <v>0</v>
      </c>
      <c r="L10696">
        <f>IF(Table13[[#This Row],[ocean_proximity]]="ISLAND",1,0)</f>
        <v>0</v>
      </c>
      <c r="M10696">
        <f>IF(Table13[[#This Row],[ocean_proximity]]="NEAR BAY",1,0)</f>
        <v>0</v>
      </c>
      <c r="N10696" s="3">
        <f>IF(Table13[[#This Row],[ocean_proximity]]="NEAR OCEAN",1,0)</f>
        <v>0</v>
      </c>
      <c r="O10696" s="3">
        <f>Table13[[#This Row],[housing_median_age]]/$D$2</f>
        <v>0.55769230769230771</v>
      </c>
      <c r="P10696" s="3">
        <f>Table13[[#This Row],[total_rooms]]/$E$2</f>
        <v>3.5020345879959308E-2</v>
      </c>
      <c r="Q10696" s="3">
        <f>Table13[[#This Row],[total_bedrooms]]/$F$2</f>
        <v>6.671838634600466E-2</v>
      </c>
      <c r="R10696" s="3">
        <f>Table13[[#This Row],[population]]/$G$2</f>
        <v>2.7156549520766772E-2</v>
      </c>
      <c r="S10696" s="3">
        <f>Table13[[#This Row],[households]]/$H$2</f>
        <v>6.5603419927655379E-2</v>
      </c>
      <c r="T10696" s="3">
        <v>1</v>
      </c>
      <c r="AG10696">
        <f>SUMPRODUCT(Table13[[#This Row],[area_inland]:[ones]],$V$4:$AE$4)</f>
        <v>188134.28675185918</v>
      </c>
      <c r="AH10696">
        <f>ABS(AG10696-Table13[[#This Row],[median_house_value]])</f>
        <v>64665.713248140819</v>
      </c>
    </row>
    <row r="10697" spans="1:34" x14ac:dyDescent="0.45">
      <c r="A10697">
        <v>109200</v>
      </c>
      <c r="B10697">
        <v>-123.2</v>
      </c>
      <c r="C10697">
        <v>39.14</v>
      </c>
      <c r="D10697">
        <v>17</v>
      </c>
      <c r="E10697">
        <v>1620</v>
      </c>
      <c r="F10697">
        <v>396</v>
      </c>
      <c r="G10697">
        <v>878</v>
      </c>
      <c r="H10697">
        <v>399</v>
      </c>
      <c r="I10697">
        <v>1.8042</v>
      </c>
      <c r="J10697" t="s">
        <v>11</v>
      </c>
      <c r="K10697">
        <f>IF(Table13[[#This Row],[ocean_proximity]]="INLAND",1,0)</f>
        <v>0</v>
      </c>
      <c r="L10697">
        <f>IF(Table13[[#This Row],[ocean_proximity]]="ISLAND",1,0)</f>
        <v>0</v>
      </c>
      <c r="M10697">
        <f>IF(Table13[[#This Row],[ocean_proximity]]="NEAR BAY",1,0)</f>
        <v>0</v>
      </c>
      <c r="N10697" s="3">
        <f>IF(Table13[[#This Row],[ocean_proximity]]="NEAR OCEAN",1,0)</f>
        <v>0</v>
      </c>
      <c r="O10697" s="3">
        <f>Table13[[#This Row],[housing_median_age]]/$D$2</f>
        <v>0.32692307692307693</v>
      </c>
      <c r="P10697" s="3">
        <f>Table13[[#This Row],[total_rooms]]/$E$2</f>
        <v>4.1200406917599186E-2</v>
      </c>
      <c r="Q10697" s="3">
        <f>Table13[[#This Row],[total_bedrooms]]/$F$2</f>
        <v>6.144297905352987E-2</v>
      </c>
      <c r="R10697" s="3">
        <f>Table13[[#This Row],[population]]/$G$2</f>
        <v>2.4606244044616334E-2</v>
      </c>
      <c r="S10697" s="3">
        <f>Table13[[#This Row],[households]]/$H$2</f>
        <v>6.5603419927655379E-2</v>
      </c>
      <c r="T10697" s="3">
        <v>1</v>
      </c>
      <c r="AG10697">
        <f>SUMPRODUCT(Table13[[#This Row],[area_inland]:[ones]],$V$4:$AE$4)</f>
        <v>183724.51882281617</v>
      </c>
      <c r="AH10697">
        <f>ABS(AG10697-Table13[[#This Row],[median_house_value]])</f>
        <v>74524.518822816171</v>
      </c>
    </row>
    <row r="10698" spans="1:34" x14ac:dyDescent="0.45">
      <c r="A10698">
        <v>402900</v>
      </c>
      <c r="B10698">
        <v>-117.61</v>
      </c>
      <c r="C10698">
        <v>33.409999999999997</v>
      </c>
      <c r="D10698">
        <v>35</v>
      </c>
      <c r="E10698">
        <v>2556</v>
      </c>
      <c r="F10698">
        <v>404</v>
      </c>
      <c r="G10698">
        <v>946</v>
      </c>
      <c r="H10698">
        <v>399</v>
      </c>
      <c r="I10698">
        <v>6.1557000000000004</v>
      </c>
      <c r="J10698" t="s">
        <v>13</v>
      </c>
      <c r="K10698">
        <f>IF(Table13[[#This Row],[ocean_proximity]]="INLAND",1,0)</f>
        <v>0</v>
      </c>
      <c r="L10698">
        <f>IF(Table13[[#This Row],[ocean_proximity]]="ISLAND",1,0)</f>
        <v>0</v>
      </c>
      <c r="M10698">
        <f>IF(Table13[[#This Row],[ocean_proximity]]="NEAR BAY",1,0)</f>
        <v>0</v>
      </c>
      <c r="N10698" s="3">
        <f>IF(Table13[[#This Row],[ocean_proximity]]="NEAR OCEAN",1,0)</f>
        <v>1</v>
      </c>
      <c r="O10698" s="3">
        <f>Table13[[#This Row],[housing_median_age]]/$D$2</f>
        <v>0.67307692307692313</v>
      </c>
      <c r="P10698" s="3">
        <f>Table13[[#This Row],[total_rooms]]/$E$2</f>
        <v>6.5005086469989828E-2</v>
      </c>
      <c r="Q10698" s="3">
        <f>Table13[[#This Row],[total_bedrooms]]/$F$2</f>
        <v>6.2684251357641579E-2</v>
      </c>
      <c r="R10698" s="3">
        <f>Table13[[#This Row],[population]]/$G$2</f>
        <v>2.6511966818003475E-2</v>
      </c>
      <c r="S10698" s="3">
        <f>Table13[[#This Row],[households]]/$H$2</f>
        <v>6.5603419927655379E-2</v>
      </c>
      <c r="T10698" s="3">
        <v>1</v>
      </c>
      <c r="AG10698">
        <f>SUMPRODUCT(Table13[[#This Row],[area_inland]:[ones]],$V$4:$AE$4)</f>
        <v>202815.91549338811</v>
      </c>
      <c r="AH10698">
        <f>ABS(AG10698-Table13[[#This Row],[median_house_value]])</f>
        <v>200084.08450661189</v>
      </c>
    </row>
    <row r="10699" spans="1:34" x14ac:dyDescent="0.45">
      <c r="A10699">
        <v>167100</v>
      </c>
      <c r="B10699">
        <v>-118.19</v>
      </c>
      <c r="C10699">
        <v>33.86</v>
      </c>
      <c r="D10699">
        <v>42</v>
      </c>
      <c r="E10699">
        <v>1999</v>
      </c>
      <c r="F10699">
        <v>431</v>
      </c>
      <c r="G10699">
        <v>1060</v>
      </c>
      <c r="H10699">
        <v>399</v>
      </c>
      <c r="I10699">
        <v>3.7031000000000001</v>
      </c>
      <c r="J10699" t="s">
        <v>11</v>
      </c>
      <c r="K10699">
        <f>IF(Table13[[#This Row],[ocean_proximity]]="INLAND",1,0)</f>
        <v>0</v>
      </c>
      <c r="L10699">
        <f>IF(Table13[[#This Row],[ocean_proximity]]="ISLAND",1,0)</f>
        <v>0</v>
      </c>
      <c r="M10699">
        <f>IF(Table13[[#This Row],[ocean_proximity]]="NEAR BAY",1,0)</f>
        <v>0</v>
      </c>
      <c r="N10699" s="3">
        <f>IF(Table13[[#This Row],[ocean_proximity]]="NEAR OCEAN",1,0)</f>
        <v>0</v>
      </c>
      <c r="O10699" s="3">
        <f>Table13[[#This Row],[housing_median_age]]/$D$2</f>
        <v>0.80769230769230771</v>
      </c>
      <c r="P10699" s="3">
        <f>Table13[[#This Row],[total_rooms]]/$E$2</f>
        <v>5.0839267548321465E-2</v>
      </c>
      <c r="Q10699" s="3">
        <f>Table13[[#This Row],[total_bedrooms]]/$F$2</f>
        <v>6.6873545384018615E-2</v>
      </c>
      <c r="R10699" s="3">
        <f>Table13[[#This Row],[population]]/$G$2</f>
        <v>2.9706854996917213E-2</v>
      </c>
      <c r="S10699" s="3">
        <f>Table13[[#This Row],[households]]/$H$2</f>
        <v>6.5603419927655379E-2</v>
      </c>
      <c r="T10699" s="3">
        <v>1</v>
      </c>
      <c r="AG10699">
        <f>SUMPRODUCT(Table13[[#This Row],[area_inland]:[ones]],$V$4:$AE$4)</f>
        <v>193115.1769221194</v>
      </c>
      <c r="AH10699">
        <f>ABS(AG10699-Table13[[#This Row],[median_house_value]])</f>
        <v>26015.176922119397</v>
      </c>
    </row>
    <row r="10700" spans="1:34" x14ac:dyDescent="0.45">
      <c r="A10700">
        <v>272000</v>
      </c>
      <c r="B10700">
        <v>-117.94</v>
      </c>
      <c r="C10700">
        <v>33.64</v>
      </c>
      <c r="D10700">
        <v>18</v>
      </c>
      <c r="E10700">
        <v>1867</v>
      </c>
      <c r="F10700">
        <v>426</v>
      </c>
      <c r="G10700">
        <v>871</v>
      </c>
      <c r="H10700">
        <v>399</v>
      </c>
      <c r="I10700">
        <v>2.6221000000000001</v>
      </c>
      <c r="J10700" t="s">
        <v>11</v>
      </c>
      <c r="K10700">
        <f>IF(Table13[[#This Row],[ocean_proximity]]="INLAND",1,0)</f>
        <v>0</v>
      </c>
      <c r="L10700">
        <f>IF(Table13[[#This Row],[ocean_proximity]]="ISLAND",1,0)</f>
        <v>0</v>
      </c>
      <c r="M10700">
        <f>IF(Table13[[#This Row],[ocean_proximity]]="NEAR BAY",1,0)</f>
        <v>0</v>
      </c>
      <c r="N10700" s="3">
        <f>IF(Table13[[#This Row],[ocean_proximity]]="NEAR OCEAN",1,0)</f>
        <v>0</v>
      </c>
      <c r="O10700" s="3">
        <f>Table13[[#This Row],[housing_median_age]]/$D$2</f>
        <v>0.34615384615384615</v>
      </c>
      <c r="P10700" s="3">
        <f>Table13[[#This Row],[total_rooms]]/$E$2</f>
        <v>4.7482197355035602E-2</v>
      </c>
      <c r="Q10700" s="3">
        <f>Table13[[#This Row],[total_bedrooms]]/$F$2</f>
        <v>6.6097750193948798E-2</v>
      </c>
      <c r="R10700" s="3">
        <f>Table13[[#This Row],[population]]/$G$2</f>
        <v>2.4410066700297068E-2</v>
      </c>
      <c r="S10700" s="3">
        <f>Table13[[#This Row],[households]]/$H$2</f>
        <v>6.5603419927655379E-2</v>
      </c>
      <c r="T10700" s="3">
        <v>1</v>
      </c>
      <c r="AG10700">
        <f>SUMPRODUCT(Table13[[#This Row],[area_inland]:[ones]],$V$4:$AE$4)</f>
        <v>184326.82075756651</v>
      </c>
      <c r="AH10700">
        <f>ABS(AG10700-Table13[[#This Row],[median_house_value]])</f>
        <v>87673.179242433485</v>
      </c>
    </row>
    <row r="10701" spans="1:34" x14ac:dyDescent="0.45">
      <c r="A10701">
        <v>83100</v>
      </c>
      <c r="B10701">
        <v>-120.46</v>
      </c>
      <c r="C10701">
        <v>37.51</v>
      </c>
      <c r="D10701">
        <v>22</v>
      </c>
      <c r="E10701">
        <v>2704</v>
      </c>
      <c r="F10701">
        <v>497</v>
      </c>
      <c r="G10701">
        <v>1432</v>
      </c>
      <c r="H10701">
        <v>399</v>
      </c>
      <c r="I10701">
        <v>2.9</v>
      </c>
      <c r="J10701" t="s">
        <v>12</v>
      </c>
      <c r="K10701">
        <f>IF(Table13[[#This Row],[ocean_proximity]]="INLAND",1,0)</f>
        <v>1</v>
      </c>
      <c r="L10701">
        <f>IF(Table13[[#This Row],[ocean_proximity]]="ISLAND",1,0)</f>
        <v>0</v>
      </c>
      <c r="M10701">
        <f>IF(Table13[[#This Row],[ocean_proximity]]="NEAR BAY",1,0)</f>
        <v>0</v>
      </c>
      <c r="N10701" s="3">
        <f>IF(Table13[[#This Row],[ocean_proximity]]="NEAR OCEAN",1,0)</f>
        <v>0</v>
      </c>
      <c r="O10701" s="3">
        <f>Table13[[#This Row],[housing_median_age]]/$D$2</f>
        <v>0.42307692307692307</v>
      </c>
      <c r="P10701" s="3">
        <f>Table13[[#This Row],[total_rooms]]/$E$2</f>
        <v>6.8769074262461857E-2</v>
      </c>
      <c r="Q10701" s="3">
        <f>Table13[[#This Row],[total_bedrooms]]/$F$2</f>
        <v>7.7114041892940258E-2</v>
      </c>
      <c r="R10701" s="3">
        <f>Table13[[#This Row],[population]]/$G$2</f>
        <v>4.013227958074099E-2</v>
      </c>
      <c r="S10701" s="3">
        <f>Table13[[#This Row],[households]]/$H$2</f>
        <v>6.5603419927655379E-2</v>
      </c>
      <c r="T10701" s="3">
        <v>1</v>
      </c>
      <c r="AG10701">
        <f>SUMPRODUCT(Table13[[#This Row],[area_inland]:[ones]],$V$4:$AE$4)</f>
        <v>192865.00657139072</v>
      </c>
      <c r="AH10701">
        <f>ABS(AG10701-Table13[[#This Row],[median_house_value]])</f>
        <v>109765.00657139072</v>
      </c>
    </row>
    <row r="10702" spans="1:34" x14ac:dyDescent="0.45">
      <c r="A10702">
        <v>184000</v>
      </c>
      <c r="B10702">
        <v>-121.99</v>
      </c>
      <c r="C10702">
        <v>37.979999999999997</v>
      </c>
      <c r="D10702">
        <v>23</v>
      </c>
      <c r="E10702">
        <v>2293</v>
      </c>
      <c r="F10702">
        <v>411</v>
      </c>
      <c r="G10702">
        <v>969</v>
      </c>
      <c r="H10702">
        <v>399</v>
      </c>
      <c r="I10702">
        <v>4.4535999999999998</v>
      </c>
      <c r="J10702" t="s">
        <v>12</v>
      </c>
      <c r="K10702">
        <f>IF(Table13[[#This Row],[ocean_proximity]]="INLAND",1,0)</f>
        <v>1</v>
      </c>
      <c r="L10702">
        <f>IF(Table13[[#This Row],[ocean_proximity]]="ISLAND",1,0)</f>
        <v>0</v>
      </c>
      <c r="M10702">
        <f>IF(Table13[[#This Row],[ocean_proximity]]="NEAR BAY",1,0)</f>
        <v>0</v>
      </c>
      <c r="N10702" s="3">
        <f>IF(Table13[[#This Row],[ocean_proximity]]="NEAR OCEAN",1,0)</f>
        <v>0</v>
      </c>
      <c r="O10702" s="3">
        <f>Table13[[#This Row],[housing_median_age]]/$D$2</f>
        <v>0.44230769230769229</v>
      </c>
      <c r="P10702" s="3">
        <f>Table13[[#This Row],[total_rooms]]/$E$2</f>
        <v>5.831637843336724E-2</v>
      </c>
      <c r="Q10702" s="3">
        <f>Table13[[#This Row],[total_bedrooms]]/$F$2</f>
        <v>6.3770364623739334E-2</v>
      </c>
      <c r="R10702" s="3">
        <f>Table13[[#This Row],[population]]/$G$2</f>
        <v>2.7156549520766772E-2</v>
      </c>
      <c r="S10702" s="3">
        <f>Table13[[#This Row],[households]]/$H$2</f>
        <v>6.5603419927655379E-2</v>
      </c>
      <c r="T10702" s="3">
        <v>1</v>
      </c>
      <c r="AG10702">
        <f>SUMPRODUCT(Table13[[#This Row],[area_inland]:[ones]],$V$4:$AE$4)</f>
        <v>192664.58913599738</v>
      </c>
      <c r="AH10702">
        <f>ABS(AG10702-Table13[[#This Row],[median_house_value]])</f>
        <v>8664.5891359973757</v>
      </c>
    </row>
    <row r="10703" spans="1:34" x14ac:dyDescent="0.45">
      <c r="A10703">
        <v>98100</v>
      </c>
      <c r="B10703">
        <v>-118.25</v>
      </c>
      <c r="C10703">
        <v>33.96</v>
      </c>
      <c r="D10703">
        <v>43</v>
      </c>
      <c r="E10703">
        <v>2015</v>
      </c>
      <c r="F10703">
        <v>419</v>
      </c>
      <c r="G10703">
        <v>1543</v>
      </c>
      <c r="H10703">
        <v>399</v>
      </c>
      <c r="I10703">
        <v>1.8672</v>
      </c>
      <c r="J10703" t="s">
        <v>11</v>
      </c>
      <c r="K10703">
        <f>IF(Table13[[#This Row],[ocean_proximity]]="INLAND",1,0)</f>
        <v>0</v>
      </c>
      <c r="L10703">
        <f>IF(Table13[[#This Row],[ocean_proximity]]="ISLAND",1,0)</f>
        <v>0</v>
      </c>
      <c r="M10703">
        <f>IF(Table13[[#This Row],[ocean_proximity]]="NEAR BAY",1,0)</f>
        <v>0</v>
      </c>
      <c r="N10703" s="3">
        <f>IF(Table13[[#This Row],[ocean_proximity]]="NEAR OCEAN",1,0)</f>
        <v>0</v>
      </c>
      <c r="O10703" s="3">
        <f>Table13[[#This Row],[housing_median_age]]/$D$2</f>
        <v>0.82692307692307687</v>
      </c>
      <c r="P10703" s="3">
        <f>Table13[[#This Row],[total_rooms]]/$E$2</f>
        <v>5.1246185147507631E-2</v>
      </c>
      <c r="Q10703" s="3">
        <f>Table13[[#This Row],[total_bedrooms]]/$F$2</f>
        <v>6.5011636927851044E-2</v>
      </c>
      <c r="R10703" s="3">
        <f>Table13[[#This Row],[population]]/$G$2</f>
        <v>4.3243091754946471E-2</v>
      </c>
      <c r="S10703" s="3">
        <f>Table13[[#This Row],[households]]/$H$2</f>
        <v>6.5603419927655379E-2</v>
      </c>
      <c r="T10703" s="3">
        <v>1</v>
      </c>
      <c r="AG10703">
        <f>SUMPRODUCT(Table13[[#This Row],[area_inland]:[ones]],$V$4:$AE$4)</f>
        <v>193430.40466775469</v>
      </c>
      <c r="AH10703">
        <f>ABS(AG10703-Table13[[#This Row],[median_house_value]])</f>
        <v>95330.404667754687</v>
      </c>
    </row>
    <row r="10704" spans="1:34" x14ac:dyDescent="0.45">
      <c r="A10704">
        <v>249200</v>
      </c>
      <c r="B10704">
        <v>-117.87</v>
      </c>
      <c r="C10704">
        <v>33.840000000000003</v>
      </c>
      <c r="D10704">
        <v>17</v>
      </c>
      <c r="E10704">
        <v>2395</v>
      </c>
      <c r="F10704">
        <v>410</v>
      </c>
      <c r="G10704">
        <v>1224</v>
      </c>
      <c r="H10704">
        <v>399</v>
      </c>
      <c r="I10704">
        <v>5.1181999999999999</v>
      </c>
      <c r="J10704" t="s">
        <v>11</v>
      </c>
      <c r="K10704">
        <f>IF(Table13[[#This Row],[ocean_proximity]]="INLAND",1,0)</f>
        <v>0</v>
      </c>
      <c r="L10704">
        <f>IF(Table13[[#This Row],[ocean_proximity]]="ISLAND",1,0)</f>
        <v>0</v>
      </c>
      <c r="M10704">
        <f>IF(Table13[[#This Row],[ocean_proximity]]="NEAR BAY",1,0)</f>
        <v>0</v>
      </c>
      <c r="N10704" s="3">
        <f>IF(Table13[[#This Row],[ocean_proximity]]="NEAR OCEAN",1,0)</f>
        <v>0</v>
      </c>
      <c r="O10704" s="3">
        <f>Table13[[#This Row],[housing_median_age]]/$D$2</f>
        <v>0.32692307692307693</v>
      </c>
      <c r="P10704" s="3">
        <f>Table13[[#This Row],[total_rooms]]/$E$2</f>
        <v>6.0910478128179041E-2</v>
      </c>
      <c r="Q10704" s="3">
        <f>Table13[[#This Row],[total_bedrooms]]/$F$2</f>
        <v>6.3615205585725365E-2</v>
      </c>
      <c r="R10704" s="3">
        <f>Table13[[#This Row],[population]]/$G$2</f>
        <v>3.4303009920968554E-2</v>
      </c>
      <c r="S10704" s="3">
        <f>Table13[[#This Row],[households]]/$H$2</f>
        <v>6.5603419927655379E-2</v>
      </c>
      <c r="T10704" s="3">
        <v>1</v>
      </c>
      <c r="AG10704">
        <f>SUMPRODUCT(Table13[[#This Row],[area_inland]:[ones]],$V$4:$AE$4)</f>
        <v>184110.16419284174</v>
      </c>
      <c r="AH10704">
        <f>ABS(AG10704-Table13[[#This Row],[median_house_value]])</f>
        <v>65089.835807158262</v>
      </c>
    </row>
    <row r="10705" spans="1:34" x14ac:dyDescent="0.45">
      <c r="A10705">
        <v>230000</v>
      </c>
      <c r="B10705">
        <v>-122.41</v>
      </c>
      <c r="C10705">
        <v>37.74</v>
      </c>
      <c r="D10705">
        <v>52</v>
      </c>
      <c r="E10705">
        <v>2058</v>
      </c>
      <c r="F10705">
        <v>399</v>
      </c>
      <c r="G10705">
        <v>1208</v>
      </c>
      <c r="H10705">
        <v>399</v>
      </c>
      <c r="I10705">
        <v>3.6429</v>
      </c>
      <c r="J10705" t="s">
        <v>10</v>
      </c>
      <c r="K10705">
        <f>IF(Table13[[#This Row],[ocean_proximity]]="INLAND",1,0)</f>
        <v>0</v>
      </c>
      <c r="L10705">
        <f>IF(Table13[[#This Row],[ocean_proximity]]="ISLAND",1,0)</f>
        <v>0</v>
      </c>
      <c r="M10705">
        <f>IF(Table13[[#This Row],[ocean_proximity]]="NEAR BAY",1,0)</f>
        <v>1</v>
      </c>
      <c r="N10705" s="3">
        <f>IF(Table13[[#This Row],[ocean_proximity]]="NEAR OCEAN",1,0)</f>
        <v>0</v>
      </c>
      <c r="O10705" s="3">
        <f>Table13[[#This Row],[housing_median_age]]/$D$2</f>
        <v>1</v>
      </c>
      <c r="P10705" s="3">
        <f>Table13[[#This Row],[total_rooms]]/$E$2</f>
        <v>5.2339776195320445E-2</v>
      </c>
      <c r="Q10705" s="3">
        <f>Table13[[#This Row],[total_bedrooms]]/$F$2</f>
        <v>6.1908456167571763E-2</v>
      </c>
      <c r="R10705" s="3">
        <f>Table13[[#This Row],[population]]/$G$2</f>
        <v>3.3854604562524523E-2</v>
      </c>
      <c r="S10705" s="3">
        <f>Table13[[#This Row],[households]]/$H$2</f>
        <v>6.5603419927655379E-2</v>
      </c>
      <c r="T10705" s="3">
        <v>1</v>
      </c>
      <c r="AG10705">
        <f>SUMPRODUCT(Table13[[#This Row],[area_inland]:[ones]],$V$4:$AE$4)</f>
        <v>212467.51509001735</v>
      </c>
      <c r="AH10705">
        <f>ABS(AG10705-Table13[[#This Row],[median_house_value]])</f>
        <v>17532.484909982653</v>
      </c>
    </row>
    <row r="10706" spans="1:34" x14ac:dyDescent="0.45">
      <c r="A10706">
        <v>150600</v>
      </c>
      <c r="B10706">
        <v>-117.86</v>
      </c>
      <c r="C10706">
        <v>33.72</v>
      </c>
      <c r="D10706">
        <v>37</v>
      </c>
      <c r="E10706">
        <v>1429</v>
      </c>
      <c r="F10706">
        <v>428</v>
      </c>
      <c r="G10706">
        <v>2089</v>
      </c>
      <c r="H10706">
        <v>399</v>
      </c>
      <c r="I10706">
        <v>3.4129999999999998</v>
      </c>
      <c r="J10706" t="s">
        <v>11</v>
      </c>
      <c r="K10706">
        <f>IF(Table13[[#This Row],[ocean_proximity]]="INLAND",1,0)</f>
        <v>0</v>
      </c>
      <c r="L10706">
        <f>IF(Table13[[#This Row],[ocean_proximity]]="ISLAND",1,0)</f>
        <v>0</v>
      </c>
      <c r="M10706">
        <f>IF(Table13[[#This Row],[ocean_proximity]]="NEAR BAY",1,0)</f>
        <v>0</v>
      </c>
      <c r="N10706" s="3">
        <f>IF(Table13[[#This Row],[ocean_proximity]]="NEAR OCEAN",1,0)</f>
        <v>0</v>
      </c>
      <c r="O10706" s="3">
        <f>Table13[[#This Row],[housing_median_age]]/$D$2</f>
        <v>0.71153846153846156</v>
      </c>
      <c r="P10706" s="3">
        <f>Table13[[#This Row],[total_rooms]]/$E$2</f>
        <v>3.6342828077314343E-2</v>
      </c>
      <c r="Q10706" s="3">
        <f>Table13[[#This Row],[total_bedrooms]]/$F$2</f>
        <v>6.6408068269976722E-2</v>
      </c>
      <c r="R10706" s="3">
        <f>Table13[[#This Row],[population]]/$G$2</f>
        <v>5.8544924611849111E-2</v>
      </c>
      <c r="S10706" s="3">
        <f>Table13[[#This Row],[households]]/$H$2</f>
        <v>6.5603419927655379E-2</v>
      </c>
      <c r="T10706" s="3">
        <v>1</v>
      </c>
      <c r="AG10706">
        <f>SUMPRODUCT(Table13[[#This Row],[area_inland]:[ones]],$V$4:$AE$4)</f>
        <v>191051.22984482066</v>
      </c>
      <c r="AH10706">
        <f>ABS(AG10706-Table13[[#This Row],[median_house_value]])</f>
        <v>40451.229844820657</v>
      </c>
    </row>
    <row r="10707" spans="1:34" x14ac:dyDescent="0.45">
      <c r="A10707">
        <v>178200</v>
      </c>
      <c r="B10707">
        <v>-118.44</v>
      </c>
      <c r="C10707">
        <v>34.24</v>
      </c>
      <c r="D10707">
        <v>35</v>
      </c>
      <c r="E10707">
        <v>2344</v>
      </c>
      <c r="F10707">
        <v>435</v>
      </c>
      <c r="G10707">
        <v>1531</v>
      </c>
      <c r="H10707">
        <v>399</v>
      </c>
      <c r="I10707">
        <v>3.7250000000000001</v>
      </c>
      <c r="J10707" t="s">
        <v>11</v>
      </c>
      <c r="K10707">
        <f>IF(Table13[[#This Row],[ocean_proximity]]="INLAND",1,0)</f>
        <v>0</v>
      </c>
      <c r="L10707">
        <f>IF(Table13[[#This Row],[ocean_proximity]]="ISLAND",1,0)</f>
        <v>0</v>
      </c>
      <c r="M10707">
        <f>IF(Table13[[#This Row],[ocean_proximity]]="NEAR BAY",1,0)</f>
        <v>0</v>
      </c>
      <c r="N10707" s="3">
        <f>IF(Table13[[#This Row],[ocean_proximity]]="NEAR OCEAN",1,0)</f>
        <v>0</v>
      </c>
      <c r="O10707" s="3">
        <f>Table13[[#This Row],[housing_median_age]]/$D$2</f>
        <v>0.67307692307692313</v>
      </c>
      <c r="P10707" s="3">
        <f>Table13[[#This Row],[total_rooms]]/$E$2</f>
        <v>5.9613428280773144E-2</v>
      </c>
      <c r="Q10707" s="3">
        <f>Table13[[#This Row],[total_bedrooms]]/$F$2</f>
        <v>6.7494181536074477E-2</v>
      </c>
      <c r="R10707" s="3">
        <f>Table13[[#This Row],[population]]/$G$2</f>
        <v>4.290678773611345E-2</v>
      </c>
      <c r="S10707" s="3">
        <f>Table13[[#This Row],[households]]/$H$2</f>
        <v>6.5603419927655379E-2</v>
      </c>
      <c r="T10707" s="3">
        <v>1</v>
      </c>
      <c r="AG10707">
        <f>SUMPRODUCT(Table13[[#This Row],[area_inland]:[ones]],$V$4:$AE$4)</f>
        <v>190736.33699378493</v>
      </c>
      <c r="AH10707">
        <f>ABS(AG10707-Table13[[#This Row],[median_house_value]])</f>
        <v>12536.336993784935</v>
      </c>
    </row>
    <row r="10708" spans="1:34" x14ac:dyDescent="0.45">
      <c r="A10708">
        <v>166000</v>
      </c>
      <c r="B10708">
        <v>-118.6</v>
      </c>
      <c r="C10708">
        <v>37.39</v>
      </c>
      <c r="D10708">
        <v>19</v>
      </c>
      <c r="E10708">
        <v>2682</v>
      </c>
      <c r="F10708">
        <v>518</v>
      </c>
      <c r="G10708">
        <v>1134</v>
      </c>
      <c r="H10708">
        <v>399</v>
      </c>
      <c r="I10708">
        <v>3.2132000000000001</v>
      </c>
      <c r="J10708" t="s">
        <v>12</v>
      </c>
      <c r="K10708">
        <f>IF(Table13[[#This Row],[ocean_proximity]]="INLAND",1,0)</f>
        <v>1</v>
      </c>
      <c r="L10708">
        <f>IF(Table13[[#This Row],[ocean_proximity]]="ISLAND",1,0)</f>
        <v>0</v>
      </c>
      <c r="M10708">
        <f>IF(Table13[[#This Row],[ocean_proximity]]="NEAR BAY",1,0)</f>
        <v>0</v>
      </c>
      <c r="N10708" s="3">
        <f>IF(Table13[[#This Row],[ocean_proximity]]="NEAR OCEAN",1,0)</f>
        <v>0</v>
      </c>
      <c r="O10708" s="3">
        <f>Table13[[#This Row],[housing_median_age]]/$D$2</f>
        <v>0.36538461538461536</v>
      </c>
      <c r="P10708" s="3">
        <f>Table13[[#This Row],[total_rooms]]/$E$2</f>
        <v>6.8209562563580878E-2</v>
      </c>
      <c r="Q10708" s="3">
        <f>Table13[[#This Row],[total_bedrooms]]/$F$2</f>
        <v>8.0372381691233508E-2</v>
      </c>
      <c r="R10708" s="3">
        <f>Table13[[#This Row],[population]]/$G$2</f>
        <v>3.1780729779720865E-2</v>
      </c>
      <c r="S10708" s="3">
        <f>Table13[[#This Row],[households]]/$H$2</f>
        <v>6.5603419927655379E-2</v>
      </c>
      <c r="T10708" s="3">
        <v>1</v>
      </c>
      <c r="AG10708">
        <f>SUMPRODUCT(Table13[[#This Row],[area_inland]:[ones]],$V$4:$AE$4)</f>
        <v>191862.63784672209</v>
      </c>
      <c r="AH10708">
        <f>ABS(AG10708-Table13[[#This Row],[median_house_value]])</f>
        <v>25862.637846722093</v>
      </c>
    </row>
    <row r="10709" spans="1:34" x14ac:dyDescent="0.45">
      <c r="A10709">
        <v>218200</v>
      </c>
      <c r="B10709">
        <v>-118.12</v>
      </c>
      <c r="C10709">
        <v>33.85</v>
      </c>
      <c r="D10709">
        <v>37</v>
      </c>
      <c r="E10709">
        <v>2386</v>
      </c>
      <c r="F10709">
        <v>409</v>
      </c>
      <c r="G10709">
        <v>1101</v>
      </c>
      <c r="H10709">
        <v>399</v>
      </c>
      <c r="I10709">
        <v>4.6908000000000003</v>
      </c>
      <c r="J10709" t="s">
        <v>11</v>
      </c>
      <c r="K10709">
        <f>IF(Table13[[#This Row],[ocean_proximity]]="INLAND",1,0)</f>
        <v>0</v>
      </c>
      <c r="L10709">
        <f>IF(Table13[[#This Row],[ocean_proximity]]="ISLAND",1,0)</f>
        <v>0</v>
      </c>
      <c r="M10709">
        <f>IF(Table13[[#This Row],[ocean_proximity]]="NEAR BAY",1,0)</f>
        <v>0</v>
      </c>
      <c r="N10709" s="3">
        <f>IF(Table13[[#This Row],[ocean_proximity]]="NEAR OCEAN",1,0)</f>
        <v>0</v>
      </c>
      <c r="O10709" s="3">
        <f>Table13[[#This Row],[housing_median_age]]/$D$2</f>
        <v>0.71153846153846156</v>
      </c>
      <c r="P10709" s="3">
        <f>Table13[[#This Row],[total_rooms]]/$E$2</f>
        <v>6.0681586978636827E-2</v>
      </c>
      <c r="Q10709" s="3">
        <f>Table13[[#This Row],[total_bedrooms]]/$F$2</f>
        <v>6.346004654771141E-2</v>
      </c>
      <c r="R10709" s="3">
        <f>Table13[[#This Row],[population]]/$G$2</f>
        <v>3.0855893727930048E-2</v>
      </c>
      <c r="S10709" s="3">
        <f>Table13[[#This Row],[households]]/$H$2</f>
        <v>6.5603419927655379E-2</v>
      </c>
      <c r="T10709" s="3">
        <v>1</v>
      </c>
      <c r="AG10709">
        <f>SUMPRODUCT(Table13[[#This Row],[area_inland]:[ones]],$V$4:$AE$4)</f>
        <v>191360.61507153168</v>
      </c>
      <c r="AH10709">
        <f>ABS(AG10709-Table13[[#This Row],[median_house_value]])</f>
        <v>26839.384928468324</v>
      </c>
    </row>
    <row r="10710" spans="1:34" x14ac:dyDescent="0.45">
      <c r="A10710">
        <v>112500</v>
      </c>
      <c r="B10710">
        <v>-121.04</v>
      </c>
      <c r="C10710">
        <v>39.22</v>
      </c>
      <c r="D10710">
        <v>14</v>
      </c>
      <c r="E10710">
        <v>1889</v>
      </c>
      <c r="F10710">
        <v>471</v>
      </c>
      <c r="G10710">
        <v>853</v>
      </c>
      <c r="H10710">
        <v>399</v>
      </c>
      <c r="I10710">
        <v>2.25</v>
      </c>
      <c r="J10710" t="s">
        <v>12</v>
      </c>
      <c r="K10710">
        <f>IF(Table13[[#This Row],[ocean_proximity]]="INLAND",1,0)</f>
        <v>1</v>
      </c>
      <c r="L10710">
        <f>IF(Table13[[#This Row],[ocean_proximity]]="ISLAND",1,0)</f>
        <v>0</v>
      </c>
      <c r="M10710">
        <f>IF(Table13[[#This Row],[ocean_proximity]]="NEAR BAY",1,0)</f>
        <v>0</v>
      </c>
      <c r="N10710" s="3">
        <f>IF(Table13[[#This Row],[ocean_proximity]]="NEAR OCEAN",1,0)</f>
        <v>0</v>
      </c>
      <c r="O10710" s="3">
        <f>Table13[[#This Row],[housing_median_age]]/$D$2</f>
        <v>0.26923076923076922</v>
      </c>
      <c r="P10710" s="3">
        <f>Table13[[#This Row],[total_rooms]]/$E$2</f>
        <v>4.8041709053916581E-2</v>
      </c>
      <c r="Q10710" s="3">
        <f>Table13[[#This Row],[total_bedrooms]]/$F$2</f>
        <v>7.3079906904577191E-2</v>
      </c>
      <c r="R10710" s="3">
        <f>Table13[[#This Row],[population]]/$G$2</f>
        <v>2.3905610672047529E-2</v>
      </c>
      <c r="S10710" s="3">
        <f>Table13[[#This Row],[households]]/$H$2</f>
        <v>6.5603419927655379E-2</v>
      </c>
      <c r="T10710" s="3">
        <v>1</v>
      </c>
      <c r="AG10710">
        <f>SUMPRODUCT(Table13[[#This Row],[area_inland]:[ones]],$V$4:$AE$4)</f>
        <v>189504.26302326223</v>
      </c>
      <c r="AH10710">
        <f>ABS(AG10710-Table13[[#This Row],[median_house_value]])</f>
        <v>77004.263023262232</v>
      </c>
    </row>
    <row r="10711" spans="1:34" x14ac:dyDescent="0.45">
      <c r="A10711">
        <v>87700</v>
      </c>
      <c r="B10711">
        <v>-117.31</v>
      </c>
      <c r="C10711">
        <v>33.18</v>
      </c>
      <c r="D10711">
        <v>16</v>
      </c>
      <c r="E10711">
        <v>1835</v>
      </c>
      <c r="F10711">
        <v>430</v>
      </c>
      <c r="G10711">
        <v>599</v>
      </c>
      <c r="H10711">
        <v>399</v>
      </c>
      <c r="I10711">
        <v>2.0146999999999999</v>
      </c>
      <c r="J10711" t="s">
        <v>13</v>
      </c>
      <c r="K10711">
        <f>IF(Table13[[#This Row],[ocean_proximity]]="INLAND",1,0)</f>
        <v>0</v>
      </c>
      <c r="L10711">
        <f>IF(Table13[[#This Row],[ocean_proximity]]="ISLAND",1,0)</f>
        <v>0</v>
      </c>
      <c r="M10711">
        <f>IF(Table13[[#This Row],[ocean_proximity]]="NEAR BAY",1,0)</f>
        <v>0</v>
      </c>
      <c r="N10711" s="3">
        <f>IF(Table13[[#This Row],[ocean_proximity]]="NEAR OCEAN",1,0)</f>
        <v>1</v>
      </c>
      <c r="O10711" s="3">
        <f>Table13[[#This Row],[housing_median_age]]/$D$2</f>
        <v>0.30769230769230771</v>
      </c>
      <c r="P10711" s="3">
        <f>Table13[[#This Row],[total_rooms]]/$E$2</f>
        <v>4.6668362156663278E-2</v>
      </c>
      <c r="Q10711" s="3">
        <f>Table13[[#This Row],[total_bedrooms]]/$F$2</f>
        <v>6.671838634600466E-2</v>
      </c>
      <c r="R10711" s="3">
        <f>Table13[[#This Row],[population]]/$G$2</f>
        <v>1.67871756067485E-2</v>
      </c>
      <c r="S10711" s="3">
        <f>Table13[[#This Row],[households]]/$H$2</f>
        <v>6.5603419927655379E-2</v>
      </c>
      <c r="T10711" s="3">
        <v>1</v>
      </c>
      <c r="AG10711">
        <f>SUMPRODUCT(Table13[[#This Row],[area_inland]:[ones]],$V$4:$AE$4)</f>
        <v>195739.30940039147</v>
      </c>
      <c r="AH10711">
        <f>ABS(AG10711-Table13[[#This Row],[median_house_value]])</f>
        <v>108039.30940039147</v>
      </c>
    </row>
    <row r="10712" spans="1:34" x14ac:dyDescent="0.45">
      <c r="A10712">
        <v>180600</v>
      </c>
      <c r="B10712">
        <v>-122.12</v>
      </c>
      <c r="C10712">
        <v>37.68</v>
      </c>
      <c r="D10712">
        <v>45</v>
      </c>
      <c r="E10712">
        <v>2179</v>
      </c>
      <c r="F10712">
        <v>401</v>
      </c>
      <c r="G10712">
        <v>1159</v>
      </c>
      <c r="H10712">
        <v>399</v>
      </c>
      <c r="I10712">
        <v>3.4839000000000002</v>
      </c>
      <c r="J10712" t="s">
        <v>10</v>
      </c>
      <c r="K10712">
        <f>IF(Table13[[#This Row],[ocean_proximity]]="INLAND",1,0)</f>
        <v>0</v>
      </c>
      <c r="L10712">
        <f>IF(Table13[[#This Row],[ocean_proximity]]="ISLAND",1,0)</f>
        <v>0</v>
      </c>
      <c r="M10712">
        <f>IF(Table13[[#This Row],[ocean_proximity]]="NEAR BAY",1,0)</f>
        <v>1</v>
      </c>
      <c r="N10712" s="3">
        <f>IF(Table13[[#This Row],[ocean_proximity]]="NEAR OCEAN",1,0)</f>
        <v>0</v>
      </c>
      <c r="O10712" s="3">
        <f>Table13[[#This Row],[housing_median_age]]/$D$2</f>
        <v>0.86538461538461542</v>
      </c>
      <c r="P10712" s="3">
        <f>Table13[[#This Row],[total_rooms]]/$E$2</f>
        <v>5.5417090539165818E-2</v>
      </c>
      <c r="Q10712" s="3">
        <f>Table13[[#This Row],[total_bedrooms]]/$F$2</f>
        <v>6.2218774243599687E-2</v>
      </c>
      <c r="R10712" s="3">
        <f>Table13[[#This Row],[population]]/$G$2</f>
        <v>3.2481363152289673E-2</v>
      </c>
      <c r="S10712" s="3">
        <f>Table13[[#This Row],[households]]/$H$2</f>
        <v>6.5603419927655379E-2</v>
      </c>
      <c r="T10712" s="3">
        <v>1</v>
      </c>
      <c r="AG10712">
        <f>SUMPRODUCT(Table13[[#This Row],[area_inland]:[ones]],$V$4:$AE$4)</f>
        <v>209986.19052996073</v>
      </c>
      <c r="AH10712">
        <f>ABS(AG10712-Table13[[#This Row],[median_house_value]])</f>
        <v>29386.190529960732</v>
      </c>
    </row>
    <row r="10713" spans="1:34" x14ac:dyDescent="0.45">
      <c r="A10713">
        <v>56600</v>
      </c>
      <c r="B10713">
        <v>-122.35</v>
      </c>
      <c r="C10713">
        <v>40.68</v>
      </c>
      <c r="D10713">
        <v>36</v>
      </c>
      <c r="E10713">
        <v>1822</v>
      </c>
      <c r="F10713">
        <v>449</v>
      </c>
      <c r="G10713">
        <v>930</v>
      </c>
      <c r="H10713">
        <v>399</v>
      </c>
      <c r="I10713">
        <v>1.3801000000000001</v>
      </c>
      <c r="J10713" t="s">
        <v>12</v>
      </c>
      <c r="K10713">
        <f>IF(Table13[[#This Row],[ocean_proximity]]="INLAND",1,0)</f>
        <v>1</v>
      </c>
      <c r="L10713">
        <f>IF(Table13[[#This Row],[ocean_proximity]]="ISLAND",1,0)</f>
        <v>0</v>
      </c>
      <c r="M10713">
        <f>IF(Table13[[#This Row],[ocean_proximity]]="NEAR BAY",1,0)</f>
        <v>0</v>
      </c>
      <c r="N10713" s="3">
        <f>IF(Table13[[#This Row],[ocean_proximity]]="NEAR OCEAN",1,0)</f>
        <v>0</v>
      </c>
      <c r="O10713" s="3">
        <f>Table13[[#This Row],[housing_median_age]]/$D$2</f>
        <v>0.69230769230769229</v>
      </c>
      <c r="P10713" s="3">
        <f>Table13[[#This Row],[total_rooms]]/$E$2</f>
        <v>4.6337741607324519E-2</v>
      </c>
      <c r="Q10713" s="3">
        <f>Table13[[#This Row],[total_bedrooms]]/$F$2</f>
        <v>6.9666408068269972E-2</v>
      </c>
      <c r="R10713" s="3">
        <f>Table13[[#This Row],[population]]/$G$2</f>
        <v>2.6063561459559442E-2</v>
      </c>
      <c r="S10713" s="3">
        <f>Table13[[#This Row],[households]]/$H$2</f>
        <v>6.5603419927655379E-2</v>
      </c>
      <c r="T10713" s="3">
        <v>1</v>
      </c>
      <c r="AG10713">
        <f>SUMPRODUCT(Table13[[#This Row],[area_inland]:[ones]],$V$4:$AE$4)</f>
        <v>197360.87342536094</v>
      </c>
      <c r="AH10713">
        <f>ABS(AG10713-Table13[[#This Row],[median_house_value]])</f>
        <v>140760.87342536094</v>
      </c>
    </row>
    <row r="10714" spans="1:34" x14ac:dyDescent="0.45">
      <c r="A10714">
        <v>131500</v>
      </c>
      <c r="B10714">
        <v>-117.54</v>
      </c>
      <c r="C10714">
        <v>34.11</v>
      </c>
      <c r="D10714">
        <v>16</v>
      </c>
      <c r="E10714">
        <v>2114</v>
      </c>
      <c r="F10714">
        <v>374</v>
      </c>
      <c r="G10714">
        <v>1463</v>
      </c>
      <c r="H10714">
        <v>399</v>
      </c>
      <c r="I10714">
        <v>3.9241000000000001</v>
      </c>
      <c r="J10714" t="s">
        <v>12</v>
      </c>
      <c r="K10714">
        <f>IF(Table13[[#This Row],[ocean_proximity]]="INLAND",1,0)</f>
        <v>1</v>
      </c>
      <c r="L10714">
        <f>IF(Table13[[#This Row],[ocean_proximity]]="ISLAND",1,0)</f>
        <v>0</v>
      </c>
      <c r="M10714">
        <f>IF(Table13[[#This Row],[ocean_proximity]]="NEAR BAY",1,0)</f>
        <v>0</v>
      </c>
      <c r="N10714" s="3">
        <f>IF(Table13[[#This Row],[ocean_proximity]]="NEAR OCEAN",1,0)</f>
        <v>0</v>
      </c>
      <c r="O10714" s="3">
        <f>Table13[[#This Row],[housing_median_age]]/$D$2</f>
        <v>0.30769230769230771</v>
      </c>
      <c r="P10714" s="3">
        <f>Table13[[#This Row],[total_rooms]]/$E$2</f>
        <v>5.3763987792472025E-2</v>
      </c>
      <c r="Q10714" s="3">
        <f>Table13[[#This Row],[total_bedrooms]]/$F$2</f>
        <v>5.8029480217222651E-2</v>
      </c>
      <c r="R10714" s="3">
        <f>Table13[[#This Row],[population]]/$G$2</f>
        <v>4.1001064962726305E-2</v>
      </c>
      <c r="S10714" s="3">
        <f>Table13[[#This Row],[households]]/$H$2</f>
        <v>6.5603419927655379E-2</v>
      </c>
      <c r="T10714" s="3">
        <v>1</v>
      </c>
      <c r="AG10714">
        <f>SUMPRODUCT(Table13[[#This Row],[area_inland]:[ones]],$V$4:$AE$4)</f>
        <v>189881.30741698531</v>
      </c>
      <c r="AH10714">
        <f>ABS(AG10714-Table13[[#This Row],[median_house_value]])</f>
        <v>58381.307416985306</v>
      </c>
    </row>
    <row r="10715" spans="1:34" x14ac:dyDescent="0.45">
      <c r="A10715">
        <v>203300</v>
      </c>
      <c r="B10715">
        <v>-122.2</v>
      </c>
      <c r="C10715">
        <v>37.799999999999997</v>
      </c>
      <c r="D10715">
        <v>46</v>
      </c>
      <c r="E10715">
        <v>2041</v>
      </c>
      <c r="F10715">
        <v>405</v>
      </c>
      <c r="G10715">
        <v>1059</v>
      </c>
      <c r="H10715">
        <v>399</v>
      </c>
      <c r="I10715">
        <v>3.8487</v>
      </c>
      <c r="J10715" t="s">
        <v>10</v>
      </c>
      <c r="K10715">
        <f>IF(Table13[[#This Row],[ocean_proximity]]="INLAND",1,0)</f>
        <v>0</v>
      </c>
      <c r="L10715">
        <f>IF(Table13[[#This Row],[ocean_proximity]]="ISLAND",1,0)</f>
        <v>0</v>
      </c>
      <c r="M10715">
        <f>IF(Table13[[#This Row],[ocean_proximity]]="NEAR BAY",1,0)</f>
        <v>1</v>
      </c>
      <c r="N10715" s="3">
        <f>IF(Table13[[#This Row],[ocean_proximity]]="NEAR OCEAN",1,0)</f>
        <v>0</v>
      </c>
      <c r="O10715" s="3">
        <f>Table13[[#This Row],[housing_median_age]]/$D$2</f>
        <v>0.88461538461538458</v>
      </c>
      <c r="P10715" s="3">
        <f>Table13[[#This Row],[total_rooms]]/$E$2</f>
        <v>5.1907426246185148E-2</v>
      </c>
      <c r="Q10715" s="3">
        <f>Table13[[#This Row],[total_bedrooms]]/$F$2</f>
        <v>6.2839410395655548E-2</v>
      </c>
      <c r="R10715" s="3">
        <f>Table13[[#This Row],[population]]/$G$2</f>
        <v>2.9678829662014461E-2</v>
      </c>
      <c r="S10715" s="3">
        <f>Table13[[#This Row],[households]]/$H$2</f>
        <v>6.5603419927655379E-2</v>
      </c>
      <c r="T10715" s="3">
        <v>1</v>
      </c>
      <c r="AG10715">
        <f>SUMPRODUCT(Table13[[#This Row],[area_inland]:[ones]],$V$4:$AE$4)</f>
        <v>210310.06290248857</v>
      </c>
      <c r="AH10715">
        <f>ABS(AG10715-Table13[[#This Row],[median_house_value]])</f>
        <v>7010.0629024885711</v>
      </c>
    </row>
    <row r="10716" spans="1:34" x14ac:dyDescent="0.45">
      <c r="A10716">
        <v>216700</v>
      </c>
      <c r="B10716">
        <v>-118.02</v>
      </c>
      <c r="C10716">
        <v>33.909999999999997</v>
      </c>
      <c r="D10716">
        <v>35</v>
      </c>
      <c r="E10716">
        <v>2182</v>
      </c>
      <c r="F10716">
        <v>390</v>
      </c>
      <c r="G10716">
        <v>1248</v>
      </c>
      <c r="H10716">
        <v>399</v>
      </c>
      <c r="I10716">
        <v>5.4236000000000004</v>
      </c>
      <c r="J10716" t="s">
        <v>11</v>
      </c>
      <c r="K10716">
        <f>IF(Table13[[#This Row],[ocean_proximity]]="INLAND",1,0)</f>
        <v>0</v>
      </c>
      <c r="L10716">
        <f>IF(Table13[[#This Row],[ocean_proximity]]="ISLAND",1,0)</f>
        <v>0</v>
      </c>
      <c r="M10716">
        <f>IF(Table13[[#This Row],[ocean_proximity]]="NEAR BAY",1,0)</f>
        <v>0</v>
      </c>
      <c r="N10716" s="3">
        <f>IF(Table13[[#This Row],[ocean_proximity]]="NEAR OCEAN",1,0)</f>
        <v>0</v>
      </c>
      <c r="O10716" s="3">
        <f>Table13[[#This Row],[housing_median_age]]/$D$2</f>
        <v>0.67307692307692313</v>
      </c>
      <c r="P10716" s="3">
        <f>Table13[[#This Row],[total_rooms]]/$E$2</f>
        <v>5.5493387589013225E-2</v>
      </c>
      <c r="Q10716" s="3">
        <f>Table13[[#This Row],[total_bedrooms]]/$F$2</f>
        <v>6.0512024825446084E-2</v>
      </c>
      <c r="R10716" s="3">
        <f>Table13[[#This Row],[population]]/$G$2</f>
        <v>3.4975617958634603E-2</v>
      </c>
      <c r="S10716" s="3">
        <f>Table13[[#This Row],[households]]/$H$2</f>
        <v>6.5603419927655379E-2</v>
      </c>
      <c r="T10716" s="3">
        <v>1</v>
      </c>
      <c r="AG10716">
        <f>SUMPRODUCT(Table13[[#This Row],[area_inland]:[ones]],$V$4:$AE$4)</f>
        <v>190463.52810391353</v>
      </c>
      <c r="AH10716">
        <f>ABS(AG10716-Table13[[#This Row],[median_house_value]])</f>
        <v>26236.47189608647</v>
      </c>
    </row>
    <row r="10717" spans="1:34" x14ac:dyDescent="0.45">
      <c r="A10717">
        <v>88900</v>
      </c>
      <c r="B10717">
        <v>-119.34</v>
      </c>
      <c r="C10717">
        <v>36.31</v>
      </c>
      <c r="D10717">
        <v>14</v>
      </c>
      <c r="E10717">
        <v>1635</v>
      </c>
      <c r="F10717">
        <v>422</v>
      </c>
      <c r="G10717">
        <v>870</v>
      </c>
      <c r="H10717">
        <v>399</v>
      </c>
      <c r="I10717">
        <v>2.7</v>
      </c>
      <c r="J10717" t="s">
        <v>12</v>
      </c>
      <c r="K10717">
        <f>IF(Table13[[#This Row],[ocean_proximity]]="INLAND",1,0)</f>
        <v>1</v>
      </c>
      <c r="L10717">
        <f>IF(Table13[[#This Row],[ocean_proximity]]="ISLAND",1,0)</f>
        <v>0</v>
      </c>
      <c r="M10717">
        <f>IF(Table13[[#This Row],[ocean_proximity]]="NEAR BAY",1,0)</f>
        <v>0</v>
      </c>
      <c r="N10717" s="3">
        <f>IF(Table13[[#This Row],[ocean_proximity]]="NEAR OCEAN",1,0)</f>
        <v>0</v>
      </c>
      <c r="O10717" s="3">
        <f>Table13[[#This Row],[housing_median_age]]/$D$2</f>
        <v>0.26923076923076922</v>
      </c>
      <c r="P10717" s="3">
        <f>Table13[[#This Row],[total_rooms]]/$E$2</f>
        <v>4.1581892166836214E-2</v>
      </c>
      <c r="Q10717" s="3">
        <f>Table13[[#This Row],[total_bedrooms]]/$F$2</f>
        <v>6.5477114041892936E-2</v>
      </c>
      <c r="R10717" s="3">
        <f>Table13[[#This Row],[population]]/$G$2</f>
        <v>2.4382041365394316E-2</v>
      </c>
      <c r="S10717" s="3">
        <f>Table13[[#This Row],[households]]/$H$2</f>
        <v>6.5603419927655379E-2</v>
      </c>
      <c r="T10717" s="3">
        <v>1</v>
      </c>
      <c r="AG10717">
        <f>SUMPRODUCT(Table13[[#This Row],[area_inland]:[ones]],$V$4:$AE$4)</f>
        <v>189175.29640391219</v>
      </c>
      <c r="AH10717">
        <f>ABS(AG10717-Table13[[#This Row],[median_house_value]])</f>
        <v>100275.29640391219</v>
      </c>
    </row>
    <row r="10718" spans="1:34" x14ac:dyDescent="0.45">
      <c r="A10718">
        <v>267900</v>
      </c>
      <c r="B10718">
        <v>-117.28</v>
      </c>
      <c r="C10718">
        <v>33.1</v>
      </c>
      <c r="D10718">
        <v>13</v>
      </c>
      <c r="E10718">
        <v>2644</v>
      </c>
      <c r="F10718">
        <v>422</v>
      </c>
      <c r="G10718">
        <v>1197</v>
      </c>
      <c r="H10718">
        <v>399</v>
      </c>
      <c r="I10718">
        <v>6.5338000000000003</v>
      </c>
      <c r="J10718" t="s">
        <v>13</v>
      </c>
      <c r="K10718">
        <f>IF(Table13[[#This Row],[ocean_proximity]]="INLAND",1,0)</f>
        <v>0</v>
      </c>
      <c r="L10718">
        <f>IF(Table13[[#This Row],[ocean_proximity]]="ISLAND",1,0)</f>
        <v>0</v>
      </c>
      <c r="M10718">
        <f>IF(Table13[[#This Row],[ocean_proximity]]="NEAR BAY",1,0)</f>
        <v>0</v>
      </c>
      <c r="N10718" s="3">
        <f>IF(Table13[[#This Row],[ocean_proximity]]="NEAR OCEAN",1,0)</f>
        <v>1</v>
      </c>
      <c r="O10718" s="3">
        <f>Table13[[#This Row],[housing_median_age]]/$D$2</f>
        <v>0.25</v>
      </c>
      <c r="P10718" s="3">
        <f>Table13[[#This Row],[total_rooms]]/$E$2</f>
        <v>6.7243133265513733E-2</v>
      </c>
      <c r="Q10718" s="3">
        <f>Table13[[#This Row],[total_bedrooms]]/$F$2</f>
        <v>6.5477114041892936E-2</v>
      </c>
      <c r="R10718" s="3">
        <f>Table13[[#This Row],[population]]/$G$2</f>
        <v>3.3546325878594248E-2</v>
      </c>
      <c r="S10718" s="3">
        <f>Table13[[#This Row],[households]]/$H$2</f>
        <v>6.5603419927655379E-2</v>
      </c>
      <c r="T10718" s="3">
        <v>1</v>
      </c>
      <c r="AG10718">
        <f>SUMPRODUCT(Table13[[#This Row],[area_inland]:[ones]],$V$4:$AE$4)</f>
        <v>194950.04161767141</v>
      </c>
      <c r="AH10718">
        <f>ABS(AG10718-Table13[[#This Row],[median_house_value]])</f>
        <v>72949.958382328594</v>
      </c>
    </row>
    <row r="10719" spans="1:34" x14ac:dyDescent="0.45">
      <c r="A10719">
        <v>141800</v>
      </c>
      <c r="B10719">
        <v>-118.21</v>
      </c>
      <c r="C10719">
        <v>33.79</v>
      </c>
      <c r="D10719">
        <v>39</v>
      </c>
      <c r="E10719">
        <v>1598</v>
      </c>
      <c r="F10719">
        <v>458</v>
      </c>
      <c r="G10719">
        <v>1691</v>
      </c>
      <c r="H10719">
        <v>399</v>
      </c>
      <c r="I10719">
        <v>2.3605</v>
      </c>
      <c r="J10719" t="s">
        <v>13</v>
      </c>
      <c r="K10719">
        <f>IF(Table13[[#This Row],[ocean_proximity]]="INLAND",1,0)</f>
        <v>0</v>
      </c>
      <c r="L10719">
        <f>IF(Table13[[#This Row],[ocean_proximity]]="ISLAND",1,0)</f>
        <v>0</v>
      </c>
      <c r="M10719">
        <f>IF(Table13[[#This Row],[ocean_proximity]]="NEAR BAY",1,0)</f>
        <v>0</v>
      </c>
      <c r="N10719" s="3">
        <f>IF(Table13[[#This Row],[ocean_proximity]]="NEAR OCEAN",1,0)</f>
        <v>1</v>
      </c>
      <c r="O10719" s="3">
        <f>Table13[[#This Row],[housing_median_age]]/$D$2</f>
        <v>0.75</v>
      </c>
      <c r="P10719" s="3">
        <f>Table13[[#This Row],[total_rooms]]/$E$2</f>
        <v>4.0640895218718207E-2</v>
      </c>
      <c r="Q10719" s="3">
        <f>Table13[[#This Row],[total_bedrooms]]/$F$2</f>
        <v>7.1062839410395651E-2</v>
      </c>
      <c r="R10719" s="3">
        <f>Table13[[#This Row],[population]]/$G$2</f>
        <v>4.7390841320553781E-2</v>
      </c>
      <c r="S10719" s="3">
        <f>Table13[[#This Row],[households]]/$H$2</f>
        <v>6.5603419927655379E-2</v>
      </c>
      <c r="T10719" s="3">
        <v>1</v>
      </c>
      <c r="AG10719">
        <f>SUMPRODUCT(Table13[[#This Row],[area_inland]:[ones]],$V$4:$AE$4)</f>
        <v>204117.41114755426</v>
      </c>
      <c r="AH10719">
        <f>ABS(AG10719-Table13[[#This Row],[median_house_value]])</f>
        <v>62317.41114755426</v>
      </c>
    </row>
    <row r="10720" spans="1:34" x14ac:dyDescent="0.45">
      <c r="A10720">
        <v>142100</v>
      </c>
      <c r="B10720">
        <v>-122.3</v>
      </c>
      <c r="C10720">
        <v>38.29</v>
      </c>
      <c r="D10720">
        <v>25</v>
      </c>
      <c r="E10720">
        <v>1701</v>
      </c>
      <c r="F10720">
        <v>427</v>
      </c>
      <c r="G10720">
        <v>1021</v>
      </c>
      <c r="H10720">
        <v>399</v>
      </c>
      <c r="I10720">
        <v>3.0404</v>
      </c>
      <c r="J10720" t="s">
        <v>10</v>
      </c>
      <c r="K10720">
        <f>IF(Table13[[#This Row],[ocean_proximity]]="INLAND",1,0)</f>
        <v>0</v>
      </c>
      <c r="L10720">
        <f>IF(Table13[[#This Row],[ocean_proximity]]="ISLAND",1,0)</f>
        <v>0</v>
      </c>
      <c r="M10720">
        <f>IF(Table13[[#This Row],[ocean_proximity]]="NEAR BAY",1,0)</f>
        <v>1</v>
      </c>
      <c r="N10720" s="3">
        <f>IF(Table13[[#This Row],[ocean_proximity]]="NEAR OCEAN",1,0)</f>
        <v>0</v>
      </c>
      <c r="O10720" s="3">
        <f>Table13[[#This Row],[housing_median_age]]/$D$2</f>
        <v>0.48076923076923078</v>
      </c>
      <c r="P10720" s="3">
        <f>Table13[[#This Row],[total_rooms]]/$E$2</f>
        <v>4.3260427263479145E-2</v>
      </c>
      <c r="Q10720" s="3">
        <f>Table13[[#This Row],[total_bedrooms]]/$F$2</f>
        <v>6.6252909231962767E-2</v>
      </c>
      <c r="R10720" s="3">
        <f>Table13[[#This Row],[population]]/$G$2</f>
        <v>2.8613866935709883E-2</v>
      </c>
      <c r="S10720" s="3">
        <f>Table13[[#This Row],[households]]/$H$2</f>
        <v>6.5603419927655379E-2</v>
      </c>
      <c r="T10720" s="3">
        <v>1</v>
      </c>
      <c r="AG10720">
        <f>SUMPRODUCT(Table13[[#This Row],[area_inland]:[ones]],$V$4:$AE$4)</f>
        <v>202647.61281609687</v>
      </c>
      <c r="AH10720">
        <f>ABS(AG10720-Table13[[#This Row],[median_house_value]])</f>
        <v>60547.612816096866</v>
      </c>
    </row>
    <row r="10721" spans="1:34" x14ac:dyDescent="0.45">
      <c r="A10721">
        <v>86900</v>
      </c>
      <c r="B10721">
        <v>-119.98</v>
      </c>
      <c r="C10721">
        <v>38.92</v>
      </c>
      <c r="D10721">
        <v>27</v>
      </c>
      <c r="E10721">
        <v>2682</v>
      </c>
      <c r="F10721">
        <v>606</v>
      </c>
      <c r="G10721">
        <v>1010</v>
      </c>
      <c r="H10721">
        <v>399</v>
      </c>
      <c r="I10721">
        <v>3.15</v>
      </c>
      <c r="J10721" t="s">
        <v>12</v>
      </c>
      <c r="K10721">
        <f>IF(Table13[[#This Row],[ocean_proximity]]="INLAND",1,0)</f>
        <v>1</v>
      </c>
      <c r="L10721">
        <f>IF(Table13[[#This Row],[ocean_proximity]]="ISLAND",1,0)</f>
        <v>0</v>
      </c>
      <c r="M10721">
        <f>IF(Table13[[#This Row],[ocean_proximity]]="NEAR BAY",1,0)</f>
        <v>0</v>
      </c>
      <c r="N10721" s="3">
        <f>IF(Table13[[#This Row],[ocean_proximity]]="NEAR OCEAN",1,0)</f>
        <v>0</v>
      </c>
      <c r="O10721" s="3">
        <f>Table13[[#This Row],[housing_median_age]]/$D$2</f>
        <v>0.51923076923076927</v>
      </c>
      <c r="P10721" s="3">
        <f>Table13[[#This Row],[total_rooms]]/$E$2</f>
        <v>6.8209562563580878E-2</v>
      </c>
      <c r="Q10721" s="3">
        <f>Table13[[#This Row],[total_bedrooms]]/$F$2</f>
        <v>9.4026377036462369E-2</v>
      </c>
      <c r="R10721" s="3">
        <f>Table13[[#This Row],[population]]/$G$2</f>
        <v>2.8305588251779607E-2</v>
      </c>
      <c r="S10721" s="3">
        <f>Table13[[#This Row],[households]]/$H$2</f>
        <v>6.5603419927655379E-2</v>
      </c>
      <c r="T10721" s="3">
        <v>1</v>
      </c>
      <c r="AG10721">
        <f>SUMPRODUCT(Table13[[#This Row],[area_inland]:[ones]],$V$4:$AE$4)</f>
        <v>195167.68836694729</v>
      </c>
      <c r="AH10721">
        <f>ABS(AG10721-Table13[[#This Row],[median_house_value]])</f>
        <v>108267.68836694729</v>
      </c>
    </row>
    <row r="10722" spans="1:34" x14ac:dyDescent="0.45">
      <c r="A10722">
        <v>408300</v>
      </c>
      <c r="B10722">
        <v>-118.02</v>
      </c>
      <c r="C10722">
        <v>33.65</v>
      </c>
      <c r="D10722">
        <v>38</v>
      </c>
      <c r="E10722">
        <v>2548</v>
      </c>
      <c r="F10722">
        <v>646</v>
      </c>
      <c r="G10722">
        <v>755</v>
      </c>
      <c r="H10722">
        <v>399</v>
      </c>
      <c r="I10722">
        <v>2.8351999999999999</v>
      </c>
      <c r="J10722" t="s">
        <v>13</v>
      </c>
      <c r="K10722">
        <f>IF(Table13[[#This Row],[ocean_proximity]]="INLAND",1,0)</f>
        <v>0</v>
      </c>
      <c r="L10722">
        <f>IF(Table13[[#This Row],[ocean_proximity]]="ISLAND",1,0)</f>
        <v>0</v>
      </c>
      <c r="M10722">
        <f>IF(Table13[[#This Row],[ocean_proximity]]="NEAR BAY",1,0)</f>
        <v>0</v>
      </c>
      <c r="N10722" s="3">
        <f>IF(Table13[[#This Row],[ocean_proximity]]="NEAR OCEAN",1,0)</f>
        <v>1</v>
      </c>
      <c r="O10722" s="3">
        <f>Table13[[#This Row],[housing_median_age]]/$D$2</f>
        <v>0.73076923076923073</v>
      </c>
      <c r="P10722" s="3">
        <f>Table13[[#This Row],[total_rooms]]/$E$2</f>
        <v>6.4801627670396739E-2</v>
      </c>
      <c r="Q10722" s="3">
        <f>Table13[[#This Row],[total_bedrooms]]/$F$2</f>
        <v>0.10023273855702095</v>
      </c>
      <c r="R10722" s="3">
        <f>Table13[[#This Row],[population]]/$G$2</f>
        <v>2.1159127851577825E-2</v>
      </c>
      <c r="S10722" s="3">
        <f>Table13[[#This Row],[households]]/$H$2</f>
        <v>6.5603419927655379E-2</v>
      </c>
      <c r="T10722" s="3">
        <v>1</v>
      </c>
      <c r="AG10722">
        <f>SUMPRODUCT(Table13[[#This Row],[area_inland]:[ones]],$V$4:$AE$4)</f>
        <v>205005.70428190322</v>
      </c>
      <c r="AH10722">
        <f>ABS(AG10722-Table13[[#This Row],[median_house_value]])</f>
        <v>203294.29571809678</v>
      </c>
    </row>
    <row r="10723" spans="1:34" x14ac:dyDescent="0.45">
      <c r="A10723">
        <v>250400</v>
      </c>
      <c r="B10723">
        <v>-117.83</v>
      </c>
      <c r="C10723">
        <v>33.65</v>
      </c>
      <c r="D10723">
        <v>8</v>
      </c>
      <c r="E10723">
        <v>2149</v>
      </c>
      <c r="F10723">
        <v>426</v>
      </c>
      <c r="G10723">
        <v>950</v>
      </c>
      <c r="H10723">
        <v>399</v>
      </c>
      <c r="I10723">
        <v>4.1102999999999996</v>
      </c>
      <c r="J10723" t="s">
        <v>11</v>
      </c>
      <c r="K10723">
        <f>IF(Table13[[#This Row],[ocean_proximity]]="INLAND",1,0)</f>
        <v>0</v>
      </c>
      <c r="L10723">
        <f>IF(Table13[[#This Row],[ocean_proximity]]="ISLAND",1,0)</f>
        <v>0</v>
      </c>
      <c r="M10723">
        <f>IF(Table13[[#This Row],[ocean_proximity]]="NEAR BAY",1,0)</f>
        <v>0</v>
      </c>
      <c r="N10723" s="3">
        <f>IF(Table13[[#This Row],[ocean_proximity]]="NEAR OCEAN",1,0)</f>
        <v>0</v>
      </c>
      <c r="O10723" s="3">
        <f>Table13[[#This Row],[housing_median_age]]/$D$2</f>
        <v>0.15384615384615385</v>
      </c>
      <c r="P10723" s="3">
        <f>Table13[[#This Row],[total_rooms]]/$E$2</f>
        <v>5.4654120040691763E-2</v>
      </c>
      <c r="Q10723" s="3">
        <f>Table13[[#This Row],[total_bedrooms]]/$F$2</f>
        <v>6.6097750193948798E-2</v>
      </c>
      <c r="R10723" s="3">
        <f>Table13[[#This Row],[population]]/$G$2</f>
        <v>2.6624068157614485E-2</v>
      </c>
      <c r="S10723" s="3">
        <f>Table13[[#This Row],[households]]/$H$2</f>
        <v>6.5603419927655379E-2</v>
      </c>
      <c r="T10723" s="3">
        <v>1</v>
      </c>
      <c r="AG10723">
        <f>SUMPRODUCT(Table13[[#This Row],[area_inland]:[ones]],$V$4:$AE$4)</f>
        <v>180814.4301083477</v>
      </c>
      <c r="AH10723">
        <f>ABS(AG10723-Table13[[#This Row],[median_house_value]])</f>
        <v>69585.569891652296</v>
      </c>
    </row>
    <row r="10724" spans="1:34" x14ac:dyDescent="0.45">
      <c r="A10724">
        <v>275000</v>
      </c>
      <c r="B10724">
        <v>-122</v>
      </c>
      <c r="C10724">
        <v>36.979999999999997</v>
      </c>
      <c r="D10724">
        <v>20</v>
      </c>
      <c r="E10724">
        <v>2502</v>
      </c>
      <c r="F10724">
        <v>454</v>
      </c>
      <c r="G10724">
        <v>981</v>
      </c>
      <c r="H10724">
        <v>399</v>
      </c>
      <c r="I10724">
        <v>4.3</v>
      </c>
      <c r="J10724" t="s">
        <v>13</v>
      </c>
      <c r="K10724">
        <f>IF(Table13[[#This Row],[ocean_proximity]]="INLAND",1,0)</f>
        <v>0</v>
      </c>
      <c r="L10724">
        <f>IF(Table13[[#This Row],[ocean_proximity]]="ISLAND",1,0)</f>
        <v>0</v>
      </c>
      <c r="M10724">
        <f>IF(Table13[[#This Row],[ocean_proximity]]="NEAR BAY",1,0)</f>
        <v>0</v>
      </c>
      <c r="N10724" s="3">
        <f>IF(Table13[[#This Row],[ocean_proximity]]="NEAR OCEAN",1,0)</f>
        <v>1</v>
      </c>
      <c r="O10724" s="3">
        <f>Table13[[#This Row],[housing_median_age]]/$D$2</f>
        <v>0.38461538461538464</v>
      </c>
      <c r="P10724" s="3">
        <f>Table13[[#This Row],[total_rooms]]/$E$2</f>
        <v>6.3631739572736518E-2</v>
      </c>
      <c r="Q10724" s="3">
        <f>Table13[[#This Row],[total_bedrooms]]/$F$2</f>
        <v>7.0442203258339803E-2</v>
      </c>
      <c r="R10724" s="3">
        <f>Table13[[#This Row],[population]]/$G$2</f>
        <v>2.7492853539599797E-2</v>
      </c>
      <c r="S10724" s="3">
        <f>Table13[[#This Row],[households]]/$H$2</f>
        <v>6.5603419927655379E-2</v>
      </c>
      <c r="T10724" s="3">
        <v>1</v>
      </c>
      <c r="AG10724">
        <f>SUMPRODUCT(Table13[[#This Row],[area_inland]:[ones]],$V$4:$AE$4)</f>
        <v>197577.59810707887</v>
      </c>
      <c r="AH10724">
        <f>ABS(AG10724-Table13[[#This Row],[median_house_value]])</f>
        <v>77422.401892921131</v>
      </c>
    </row>
    <row r="10725" spans="1:34" x14ac:dyDescent="0.45">
      <c r="A10725">
        <v>423900</v>
      </c>
      <c r="B10725">
        <v>-122.05</v>
      </c>
      <c r="C10725">
        <v>37.340000000000003</v>
      </c>
      <c r="D10725">
        <v>34</v>
      </c>
      <c r="E10725">
        <v>2515</v>
      </c>
      <c r="F10725">
        <v>401</v>
      </c>
      <c r="G10725">
        <v>1079</v>
      </c>
      <c r="H10725">
        <v>399</v>
      </c>
      <c r="I10725">
        <v>7.7865000000000002</v>
      </c>
      <c r="J10725" t="s">
        <v>11</v>
      </c>
      <c r="K10725">
        <f>IF(Table13[[#This Row],[ocean_proximity]]="INLAND",1,0)</f>
        <v>0</v>
      </c>
      <c r="L10725">
        <f>IF(Table13[[#This Row],[ocean_proximity]]="ISLAND",1,0)</f>
        <v>0</v>
      </c>
      <c r="M10725">
        <f>IF(Table13[[#This Row],[ocean_proximity]]="NEAR BAY",1,0)</f>
        <v>0</v>
      </c>
      <c r="N10725" s="3">
        <f>IF(Table13[[#This Row],[ocean_proximity]]="NEAR OCEAN",1,0)</f>
        <v>0</v>
      </c>
      <c r="O10725" s="3">
        <f>Table13[[#This Row],[housing_median_age]]/$D$2</f>
        <v>0.65384615384615385</v>
      </c>
      <c r="P10725" s="3">
        <f>Table13[[#This Row],[total_rooms]]/$E$2</f>
        <v>6.3962360122075276E-2</v>
      </c>
      <c r="Q10725" s="3">
        <f>Table13[[#This Row],[total_bedrooms]]/$F$2</f>
        <v>6.2218774243599687E-2</v>
      </c>
      <c r="R10725" s="3">
        <f>Table13[[#This Row],[population]]/$G$2</f>
        <v>3.0239336360069504E-2</v>
      </c>
      <c r="S10725" s="3">
        <f>Table13[[#This Row],[households]]/$H$2</f>
        <v>6.5603419927655379E-2</v>
      </c>
      <c r="T10725" s="3">
        <v>1</v>
      </c>
      <c r="AG10725">
        <f>SUMPRODUCT(Table13[[#This Row],[area_inland]:[ones]],$V$4:$AE$4)</f>
        <v>190288.76443208585</v>
      </c>
      <c r="AH10725">
        <f>ABS(AG10725-Table13[[#This Row],[median_house_value]])</f>
        <v>233611.23556791415</v>
      </c>
    </row>
    <row r="10726" spans="1:34" x14ac:dyDescent="0.45">
      <c r="A10726">
        <v>330600</v>
      </c>
      <c r="B10726">
        <v>-121.91</v>
      </c>
      <c r="C10726">
        <v>37.33</v>
      </c>
      <c r="D10726">
        <v>52</v>
      </c>
      <c r="E10726">
        <v>2562</v>
      </c>
      <c r="F10726">
        <v>410</v>
      </c>
      <c r="G10726">
        <v>973</v>
      </c>
      <c r="H10726">
        <v>398</v>
      </c>
      <c r="I10726">
        <v>4.8853999999999997</v>
      </c>
      <c r="J10726" t="s">
        <v>11</v>
      </c>
      <c r="K10726">
        <f>IF(Table13[[#This Row],[ocean_proximity]]="INLAND",1,0)</f>
        <v>0</v>
      </c>
      <c r="L10726">
        <f>IF(Table13[[#This Row],[ocean_proximity]]="ISLAND",1,0)</f>
        <v>0</v>
      </c>
      <c r="M10726">
        <f>IF(Table13[[#This Row],[ocean_proximity]]="NEAR BAY",1,0)</f>
        <v>0</v>
      </c>
      <c r="N10726" s="3">
        <f>IF(Table13[[#This Row],[ocean_proximity]]="NEAR OCEAN",1,0)</f>
        <v>0</v>
      </c>
      <c r="O10726" s="3">
        <f>Table13[[#This Row],[housing_median_age]]/$D$2</f>
        <v>1</v>
      </c>
      <c r="P10726" s="3">
        <f>Table13[[#This Row],[total_rooms]]/$E$2</f>
        <v>6.5157680569684642E-2</v>
      </c>
      <c r="Q10726" s="3">
        <f>Table13[[#This Row],[total_bedrooms]]/$F$2</f>
        <v>6.3615205585725365E-2</v>
      </c>
      <c r="R10726" s="3">
        <f>Table13[[#This Row],[population]]/$G$2</f>
        <v>2.7268650860377781E-2</v>
      </c>
      <c r="S10726" s="3">
        <f>Table13[[#This Row],[households]]/$H$2</f>
        <v>6.5439000328839203E-2</v>
      </c>
      <c r="T10726" s="3">
        <v>1</v>
      </c>
      <c r="AG10726">
        <f>SUMPRODUCT(Table13[[#This Row],[area_inland]:[ones]],$V$4:$AE$4)</f>
        <v>196881.29796131724</v>
      </c>
      <c r="AH10726">
        <f>ABS(AG10726-Table13[[#This Row],[median_house_value]])</f>
        <v>133718.70203868276</v>
      </c>
    </row>
    <row r="10727" spans="1:34" x14ac:dyDescent="0.45">
      <c r="A10727">
        <v>188600</v>
      </c>
      <c r="B10727">
        <v>-118.12</v>
      </c>
      <c r="C10727">
        <v>34.159999999999997</v>
      </c>
      <c r="D10727">
        <v>30</v>
      </c>
      <c r="E10727">
        <v>1762</v>
      </c>
      <c r="F10727">
        <v>416</v>
      </c>
      <c r="G10727">
        <v>940</v>
      </c>
      <c r="H10727">
        <v>398</v>
      </c>
      <c r="I10727">
        <v>2.8631000000000002</v>
      </c>
      <c r="J10727" t="s">
        <v>11</v>
      </c>
      <c r="K10727">
        <f>IF(Table13[[#This Row],[ocean_proximity]]="INLAND",1,0)</f>
        <v>0</v>
      </c>
      <c r="L10727">
        <f>IF(Table13[[#This Row],[ocean_proximity]]="ISLAND",1,0)</f>
        <v>0</v>
      </c>
      <c r="M10727">
        <f>IF(Table13[[#This Row],[ocean_proximity]]="NEAR BAY",1,0)</f>
        <v>0</v>
      </c>
      <c r="N10727" s="3">
        <f>IF(Table13[[#This Row],[ocean_proximity]]="NEAR OCEAN",1,0)</f>
        <v>0</v>
      </c>
      <c r="O10727" s="3">
        <f>Table13[[#This Row],[housing_median_age]]/$D$2</f>
        <v>0.57692307692307687</v>
      </c>
      <c r="P10727" s="3">
        <f>Table13[[#This Row],[total_rooms]]/$E$2</f>
        <v>4.4811800610376401E-2</v>
      </c>
      <c r="Q10727" s="3">
        <f>Table13[[#This Row],[total_bedrooms]]/$F$2</f>
        <v>6.4546159813809151E-2</v>
      </c>
      <c r="R10727" s="3">
        <f>Table13[[#This Row],[population]]/$G$2</f>
        <v>2.6343814808586961E-2</v>
      </c>
      <c r="S10727" s="3">
        <f>Table13[[#This Row],[households]]/$H$2</f>
        <v>6.5439000328839203E-2</v>
      </c>
      <c r="T10727" s="3">
        <v>1</v>
      </c>
      <c r="AG10727">
        <f>SUMPRODUCT(Table13[[#This Row],[area_inland]:[ones]],$V$4:$AE$4)</f>
        <v>188592.08929584263</v>
      </c>
      <c r="AH10727">
        <f>ABS(AG10727-Table13[[#This Row],[median_house_value]])</f>
        <v>7.9107041573734023</v>
      </c>
    </row>
    <row r="10728" spans="1:34" x14ac:dyDescent="0.45">
      <c r="A10728">
        <v>233600</v>
      </c>
      <c r="B10728">
        <v>-118.03</v>
      </c>
      <c r="C10728">
        <v>34.1</v>
      </c>
      <c r="D10728">
        <v>38</v>
      </c>
      <c r="E10728">
        <v>2301</v>
      </c>
      <c r="F10728">
        <v>416</v>
      </c>
      <c r="G10728">
        <v>1079</v>
      </c>
      <c r="H10728">
        <v>398</v>
      </c>
      <c r="I10728">
        <v>4.4236000000000004</v>
      </c>
      <c r="J10728" t="s">
        <v>12</v>
      </c>
      <c r="K10728">
        <f>IF(Table13[[#This Row],[ocean_proximity]]="INLAND",1,0)</f>
        <v>1</v>
      </c>
      <c r="L10728">
        <f>IF(Table13[[#This Row],[ocean_proximity]]="ISLAND",1,0)</f>
        <v>0</v>
      </c>
      <c r="M10728">
        <f>IF(Table13[[#This Row],[ocean_proximity]]="NEAR BAY",1,0)</f>
        <v>0</v>
      </c>
      <c r="N10728" s="3">
        <f>IF(Table13[[#This Row],[ocean_proximity]]="NEAR OCEAN",1,0)</f>
        <v>0</v>
      </c>
      <c r="O10728" s="3">
        <f>Table13[[#This Row],[housing_median_age]]/$D$2</f>
        <v>0.73076923076923073</v>
      </c>
      <c r="P10728" s="3">
        <f>Table13[[#This Row],[total_rooms]]/$E$2</f>
        <v>5.8519837232960323E-2</v>
      </c>
      <c r="Q10728" s="3">
        <f>Table13[[#This Row],[total_bedrooms]]/$F$2</f>
        <v>6.4546159813809151E-2</v>
      </c>
      <c r="R10728" s="3">
        <f>Table13[[#This Row],[population]]/$G$2</f>
        <v>3.0239336360069504E-2</v>
      </c>
      <c r="S10728" s="3">
        <f>Table13[[#This Row],[households]]/$H$2</f>
        <v>6.5439000328839203E-2</v>
      </c>
      <c r="T10728" s="3">
        <v>1</v>
      </c>
      <c r="AG10728">
        <f>SUMPRODUCT(Table13[[#This Row],[area_inland]:[ones]],$V$4:$AE$4)</f>
        <v>198134.04827309703</v>
      </c>
      <c r="AH10728">
        <f>ABS(AG10728-Table13[[#This Row],[median_house_value]])</f>
        <v>35465.951726902975</v>
      </c>
    </row>
    <row r="10729" spans="1:34" x14ac:dyDescent="0.45">
      <c r="A10729">
        <v>223600</v>
      </c>
      <c r="B10729">
        <v>-118.51</v>
      </c>
      <c r="C10729">
        <v>34.21</v>
      </c>
      <c r="D10729">
        <v>36</v>
      </c>
      <c r="E10729">
        <v>2396</v>
      </c>
      <c r="F10729">
        <v>421</v>
      </c>
      <c r="G10729">
        <v>1064</v>
      </c>
      <c r="H10729">
        <v>398</v>
      </c>
      <c r="I10729">
        <v>4.7</v>
      </c>
      <c r="J10729" t="s">
        <v>11</v>
      </c>
      <c r="K10729">
        <f>IF(Table13[[#This Row],[ocean_proximity]]="INLAND",1,0)</f>
        <v>0</v>
      </c>
      <c r="L10729">
        <f>IF(Table13[[#This Row],[ocean_proximity]]="ISLAND",1,0)</f>
        <v>0</v>
      </c>
      <c r="M10729">
        <f>IF(Table13[[#This Row],[ocean_proximity]]="NEAR BAY",1,0)</f>
        <v>0</v>
      </c>
      <c r="N10729" s="3">
        <f>IF(Table13[[#This Row],[ocean_proximity]]="NEAR OCEAN",1,0)</f>
        <v>0</v>
      </c>
      <c r="O10729" s="3">
        <f>Table13[[#This Row],[housing_median_age]]/$D$2</f>
        <v>0.69230769230769229</v>
      </c>
      <c r="P10729" s="3">
        <f>Table13[[#This Row],[total_rooms]]/$E$2</f>
        <v>6.0935910478128179E-2</v>
      </c>
      <c r="Q10729" s="3">
        <f>Table13[[#This Row],[total_bedrooms]]/$F$2</f>
        <v>6.5321955003878981E-2</v>
      </c>
      <c r="R10729" s="3">
        <f>Table13[[#This Row],[population]]/$G$2</f>
        <v>2.9818956336528223E-2</v>
      </c>
      <c r="S10729" s="3">
        <f>Table13[[#This Row],[households]]/$H$2</f>
        <v>6.5439000328839203E-2</v>
      </c>
      <c r="T10729" s="3">
        <v>1</v>
      </c>
      <c r="AG10729">
        <f>SUMPRODUCT(Table13[[#This Row],[area_inland]:[ones]],$V$4:$AE$4)</f>
        <v>191055.64176720526</v>
      </c>
      <c r="AH10729">
        <f>ABS(AG10729-Table13[[#This Row],[median_house_value]])</f>
        <v>32544.358232794737</v>
      </c>
    </row>
    <row r="10730" spans="1:34" x14ac:dyDescent="0.45">
      <c r="A10730">
        <v>250000</v>
      </c>
      <c r="B10730">
        <v>-119.72</v>
      </c>
      <c r="C10730">
        <v>34.42</v>
      </c>
      <c r="D10730">
        <v>31</v>
      </c>
      <c r="E10730">
        <v>1524</v>
      </c>
      <c r="F10730">
        <v>383</v>
      </c>
      <c r="G10730">
        <v>1257</v>
      </c>
      <c r="H10730">
        <v>398</v>
      </c>
      <c r="I10730">
        <v>2.6019000000000001</v>
      </c>
      <c r="J10730" t="s">
        <v>13</v>
      </c>
      <c r="K10730">
        <f>IF(Table13[[#This Row],[ocean_proximity]]="INLAND",1,0)</f>
        <v>0</v>
      </c>
      <c r="L10730">
        <f>IF(Table13[[#This Row],[ocean_proximity]]="ISLAND",1,0)</f>
        <v>0</v>
      </c>
      <c r="M10730">
        <f>IF(Table13[[#This Row],[ocean_proximity]]="NEAR BAY",1,0)</f>
        <v>0</v>
      </c>
      <c r="N10730" s="3">
        <f>IF(Table13[[#This Row],[ocean_proximity]]="NEAR OCEAN",1,0)</f>
        <v>1</v>
      </c>
      <c r="O10730" s="3">
        <f>Table13[[#This Row],[housing_median_age]]/$D$2</f>
        <v>0.59615384615384615</v>
      </c>
      <c r="P10730" s="3">
        <f>Table13[[#This Row],[total_rooms]]/$E$2</f>
        <v>3.8758901322482199E-2</v>
      </c>
      <c r="Q10730" s="3">
        <f>Table13[[#This Row],[total_bedrooms]]/$F$2</f>
        <v>5.9425911559348329E-2</v>
      </c>
      <c r="R10730" s="3">
        <f>Table13[[#This Row],[population]]/$G$2</f>
        <v>3.5227845972759374E-2</v>
      </c>
      <c r="S10730" s="3">
        <f>Table13[[#This Row],[households]]/$H$2</f>
        <v>6.5439000328839203E-2</v>
      </c>
      <c r="T10730" s="3">
        <v>1</v>
      </c>
      <c r="AG10730">
        <f>SUMPRODUCT(Table13[[#This Row],[area_inland]:[ones]],$V$4:$AE$4)</f>
        <v>200839.6052544105</v>
      </c>
      <c r="AH10730">
        <f>ABS(AG10730-Table13[[#This Row],[median_house_value]])</f>
        <v>49160.394745589496</v>
      </c>
    </row>
    <row r="10731" spans="1:34" x14ac:dyDescent="0.45">
      <c r="A10731">
        <v>139700</v>
      </c>
      <c r="B10731">
        <v>-122.3</v>
      </c>
      <c r="C10731">
        <v>38.29</v>
      </c>
      <c r="D10731">
        <v>20</v>
      </c>
      <c r="E10731">
        <v>1789</v>
      </c>
      <c r="F10731">
        <v>434</v>
      </c>
      <c r="G10731">
        <v>1113</v>
      </c>
      <c r="H10731">
        <v>398</v>
      </c>
      <c r="I10731">
        <v>2.4727999999999999</v>
      </c>
      <c r="J10731" t="s">
        <v>10</v>
      </c>
      <c r="K10731">
        <f>IF(Table13[[#This Row],[ocean_proximity]]="INLAND",1,0)</f>
        <v>0</v>
      </c>
      <c r="L10731">
        <f>IF(Table13[[#This Row],[ocean_proximity]]="ISLAND",1,0)</f>
        <v>0</v>
      </c>
      <c r="M10731">
        <f>IF(Table13[[#This Row],[ocean_proximity]]="NEAR BAY",1,0)</f>
        <v>1</v>
      </c>
      <c r="N10731" s="3">
        <f>IF(Table13[[#This Row],[ocean_proximity]]="NEAR OCEAN",1,0)</f>
        <v>0</v>
      </c>
      <c r="O10731" s="3">
        <f>Table13[[#This Row],[housing_median_age]]/$D$2</f>
        <v>0.38461538461538464</v>
      </c>
      <c r="P10731" s="3">
        <f>Table13[[#This Row],[total_rooms]]/$E$2</f>
        <v>4.549847405900305E-2</v>
      </c>
      <c r="Q10731" s="3">
        <f>Table13[[#This Row],[total_bedrooms]]/$F$2</f>
        <v>6.7339022498060508E-2</v>
      </c>
      <c r="R10731" s="3">
        <f>Table13[[#This Row],[population]]/$G$2</f>
        <v>3.1192197746763073E-2</v>
      </c>
      <c r="S10731" s="3">
        <f>Table13[[#This Row],[households]]/$H$2</f>
        <v>6.5439000328839203E-2</v>
      </c>
      <c r="T10731" s="3">
        <v>1</v>
      </c>
      <c r="AG10731">
        <f>SUMPRODUCT(Table13[[#This Row],[area_inland]:[ones]],$V$4:$AE$4)</f>
        <v>200900.51336756884</v>
      </c>
      <c r="AH10731">
        <f>ABS(AG10731-Table13[[#This Row],[median_house_value]])</f>
        <v>61200.513367568841</v>
      </c>
    </row>
    <row r="10732" spans="1:34" x14ac:dyDescent="0.45">
      <c r="A10732">
        <v>61600</v>
      </c>
      <c r="B10732">
        <v>-119.58</v>
      </c>
      <c r="C10732">
        <v>36.11</v>
      </c>
      <c r="D10732">
        <v>21</v>
      </c>
      <c r="E10732">
        <v>2004</v>
      </c>
      <c r="F10732">
        <v>385</v>
      </c>
      <c r="G10732">
        <v>1397</v>
      </c>
      <c r="H10732">
        <v>398</v>
      </c>
      <c r="I10732">
        <v>2.2168999999999999</v>
      </c>
      <c r="J10732" t="s">
        <v>12</v>
      </c>
      <c r="K10732">
        <f>IF(Table13[[#This Row],[ocean_proximity]]="INLAND",1,0)</f>
        <v>1</v>
      </c>
      <c r="L10732">
        <f>IF(Table13[[#This Row],[ocean_proximity]]="ISLAND",1,0)</f>
        <v>0</v>
      </c>
      <c r="M10732">
        <f>IF(Table13[[#This Row],[ocean_proximity]]="NEAR BAY",1,0)</f>
        <v>0</v>
      </c>
      <c r="N10732" s="3">
        <f>IF(Table13[[#This Row],[ocean_proximity]]="NEAR OCEAN",1,0)</f>
        <v>0</v>
      </c>
      <c r="O10732" s="3">
        <f>Table13[[#This Row],[housing_median_age]]/$D$2</f>
        <v>0.40384615384615385</v>
      </c>
      <c r="P10732" s="3">
        <f>Table13[[#This Row],[total_rooms]]/$E$2</f>
        <v>5.0966429298067141E-2</v>
      </c>
      <c r="Q10732" s="3">
        <f>Table13[[#This Row],[total_bedrooms]]/$F$2</f>
        <v>5.973622963537626E-2</v>
      </c>
      <c r="R10732" s="3">
        <f>Table13[[#This Row],[population]]/$G$2</f>
        <v>3.9151392859144665E-2</v>
      </c>
      <c r="S10732" s="3">
        <f>Table13[[#This Row],[households]]/$H$2</f>
        <v>6.5439000328839203E-2</v>
      </c>
      <c r="T10732" s="3">
        <v>1</v>
      </c>
      <c r="AG10732">
        <f>SUMPRODUCT(Table13[[#This Row],[area_inland]:[ones]],$V$4:$AE$4)</f>
        <v>191699.62769096333</v>
      </c>
      <c r="AH10732">
        <f>ABS(AG10732-Table13[[#This Row],[median_house_value]])</f>
        <v>130099.62769096333</v>
      </c>
    </row>
    <row r="10733" spans="1:34" x14ac:dyDescent="0.45">
      <c r="A10733">
        <v>500001</v>
      </c>
      <c r="B10733">
        <v>-117.86</v>
      </c>
      <c r="C10733">
        <v>33.619999999999997</v>
      </c>
      <c r="D10733">
        <v>17</v>
      </c>
      <c r="E10733">
        <v>2975</v>
      </c>
      <c r="F10733">
        <v>371</v>
      </c>
      <c r="G10733">
        <v>1247</v>
      </c>
      <c r="H10733">
        <v>398</v>
      </c>
      <c r="I10733">
        <v>10.1989</v>
      </c>
      <c r="J10733" t="s">
        <v>11</v>
      </c>
      <c r="K10733">
        <f>IF(Table13[[#This Row],[ocean_proximity]]="INLAND",1,0)</f>
        <v>0</v>
      </c>
      <c r="L10733">
        <f>IF(Table13[[#This Row],[ocean_proximity]]="ISLAND",1,0)</f>
        <v>0</v>
      </c>
      <c r="M10733">
        <f>IF(Table13[[#This Row],[ocean_proximity]]="NEAR BAY",1,0)</f>
        <v>0</v>
      </c>
      <c r="N10733" s="3">
        <f>IF(Table13[[#This Row],[ocean_proximity]]="NEAR OCEAN",1,0)</f>
        <v>0</v>
      </c>
      <c r="O10733" s="3">
        <f>Table13[[#This Row],[housing_median_age]]/$D$2</f>
        <v>0.32692307692307693</v>
      </c>
      <c r="P10733" s="3">
        <f>Table13[[#This Row],[total_rooms]]/$E$2</f>
        <v>7.5661241098677515E-2</v>
      </c>
      <c r="Q10733" s="3">
        <f>Table13[[#This Row],[total_bedrooms]]/$F$2</f>
        <v>5.7564003103180758E-2</v>
      </c>
      <c r="R10733" s="3">
        <f>Table13[[#This Row],[population]]/$G$2</f>
        <v>3.494759262373185E-2</v>
      </c>
      <c r="S10733" s="3">
        <f>Table13[[#This Row],[households]]/$H$2</f>
        <v>6.5439000328839203E-2</v>
      </c>
      <c r="T10733" s="3">
        <v>1</v>
      </c>
      <c r="AG10733">
        <f>SUMPRODUCT(Table13[[#This Row],[area_inland]:[ones]],$V$4:$AE$4)</f>
        <v>184171.85560765918</v>
      </c>
      <c r="AH10733">
        <f>ABS(AG10733-Table13[[#This Row],[median_house_value]])</f>
        <v>315829.14439234079</v>
      </c>
    </row>
    <row r="10734" spans="1:34" x14ac:dyDescent="0.45">
      <c r="A10734">
        <v>340700</v>
      </c>
      <c r="B10734">
        <v>-122.25</v>
      </c>
      <c r="C10734">
        <v>37.82</v>
      </c>
      <c r="D10734">
        <v>52</v>
      </c>
      <c r="E10734">
        <v>2474</v>
      </c>
      <c r="F10734">
        <v>403</v>
      </c>
      <c r="G10734">
        <v>1104</v>
      </c>
      <c r="H10734">
        <v>398</v>
      </c>
      <c r="I10734">
        <v>5.883</v>
      </c>
      <c r="J10734" t="s">
        <v>10</v>
      </c>
      <c r="K10734">
        <f>IF(Table13[[#This Row],[ocean_proximity]]="INLAND",1,0)</f>
        <v>0</v>
      </c>
      <c r="L10734">
        <f>IF(Table13[[#This Row],[ocean_proximity]]="ISLAND",1,0)</f>
        <v>0</v>
      </c>
      <c r="M10734">
        <f>IF(Table13[[#This Row],[ocean_proximity]]="NEAR BAY",1,0)</f>
        <v>1</v>
      </c>
      <c r="N10734" s="3">
        <f>IF(Table13[[#This Row],[ocean_proximity]]="NEAR OCEAN",1,0)</f>
        <v>0</v>
      </c>
      <c r="O10734" s="3">
        <f>Table13[[#This Row],[housing_median_age]]/$D$2</f>
        <v>1</v>
      </c>
      <c r="P10734" s="3">
        <f>Table13[[#This Row],[total_rooms]]/$E$2</f>
        <v>6.2919633774160738E-2</v>
      </c>
      <c r="Q10734" s="3">
        <f>Table13[[#This Row],[total_bedrooms]]/$F$2</f>
        <v>6.2529092319627624E-2</v>
      </c>
      <c r="R10734" s="3">
        <f>Table13[[#This Row],[population]]/$G$2</f>
        <v>3.0939969732638305E-2</v>
      </c>
      <c r="S10734" s="3">
        <f>Table13[[#This Row],[households]]/$H$2</f>
        <v>6.5439000328839203E-2</v>
      </c>
      <c r="T10734" s="3">
        <v>1</v>
      </c>
      <c r="AG10734">
        <f>SUMPRODUCT(Table13[[#This Row],[area_inland]:[ones]],$V$4:$AE$4)</f>
        <v>212657.31748326842</v>
      </c>
      <c r="AH10734">
        <f>ABS(AG10734-Table13[[#This Row],[median_house_value]])</f>
        <v>128042.68251673158</v>
      </c>
    </row>
    <row r="10735" spans="1:34" x14ac:dyDescent="0.45">
      <c r="A10735">
        <v>181600</v>
      </c>
      <c r="B10735">
        <v>-117.04</v>
      </c>
      <c r="C10735">
        <v>32.630000000000003</v>
      </c>
      <c r="D10735">
        <v>26</v>
      </c>
      <c r="E10735">
        <v>2756</v>
      </c>
      <c r="F10735">
        <v>422</v>
      </c>
      <c r="G10735">
        <v>1166</v>
      </c>
      <c r="H10735">
        <v>398</v>
      </c>
      <c r="I10735">
        <v>5.1353999999999997</v>
      </c>
      <c r="J10735" t="s">
        <v>13</v>
      </c>
      <c r="K10735">
        <f>IF(Table13[[#This Row],[ocean_proximity]]="INLAND",1,0)</f>
        <v>0</v>
      </c>
      <c r="L10735">
        <f>IF(Table13[[#This Row],[ocean_proximity]]="ISLAND",1,0)</f>
        <v>0</v>
      </c>
      <c r="M10735">
        <f>IF(Table13[[#This Row],[ocean_proximity]]="NEAR BAY",1,0)</f>
        <v>0</v>
      </c>
      <c r="N10735" s="3">
        <f>IF(Table13[[#This Row],[ocean_proximity]]="NEAR OCEAN",1,0)</f>
        <v>1</v>
      </c>
      <c r="O10735" s="3">
        <f>Table13[[#This Row],[housing_median_age]]/$D$2</f>
        <v>0.5</v>
      </c>
      <c r="P10735" s="3">
        <f>Table13[[#This Row],[total_rooms]]/$E$2</f>
        <v>7.0091556459816892E-2</v>
      </c>
      <c r="Q10735" s="3">
        <f>Table13[[#This Row],[total_bedrooms]]/$F$2</f>
        <v>6.5477114041892936E-2</v>
      </c>
      <c r="R10735" s="3">
        <f>Table13[[#This Row],[population]]/$G$2</f>
        <v>3.2677540496608933E-2</v>
      </c>
      <c r="S10735" s="3">
        <f>Table13[[#This Row],[households]]/$H$2</f>
        <v>6.5439000328839203E-2</v>
      </c>
      <c r="T10735" s="3">
        <v>1</v>
      </c>
      <c r="AG10735">
        <f>SUMPRODUCT(Table13[[#This Row],[area_inland]:[ones]],$V$4:$AE$4)</f>
        <v>199713.8126098979</v>
      </c>
      <c r="AH10735">
        <f>ABS(AG10735-Table13[[#This Row],[median_house_value]])</f>
        <v>18113.812609897897</v>
      </c>
    </row>
    <row r="10736" spans="1:34" x14ac:dyDescent="0.45">
      <c r="A10736">
        <v>278700</v>
      </c>
      <c r="B10736">
        <v>-117.77</v>
      </c>
      <c r="C10736">
        <v>33.72</v>
      </c>
      <c r="D10736">
        <v>10</v>
      </c>
      <c r="E10736">
        <v>2815</v>
      </c>
      <c r="F10736">
        <v>431</v>
      </c>
      <c r="G10736">
        <v>1181</v>
      </c>
      <c r="H10736">
        <v>398</v>
      </c>
      <c r="I10736">
        <v>6.5743</v>
      </c>
      <c r="J10736" t="s">
        <v>11</v>
      </c>
      <c r="K10736">
        <f>IF(Table13[[#This Row],[ocean_proximity]]="INLAND",1,0)</f>
        <v>0</v>
      </c>
      <c r="L10736">
        <f>IF(Table13[[#This Row],[ocean_proximity]]="ISLAND",1,0)</f>
        <v>0</v>
      </c>
      <c r="M10736">
        <f>IF(Table13[[#This Row],[ocean_proximity]]="NEAR BAY",1,0)</f>
        <v>0</v>
      </c>
      <c r="N10736" s="3">
        <f>IF(Table13[[#This Row],[ocean_proximity]]="NEAR OCEAN",1,0)</f>
        <v>0</v>
      </c>
      <c r="O10736" s="3">
        <f>Table13[[#This Row],[housing_median_age]]/$D$2</f>
        <v>0.19230769230769232</v>
      </c>
      <c r="P10736" s="3">
        <f>Table13[[#This Row],[total_rooms]]/$E$2</f>
        <v>7.1592065106815872E-2</v>
      </c>
      <c r="Q10736" s="3">
        <f>Table13[[#This Row],[total_bedrooms]]/$F$2</f>
        <v>6.6873545384018615E-2</v>
      </c>
      <c r="R10736" s="3">
        <f>Table13[[#This Row],[population]]/$G$2</f>
        <v>3.3097920520150217E-2</v>
      </c>
      <c r="S10736" s="3">
        <f>Table13[[#This Row],[households]]/$H$2</f>
        <v>6.5439000328839203E-2</v>
      </c>
      <c r="T10736" s="3">
        <v>1</v>
      </c>
      <c r="AG10736">
        <f>SUMPRODUCT(Table13[[#This Row],[area_inland]:[ones]],$V$4:$AE$4)</f>
        <v>181838.66423844299</v>
      </c>
      <c r="AH10736">
        <f>ABS(AG10736-Table13[[#This Row],[median_house_value]])</f>
        <v>96861.335761557013</v>
      </c>
    </row>
    <row r="10737" spans="1:34" x14ac:dyDescent="0.45">
      <c r="A10737">
        <v>285200</v>
      </c>
      <c r="B10737">
        <v>-118.61</v>
      </c>
      <c r="C10737">
        <v>34.31</v>
      </c>
      <c r="D10737">
        <v>4</v>
      </c>
      <c r="E10737">
        <v>1949</v>
      </c>
      <c r="F10737">
        <v>458</v>
      </c>
      <c r="G10737">
        <v>868</v>
      </c>
      <c r="H10737">
        <v>398</v>
      </c>
      <c r="I10737">
        <v>5.0151000000000003</v>
      </c>
      <c r="J10737" t="s">
        <v>11</v>
      </c>
      <c r="K10737">
        <f>IF(Table13[[#This Row],[ocean_proximity]]="INLAND",1,0)</f>
        <v>0</v>
      </c>
      <c r="L10737">
        <f>IF(Table13[[#This Row],[ocean_proximity]]="ISLAND",1,0)</f>
        <v>0</v>
      </c>
      <c r="M10737">
        <f>IF(Table13[[#This Row],[ocean_proximity]]="NEAR BAY",1,0)</f>
        <v>0</v>
      </c>
      <c r="N10737" s="3">
        <f>IF(Table13[[#This Row],[ocean_proximity]]="NEAR OCEAN",1,0)</f>
        <v>0</v>
      </c>
      <c r="O10737" s="3">
        <f>Table13[[#This Row],[housing_median_age]]/$D$2</f>
        <v>7.6923076923076927E-2</v>
      </c>
      <c r="P10737" s="3">
        <f>Table13[[#This Row],[total_rooms]]/$E$2</f>
        <v>4.9567650050864699E-2</v>
      </c>
      <c r="Q10737" s="3">
        <f>Table13[[#This Row],[total_bedrooms]]/$F$2</f>
        <v>7.1062839410395651E-2</v>
      </c>
      <c r="R10737" s="3">
        <f>Table13[[#This Row],[population]]/$G$2</f>
        <v>2.4325990695588811E-2</v>
      </c>
      <c r="S10737" s="3">
        <f>Table13[[#This Row],[households]]/$H$2</f>
        <v>6.5439000328839203E-2</v>
      </c>
      <c r="T10737" s="3">
        <v>1</v>
      </c>
      <c r="AG10737">
        <f>SUMPRODUCT(Table13[[#This Row],[area_inland]:[ones]],$V$4:$AE$4)</f>
        <v>179424.76250967104</v>
      </c>
      <c r="AH10737">
        <f>ABS(AG10737-Table13[[#This Row],[median_house_value]])</f>
        <v>105775.23749032896</v>
      </c>
    </row>
    <row r="10738" spans="1:34" x14ac:dyDescent="0.45">
      <c r="A10738">
        <v>122900</v>
      </c>
      <c r="B10738">
        <v>-118.18</v>
      </c>
      <c r="C10738">
        <v>33.93</v>
      </c>
      <c r="D10738">
        <v>31</v>
      </c>
      <c r="E10738">
        <v>1516</v>
      </c>
      <c r="F10738">
        <v>400</v>
      </c>
      <c r="G10738">
        <v>1820</v>
      </c>
      <c r="H10738">
        <v>398</v>
      </c>
      <c r="I10738">
        <v>2.1640999999999999</v>
      </c>
      <c r="J10738" t="s">
        <v>11</v>
      </c>
      <c r="K10738">
        <f>IF(Table13[[#This Row],[ocean_proximity]]="INLAND",1,0)</f>
        <v>0</v>
      </c>
      <c r="L10738">
        <f>IF(Table13[[#This Row],[ocean_proximity]]="ISLAND",1,0)</f>
        <v>0</v>
      </c>
      <c r="M10738">
        <f>IF(Table13[[#This Row],[ocean_proximity]]="NEAR BAY",1,0)</f>
        <v>0</v>
      </c>
      <c r="N10738" s="3">
        <f>IF(Table13[[#This Row],[ocean_proximity]]="NEAR OCEAN",1,0)</f>
        <v>0</v>
      </c>
      <c r="O10738" s="3">
        <f>Table13[[#This Row],[housing_median_age]]/$D$2</f>
        <v>0.59615384615384615</v>
      </c>
      <c r="P10738" s="3">
        <f>Table13[[#This Row],[total_rooms]]/$E$2</f>
        <v>3.8555442522889116E-2</v>
      </c>
      <c r="Q10738" s="3">
        <f>Table13[[#This Row],[total_bedrooms]]/$F$2</f>
        <v>6.2063615205585725E-2</v>
      </c>
      <c r="R10738" s="3">
        <f>Table13[[#This Row],[population]]/$G$2</f>
        <v>5.1006109523008797E-2</v>
      </c>
      <c r="S10738" s="3">
        <f>Table13[[#This Row],[households]]/$H$2</f>
        <v>6.5439000328839203E-2</v>
      </c>
      <c r="T10738" s="3">
        <v>1</v>
      </c>
      <c r="AG10738">
        <f>SUMPRODUCT(Table13[[#This Row],[area_inland]:[ones]],$V$4:$AE$4)</f>
        <v>188780.72978252673</v>
      </c>
      <c r="AH10738">
        <f>ABS(AG10738-Table13[[#This Row],[median_house_value]])</f>
        <v>65880.729782526731</v>
      </c>
    </row>
    <row r="10739" spans="1:34" x14ac:dyDescent="0.45">
      <c r="A10739">
        <v>279900</v>
      </c>
      <c r="B10739">
        <v>-121.98</v>
      </c>
      <c r="C10739">
        <v>37.159999999999997</v>
      </c>
      <c r="D10739">
        <v>42</v>
      </c>
      <c r="E10739">
        <v>2533</v>
      </c>
      <c r="F10739">
        <v>433</v>
      </c>
      <c r="G10739">
        <v>957</v>
      </c>
      <c r="H10739">
        <v>398</v>
      </c>
      <c r="I10739">
        <v>5.3468</v>
      </c>
      <c r="J10739" t="s">
        <v>11</v>
      </c>
      <c r="K10739">
        <f>IF(Table13[[#This Row],[ocean_proximity]]="INLAND",1,0)</f>
        <v>0</v>
      </c>
      <c r="L10739">
        <f>IF(Table13[[#This Row],[ocean_proximity]]="ISLAND",1,0)</f>
        <v>0</v>
      </c>
      <c r="M10739">
        <f>IF(Table13[[#This Row],[ocean_proximity]]="NEAR BAY",1,0)</f>
        <v>0</v>
      </c>
      <c r="N10739" s="3">
        <f>IF(Table13[[#This Row],[ocean_proximity]]="NEAR OCEAN",1,0)</f>
        <v>0</v>
      </c>
      <c r="O10739" s="3">
        <f>Table13[[#This Row],[housing_median_age]]/$D$2</f>
        <v>0.80769230769230771</v>
      </c>
      <c r="P10739" s="3">
        <f>Table13[[#This Row],[total_rooms]]/$E$2</f>
        <v>6.4420142421159718E-2</v>
      </c>
      <c r="Q10739" s="3">
        <f>Table13[[#This Row],[total_bedrooms]]/$F$2</f>
        <v>6.7183863460046553E-2</v>
      </c>
      <c r="R10739" s="3">
        <f>Table13[[#This Row],[population]]/$G$2</f>
        <v>2.6820245501933748E-2</v>
      </c>
      <c r="S10739" s="3">
        <f>Table13[[#This Row],[households]]/$H$2</f>
        <v>6.5439000328839203E-2</v>
      </c>
      <c r="T10739" s="3">
        <v>1</v>
      </c>
      <c r="AG10739">
        <f>SUMPRODUCT(Table13[[#This Row],[area_inland]:[ones]],$V$4:$AE$4)</f>
        <v>193344.7966854985</v>
      </c>
      <c r="AH10739">
        <f>ABS(AG10739-Table13[[#This Row],[median_house_value]])</f>
        <v>86555.203314501501</v>
      </c>
    </row>
    <row r="10740" spans="1:34" x14ac:dyDescent="0.45">
      <c r="A10740">
        <v>269700</v>
      </c>
      <c r="B10740">
        <v>-118.35</v>
      </c>
      <c r="C10740">
        <v>33.909999999999997</v>
      </c>
      <c r="D10740">
        <v>32</v>
      </c>
      <c r="E10740">
        <v>1660</v>
      </c>
      <c r="F10740">
        <v>366</v>
      </c>
      <c r="G10740">
        <v>928</v>
      </c>
      <c r="H10740">
        <v>398</v>
      </c>
      <c r="I10740">
        <v>4.3186999999999998</v>
      </c>
      <c r="J10740" t="s">
        <v>11</v>
      </c>
      <c r="K10740">
        <f>IF(Table13[[#This Row],[ocean_proximity]]="INLAND",1,0)</f>
        <v>0</v>
      </c>
      <c r="L10740">
        <f>IF(Table13[[#This Row],[ocean_proximity]]="ISLAND",1,0)</f>
        <v>0</v>
      </c>
      <c r="M10740">
        <f>IF(Table13[[#This Row],[ocean_proximity]]="NEAR BAY",1,0)</f>
        <v>0</v>
      </c>
      <c r="N10740" s="3">
        <f>IF(Table13[[#This Row],[ocean_proximity]]="NEAR OCEAN",1,0)</f>
        <v>0</v>
      </c>
      <c r="O10740" s="3">
        <f>Table13[[#This Row],[housing_median_age]]/$D$2</f>
        <v>0.61538461538461542</v>
      </c>
      <c r="P10740" s="3">
        <f>Table13[[#This Row],[total_rooms]]/$E$2</f>
        <v>4.22177009155646E-2</v>
      </c>
      <c r="Q10740" s="3">
        <f>Table13[[#This Row],[total_bedrooms]]/$F$2</f>
        <v>5.6788207913110941E-2</v>
      </c>
      <c r="R10740" s="3">
        <f>Table13[[#This Row],[population]]/$G$2</f>
        <v>2.6007510789753937E-2</v>
      </c>
      <c r="S10740" s="3">
        <f>Table13[[#This Row],[households]]/$H$2</f>
        <v>6.5439000328839203E-2</v>
      </c>
      <c r="T10740" s="3">
        <v>1</v>
      </c>
      <c r="AG10740">
        <f>SUMPRODUCT(Table13[[#This Row],[area_inland]:[ones]],$V$4:$AE$4)</f>
        <v>189047.46599654941</v>
      </c>
      <c r="AH10740">
        <f>ABS(AG10740-Table13[[#This Row],[median_house_value]])</f>
        <v>80652.534003450593</v>
      </c>
    </row>
    <row r="10741" spans="1:34" x14ac:dyDescent="0.45">
      <c r="A10741">
        <v>56500</v>
      </c>
      <c r="B10741">
        <v>-119.25</v>
      </c>
      <c r="C10741">
        <v>35.770000000000003</v>
      </c>
      <c r="D10741">
        <v>35</v>
      </c>
      <c r="E10741">
        <v>1618</v>
      </c>
      <c r="F10741">
        <v>378</v>
      </c>
      <c r="G10741">
        <v>1449</v>
      </c>
      <c r="H10741">
        <v>398</v>
      </c>
      <c r="I10741">
        <v>1.6786000000000001</v>
      </c>
      <c r="J10741" t="s">
        <v>12</v>
      </c>
      <c r="K10741">
        <f>IF(Table13[[#This Row],[ocean_proximity]]="INLAND",1,0)</f>
        <v>1</v>
      </c>
      <c r="L10741">
        <f>IF(Table13[[#This Row],[ocean_proximity]]="ISLAND",1,0)</f>
        <v>0</v>
      </c>
      <c r="M10741">
        <f>IF(Table13[[#This Row],[ocean_proximity]]="NEAR BAY",1,0)</f>
        <v>0</v>
      </c>
      <c r="N10741" s="3">
        <f>IF(Table13[[#This Row],[ocean_proximity]]="NEAR OCEAN",1,0)</f>
        <v>0</v>
      </c>
      <c r="O10741" s="3">
        <f>Table13[[#This Row],[housing_median_age]]/$D$2</f>
        <v>0.67307692307692313</v>
      </c>
      <c r="P10741" s="3">
        <f>Table13[[#This Row],[total_rooms]]/$E$2</f>
        <v>4.1149542217700917E-2</v>
      </c>
      <c r="Q10741" s="3">
        <f>Table13[[#This Row],[total_bedrooms]]/$F$2</f>
        <v>5.8650116369278513E-2</v>
      </c>
      <c r="R10741" s="3">
        <f>Table13[[#This Row],[population]]/$G$2</f>
        <v>4.0608710274087773E-2</v>
      </c>
      <c r="S10741" s="3">
        <f>Table13[[#This Row],[households]]/$H$2</f>
        <v>6.5439000328839203E-2</v>
      </c>
      <c r="T10741" s="3">
        <v>1</v>
      </c>
      <c r="AG10741">
        <f>SUMPRODUCT(Table13[[#This Row],[area_inland]:[ones]],$V$4:$AE$4)</f>
        <v>196588.81746634096</v>
      </c>
      <c r="AH10741">
        <f>ABS(AG10741-Table13[[#This Row],[median_house_value]])</f>
        <v>140088.81746634096</v>
      </c>
    </row>
    <row r="10742" spans="1:34" x14ac:dyDescent="0.45">
      <c r="A10742">
        <v>164100</v>
      </c>
      <c r="B10742">
        <v>-118.03</v>
      </c>
      <c r="C10742">
        <v>33.909999999999997</v>
      </c>
      <c r="D10742">
        <v>35</v>
      </c>
      <c r="E10742">
        <v>2323</v>
      </c>
      <c r="F10742">
        <v>406</v>
      </c>
      <c r="G10742">
        <v>1741</v>
      </c>
      <c r="H10742">
        <v>398</v>
      </c>
      <c r="I10742">
        <v>4.2436999999999996</v>
      </c>
      <c r="J10742" t="s">
        <v>11</v>
      </c>
      <c r="K10742">
        <f>IF(Table13[[#This Row],[ocean_proximity]]="INLAND",1,0)</f>
        <v>0</v>
      </c>
      <c r="L10742">
        <f>IF(Table13[[#This Row],[ocean_proximity]]="ISLAND",1,0)</f>
        <v>0</v>
      </c>
      <c r="M10742">
        <f>IF(Table13[[#This Row],[ocean_proximity]]="NEAR BAY",1,0)</f>
        <v>0</v>
      </c>
      <c r="N10742" s="3">
        <f>IF(Table13[[#This Row],[ocean_proximity]]="NEAR OCEAN",1,0)</f>
        <v>0</v>
      </c>
      <c r="O10742" s="3">
        <f>Table13[[#This Row],[housing_median_age]]/$D$2</f>
        <v>0.67307692307692313</v>
      </c>
      <c r="P10742" s="3">
        <f>Table13[[#This Row],[total_rooms]]/$E$2</f>
        <v>5.9079348931841302E-2</v>
      </c>
      <c r="Q10742" s="3">
        <f>Table13[[#This Row],[total_bedrooms]]/$F$2</f>
        <v>6.2994569433669517E-2</v>
      </c>
      <c r="R10742" s="3">
        <f>Table13[[#This Row],[population]]/$G$2</f>
        <v>4.8792108065691384E-2</v>
      </c>
      <c r="S10742" s="3">
        <f>Table13[[#This Row],[households]]/$H$2</f>
        <v>6.5439000328839203E-2</v>
      </c>
      <c r="T10742" s="3">
        <v>1</v>
      </c>
      <c r="AG10742">
        <f>SUMPRODUCT(Table13[[#This Row],[area_inland]:[ones]],$V$4:$AE$4)</f>
        <v>190594.54368084081</v>
      </c>
      <c r="AH10742">
        <f>ABS(AG10742-Table13[[#This Row],[median_house_value]])</f>
        <v>26494.543680840812</v>
      </c>
    </row>
    <row r="10743" spans="1:34" x14ac:dyDescent="0.45">
      <c r="A10743">
        <v>160600</v>
      </c>
      <c r="B10743">
        <v>-118.08</v>
      </c>
      <c r="C10743">
        <v>33.950000000000003</v>
      </c>
      <c r="D10743">
        <v>32</v>
      </c>
      <c r="E10743">
        <v>1962</v>
      </c>
      <c r="F10743">
        <v>387</v>
      </c>
      <c r="G10743">
        <v>1274</v>
      </c>
      <c r="H10743">
        <v>398</v>
      </c>
      <c r="I10743">
        <v>4.8304</v>
      </c>
      <c r="J10743" t="s">
        <v>11</v>
      </c>
      <c r="K10743">
        <f>IF(Table13[[#This Row],[ocean_proximity]]="INLAND",1,0)</f>
        <v>0</v>
      </c>
      <c r="L10743">
        <f>IF(Table13[[#This Row],[ocean_proximity]]="ISLAND",1,0)</f>
        <v>0</v>
      </c>
      <c r="M10743">
        <f>IF(Table13[[#This Row],[ocean_proximity]]="NEAR BAY",1,0)</f>
        <v>0</v>
      </c>
      <c r="N10743" s="3">
        <f>IF(Table13[[#This Row],[ocean_proximity]]="NEAR OCEAN",1,0)</f>
        <v>0</v>
      </c>
      <c r="O10743" s="3">
        <f>Table13[[#This Row],[housing_median_age]]/$D$2</f>
        <v>0.61538461538461542</v>
      </c>
      <c r="P10743" s="3">
        <f>Table13[[#This Row],[total_rooms]]/$E$2</f>
        <v>4.9898270600203458E-2</v>
      </c>
      <c r="Q10743" s="3">
        <f>Table13[[#This Row],[total_bedrooms]]/$F$2</f>
        <v>6.0046547711404191E-2</v>
      </c>
      <c r="R10743" s="3">
        <f>Table13[[#This Row],[population]]/$G$2</f>
        <v>3.5704276666106163E-2</v>
      </c>
      <c r="S10743" s="3">
        <f>Table13[[#This Row],[households]]/$H$2</f>
        <v>6.5439000328839203E-2</v>
      </c>
      <c r="T10743" s="3">
        <v>1</v>
      </c>
      <c r="AG10743">
        <f>SUMPRODUCT(Table13[[#This Row],[area_inland]:[ones]],$V$4:$AE$4)</f>
        <v>189268.86672307071</v>
      </c>
      <c r="AH10743">
        <f>ABS(AG10743-Table13[[#This Row],[median_house_value]])</f>
        <v>28668.866723070707</v>
      </c>
    </row>
    <row r="10744" spans="1:34" x14ac:dyDescent="0.45">
      <c r="A10744">
        <v>90700</v>
      </c>
      <c r="B10744">
        <v>-117.28</v>
      </c>
      <c r="C10744">
        <v>34.159999999999997</v>
      </c>
      <c r="D10744">
        <v>35</v>
      </c>
      <c r="E10744">
        <v>2028</v>
      </c>
      <c r="F10744">
        <v>456</v>
      </c>
      <c r="G10744">
        <v>972</v>
      </c>
      <c r="H10744">
        <v>398</v>
      </c>
      <c r="I10744">
        <v>2.3778000000000001</v>
      </c>
      <c r="J10744" t="s">
        <v>12</v>
      </c>
      <c r="K10744">
        <f>IF(Table13[[#This Row],[ocean_proximity]]="INLAND",1,0)</f>
        <v>1</v>
      </c>
      <c r="L10744">
        <f>IF(Table13[[#This Row],[ocean_proximity]]="ISLAND",1,0)</f>
        <v>0</v>
      </c>
      <c r="M10744">
        <f>IF(Table13[[#This Row],[ocean_proximity]]="NEAR BAY",1,0)</f>
        <v>0</v>
      </c>
      <c r="N10744" s="3">
        <f>IF(Table13[[#This Row],[ocean_proximity]]="NEAR OCEAN",1,0)</f>
        <v>0</v>
      </c>
      <c r="O10744" s="3">
        <f>Table13[[#This Row],[housing_median_age]]/$D$2</f>
        <v>0.67307692307692313</v>
      </c>
      <c r="P10744" s="3">
        <f>Table13[[#This Row],[total_rooms]]/$E$2</f>
        <v>5.1576805696846389E-2</v>
      </c>
      <c r="Q10744" s="3">
        <f>Table13[[#This Row],[total_bedrooms]]/$F$2</f>
        <v>7.0752521334367727E-2</v>
      </c>
      <c r="R10744" s="3">
        <f>Table13[[#This Row],[population]]/$G$2</f>
        <v>2.7240625525475029E-2</v>
      </c>
      <c r="S10744" s="3">
        <f>Table13[[#This Row],[households]]/$H$2</f>
        <v>6.5439000328839203E-2</v>
      </c>
      <c r="T10744" s="3">
        <v>1</v>
      </c>
      <c r="AG10744">
        <f>SUMPRODUCT(Table13[[#This Row],[area_inland]:[ones]],$V$4:$AE$4)</f>
        <v>197114.44587032974</v>
      </c>
      <c r="AH10744">
        <f>ABS(AG10744-Table13[[#This Row],[median_house_value]])</f>
        <v>106414.44587032974</v>
      </c>
    </row>
    <row r="10745" spans="1:34" x14ac:dyDescent="0.45">
      <c r="A10745">
        <v>387500</v>
      </c>
      <c r="B10745">
        <v>-117.82</v>
      </c>
      <c r="C10745">
        <v>33.659999999999997</v>
      </c>
      <c r="D10745">
        <v>15</v>
      </c>
      <c r="E10745">
        <v>2460</v>
      </c>
      <c r="F10745">
        <v>447</v>
      </c>
      <c r="G10745">
        <v>1049</v>
      </c>
      <c r="H10745">
        <v>398</v>
      </c>
      <c r="I10745">
        <v>6.4966999999999997</v>
      </c>
      <c r="J10745" t="s">
        <v>11</v>
      </c>
      <c r="K10745">
        <f>IF(Table13[[#This Row],[ocean_proximity]]="INLAND",1,0)</f>
        <v>0</v>
      </c>
      <c r="L10745">
        <f>IF(Table13[[#This Row],[ocean_proximity]]="ISLAND",1,0)</f>
        <v>0</v>
      </c>
      <c r="M10745">
        <f>IF(Table13[[#This Row],[ocean_proximity]]="NEAR BAY",1,0)</f>
        <v>0</v>
      </c>
      <c r="N10745" s="3">
        <f>IF(Table13[[#This Row],[ocean_proximity]]="NEAR OCEAN",1,0)</f>
        <v>0</v>
      </c>
      <c r="O10745" s="3">
        <f>Table13[[#This Row],[housing_median_age]]/$D$2</f>
        <v>0.28846153846153844</v>
      </c>
      <c r="P10745" s="3">
        <f>Table13[[#This Row],[total_rooms]]/$E$2</f>
        <v>6.2563580874872834E-2</v>
      </c>
      <c r="Q10745" s="3">
        <f>Table13[[#This Row],[total_bedrooms]]/$F$2</f>
        <v>6.9356089992242048E-2</v>
      </c>
      <c r="R10745" s="3">
        <f>Table13[[#This Row],[population]]/$G$2</f>
        <v>2.9398576312986941E-2</v>
      </c>
      <c r="S10745" s="3">
        <f>Table13[[#This Row],[households]]/$H$2</f>
        <v>6.5439000328839203E-2</v>
      </c>
      <c r="T10745" s="3">
        <v>1</v>
      </c>
      <c r="AG10745">
        <f>SUMPRODUCT(Table13[[#This Row],[area_inland]:[ones]],$V$4:$AE$4)</f>
        <v>183579.03812741739</v>
      </c>
      <c r="AH10745">
        <f>ABS(AG10745-Table13[[#This Row],[median_house_value]])</f>
        <v>203920.96187258261</v>
      </c>
    </row>
    <row r="10746" spans="1:34" x14ac:dyDescent="0.45">
      <c r="A10746">
        <v>160700</v>
      </c>
      <c r="B10746">
        <v>-117.98</v>
      </c>
      <c r="C10746">
        <v>34.06</v>
      </c>
      <c r="D10746">
        <v>36</v>
      </c>
      <c r="E10746">
        <v>2391</v>
      </c>
      <c r="F10746">
        <v>407</v>
      </c>
      <c r="G10746">
        <v>1967</v>
      </c>
      <c r="H10746">
        <v>398</v>
      </c>
      <c r="I10746">
        <v>4.0274000000000001</v>
      </c>
      <c r="J10746" t="s">
        <v>11</v>
      </c>
      <c r="K10746">
        <f>IF(Table13[[#This Row],[ocean_proximity]]="INLAND",1,0)</f>
        <v>0</v>
      </c>
      <c r="L10746">
        <f>IF(Table13[[#This Row],[ocean_proximity]]="ISLAND",1,0)</f>
        <v>0</v>
      </c>
      <c r="M10746">
        <f>IF(Table13[[#This Row],[ocean_proximity]]="NEAR BAY",1,0)</f>
        <v>0</v>
      </c>
      <c r="N10746" s="3">
        <f>IF(Table13[[#This Row],[ocean_proximity]]="NEAR OCEAN",1,0)</f>
        <v>0</v>
      </c>
      <c r="O10746" s="3">
        <f>Table13[[#This Row],[housing_median_age]]/$D$2</f>
        <v>0.69230769230769229</v>
      </c>
      <c r="P10746" s="3">
        <f>Table13[[#This Row],[total_rooms]]/$E$2</f>
        <v>6.0808748728382503E-2</v>
      </c>
      <c r="Q10746" s="3">
        <f>Table13[[#This Row],[total_bedrooms]]/$F$2</f>
        <v>6.3149728471683472E-2</v>
      </c>
      <c r="R10746" s="3">
        <f>Table13[[#This Row],[population]]/$G$2</f>
        <v>5.5125833753713355E-2</v>
      </c>
      <c r="S10746" s="3">
        <f>Table13[[#This Row],[households]]/$H$2</f>
        <v>6.5439000328839203E-2</v>
      </c>
      <c r="T10746" s="3">
        <v>1</v>
      </c>
      <c r="AG10746">
        <f>SUMPRODUCT(Table13[[#This Row],[area_inland]:[ones]],$V$4:$AE$4)</f>
        <v>190990.44913373428</v>
      </c>
      <c r="AH10746">
        <f>ABS(AG10746-Table13[[#This Row],[median_house_value]])</f>
        <v>30290.449133734277</v>
      </c>
    </row>
    <row r="10747" spans="1:34" x14ac:dyDescent="0.45">
      <c r="A10747">
        <v>345900</v>
      </c>
      <c r="B10747">
        <v>-122.04</v>
      </c>
      <c r="C10747">
        <v>37.299999999999997</v>
      </c>
      <c r="D10747">
        <v>25</v>
      </c>
      <c r="E10747">
        <v>2366</v>
      </c>
      <c r="F10747">
        <v>417</v>
      </c>
      <c r="G10747">
        <v>1076</v>
      </c>
      <c r="H10747">
        <v>398</v>
      </c>
      <c r="I10747">
        <v>6.9238</v>
      </c>
      <c r="J10747" t="s">
        <v>11</v>
      </c>
      <c r="K10747">
        <f>IF(Table13[[#This Row],[ocean_proximity]]="INLAND",1,0)</f>
        <v>0</v>
      </c>
      <c r="L10747">
        <f>IF(Table13[[#This Row],[ocean_proximity]]="ISLAND",1,0)</f>
        <v>0</v>
      </c>
      <c r="M10747">
        <f>IF(Table13[[#This Row],[ocean_proximity]]="NEAR BAY",1,0)</f>
        <v>0</v>
      </c>
      <c r="N10747" s="3">
        <f>IF(Table13[[#This Row],[ocean_proximity]]="NEAR OCEAN",1,0)</f>
        <v>0</v>
      </c>
      <c r="O10747" s="3">
        <f>Table13[[#This Row],[housing_median_age]]/$D$2</f>
        <v>0.48076923076923078</v>
      </c>
      <c r="P10747" s="3">
        <f>Table13[[#This Row],[total_rooms]]/$E$2</f>
        <v>6.0172939979654123E-2</v>
      </c>
      <c r="Q10747" s="3">
        <f>Table13[[#This Row],[total_bedrooms]]/$F$2</f>
        <v>6.470131885182312E-2</v>
      </c>
      <c r="R10747" s="3">
        <f>Table13[[#This Row],[population]]/$G$2</f>
        <v>3.0155260355361247E-2</v>
      </c>
      <c r="S10747" s="3">
        <f>Table13[[#This Row],[households]]/$H$2</f>
        <v>6.5439000328839203E-2</v>
      </c>
      <c r="T10747" s="3">
        <v>1</v>
      </c>
      <c r="AG10747">
        <f>SUMPRODUCT(Table13[[#This Row],[area_inland]:[ones]],$V$4:$AE$4)</f>
        <v>187032.5841005329</v>
      </c>
      <c r="AH10747">
        <f>ABS(AG10747-Table13[[#This Row],[median_house_value]])</f>
        <v>158867.4158994671</v>
      </c>
    </row>
    <row r="10748" spans="1:34" x14ac:dyDescent="0.45">
      <c r="A10748">
        <v>331600</v>
      </c>
      <c r="B10748">
        <v>-120.71</v>
      </c>
      <c r="C10748">
        <v>35.270000000000003</v>
      </c>
      <c r="D10748">
        <v>9</v>
      </c>
      <c r="E10748">
        <v>2568</v>
      </c>
      <c r="F10748">
        <v>421</v>
      </c>
      <c r="G10748">
        <v>1149</v>
      </c>
      <c r="H10748">
        <v>398</v>
      </c>
      <c r="I10748">
        <v>5.4287000000000001</v>
      </c>
      <c r="J10748" t="s">
        <v>13</v>
      </c>
      <c r="K10748">
        <f>IF(Table13[[#This Row],[ocean_proximity]]="INLAND",1,0)</f>
        <v>0</v>
      </c>
      <c r="L10748">
        <f>IF(Table13[[#This Row],[ocean_proximity]]="ISLAND",1,0)</f>
        <v>0</v>
      </c>
      <c r="M10748">
        <f>IF(Table13[[#This Row],[ocean_proximity]]="NEAR BAY",1,0)</f>
        <v>0</v>
      </c>
      <c r="N10748" s="3">
        <f>IF(Table13[[#This Row],[ocean_proximity]]="NEAR OCEAN",1,0)</f>
        <v>1</v>
      </c>
      <c r="O10748" s="3">
        <f>Table13[[#This Row],[housing_median_age]]/$D$2</f>
        <v>0.17307692307692307</v>
      </c>
      <c r="P10748" s="3">
        <f>Table13[[#This Row],[total_rooms]]/$E$2</f>
        <v>6.5310274669379456E-2</v>
      </c>
      <c r="Q10748" s="3">
        <f>Table13[[#This Row],[total_bedrooms]]/$F$2</f>
        <v>6.5321955003878981E-2</v>
      </c>
      <c r="R10748" s="3">
        <f>Table13[[#This Row],[population]]/$G$2</f>
        <v>3.220110980326215E-2</v>
      </c>
      <c r="S10748" s="3">
        <f>Table13[[#This Row],[households]]/$H$2</f>
        <v>6.5439000328839203E-2</v>
      </c>
      <c r="T10748" s="3">
        <v>1</v>
      </c>
      <c r="AG10748">
        <f>SUMPRODUCT(Table13[[#This Row],[area_inland]:[ones]],$V$4:$AE$4)</f>
        <v>193461.23016087982</v>
      </c>
      <c r="AH10748">
        <f>ABS(AG10748-Table13[[#This Row],[median_house_value]])</f>
        <v>138138.76983912018</v>
      </c>
    </row>
    <row r="10749" spans="1:34" x14ac:dyDescent="0.45">
      <c r="A10749">
        <v>197600</v>
      </c>
      <c r="B10749">
        <v>-121.17</v>
      </c>
      <c r="C10749">
        <v>37.82</v>
      </c>
      <c r="D10749">
        <v>35</v>
      </c>
      <c r="E10749">
        <v>2506</v>
      </c>
      <c r="F10749">
        <v>406</v>
      </c>
      <c r="G10749">
        <v>1316</v>
      </c>
      <c r="H10749">
        <v>398</v>
      </c>
      <c r="I10749">
        <v>3.8472</v>
      </c>
      <c r="J10749" t="s">
        <v>12</v>
      </c>
      <c r="K10749">
        <f>IF(Table13[[#This Row],[ocean_proximity]]="INLAND",1,0)</f>
        <v>1</v>
      </c>
      <c r="L10749">
        <f>IF(Table13[[#This Row],[ocean_proximity]]="ISLAND",1,0)</f>
        <v>0</v>
      </c>
      <c r="M10749">
        <f>IF(Table13[[#This Row],[ocean_proximity]]="NEAR BAY",1,0)</f>
        <v>0</v>
      </c>
      <c r="N10749" s="3">
        <f>IF(Table13[[#This Row],[ocean_proximity]]="NEAR OCEAN",1,0)</f>
        <v>0</v>
      </c>
      <c r="O10749" s="3">
        <f>Table13[[#This Row],[housing_median_age]]/$D$2</f>
        <v>0.67307692307692313</v>
      </c>
      <c r="P10749" s="3">
        <f>Table13[[#This Row],[total_rooms]]/$E$2</f>
        <v>6.3733468972533056E-2</v>
      </c>
      <c r="Q10749" s="3">
        <f>Table13[[#This Row],[total_bedrooms]]/$F$2</f>
        <v>6.2994569433669517E-2</v>
      </c>
      <c r="R10749" s="3">
        <f>Table13[[#This Row],[population]]/$G$2</f>
        <v>3.6881340732021747E-2</v>
      </c>
      <c r="S10749" s="3">
        <f>Table13[[#This Row],[households]]/$H$2</f>
        <v>6.5439000328839203E-2</v>
      </c>
      <c r="T10749" s="3">
        <v>1</v>
      </c>
      <c r="AG10749">
        <f>SUMPRODUCT(Table13[[#This Row],[area_inland]:[ones]],$V$4:$AE$4)</f>
        <v>197084.8155403079</v>
      </c>
      <c r="AH10749">
        <f>ABS(AG10749-Table13[[#This Row],[median_house_value]])</f>
        <v>515.18445969210006</v>
      </c>
    </row>
    <row r="10750" spans="1:34" x14ac:dyDescent="0.45">
      <c r="A10750">
        <v>170500</v>
      </c>
      <c r="B10750">
        <v>-122.26</v>
      </c>
      <c r="C10750">
        <v>38</v>
      </c>
      <c r="D10750">
        <v>14</v>
      </c>
      <c r="E10750">
        <v>2338</v>
      </c>
      <c r="F10750">
        <v>391</v>
      </c>
      <c r="G10750">
        <v>1003</v>
      </c>
      <c r="H10750">
        <v>398</v>
      </c>
      <c r="I10750">
        <v>4.2268999999999997</v>
      </c>
      <c r="J10750" t="s">
        <v>10</v>
      </c>
      <c r="K10750">
        <f>IF(Table13[[#This Row],[ocean_proximity]]="INLAND",1,0)</f>
        <v>0</v>
      </c>
      <c r="L10750">
        <f>IF(Table13[[#This Row],[ocean_proximity]]="ISLAND",1,0)</f>
        <v>0</v>
      </c>
      <c r="M10750">
        <f>IF(Table13[[#This Row],[ocean_proximity]]="NEAR BAY",1,0)</f>
        <v>1</v>
      </c>
      <c r="N10750" s="3">
        <f>IF(Table13[[#This Row],[ocean_proximity]]="NEAR OCEAN",1,0)</f>
        <v>0</v>
      </c>
      <c r="O10750" s="3">
        <f>Table13[[#This Row],[housing_median_age]]/$D$2</f>
        <v>0.26923076923076922</v>
      </c>
      <c r="P10750" s="3">
        <f>Table13[[#This Row],[total_rooms]]/$E$2</f>
        <v>5.946083418107833E-2</v>
      </c>
      <c r="Q10750" s="3">
        <f>Table13[[#This Row],[total_bedrooms]]/$F$2</f>
        <v>6.0667183863460046E-2</v>
      </c>
      <c r="R10750" s="3">
        <f>Table13[[#This Row],[population]]/$G$2</f>
        <v>2.8109410907460344E-2</v>
      </c>
      <c r="S10750" s="3">
        <f>Table13[[#This Row],[households]]/$H$2</f>
        <v>6.5439000328839203E-2</v>
      </c>
      <c r="T10750" s="3">
        <v>1</v>
      </c>
      <c r="AG10750">
        <f>SUMPRODUCT(Table13[[#This Row],[area_inland]:[ones]],$V$4:$AE$4)</f>
        <v>198754.23372578734</v>
      </c>
      <c r="AH10750">
        <f>ABS(AG10750-Table13[[#This Row],[median_house_value]])</f>
        <v>28254.233725787344</v>
      </c>
    </row>
    <row r="10751" spans="1:34" x14ac:dyDescent="0.45">
      <c r="A10751">
        <v>239500</v>
      </c>
      <c r="B10751">
        <v>-122.56</v>
      </c>
      <c r="C10751">
        <v>38.01</v>
      </c>
      <c r="D10751">
        <v>21</v>
      </c>
      <c r="E10751">
        <v>2144</v>
      </c>
      <c r="F10751">
        <v>400</v>
      </c>
      <c r="G10751">
        <v>840</v>
      </c>
      <c r="H10751">
        <v>398</v>
      </c>
      <c r="I10751">
        <v>4.5999999999999996</v>
      </c>
      <c r="J10751" t="s">
        <v>10</v>
      </c>
      <c r="K10751">
        <f>IF(Table13[[#This Row],[ocean_proximity]]="INLAND",1,0)</f>
        <v>0</v>
      </c>
      <c r="L10751">
        <f>IF(Table13[[#This Row],[ocean_proximity]]="ISLAND",1,0)</f>
        <v>0</v>
      </c>
      <c r="M10751">
        <f>IF(Table13[[#This Row],[ocean_proximity]]="NEAR BAY",1,0)</f>
        <v>1</v>
      </c>
      <c r="N10751" s="3">
        <f>IF(Table13[[#This Row],[ocean_proximity]]="NEAR OCEAN",1,0)</f>
        <v>0</v>
      </c>
      <c r="O10751" s="3">
        <f>Table13[[#This Row],[housing_median_age]]/$D$2</f>
        <v>0.40384615384615385</v>
      </c>
      <c r="P10751" s="3">
        <f>Table13[[#This Row],[total_rooms]]/$E$2</f>
        <v>5.452695829094608E-2</v>
      </c>
      <c r="Q10751" s="3">
        <f>Table13[[#This Row],[total_bedrooms]]/$F$2</f>
        <v>6.2063615205585725E-2</v>
      </c>
      <c r="R10751" s="3">
        <f>Table13[[#This Row],[population]]/$G$2</f>
        <v>2.3541281318311753E-2</v>
      </c>
      <c r="S10751" s="3">
        <f>Table13[[#This Row],[households]]/$H$2</f>
        <v>6.5439000328839203E-2</v>
      </c>
      <c r="T10751" s="3">
        <v>1</v>
      </c>
      <c r="AG10751">
        <f>SUMPRODUCT(Table13[[#This Row],[area_inland]:[ones]],$V$4:$AE$4)</f>
        <v>201255.29936474899</v>
      </c>
      <c r="AH10751">
        <f>ABS(AG10751-Table13[[#This Row],[median_house_value]])</f>
        <v>38244.700635251007</v>
      </c>
    </row>
    <row r="10752" spans="1:34" x14ac:dyDescent="0.45">
      <c r="A10752">
        <v>130700</v>
      </c>
      <c r="B10752">
        <v>-117.04</v>
      </c>
      <c r="C10752">
        <v>32.729999999999997</v>
      </c>
      <c r="D10752">
        <v>36</v>
      </c>
      <c r="E10752">
        <v>2084</v>
      </c>
      <c r="F10752">
        <v>400</v>
      </c>
      <c r="G10752">
        <v>1097</v>
      </c>
      <c r="H10752">
        <v>398</v>
      </c>
      <c r="I10752">
        <v>3.2717000000000001</v>
      </c>
      <c r="J10752" t="s">
        <v>13</v>
      </c>
      <c r="K10752">
        <f>IF(Table13[[#This Row],[ocean_proximity]]="INLAND",1,0)</f>
        <v>0</v>
      </c>
      <c r="L10752">
        <f>IF(Table13[[#This Row],[ocean_proximity]]="ISLAND",1,0)</f>
        <v>0</v>
      </c>
      <c r="M10752">
        <f>IF(Table13[[#This Row],[ocean_proximity]]="NEAR BAY",1,0)</f>
        <v>0</v>
      </c>
      <c r="N10752" s="3">
        <f>IF(Table13[[#This Row],[ocean_proximity]]="NEAR OCEAN",1,0)</f>
        <v>1</v>
      </c>
      <c r="O10752" s="3">
        <f>Table13[[#This Row],[housing_median_age]]/$D$2</f>
        <v>0.69230769230769229</v>
      </c>
      <c r="P10752" s="3">
        <f>Table13[[#This Row],[total_rooms]]/$E$2</f>
        <v>5.3001017293997962E-2</v>
      </c>
      <c r="Q10752" s="3">
        <f>Table13[[#This Row],[total_bedrooms]]/$F$2</f>
        <v>6.2063615205585725E-2</v>
      </c>
      <c r="R10752" s="3">
        <f>Table13[[#This Row],[population]]/$G$2</f>
        <v>3.0743792388319039E-2</v>
      </c>
      <c r="S10752" s="3">
        <f>Table13[[#This Row],[households]]/$H$2</f>
        <v>6.5439000328839203E-2</v>
      </c>
      <c r="T10752" s="3">
        <v>1</v>
      </c>
      <c r="AG10752">
        <f>SUMPRODUCT(Table13[[#This Row],[area_inland]:[ones]],$V$4:$AE$4)</f>
        <v>202964.04340849354</v>
      </c>
      <c r="AH10752">
        <f>ABS(AG10752-Table13[[#This Row],[median_house_value]])</f>
        <v>72264.04340849354</v>
      </c>
    </row>
    <row r="10753" spans="1:34" x14ac:dyDescent="0.45">
      <c r="A10753">
        <v>151600</v>
      </c>
      <c r="B10753">
        <v>-122.64</v>
      </c>
      <c r="C10753">
        <v>38.24</v>
      </c>
      <c r="D10753">
        <v>40</v>
      </c>
      <c r="E10753">
        <v>1974</v>
      </c>
      <c r="F10753">
        <v>410</v>
      </c>
      <c r="G10753">
        <v>1039</v>
      </c>
      <c r="H10753">
        <v>398</v>
      </c>
      <c r="I10753">
        <v>3.7917000000000001</v>
      </c>
      <c r="J10753" t="s">
        <v>11</v>
      </c>
      <c r="K10753">
        <f>IF(Table13[[#This Row],[ocean_proximity]]="INLAND",1,0)</f>
        <v>0</v>
      </c>
      <c r="L10753">
        <f>IF(Table13[[#This Row],[ocean_proximity]]="ISLAND",1,0)</f>
        <v>0</v>
      </c>
      <c r="M10753">
        <f>IF(Table13[[#This Row],[ocean_proximity]]="NEAR BAY",1,0)</f>
        <v>0</v>
      </c>
      <c r="N10753" s="3">
        <f>IF(Table13[[#This Row],[ocean_proximity]]="NEAR OCEAN",1,0)</f>
        <v>0</v>
      </c>
      <c r="O10753" s="3">
        <f>Table13[[#This Row],[housing_median_age]]/$D$2</f>
        <v>0.76923076923076927</v>
      </c>
      <c r="P10753" s="3">
        <f>Table13[[#This Row],[total_rooms]]/$E$2</f>
        <v>5.0203458799593086E-2</v>
      </c>
      <c r="Q10753" s="3">
        <f>Table13[[#This Row],[total_bedrooms]]/$F$2</f>
        <v>6.3615205585725365E-2</v>
      </c>
      <c r="R10753" s="3">
        <f>Table13[[#This Row],[population]]/$G$2</f>
        <v>2.9118322963959418E-2</v>
      </c>
      <c r="S10753" s="3">
        <f>Table13[[#This Row],[households]]/$H$2</f>
        <v>6.5439000328839203E-2</v>
      </c>
      <c r="T10753" s="3">
        <v>1</v>
      </c>
      <c r="AG10753">
        <f>SUMPRODUCT(Table13[[#This Row],[area_inland]:[ones]],$V$4:$AE$4)</f>
        <v>192282.15150183268</v>
      </c>
      <c r="AH10753">
        <f>ABS(AG10753-Table13[[#This Row],[median_house_value]])</f>
        <v>40682.151501832675</v>
      </c>
    </row>
    <row r="10754" spans="1:34" x14ac:dyDescent="0.45">
      <c r="A10754">
        <v>186900</v>
      </c>
      <c r="B10754">
        <v>-117.32</v>
      </c>
      <c r="C10754">
        <v>33.25</v>
      </c>
      <c r="D10754">
        <v>7</v>
      </c>
      <c r="E10754">
        <v>2499</v>
      </c>
      <c r="F10754">
        <v>420</v>
      </c>
      <c r="G10754">
        <v>1314</v>
      </c>
      <c r="H10754">
        <v>398</v>
      </c>
      <c r="I10754">
        <v>4.8499999999999996</v>
      </c>
      <c r="J10754" t="s">
        <v>11</v>
      </c>
      <c r="K10754">
        <f>IF(Table13[[#This Row],[ocean_proximity]]="INLAND",1,0)</f>
        <v>0</v>
      </c>
      <c r="L10754">
        <f>IF(Table13[[#This Row],[ocean_proximity]]="ISLAND",1,0)</f>
        <v>0</v>
      </c>
      <c r="M10754">
        <f>IF(Table13[[#This Row],[ocean_proximity]]="NEAR BAY",1,0)</f>
        <v>0</v>
      </c>
      <c r="N10754" s="3">
        <f>IF(Table13[[#This Row],[ocean_proximity]]="NEAR OCEAN",1,0)</f>
        <v>0</v>
      </c>
      <c r="O10754" s="3">
        <f>Table13[[#This Row],[housing_median_age]]/$D$2</f>
        <v>0.13461538461538461</v>
      </c>
      <c r="P10754" s="3">
        <f>Table13[[#This Row],[total_rooms]]/$E$2</f>
        <v>6.3555442522889111E-2</v>
      </c>
      <c r="Q10754" s="3">
        <f>Table13[[#This Row],[total_bedrooms]]/$F$2</f>
        <v>6.5166795965865013E-2</v>
      </c>
      <c r="R10754" s="3">
        <f>Table13[[#This Row],[population]]/$G$2</f>
        <v>3.6825290062216243E-2</v>
      </c>
      <c r="S10754" s="3">
        <f>Table13[[#This Row],[households]]/$H$2</f>
        <v>6.5439000328839203E-2</v>
      </c>
      <c r="T10754" s="3">
        <v>1</v>
      </c>
      <c r="AG10754">
        <f>SUMPRODUCT(Table13[[#This Row],[area_inland]:[ones]],$V$4:$AE$4)</f>
        <v>180568.67765335125</v>
      </c>
      <c r="AH10754">
        <f>ABS(AG10754-Table13[[#This Row],[median_house_value]])</f>
        <v>6331.3223466487543</v>
      </c>
    </row>
    <row r="10755" spans="1:34" x14ac:dyDescent="0.45">
      <c r="A10755">
        <v>73000</v>
      </c>
      <c r="B10755">
        <v>-119.56</v>
      </c>
      <c r="C10755">
        <v>36.71</v>
      </c>
      <c r="D10755">
        <v>29</v>
      </c>
      <c r="E10755">
        <v>1963</v>
      </c>
      <c r="F10755">
        <v>392</v>
      </c>
      <c r="G10755">
        <v>1208</v>
      </c>
      <c r="H10755">
        <v>398</v>
      </c>
      <c r="I10755">
        <v>2.5741000000000001</v>
      </c>
      <c r="J10755" t="s">
        <v>12</v>
      </c>
      <c r="K10755">
        <f>IF(Table13[[#This Row],[ocean_proximity]]="INLAND",1,0)</f>
        <v>1</v>
      </c>
      <c r="L10755">
        <f>IF(Table13[[#This Row],[ocean_proximity]]="ISLAND",1,0)</f>
        <v>0</v>
      </c>
      <c r="M10755">
        <f>IF(Table13[[#This Row],[ocean_proximity]]="NEAR BAY",1,0)</f>
        <v>0</v>
      </c>
      <c r="N10755" s="3">
        <f>IF(Table13[[#This Row],[ocean_proximity]]="NEAR OCEAN",1,0)</f>
        <v>0</v>
      </c>
      <c r="O10755" s="3">
        <f>Table13[[#This Row],[housing_median_age]]/$D$2</f>
        <v>0.55769230769230771</v>
      </c>
      <c r="P10755" s="3">
        <f>Table13[[#This Row],[total_rooms]]/$E$2</f>
        <v>4.9923702950152596E-2</v>
      </c>
      <c r="Q10755" s="3">
        <f>Table13[[#This Row],[total_bedrooms]]/$F$2</f>
        <v>6.0822342901474008E-2</v>
      </c>
      <c r="R10755" s="3">
        <f>Table13[[#This Row],[population]]/$G$2</f>
        <v>3.3854604562524523E-2</v>
      </c>
      <c r="S10755" s="3">
        <f>Table13[[#This Row],[households]]/$H$2</f>
        <v>6.5439000328839203E-2</v>
      </c>
      <c r="T10755" s="3">
        <v>1</v>
      </c>
      <c r="AG10755">
        <f>SUMPRODUCT(Table13[[#This Row],[area_inland]:[ones]],$V$4:$AE$4)</f>
        <v>194617.94752886798</v>
      </c>
      <c r="AH10755">
        <f>ABS(AG10755-Table13[[#This Row],[median_house_value]])</f>
        <v>121617.94752886798</v>
      </c>
    </row>
    <row r="10756" spans="1:34" x14ac:dyDescent="0.45">
      <c r="A10756">
        <v>130800</v>
      </c>
      <c r="B10756">
        <v>-122.33</v>
      </c>
      <c r="C10756">
        <v>37.97</v>
      </c>
      <c r="D10756">
        <v>45</v>
      </c>
      <c r="E10756">
        <v>1982</v>
      </c>
      <c r="F10756">
        <v>376</v>
      </c>
      <c r="G10756">
        <v>1179</v>
      </c>
      <c r="H10756">
        <v>398</v>
      </c>
      <c r="I10756">
        <v>3.5463</v>
      </c>
      <c r="J10756" t="s">
        <v>10</v>
      </c>
      <c r="K10756">
        <f>IF(Table13[[#This Row],[ocean_proximity]]="INLAND",1,0)</f>
        <v>0</v>
      </c>
      <c r="L10756">
        <f>IF(Table13[[#This Row],[ocean_proximity]]="ISLAND",1,0)</f>
        <v>0</v>
      </c>
      <c r="M10756">
        <f>IF(Table13[[#This Row],[ocean_proximity]]="NEAR BAY",1,0)</f>
        <v>1</v>
      </c>
      <c r="N10756" s="3">
        <f>IF(Table13[[#This Row],[ocean_proximity]]="NEAR OCEAN",1,0)</f>
        <v>0</v>
      </c>
      <c r="O10756" s="3">
        <f>Table13[[#This Row],[housing_median_age]]/$D$2</f>
        <v>0.86538461538461542</v>
      </c>
      <c r="P10756" s="3">
        <f>Table13[[#This Row],[total_rooms]]/$E$2</f>
        <v>5.0406917599186161E-2</v>
      </c>
      <c r="Q10756" s="3">
        <f>Table13[[#This Row],[total_bedrooms]]/$F$2</f>
        <v>5.8339798293250582E-2</v>
      </c>
      <c r="R10756" s="3">
        <f>Table13[[#This Row],[population]]/$G$2</f>
        <v>3.3041869850344713E-2</v>
      </c>
      <c r="S10756" s="3">
        <f>Table13[[#This Row],[households]]/$H$2</f>
        <v>6.5439000328839203E-2</v>
      </c>
      <c r="T10756" s="3">
        <v>1</v>
      </c>
      <c r="AG10756">
        <f>SUMPRODUCT(Table13[[#This Row],[area_inland]:[ones]],$V$4:$AE$4)</f>
        <v>209789.48804672639</v>
      </c>
      <c r="AH10756">
        <f>ABS(AG10756-Table13[[#This Row],[median_house_value]])</f>
        <v>78989.488046726387</v>
      </c>
    </row>
    <row r="10757" spans="1:34" x14ac:dyDescent="0.45">
      <c r="A10757">
        <v>116100</v>
      </c>
      <c r="B10757">
        <v>-120.75</v>
      </c>
      <c r="C10757">
        <v>37.69</v>
      </c>
      <c r="D10757">
        <v>24</v>
      </c>
      <c r="E10757">
        <v>2282</v>
      </c>
      <c r="F10757">
        <v>423</v>
      </c>
      <c r="G10757">
        <v>1167</v>
      </c>
      <c r="H10757">
        <v>398</v>
      </c>
      <c r="I10757">
        <v>3.8214000000000001</v>
      </c>
      <c r="J10757" t="s">
        <v>12</v>
      </c>
      <c r="K10757">
        <f>IF(Table13[[#This Row],[ocean_proximity]]="INLAND",1,0)</f>
        <v>1</v>
      </c>
      <c r="L10757">
        <f>IF(Table13[[#This Row],[ocean_proximity]]="ISLAND",1,0)</f>
        <v>0</v>
      </c>
      <c r="M10757">
        <f>IF(Table13[[#This Row],[ocean_proximity]]="NEAR BAY",1,0)</f>
        <v>0</v>
      </c>
      <c r="N10757" s="3">
        <f>IF(Table13[[#This Row],[ocean_proximity]]="NEAR OCEAN",1,0)</f>
        <v>0</v>
      </c>
      <c r="O10757" s="3">
        <f>Table13[[#This Row],[housing_median_age]]/$D$2</f>
        <v>0.46153846153846156</v>
      </c>
      <c r="P10757" s="3">
        <f>Table13[[#This Row],[total_rooms]]/$E$2</f>
        <v>5.8036622583926757E-2</v>
      </c>
      <c r="Q10757" s="3">
        <f>Table13[[#This Row],[total_bedrooms]]/$F$2</f>
        <v>6.5632273079906905E-2</v>
      </c>
      <c r="R10757" s="3">
        <f>Table13[[#This Row],[population]]/$G$2</f>
        <v>3.2705565831511685E-2</v>
      </c>
      <c r="S10757" s="3">
        <f>Table13[[#This Row],[households]]/$H$2</f>
        <v>6.5439000328839203E-2</v>
      </c>
      <c r="T10757" s="3">
        <v>1</v>
      </c>
      <c r="AG10757">
        <f>SUMPRODUCT(Table13[[#This Row],[area_inland]:[ones]],$V$4:$AE$4)</f>
        <v>193076.99235863937</v>
      </c>
      <c r="AH10757">
        <f>ABS(AG10757-Table13[[#This Row],[median_house_value]])</f>
        <v>76976.992358639371</v>
      </c>
    </row>
    <row r="10758" spans="1:34" x14ac:dyDescent="0.45">
      <c r="A10758">
        <v>207800</v>
      </c>
      <c r="B10758">
        <v>-121.37</v>
      </c>
      <c r="C10758">
        <v>38.590000000000003</v>
      </c>
      <c r="D10758">
        <v>36</v>
      </c>
      <c r="E10758">
        <v>2523</v>
      </c>
      <c r="F10758">
        <v>401</v>
      </c>
      <c r="G10758">
        <v>927</v>
      </c>
      <c r="H10758">
        <v>398</v>
      </c>
      <c r="I10758">
        <v>3.5179</v>
      </c>
      <c r="J10758" t="s">
        <v>12</v>
      </c>
      <c r="K10758">
        <f>IF(Table13[[#This Row],[ocean_proximity]]="INLAND",1,0)</f>
        <v>1</v>
      </c>
      <c r="L10758">
        <f>IF(Table13[[#This Row],[ocean_proximity]]="ISLAND",1,0)</f>
        <v>0</v>
      </c>
      <c r="M10758">
        <f>IF(Table13[[#This Row],[ocean_proximity]]="NEAR BAY",1,0)</f>
        <v>0</v>
      </c>
      <c r="N10758" s="3">
        <f>IF(Table13[[#This Row],[ocean_proximity]]="NEAR OCEAN",1,0)</f>
        <v>0</v>
      </c>
      <c r="O10758" s="3">
        <f>Table13[[#This Row],[housing_median_age]]/$D$2</f>
        <v>0.69230769230769229</v>
      </c>
      <c r="P10758" s="3">
        <f>Table13[[#This Row],[total_rooms]]/$E$2</f>
        <v>6.4165818921668366E-2</v>
      </c>
      <c r="Q10758" s="3">
        <f>Table13[[#This Row],[total_bedrooms]]/$F$2</f>
        <v>6.2218774243599687E-2</v>
      </c>
      <c r="R10758" s="3">
        <f>Table13[[#This Row],[population]]/$G$2</f>
        <v>2.5979485454851185E-2</v>
      </c>
      <c r="S10758" s="3">
        <f>Table13[[#This Row],[households]]/$H$2</f>
        <v>6.5439000328839203E-2</v>
      </c>
      <c r="T10758" s="3">
        <v>1</v>
      </c>
      <c r="AG10758">
        <f>SUMPRODUCT(Table13[[#This Row],[area_inland]:[ones]],$V$4:$AE$4)</f>
        <v>197431.65669462711</v>
      </c>
      <c r="AH10758">
        <f>ABS(AG10758-Table13[[#This Row],[median_house_value]])</f>
        <v>10368.343305372895</v>
      </c>
    </row>
    <row r="10759" spans="1:34" x14ac:dyDescent="0.45">
      <c r="A10759">
        <v>290900</v>
      </c>
      <c r="B10759">
        <v>-122.39</v>
      </c>
      <c r="C10759">
        <v>37.76</v>
      </c>
      <c r="D10759">
        <v>52</v>
      </c>
      <c r="E10759">
        <v>1877</v>
      </c>
      <c r="F10759">
        <v>427</v>
      </c>
      <c r="G10759">
        <v>712</v>
      </c>
      <c r="H10759">
        <v>398</v>
      </c>
      <c r="I10759">
        <v>3.9722</v>
      </c>
      <c r="J10759" t="s">
        <v>10</v>
      </c>
      <c r="K10759">
        <f>IF(Table13[[#This Row],[ocean_proximity]]="INLAND",1,0)</f>
        <v>0</v>
      </c>
      <c r="L10759">
        <f>IF(Table13[[#This Row],[ocean_proximity]]="ISLAND",1,0)</f>
        <v>0</v>
      </c>
      <c r="M10759">
        <f>IF(Table13[[#This Row],[ocean_proximity]]="NEAR BAY",1,0)</f>
        <v>1</v>
      </c>
      <c r="N10759" s="3">
        <f>IF(Table13[[#This Row],[ocean_proximity]]="NEAR OCEAN",1,0)</f>
        <v>0</v>
      </c>
      <c r="O10759" s="3">
        <f>Table13[[#This Row],[housing_median_age]]/$D$2</f>
        <v>1</v>
      </c>
      <c r="P10759" s="3">
        <f>Table13[[#This Row],[total_rooms]]/$E$2</f>
        <v>4.7736520854526961E-2</v>
      </c>
      <c r="Q10759" s="3">
        <f>Table13[[#This Row],[total_bedrooms]]/$F$2</f>
        <v>6.6252909231962767E-2</v>
      </c>
      <c r="R10759" s="3">
        <f>Table13[[#This Row],[population]]/$G$2</f>
        <v>1.9954038450759486E-2</v>
      </c>
      <c r="S10759" s="3">
        <f>Table13[[#This Row],[households]]/$H$2</f>
        <v>6.5439000328839203E-2</v>
      </c>
      <c r="T10759" s="3">
        <v>1</v>
      </c>
      <c r="AG10759">
        <f>SUMPRODUCT(Table13[[#This Row],[area_inland]:[ones]],$V$4:$AE$4)</f>
        <v>212518.88855990273</v>
      </c>
      <c r="AH10759">
        <f>ABS(AG10759-Table13[[#This Row],[median_house_value]])</f>
        <v>78381.111440097273</v>
      </c>
    </row>
    <row r="10760" spans="1:34" x14ac:dyDescent="0.45">
      <c r="A10760">
        <v>105500</v>
      </c>
      <c r="B10760">
        <v>-122.28</v>
      </c>
      <c r="C10760">
        <v>37.85</v>
      </c>
      <c r="D10760">
        <v>52</v>
      </c>
      <c r="E10760">
        <v>1898</v>
      </c>
      <c r="F10760">
        <v>421</v>
      </c>
      <c r="G10760">
        <v>1102</v>
      </c>
      <c r="H10760">
        <v>397</v>
      </c>
      <c r="I10760">
        <v>1.8080000000000001</v>
      </c>
      <c r="J10760" t="s">
        <v>10</v>
      </c>
      <c r="K10760">
        <f>IF(Table13[[#This Row],[ocean_proximity]]="INLAND",1,0)</f>
        <v>0</v>
      </c>
      <c r="L10760">
        <f>IF(Table13[[#This Row],[ocean_proximity]]="ISLAND",1,0)</f>
        <v>0</v>
      </c>
      <c r="M10760">
        <f>IF(Table13[[#This Row],[ocean_proximity]]="NEAR BAY",1,0)</f>
        <v>1</v>
      </c>
      <c r="N10760" s="3">
        <f>IF(Table13[[#This Row],[ocean_proximity]]="NEAR OCEAN",1,0)</f>
        <v>0</v>
      </c>
      <c r="O10760" s="3">
        <f>Table13[[#This Row],[housing_median_age]]/$D$2</f>
        <v>1</v>
      </c>
      <c r="P10760" s="3">
        <f>Table13[[#This Row],[total_rooms]]/$E$2</f>
        <v>4.8270600203458802E-2</v>
      </c>
      <c r="Q10760" s="3">
        <f>Table13[[#This Row],[total_bedrooms]]/$F$2</f>
        <v>6.5321955003878981E-2</v>
      </c>
      <c r="R10760" s="3">
        <f>Table13[[#This Row],[population]]/$G$2</f>
        <v>3.0883919062832801E-2</v>
      </c>
      <c r="S10760" s="3">
        <f>Table13[[#This Row],[households]]/$H$2</f>
        <v>6.5274580730023013E-2</v>
      </c>
      <c r="T10760" s="3">
        <v>1</v>
      </c>
      <c r="AG10760">
        <f>SUMPRODUCT(Table13[[#This Row],[area_inland]:[ones]],$V$4:$AE$4)</f>
        <v>212499.63817403559</v>
      </c>
      <c r="AH10760">
        <f>ABS(AG10760-Table13[[#This Row],[median_house_value]])</f>
        <v>106999.63817403559</v>
      </c>
    </row>
    <row r="10761" spans="1:34" hidden="1" x14ac:dyDescent="0.45">
      <c r="A10761">
        <v>146500</v>
      </c>
      <c r="B10761">
        <v>-122.7</v>
      </c>
      <c r="C10761">
        <v>38.35</v>
      </c>
      <c r="D10761">
        <v>14</v>
      </c>
      <c r="E10761">
        <v>2313</v>
      </c>
      <c r="G10761">
        <v>954</v>
      </c>
      <c r="H10761">
        <v>397</v>
      </c>
      <c r="I10761">
        <v>3.7812999999999999</v>
      </c>
      <c r="J10761" t="s">
        <v>11</v>
      </c>
      <c r="K10761">
        <f>IF(Table13[[#This Row],[ocean_proximity]]="INLAND",1,0)</f>
        <v>0</v>
      </c>
      <c r="L10761">
        <f>IF(Table13[[#This Row],[ocean_proximity]]="ISLAND",1,0)</f>
        <v>0</v>
      </c>
      <c r="M10761">
        <f>IF(Table13[[#This Row],[ocean_proximity]]="NEAR BAY",1,0)</f>
        <v>0</v>
      </c>
      <c r="N10761" s="3">
        <f>IF(Table13[[#This Row],[ocean_proximity]]="NEAR OCEAN",1,0)</f>
        <v>0</v>
      </c>
      <c r="O10761" s="3">
        <f>Table13[[#This Row],[housing_median_age]]/$D$2</f>
        <v>0.26923076923076922</v>
      </c>
      <c r="P10761" s="3">
        <f>Table13[[#This Row],[total_rooms]]/$E$2</f>
        <v>5.8825025432349951E-2</v>
      </c>
      <c r="Q10761" s="3">
        <f>Table13[[#This Row],[total_bedrooms]]/$F$2</f>
        <v>0</v>
      </c>
      <c r="R10761" s="3">
        <f>Table13[[#This Row],[population]]/$G$2</f>
        <v>2.6736169497225491E-2</v>
      </c>
      <c r="S10761" s="3">
        <f>Table13[[#This Row],[households]]/$H$2</f>
        <v>6.5274580730023013E-2</v>
      </c>
      <c r="T10761" s="3"/>
      <c r="AG10761">
        <f>SUMPRODUCT(Table13[[#This Row],[area_inland]:[ones]],$V$4:$AE$4)</f>
        <v>6403.6556510619212</v>
      </c>
      <c r="AH10761">
        <f>ABS(AG10761-Table13[[#This Row],[median_house_value]])</f>
        <v>140096.34434893809</v>
      </c>
    </row>
    <row r="10762" spans="1:34" x14ac:dyDescent="0.45">
      <c r="A10762">
        <v>238300</v>
      </c>
      <c r="B10762">
        <v>-117.82</v>
      </c>
      <c r="C10762">
        <v>33.89</v>
      </c>
      <c r="D10762">
        <v>24</v>
      </c>
      <c r="E10762">
        <v>2168</v>
      </c>
      <c r="F10762">
        <v>421</v>
      </c>
      <c r="G10762">
        <v>1050</v>
      </c>
      <c r="H10762">
        <v>397</v>
      </c>
      <c r="I10762">
        <v>4.6172000000000004</v>
      </c>
      <c r="J10762" t="s">
        <v>11</v>
      </c>
      <c r="K10762">
        <f>IF(Table13[[#This Row],[ocean_proximity]]="INLAND",1,0)</f>
        <v>0</v>
      </c>
      <c r="L10762">
        <f>IF(Table13[[#This Row],[ocean_proximity]]="ISLAND",1,0)</f>
        <v>0</v>
      </c>
      <c r="M10762">
        <f>IF(Table13[[#This Row],[ocean_proximity]]="NEAR BAY",1,0)</f>
        <v>0</v>
      </c>
      <c r="N10762" s="3">
        <f>IF(Table13[[#This Row],[ocean_proximity]]="NEAR OCEAN",1,0)</f>
        <v>0</v>
      </c>
      <c r="O10762" s="3">
        <f>Table13[[#This Row],[housing_median_age]]/$D$2</f>
        <v>0.46153846153846156</v>
      </c>
      <c r="P10762" s="3">
        <f>Table13[[#This Row],[total_rooms]]/$E$2</f>
        <v>5.5137334689725329E-2</v>
      </c>
      <c r="Q10762" s="3">
        <f>Table13[[#This Row],[total_bedrooms]]/$F$2</f>
        <v>6.5321955003878981E-2</v>
      </c>
      <c r="R10762" s="3">
        <f>Table13[[#This Row],[population]]/$G$2</f>
        <v>2.9426601647889693E-2</v>
      </c>
      <c r="S10762" s="3">
        <f>Table13[[#This Row],[households]]/$H$2</f>
        <v>6.5274580730023013E-2</v>
      </c>
      <c r="T10762" s="3">
        <v>1</v>
      </c>
      <c r="AG10762">
        <f>SUMPRODUCT(Table13[[#This Row],[area_inland]:[ones]],$V$4:$AE$4)</f>
        <v>186604.83530813741</v>
      </c>
      <c r="AH10762">
        <f>ABS(AG10762-Table13[[#This Row],[median_house_value]])</f>
        <v>51695.164691862592</v>
      </c>
    </row>
    <row r="10763" spans="1:34" x14ac:dyDescent="0.45">
      <c r="A10763">
        <v>165100</v>
      </c>
      <c r="B10763">
        <v>-116.99</v>
      </c>
      <c r="C10763">
        <v>32.79</v>
      </c>
      <c r="D10763">
        <v>33</v>
      </c>
      <c r="E10763">
        <v>2420</v>
      </c>
      <c r="F10763">
        <v>393</v>
      </c>
      <c r="G10763">
        <v>1003</v>
      </c>
      <c r="H10763">
        <v>397</v>
      </c>
      <c r="I10763">
        <v>4.0658000000000003</v>
      </c>
      <c r="J10763" t="s">
        <v>11</v>
      </c>
      <c r="K10763">
        <f>IF(Table13[[#This Row],[ocean_proximity]]="INLAND",1,0)</f>
        <v>0</v>
      </c>
      <c r="L10763">
        <f>IF(Table13[[#This Row],[ocean_proximity]]="ISLAND",1,0)</f>
        <v>0</v>
      </c>
      <c r="M10763">
        <f>IF(Table13[[#This Row],[ocean_proximity]]="NEAR BAY",1,0)</f>
        <v>0</v>
      </c>
      <c r="N10763" s="3">
        <f>IF(Table13[[#This Row],[ocean_proximity]]="NEAR OCEAN",1,0)</f>
        <v>0</v>
      </c>
      <c r="O10763" s="3">
        <f>Table13[[#This Row],[housing_median_age]]/$D$2</f>
        <v>0.63461538461538458</v>
      </c>
      <c r="P10763" s="3">
        <f>Table13[[#This Row],[total_rooms]]/$E$2</f>
        <v>6.1546286876907427E-2</v>
      </c>
      <c r="Q10763" s="3">
        <f>Table13[[#This Row],[total_bedrooms]]/$F$2</f>
        <v>6.0977501939487977E-2</v>
      </c>
      <c r="R10763" s="3">
        <f>Table13[[#This Row],[population]]/$G$2</f>
        <v>2.8109410907460344E-2</v>
      </c>
      <c r="S10763" s="3">
        <f>Table13[[#This Row],[households]]/$H$2</f>
        <v>6.5274580730023013E-2</v>
      </c>
      <c r="T10763" s="3">
        <v>1</v>
      </c>
      <c r="AG10763">
        <f>SUMPRODUCT(Table13[[#This Row],[area_inland]:[ones]],$V$4:$AE$4)</f>
        <v>189848.01693573032</v>
      </c>
      <c r="AH10763">
        <f>ABS(AG10763-Table13[[#This Row],[median_house_value]])</f>
        <v>24748.016935730324</v>
      </c>
    </row>
    <row r="10764" spans="1:34" x14ac:dyDescent="0.45">
      <c r="A10764">
        <v>405200</v>
      </c>
      <c r="B10764">
        <v>-122.46</v>
      </c>
      <c r="C10764">
        <v>37.72</v>
      </c>
      <c r="D10764">
        <v>52</v>
      </c>
      <c r="E10764">
        <v>2951</v>
      </c>
      <c r="F10764">
        <v>406</v>
      </c>
      <c r="G10764">
        <v>1115</v>
      </c>
      <c r="H10764">
        <v>397</v>
      </c>
      <c r="I10764">
        <v>6.7228000000000003</v>
      </c>
      <c r="J10764" t="s">
        <v>13</v>
      </c>
      <c r="K10764">
        <f>IF(Table13[[#This Row],[ocean_proximity]]="INLAND",1,0)</f>
        <v>0</v>
      </c>
      <c r="L10764">
        <f>IF(Table13[[#This Row],[ocean_proximity]]="ISLAND",1,0)</f>
        <v>0</v>
      </c>
      <c r="M10764">
        <f>IF(Table13[[#This Row],[ocean_proximity]]="NEAR BAY",1,0)</f>
        <v>0</v>
      </c>
      <c r="N10764" s="3">
        <f>IF(Table13[[#This Row],[ocean_proximity]]="NEAR OCEAN",1,0)</f>
        <v>1</v>
      </c>
      <c r="O10764" s="3">
        <f>Table13[[#This Row],[housing_median_age]]/$D$2</f>
        <v>1</v>
      </c>
      <c r="P10764" s="3">
        <f>Table13[[#This Row],[total_rooms]]/$E$2</f>
        <v>7.5050864699898273E-2</v>
      </c>
      <c r="Q10764" s="3">
        <f>Table13[[#This Row],[total_bedrooms]]/$F$2</f>
        <v>6.2994569433669517E-2</v>
      </c>
      <c r="R10764" s="3">
        <f>Table13[[#This Row],[population]]/$G$2</f>
        <v>3.1248248416568578E-2</v>
      </c>
      <c r="S10764" s="3">
        <f>Table13[[#This Row],[households]]/$H$2</f>
        <v>6.5274580730023013E-2</v>
      </c>
      <c r="T10764" s="3">
        <v>1</v>
      </c>
      <c r="AG10764">
        <f>SUMPRODUCT(Table13[[#This Row],[area_inland]:[ones]],$V$4:$AE$4)</f>
        <v>209157.22684133501</v>
      </c>
      <c r="AH10764">
        <f>ABS(AG10764-Table13[[#This Row],[median_house_value]])</f>
        <v>196042.77315866499</v>
      </c>
    </row>
    <row r="10765" spans="1:34" x14ac:dyDescent="0.45">
      <c r="A10765">
        <v>161900</v>
      </c>
      <c r="B10765">
        <v>-122.02</v>
      </c>
      <c r="C10765">
        <v>37.99</v>
      </c>
      <c r="D10765">
        <v>37</v>
      </c>
      <c r="E10765">
        <v>2247</v>
      </c>
      <c r="F10765">
        <v>416</v>
      </c>
      <c r="G10765">
        <v>1237</v>
      </c>
      <c r="H10765">
        <v>397</v>
      </c>
      <c r="I10765">
        <v>4.45</v>
      </c>
      <c r="J10765" t="s">
        <v>10</v>
      </c>
      <c r="K10765">
        <f>IF(Table13[[#This Row],[ocean_proximity]]="INLAND",1,0)</f>
        <v>0</v>
      </c>
      <c r="L10765">
        <f>IF(Table13[[#This Row],[ocean_proximity]]="ISLAND",1,0)</f>
        <v>0</v>
      </c>
      <c r="M10765">
        <f>IF(Table13[[#This Row],[ocean_proximity]]="NEAR BAY",1,0)</f>
        <v>1</v>
      </c>
      <c r="N10765" s="3">
        <f>IF(Table13[[#This Row],[ocean_proximity]]="NEAR OCEAN",1,0)</f>
        <v>0</v>
      </c>
      <c r="O10765" s="3">
        <f>Table13[[#This Row],[housing_median_age]]/$D$2</f>
        <v>0.71153846153846156</v>
      </c>
      <c r="P10765" s="3">
        <f>Table13[[#This Row],[total_rooms]]/$E$2</f>
        <v>5.7146490335707019E-2</v>
      </c>
      <c r="Q10765" s="3">
        <f>Table13[[#This Row],[total_bedrooms]]/$F$2</f>
        <v>6.4546159813809151E-2</v>
      </c>
      <c r="R10765" s="3">
        <f>Table13[[#This Row],[population]]/$G$2</f>
        <v>3.4667339274704334E-2</v>
      </c>
      <c r="S10765" s="3">
        <f>Table13[[#This Row],[households]]/$H$2</f>
        <v>6.5274580730023013E-2</v>
      </c>
      <c r="T10765" s="3">
        <v>1</v>
      </c>
      <c r="AG10765">
        <f>SUMPRODUCT(Table13[[#This Row],[area_inland]:[ones]],$V$4:$AE$4)</f>
        <v>207177.5535044659</v>
      </c>
      <c r="AH10765">
        <f>ABS(AG10765-Table13[[#This Row],[median_house_value]])</f>
        <v>45277.553504465905</v>
      </c>
    </row>
    <row r="10766" spans="1:34" x14ac:dyDescent="0.45">
      <c r="A10766">
        <v>332500</v>
      </c>
      <c r="B10766">
        <v>-118.51</v>
      </c>
      <c r="C10766">
        <v>34.26</v>
      </c>
      <c r="D10766">
        <v>29</v>
      </c>
      <c r="E10766">
        <v>2472</v>
      </c>
      <c r="F10766">
        <v>354</v>
      </c>
      <c r="G10766">
        <v>1109</v>
      </c>
      <c r="H10766">
        <v>397</v>
      </c>
      <c r="I10766">
        <v>5.5433000000000003</v>
      </c>
      <c r="J10766" t="s">
        <v>11</v>
      </c>
      <c r="K10766">
        <f>IF(Table13[[#This Row],[ocean_proximity]]="INLAND",1,0)</f>
        <v>0</v>
      </c>
      <c r="L10766">
        <f>IF(Table13[[#This Row],[ocean_proximity]]="ISLAND",1,0)</f>
        <v>0</v>
      </c>
      <c r="M10766">
        <f>IF(Table13[[#This Row],[ocean_proximity]]="NEAR BAY",1,0)</f>
        <v>0</v>
      </c>
      <c r="N10766" s="3">
        <f>IF(Table13[[#This Row],[ocean_proximity]]="NEAR OCEAN",1,0)</f>
        <v>0</v>
      </c>
      <c r="O10766" s="3">
        <f>Table13[[#This Row],[housing_median_age]]/$D$2</f>
        <v>0.55769230769230771</v>
      </c>
      <c r="P10766" s="3">
        <f>Table13[[#This Row],[total_rooms]]/$E$2</f>
        <v>6.2868769074262462E-2</v>
      </c>
      <c r="Q10766" s="3">
        <f>Table13[[#This Row],[total_bedrooms]]/$F$2</f>
        <v>5.492629945694337E-2</v>
      </c>
      <c r="R10766" s="3">
        <f>Table13[[#This Row],[population]]/$G$2</f>
        <v>3.1080096407152067E-2</v>
      </c>
      <c r="S10766" s="3">
        <f>Table13[[#This Row],[households]]/$H$2</f>
        <v>6.5274580730023013E-2</v>
      </c>
      <c r="T10766" s="3">
        <v>1</v>
      </c>
      <c r="AG10766">
        <f>SUMPRODUCT(Table13[[#This Row],[area_inland]:[ones]],$V$4:$AE$4)</f>
        <v>188239.91709428554</v>
      </c>
      <c r="AH10766">
        <f>ABS(AG10766-Table13[[#This Row],[median_house_value]])</f>
        <v>144260.08290571446</v>
      </c>
    </row>
    <row r="10767" spans="1:34" x14ac:dyDescent="0.45">
      <c r="A10767">
        <v>68400</v>
      </c>
      <c r="B10767">
        <v>-119.32</v>
      </c>
      <c r="C10767">
        <v>36.36</v>
      </c>
      <c r="D10767">
        <v>18</v>
      </c>
      <c r="E10767">
        <v>2060</v>
      </c>
      <c r="F10767">
        <v>383</v>
      </c>
      <c r="G10767">
        <v>1348</v>
      </c>
      <c r="H10767">
        <v>397</v>
      </c>
      <c r="I10767">
        <v>3.4312</v>
      </c>
      <c r="J10767" t="s">
        <v>12</v>
      </c>
      <c r="K10767">
        <f>IF(Table13[[#This Row],[ocean_proximity]]="INLAND",1,0)</f>
        <v>1</v>
      </c>
      <c r="L10767">
        <f>IF(Table13[[#This Row],[ocean_proximity]]="ISLAND",1,0)</f>
        <v>0</v>
      </c>
      <c r="M10767">
        <f>IF(Table13[[#This Row],[ocean_proximity]]="NEAR BAY",1,0)</f>
        <v>0</v>
      </c>
      <c r="N10767" s="3">
        <f>IF(Table13[[#This Row],[ocean_proximity]]="NEAR OCEAN",1,0)</f>
        <v>0</v>
      </c>
      <c r="O10767" s="3">
        <f>Table13[[#This Row],[housing_median_age]]/$D$2</f>
        <v>0.34615384615384615</v>
      </c>
      <c r="P10767" s="3">
        <f>Table13[[#This Row],[total_rooms]]/$E$2</f>
        <v>5.2390640895218721E-2</v>
      </c>
      <c r="Q10767" s="3">
        <f>Table13[[#This Row],[total_bedrooms]]/$F$2</f>
        <v>5.9425911559348329E-2</v>
      </c>
      <c r="R10767" s="3">
        <f>Table13[[#This Row],[population]]/$G$2</f>
        <v>3.7778151448909815E-2</v>
      </c>
      <c r="S10767" s="3">
        <f>Table13[[#This Row],[households]]/$H$2</f>
        <v>6.5274580730023013E-2</v>
      </c>
      <c r="T10767" s="3">
        <v>1</v>
      </c>
      <c r="AG10767">
        <f>SUMPRODUCT(Table13[[#This Row],[area_inland]:[ones]],$V$4:$AE$4)</f>
        <v>190623.94529594475</v>
      </c>
      <c r="AH10767">
        <f>ABS(AG10767-Table13[[#This Row],[median_house_value]])</f>
        <v>122223.94529594475</v>
      </c>
    </row>
    <row r="10768" spans="1:34" x14ac:dyDescent="0.45">
      <c r="A10768">
        <v>122500</v>
      </c>
      <c r="B10768">
        <v>-117.09</v>
      </c>
      <c r="C10768">
        <v>32.76</v>
      </c>
      <c r="D10768">
        <v>31</v>
      </c>
      <c r="E10768">
        <v>1235</v>
      </c>
      <c r="F10768">
        <v>387</v>
      </c>
      <c r="G10768">
        <v>816</v>
      </c>
      <c r="H10768">
        <v>397</v>
      </c>
      <c r="I10768">
        <v>1.5517000000000001</v>
      </c>
      <c r="J10768" t="s">
        <v>13</v>
      </c>
      <c r="K10768">
        <f>IF(Table13[[#This Row],[ocean_proximity]]="INLAND",1,0)</f>
        <v>0</v>
      </c>
      <c r="L10768">
        <f>IF(Table13[[#This Row],[ocean_proximity]]="ISLAND",1,0)</f>
        <v>0</v>
      </c>
      <c r="M10768">
        <f>IF(Table13[[#This Row],[ocean_proximity]]="NEAR BAY",1,0)</f>
        <v>0</v>
      </c>
      <c r="N10768" s="3">
        <f>IF(Table13[[#This Row],[ocean_proximity]]="NEAR OCEAN",1,0)</f>
        <v>1</v>
      </c>
      <c r="O10768" s="3">
        <f>Table13[[#This Row],[housing_median_age]]/$D$2</f>
        <v>0.59615384615384615</v>
      </c>
      <c r="P10768" s="3">
        <f>Table13[[#This Row],[total_rooms]]/$E$2</f>
        <v>3.1408952187182093E-2</v>
      </c>
      <c r="Q10768" s="3">
        <f>Table13[[#This Row],[total_bedrooms]]/$F$2</f>
        <v>6.0046547711404191E-2</v>
      </c>
      <c r="R10768" s="3">
        <f>Table13[[#This Row],[population]]/$G$2</f>
        <v>2.2868673280645704E-2</v>
      </c>
      <c r="S10768" s="3">
        <f>Table13[[#This Row],[households]]/$H$2</f>
        <v>6.5274580730023013E-2</v>
      </c>
      <c r="T10768" s="3">
        <v>1</v>
      </c>
      <c r="AG10768">
        <f>SUMPRODUCT(Table13[[#This Row],[area_inland]:[ones]],$V$4:$AE$4)</f>
        <v>200736.69804870302</v>
      </c>
      <c r="AH10768">
        <f>ABS(AG10768-Table13[[#This Row],[median_house_value]])</f>
        <v>78236.698048703023</v>
      </c>
    </row>
    <row r="10769" spans="1:34" x14ac:dyDescent="0.45">
      <c r="A10769">
        <v>302500</v>
      </c>
      <c r="B10769">
        <v>-117.8</v>
      </c>
      <c r="C10769">
        <v>33.67</v>
      </c>
      <c r="D10769">
        <v>5</v>
      </c>
      <c r="E10769">
        <v>2487</v>
      </c>
      <c r="F10769">
        <v>388</v>
      </c>
      <c r="G10769">
        <v>1147</v>
      </c>
      <c r="H10769">
        <v>397</v>
      </c>
      <c r="I10769">
        <v>8.2840000000000007</v>
      </c>
      <c r="J10769" t="s">
        <v>11</v>
      </c>
      <c r="K10769">
        <f>IF(Table13[[#This Row],[ocean_proximity]]="INLAND",1,0)</f>
        <v>0</v>
      </c>
      <c r="L10769">
        <f>IF(Table13[[#This Row],[ocean_proximity]]="ISLAND",1,0)</f>
        <v>0</v>
      </c>
      <c r="M10769">
        <f>IF(Table13[[#This Row],[ocean_proximity]]="NEAR BAY",1,0)</f>
        <v>0</v>
      </c>
      <c r="N10769" s="3">
        <f>IF(Table13[[#This Row],[ocean_proximity]]="NEAR OCEAN",1,0)</f>
        <v>0</v>
      </c>
      <c r="O10769" s="3">
        <f>Table13[[#This Row],[housing_median_age]]/$D$2</f>
        <v>9.6153846153846159E-2</v>
      </c>
      <c r="P10769" s="3">
        <f>Table13[[#This Row],[total_rooms]]/$E$2</f>
        <v>6.3250254323499497E-2</v>
      </c>
      <c r="Q10769" s="3">
        <f>Table13[[#This Row],[total_bedrooms]]/$F$2</f>
        <v>6.0201706749418153E-2</v>
      </c>
      <c r="R10769" s="3">
        <f>Table13[[#This Row],[population]]/$G$2</f>
        <v>3.2145059133456645E-2</v>
      </c>
      <c r="S10769" s="3">
        <f>Table13[[#This Row],[households]]/$H$2</f>
        <v>6.5274580730023013E-2</v>
      </c>
      <c r="T10769" s="3">
        <v>1</v>
      </c>
      <c r="AG10769">
        <f>SUMPRODUCT(Table13[[#This Row],[area_inland]:[ones]],$V$4:$AE$4)</f>
        <v>179690.71718399113</v>
      </c>
      <c r="AH10769">
        <f>ABS(AG10769-Table13[[#This Row],[median_house_value]])</f>
        <v>122809.28281600887</v>
      </c>
    </row>
    <row r="10770" spans="1:34" x14ac:dyDescent="0.45">
      <c r="A10770">
        <v>367300</v>
      </c>
      <c r="B10770">
        <v>-122.13</v>
      </c>
      <c r="C10770">
        <v>37.72</v>
      </c>
      <c r="D10770">
        <v>26</v>
      </c>
      <c r="E10770">
        <v>2862</v>
      </c>
      <c r="F10770">
        <v>394</v>
      </c>
      <c r="G10770">
        <v>1030</v>
      </c>
      <c r="H10770">
        <v>397</v>
      </c>
      <c r="I10770">
        <v>7.9119999999999999</v>
      </c>
      <c r="J10770" t="s">
        <v>10</v>
      </c>
      <c r="K10770">
        <f>IF(Table13[[#This Row],[ocean_proximity]]="INLAND",1,0)</f>
        <v>0</v>
      </c>
      <c r="L10770">
        <f>IF(Table13[[#This Row],[ocean_proximity]]="ISLAND",1,0)</f>
        <v>0</v>
      </c>
      <c r="M10770">
        <f>IF(Table13[[#This Row],[ocean_proximity]]="NEAR BAY",1,0)</f>
        <v>1</v>
      </c>
      <c r="N10770" s="3">
        <f>IF(Table13[[#This Row],[ocean_proximity]]="NEAR OCEAN",1,0)</f>
        <v>0</v>
      </c>
      <c r="O10770" s="3">
        <f>Table13[[#This Row],[housing_median_age]]/$D$2</f>
        <v>0.5</v>
      </c>
      <c r="P10770" s="3">
        <f>Table13[[#This Row],[total_rooms]]/$E$2</f>
        <v>7.2787385554425224E-2</v>
      </c>
      <c r="Q10770" s="3">
        <f>Table13[[#This Row],[total_bedrooms]]/$F$2</f>
        <v>6.1132660977501939E-2</v>
      </c>
      <c r="R10770" s="3">
        <f>Table13[[#This Row],[population]]/$G$2</f>
        <v>2.886609494983465E-2</v>
      </c>
      <c r="S10770" s="3">
        <f>Table13[[#This Row],[households]]/$H$2</f>
        <v>6.5274580730023013E-2</v>
      </c>
      <c r="T10770" s="3">
        <v>1</v>
      </c>
      <c r="AG10770">
        <f>SUMPRODUCT(Table13[[#This Row],[area_inland]:[ones]],$V$4:$AE$4)</f>
        <v>203339.69296143626</v>
      </c>
      <c r="AH10770">
        <f>ABS(AG10770-Table13[[#This Row],[median_house_value]])</f>
        <v>163960.30703856374</v>
      </c>
    </row>
    <row r="10771" spans="1:34" x14ac:dyDescent="0.45">
      <c r="A10771">
        <v>305000</v>
      </c>
      <c r="B10771">
        <v>-121.54</v>
      </c>
      <c r="C10771">
        <v>36.99</v>
      </c>
      <c r="D10771">
        <v>27</v>
      </c>
      <c r="E10771">
        <v>2361</v>
      </c>
      <c r="F10771">
        <v>449</v>
      </c>
      <c r="G10771">
        <v>1782</v>
      </c>
      <c r="H10771">
        <v>397</v>
      </c>
      <c r="I10771">
        <v>3.2614000000000001</v>
      </c>
      <c r="J10771" t="s">
        <v>12</v>
      </c>
      <c r="K10771">
        <f>IF(Table13[[#This Row],[ocean_proximity]]="INLAND",1,0)</f>
        <v>1</v>
      </c>
      <c r="L10771">
        <f>IF(Table13[[#This Row],[ocean_proximity]]="ISLAND",1,0)</f>
        <v>0</v>
      </c>
      <c r="M10771">
        <f>IF(Table13[[#This Row],[ocean_proximity]]="NEAR BAY",1,0)</f>
        <v>0</v>
      </c>
      <c r="N10771" s="3">
        <f>IF(Table13[[#This Row],[ocean_proximity]]="NEAR OCEAN",1,0)</f>
        <v>0</v>
      </c>
      <c r="O10771" s="3">
        <f>Table13[[#This Row],[housing_median_age]]/$D$2</f>
        <v>0.51923076923076927</v>
      </c>
      <c r="P10771" s="3">
        <f>Table13[[#This Row],[total_rooms]]/$E$2</f>
        <v>6.0045778229908441E-2</v>
      </c>
      <c r="Q10771" s="3">
        <f>Table13[[#This Row],[total_bedrooms]]/$F$2</f>
        <v>6.9666408068269972E-2</v>
      </c>
      <c r="R10771" s="3">
        <f>Table13[[#This Row],[population]]/$G$2</f>
        <v>4.9941146796704222E-2</v>
      </c>
      <c r="S10771" s="3">
        <f>Table13[[#This Row],[households]]/$H$2</f>
        <v>6.5274580730023013E-2</v>
      </c>
      <c r="T10771" s="3">
        <v>1</v>
      </c>
      <c r="AG10771">
        <f>SUMPRODUCT(Table13[[#This Row],[area_inland]:[ones]],$V$4:$AE$4)</f>
        <v>194316.8623064266</v>
      </c>
      <c r="AH10771">
        <f>ABS(AG10771-Table13[[#This Row],[median_house_value]])</f>
        <v>110683.1376935734</v>
      </c>
    </row>
    <row r="10772" spans="1:34" x14ac:dyDescent="0.45">
      <c r="A10772">
        <v>192100</v>
      </c>
      <c r="B10772">
        <v>-121.11</v>
      </c>
      <c r="C10772">
        <v>37.76</v>
      </c>
      <c r="D10772">
        <v>22</v>
      </c>
      <c r="E10772">
        <v>2606</v>
      </c>
      <c r="F10772">
        <v>411</v>
      </c>
      <c r="G10772">
        <v>1252</v>
      </c>
      <c r="H10772">
        <v>397</v>
      </c>
      <c r="I10772">
        <v>4.1833</v>
      </c>
      <c r="J10772" t="s">
        <v>12</v>
      </c>
      <c r="K10772">
        <f>IF(Table13[[#This Row],[ocean_proximity]]="INLAND",1,0)</f>
        <v>1</v>
      </c>
      <c r="L10772">
        <f>IF(Table13[[#This Row],[ocean_proximity]]="ISLAND",1,0)</f>
        <v>0</v>
      </c>
      <c r="M10772">
        <f>IF(Table13[[#This Row],[ocean_proximity]]="NEAR BAY",1,0)</f>
        <v>0</v>
      </c>
      <c r="N10772" s="3">
        <f>IF(Table13[[#This Row],[ocean_proximity]]="NEAR OCEAN",1,0)</f>
        <v>0</v>
      </c>
      <c r="O10772" s="3">
        <f>Table13[[#This Row],[housing_median_age]]/$D$2</f>
        <v>0.42307692307692307</v>
      </c>
      <c r="P10772" s="3">
        <f>Table13[[#This Row],[total_rooms]]/$E$2</f>
        <v>6.6276703967446587E-2</v>
      </c>
      <c r="Q10772" s="3">
        <f>Table13[[#This Row],[total_bedrooms]]/$F$2</f>
        <v>6.3770364623739334E-2</v>
      </c>
      <c r="R10772" s="3">
        <f>Table13[[#This Row],[population]]/$G$2</f>
        <v>3.5087719298245612E-2</v>
      </c>
      <c r="S10772" s="3">
        <f>Table13[[#This Row],[households]]/$H$2</f>
        <v>6.5274580730023013E-2</v>
      </c>
      <c r="T10772" s="3">
        <v>1</v>
      </c>
      <c r="AG10772">
        <f>SUMPRODUCT(Table13[[#This Row],[area_inland]:[ones]],$V$4:$AE$4)</f>
        <v>192429.89071050638</v>
      </c>
      <c r="AH10772">
        <f>ABS(AG10772-Table13[[#This Row],[median_house_value]])</f>
        <v>329.89071050638449</v>
      </c>
    </row>
    <row r="10773" spans="1:34" x14ac:dyDescent="0.45">
      <c r="A10773">
        <v>251400</v>
      </c>
      <c r="B10773">
        <v>-118.46</v>
      </c>
      <c r="C10773">
        <v>34.18</v>
      </c>
      <c r="D10773">
        <v>33</v>
      </c>
      <c r="E10773">
        <v>1791</v>
      </c>
      <c r="F10773">
        <v>386</v>
      </c>
      <c r="G10773">
        <v>844</v>
      </c>
      <c r="H10773">
        <v>397</v>
      </c>
      <c r="I10773">
        <v>4.5080999999999998</v>
      </c>
      <c r="J10773" t="s">
        <v>11</v>
      </c>
      <c r="K10773">
        <f>IF(Table13[[#This Row],[ocean_proximity]]="INLAND",1,0)</f>
        <v>0</v>
      </c>
      <c r="L10773">
        <f>IF(Table13[[#This Row],[ocean_proximity]]="ISLAND",1,0)</f>
        <v>0</v>
      </c>
      <c r="M10773">
        <f>IF(Table13[[#This Row],[ocean_proximity]]="NEAR BAY",1,0)</f>
        <v>0</v>
      </c>
      <c r="N10773" s="3">
        <f>IF(Table13[[#This Row],[ocean_proximity]]="NEAR OCEAN",1,0)</f>
        <v>0</v>
      </c>
      <c r="O10773" s="3">
        <f>Table13[[#This Row],[housing_median_age]]/$D$2</f>
        <v>0.63461538461538458</v>
      </c>
      <c r="P10773" s="3">
        <f>Table13[[#This Row],[total_rooms]]/$E$2</f>
        <v>4.5549338758901325E-2</v>
      </c>
      <c r="Q10773" s="3">
        <f>Table13[[#This Row],[total_bedrooms]]/$F$2</f>
        <v>5.9891388673390222E-2</v>
      </c>
      <c r="R10773" s="3">
        <f>Table13[[#This Row],[population]]/$G$2</f>
        <v>2.3653382657922762E-2</v>
      </c>
      <c r="S10773" s="3">
        <f>Table13[[#This Row],[households]]/$H$2</f>
        <v>6.5274580730023013E-2</v>
      </c>
      <c r="T10773" s="3">
        <v>1</v>
      </c>
      <c r="AG10773">
        <f>SUMPRODUCT(Table13[[#This Row],[area_inland]:[ones]],$V$4:$AE$4)</f>
        <v>189555.03668722702</v>
      </c>
      <c r="AH10773">
        <f>ABS(AG10773-Table13[[#This Row],[median_house_value]])</f>
        <v>61844.963312772976</v>
      </c>
    </row>
    <row r="10774" spans="1:34" x14ac:dyDescent="0.45">
      <c r="A10774">
        <v>500001</v>
      </c>
      <c r="B10774">
        <v>-119.66</v>
      </c>
      <c r="C10774">
        <v>34.44</v>
      </c>
      <c r="D10774">
        <v>26</v>
      </c>
      <c r="E10774">
        <v>2790</v>
      </c>
      <c r="F10774">
        <v>413</v>
      </c>
      <c r="G10774">
        <v>1014</v>
      </c>
      <c r="H10774">
        <v>397</v>
      </c>
      <c r="I10774">
        <v>6.5631000000000004</v>
      </c>
      <c r="J10774" t="s">
        <v>11</v>
      </c>
      <c r="K10774">
        <f>IF(Table13[[#This Row],[ocean_proximity]]="INLAND",1,0)</f>
        <v>0</v>
      </c>
      <c r="L10774">
        <f>IF(Table13[[#This Row],[ocean_proximity]]="ISLAND",1,0)</f>
        <v>0</v>
      </c>
      <c r="M10774">
        <f>IF(Table13[[#This Row],[ocean_proximity]]="NEAR BAY",1,0)</f>
        <v>0</v>
      </c>
      <c r="N10774" s="3">
        <f>IF(Table13[[#This Row],[ocean_proximity]]="NEAR OCEAN",1,0)</f>
        <v>0</v>
      </c>
      <c r="O10774" s="3">
        <f>Table13[[#This Row],[housing_median_age]]/$D$2</f>
        <v>0.5</v>
      </c>
      <c r="P10774" s="3">
        <f>Table13[[#This Row],[total_rooms]]/$E$2</f>
        <v>7.0956256358087486E-2</v>
      </c>
      <c r="Q10774" s="3">
        <f>Table13[[#This Row],[total_bedrooms]]/$F$2</f>
        <v>6.4080682699767258E-2</v>
      </c>
      <c r="R10774" s="3">
        <f>Table13[[#This Row],[population]]/$G$2</f>
        <v>2.8417689591390616E-2</v>
      </c>
      <c r="S10774" s="3">
        <f>Table13[[#This Row],[households]]/$H$2</f>
        <v>6.5274580730023013E-2</v>
      </c>
      <c r="T10774" s="3">
        <v>1</v>
      </c>
      <c r="AG10774">
        <f>SUMPRODUCT(Table13[[#This Row],[area_inland]:[ones]],$V$4:$AE$4)</f>
        <v>187552.1729240366</v>
      </c>
      <c r="AH10774">
        <f>ABS(AG10774-Table13[[#This Row],[median_house_value]])</f>
        <v>312448.82707596337</v>
      </c>
    </row>
    <row r="10775" spans="1:34" x14ac:dyDescent="0.45">
      <c r="A10775">
        <v>245400</v>
      </c>
      <c r="B10775">
        <v>-117.7</v>
      </c>
      <c r="C10775">
        <v>33.5</v>
      </c>
      <c r="D10775">
        <v>4</v>
      </c>
      <c r="E10775">
        <v>2351</v>
      </c>
      <c r="F10775">
        <v>445</v>
      </c>
      <c r="G10775">
        <v>834</v>
      </c>
      <c r="H10775">
        <v>397</v>
      </c>
      <c r="I10775">
        <v>5.5677000000000003</v>
      </c>
      <c r="J10775" t="s">
        <v>11</v>
      </c>
      <c r="K10775">
        <f>IF(Table13[[#This Row],[ocean_proximity]]="INLAND",1,0)</f>
        <v>0</v>
      </c>
      <c r="L10775">
        <f>IF(Table13[[#This Row],[ocean_proximity]]="ISLAND",1,0)</f>
        <v>0</v>
      </c>
      <c r="M10775">
        <f>IF(Table13[[#This Row],[ocean_proximity]]="NEAR BAY",1,0)</f>
        <v>0</v>
      </c>
      <c r="N10775" s="3">
        <f>IF(Table13[[#This Row],[ocean_proximity]]="NEAR OCEAN",1,0)</f>
        <v>0</v>
      </c>
      <c r="O10775" s="3">
        <f>Table13[[#This Row],[housing_median_age]]/$D$2</f>
        <v>7.6923076923076927E-2</v>
      </c>
      <c r="P10775" s="3">
        <f>Table13[[#This Row],[total_rooms]]/$E$2</f>
        <v>5.9791454730417089E-2</v>
      </c>
      <c r="Q10775" s="3">
        <f>Table13[[#This Row],[total_bedrooms]]/$F$2</f>
        <v>6.9045771916214124E-2</v>
      </c>
      <c r="R10775" s="3">
        <f>Table13[[#This Row],[population]]/$G$2</f>
        <v>2.3373129308895242E-2</v>
      </c>
      <c r="S10775" s="3">
        <f>Table13[[#This Row],[households]]/$H$2</f>
        <v>6.5274580730023013E-2</v>
      </c>
      <c r="T10775" s="3">
        <v>1</v>
      </c>
      <c r="AG10775">
        <f>SUMPRODUCT(Table13[[#This Row],[area_inland]:[ones]],$V$4:$AE$4)</f>
        <v>179531.2331903369</v>
      </c>
      <c r="AH10775">
        <f>ABS(AG10775-Table13[[#This Row],[median_house_value]])</f>
        <v>65868.766809663095</v>
      </c>
    </row>
    <row r="10776" spans="1:34" x14ac:dyDescent="0.45">
      <c r="A10776">
        <v>265900</v>
      </c>
      <c r="B10776">
        <v>-121.98</v>
      </c>
      <c r="C10776">
        <v>37.950000000000003</v>
      </c>
      <c r="D10776">
        <v>16</v>
      </c>
      <c r="E10776">
        <v>2984</v>
      </c>
      <c r="F10776">
        <v>406</v>
      </c>
      <c r="G10776">
        <v>1317</v>
      </c>
      <c r="H10776">
        <v>397</v>
      </c>
      <c r="I10776">
        <v>6.7820999999999998</v>
      </c>
      <c r="J10776" t="s">
        <v>12</v>
      </c>
      <c r="K10776">
        <f>IF(Table13[[#This Row],[ocean_proximity]]="INLAND",1,0)</f>
        <v>1</v>
      </c>
      <c r="L10776">
        <f>IF(Table13[[#This Row],[ocean_proximity]]="ISLAND",1,0)</f>
        <v>0</v>
      </c>
      <c r="M10776">
        <f>IF(Table13[[#This Row],[ocean_proximity]]="NEAR BAY",1,0)</f>
        <v>0</v>
      </c>
      <c r="N10776" s="3">
        <f>IF(Table13[[#This Row],[ocean_proximity]]="NEAR OCEAN",1,0)</f>
        <v>0</v>
      </c>
      <c r="O10776" s="3">
        <f>Table13[[#This Row],[housing_median_age]]/$D$2</f>
        <v>0.30769230769230771</v>
      </c>
      <c r="P10776" s="3">
        <f>Table13[[#This Row],[total_rooms]]/$E$2</f>
        <v>7.5890132248219735E-2</v>
      </c>
      <c r="Q10776" s="3">
        <f>Table13[[#This Row],[total_bedrooms]]/$F$2</f>
        <v>6.2994569433669517E-2</v>
      </c>
      <c r="R10776" s="3">
        <f>Table13[[#This Row],[population]]/$G$2</f>
        <v>3.69093660669245E-2</v>
      </c>
      <c r="S10776" s="3">
        <f>Table13[[#This Row],[households]]/$H$2</f>
        <v>6.5274580730023013E-2</v>
      </c>
      <c r="T10776" s="3">
        <v>1</v>
      </c>
      <c r="AG10776">
        <f>SUMPRODUCT(Table13[[#This Row],[area_inland]:[ones]],$V$4:$AE$4)</f>
        <v>190386.25859149374</v>
      </c>
      <c r="AH10776">
        <f>ABS(AG10776-Table13[[#This Row],[median_house_value]])</f>
        <v>75513.741408506263</v>
      </c>
    </row>
    <row r="10777" spans="1:34" x14ac:dyDescent="0.45">
      <c r="A10777">
        <v>194100</v>
      </c>
      <c r="B10777">
        <v>-118.94</v>
      </c>
      <c r="C10777">
        <v>35.39</v>
      </c>
      <c r="D10777">
        <v>13</v>
      </c>
      <c r="E10777">
        <v>3137</v>
      </c>
      <c r="F10777">
        <v>417</v>
      </c>
      <c r="G10777">
        <v>1318</v>
      </c>
      <c r="H10777">
        <v>397</v>
      </c>
      <c r="I10777">
        <v>7.7751000000000001</v>
      </c>
      <c r="J10777" t="s">
        <v>12</v>
      </c>
      <c r="K10777">
        <f>IF(Table13[[#This Row],[ocean_proximity]]="INLAND",1,0)</f>
        <v>1</v>
      </c>
      <c r="L10777">
        <f>IF(Table13[[#This Row],[ocean_proximity]]="ISLAND",1,0)</f>
        <v>0</v>
      </c>
      <c r="M10777">
        <f>IF(Table13[[#This Row],[ocean_proximity]]="NEAR BAY",1,0)</f>
        <v>0</v>
      </c>
      <c r="N10777" s="3">
        <f>IF(Table13[[#This Row],[ocean_proximity]]="NEAR OCEAN",1,0)</f>
        <v>0</v>
      </c>
      <c r="O10777" s="3">
        <f>Table13[[#This Row],[housing_median_age]]/$D$2</f>
        <v>0.25</v>
      </c>
      <c r="P10777" s="3">
        <f>Table13[[#This Row],[total_rooms]]/$E$2</f>
        <v>7.9781281790437433E-2</v>
      </c>
      <c r="Q10777" s="3">
        <f>Table13[[#This Row],[total_bedrooms]]/$F$2</f>
        <v>6.470131885182312E-2</v>
      </c>
      <c r="R10777" s="3">
        <f>Table13[[#This Row],[population]]/$G$2</f>
        <v>3.6937391401827252E-2</v>
      </c>
      <c r="S10777" s="3">
        <f>Table13[[#This Row],[households]]/$H$2</f>
        <v>6.5274580730023013E-2</v>
      </c>
      <c r="T10777" s="3">
        <v>1</v>
      </c>
      <c r="AG10777">
        <f>SUMPRODUCT(Table13[[#This Row],[area_inland]:[ones]],$V$4:$AE$4)</f>
        <v>189411.09488282586</v>
      </c>
      <c r="AH10777">
        <f>ABS(AG10777-Table13[[#This Row],[median_house_value]])</f>
        <v>4688.9051171741448</v>
      </c>
    </row>
    <row r="10778" spans="1:34" x14ac:dyDescent="0.45">
      <c r="A10778">
        <v>60200</v>
      </c>
      <c r="B10778">
        <v>-119.79</v>
      </c>
      <c r="C10778">
        <v>36.770000000000003</v>
      </c>
      <c r="D10778">
        <v>30</v>
      </c>
      <c r="E10778">
        <v>1610</v>
      </c>
      <c r="F10778">
        <v>410</v>
      </c>
      <c r="G10778">
        <v>1000</v>
      </c>
      <c r="H10778">
        <v>397</v>
      </c>
      <c r="I10778">
        <v>2.0356999999999998</v>
      </c>
      <c r="J10778" t="s">
        <v>12</v>
      </c>
      <c r="K10778">
        <f>IF(Table13[[#This Row],[ocean_proximity]]="INLAND",1,0)</f>
        <v>1</v>
      </c>
      <c r="L10778">
        <f>IF(Table13[[#This Row],[ocean_proximity]]="ISLAND",1,0)</f>
        <v>0</v>
      </c>
      <c r="M10778">
        <f>IF(Table13[[#This Row],[ocean_proximity]]="NEAR BAY",1,0)</f>
        <v>0</v>
      </c>
      <c r="N10778" s="3">
        <f>IF(Table13[[#This Row],[ocean_proximity]]="NEAR OCEAN",1,0)</f>
        <v>0</v>
      </c>
      <c r="O10778" s="3">
        <f>Table13[[#This Row],[housing_median_age]]/$D$2</f>
        <v>0.57692307692307687</v>
      </c>
      <c r="P10778" s="3">
        <f>Table13[[#This Row],[total_rooms]]/$E$2</f>
        <v>4.0946083418107834E-2</v>
      </c>
      <c r="Q10778" s="3">
        <f>Table13[[#This Row],[total_bedrooms]]/$F$2</f>
        <v>6.3615205585725365E-2</v>
      </c>
      <c r="R10778" s="3">
        <f>Table13[[#This Row],[population]]/$G$2</f>
        <v>2.8025334902752087E-2</v>
      </c>
      <c r="S10778" s="3">
        <f>Table13[[#This Row],[households]]/$H$2</f>
        <v>6.5274580730023013E-2</v>
      </c>
      <c r="T10778" s="3">
        <v>1</v>
      </c>
      <c r="AG10778">
        <f>SUMPRODUCT(Table13[[#This Row],[area_inland]:[ones]],$V$4:$AE$4)</f>
        <v>194915.53028729127</v>
      </c>
      <c r="AH10778">
        <f>ABS(AG10778-Table13[[#This Row],[median_house_value]])</f>
        <v>134715.53028729127</v>
      </c>
    </row>
    <row r="10779" spans="1:34" x14ac:dyDescent="0.45">
      <c r="A10779">
        <v>135800</v>
      </c>
      <c r="B10779">
        <v>-121.33</v>
      </c>
      <c r="C10779">
        <v>38.619999999999997</v>
      </c>
      <c r="D10779">
        <v>19</v>
      </c>
      <c r="E10779">
        <v>1853</v>
      </c>
      <c r="F10779">
        <v>415</v>
      </c>
      <c r="G10779">
        <v>772</v>
      </c>
      <c r="H10779">
        <v>397</v>
      </c>
      <c r="I10779">
        <v>2.2574000000000001</v>
      </c>
      <c r="J10779" t="s">
        <v>12</v>
      </c>
      <c r="K10779">
        <f>IF(Table13[[#This Row],[ocean_proximity]]="INLAND",1,0)</f>
        <v>1</v>
      </c>
      <c r="L10779">
        <f>IF(Table13[[#This Row],[ocean_proximity]]="ISLAND",1,0)</f>
        <v>0</v>
      </c>
      <c r="M10779">
        <f>IF(Table13[[#This Row],[ocean_proximity]]="NEAR BAY",1,0)</f>
        <v>0</v>
      </c>
      <c r="N10779" s="3">
        <f>IF(Table13[[#This Row],[ocean_proximity]]="NEAR OCEAN",1,0)</f>
        <v>0</v>
      </c>
      <c r="O10779" s="3">
        <f>Table13[[#This Row],[housing_median_age]]/$D$2</f>
        <v>0.36538461538461536</v>
      </c>
      <c r="P10779" s="3">
        <f>Table13[[#This Row],[total_rooms]]/$E$2</f>
        <v>4.7126144455747712E-2</v>
      </c>
      <c r="Q10779" s="3">
        <f>Table13[[#This Row],[total_bedrooms]]/$F$2</f>
        <v>6.4391000775795196E-2</v>
      </c>
      <c r="R10779" s="3">
        <f>Table13[[#This Row],[population]]/$G$2</f>
        <v>2.1635558544924612E-2</v>
      </c>
      <c r="S10779" s="3">
        <f>Table13[[#This Row],[households]]/$H$2</f>
        <v>6.5274580730023013E-2</v>
      </c>
      <c r="T10779" s="3">
        <v>1</v>
      </c>
      <c r="AG10779">
        <f>SUMPRODUCT(Table13[[#This Row],[area_inland]:[ones]],$V$4:$AE$4)</f>
        <v>191046.57622361509</v>
      </c>
      <c r="AH10779">
        <f>ABS(AG10779-Table13[[#This Row],[median_house_value]])</f>
        <v>55246.576223615091</v>
      </c>
    </row>
    <row r="10780" spans="1:34" x14ac:dyDescent="0.45">
      <c r="A10780">
        <v>59400</v>
      </c>
      <c r="B10780">
        <v>-115.56</v>
      </c>
      <c r="C10780">
        <v>32.799999999999997</v>
      </c>
      <c r="D10780">
        <v>28</v>
      </c>
      <c r="E10780">
        <v>1672</v>
      </c>
      <c r="F10780">
        <v>416</v>
      </c>
      <c r="G10780">
        <v>1335</v>
      </c>
      <c r="H10780">
        <v>397</v>
      </c>
      <c r="I10780">
        <v>1.5987</v>
      </c>
      <c r="J10780" t="s">
        <v>12</v>
      </c>
      <c r="K10780">
        <f>IF(Table13[[#This Row],[ocean_proximity]]="INLAND",1,0)</f>
        <v>1</v>
      </c>
      <c r="L10780">
        <f>IF(Table13[[#This Row],[ocean_proximity]]="ISLAND",1,0)</f>
        <v>0</v>
      </c>
      <c r="M10780">
        <f>IF(Table13[[#This Row],[ocean_proximity]]="NEAR BAY",1,0)</f>
        <v>0</v>
      </c>
      <c r="N10780" s="3">
        <f>IF(Table13[[#This Row],[ocean_proximity]]="NEAR OCEAN",1,0)</f>
        <v>0</v>
      </c>
      <c r="O10780" s="3">
        <f>Table13[[#This Row],[housing_median_age]]/$D$2</f>
        <v>0.53846153846153844</v>
      </c>
      <c r="P10780" s="3">
        <f>Table13[[#This Row],[total_rooms]]/$E$2</f>
        <v>4.2522889114954221E-2</v>
      </c>
      <c r="Q10780" s="3">
        <f>Table13[[#This Row],[total_bedrooms]]/$F$2</f>
        <v>6.4546159813809151E-2</v>
      </c>
      <c r="R10780" s="3">
        <f>Table13[[#This Row],[population]]/$G$2</f>
        <v>3.7413822095174035E-2</v>
      </c>
      <c r="S10780" s="3">
        <f>Table13[[#This Row],[households]]/$H$2</f>
        <v>6.5274580730023013E-2</v>
      </c>
      <c r="T10780" s="3">
        <v>1</v>
      </c>
      <c r="AG10780">
        <f>SUMPRODUCT(Table13[[#This Row],[area_inland]:[ones]],$V$4:$AE$4)</f>
        <v>194243.03164604786</v>
      </c>
      <c r="AH10780">
        <f>ABS(AG10780-Table13[[#This Row],[median_house_value]])</f>
        <v>134843.03164604786</v>
      </c>
    </row>
    <row r="10781" spans="1:34" x14ac:dyDescent="0.45">
      <c r="A10781">
        <v>111400</v>
      </c>
      <c r="B10781">
        <v>-118.15</v>
      </c>
      <c r="C10781">
        <v>34.590000000000003</v>
      </c>
      <c r="D10781">
        <v>33</v>
      </c>
      <c r="E10781">
        <v>2111</v>
      </c>
      <c r="F10781">
        <v>429</v>
      </c>
      <c r="G10781">
        <v>1067</v>
      </c>
      <c r="H10781">
        <v>397</v>
      </c>
      <c r="I10781">
        <v>3.7343999999999999</v>
      </c>
      <c r="J10781" t="s">
        <v>12</v>
      </c>
      <c r="K10781">
        <f>IF(Table13[[#This Row],[ocean_proximity]]="INLAND",1,0)</f>
        <v>1</v>
      </c>
      <c r="L10781">
        <f>IF(Table13[[#This Row],[ocean_proximity]]="ISLAND",1,0)</f>
        <v>0</v>
      </c>
      <c r="M10781">
        <f>IF(Table13[[#This Row],[ocean_proximity]]="NEAR BAY",1,0)</f>
        <v>0</v>
      </c>
      <c r="N10781" s="3">
        <f>IF(Table13[[#This Row],[ocean_proximity]]="NEAR OCEAN",1,0)</f>
        <v>0</v>
      </c>
      <c r="O10781" s="3">
        <f>Table13[[#This Row],[housing_median_age]]/$D$2</f>
        <v>0.63461538461538458</v>
      </c>
      <c r="P10781" s="3">
        <f>Table13[[#This Row],[total_rooms]]/$E$2</f>
        <v>5.3687690742624618E-2</v>
      </c>
      <c r="Q10781" s="3">
        <f>Table13[[#This Row],[total_bedrooms]]/$F$2</f>
        <v>6.6563227307990691E-2</v>
      </c>
      <c r="R10781" s="3">
        <f>Table13[[#This Row],[population]]/$G$2</f>
        <v>2.9903032341236476E-2</v>
      </c>
      <c r="S10781" s="3">
        <f>Table13[[#This Row],[households]]/$H$2</f>
        <v>6.5274580730023013E-2</v>
      </c>
      <c r="T10781" s="3">
        <v>1</v>
      </c>
      <c r="AG10781">
        <f>SUMPRODUCT(Table13[[#This Row],[area_inland]:[ones]],$V$4:$AE$4)</f>
        <v>196298.93341284699</v>
      </c>
      <c r="AH10781">
        <f>ABS(AG10781-Table13[[#This Row],[median_house_value]])</f>
        <v>84898.933412846993</v>
      </c>
    </row>
    <row r="10782" spans="1:34" x14ac:dyDescent="0.45">
      <c r="A10782">
        <v>183000</v>
      </c>
      <c r="B10782">
        <v>-118.04</v>
      </c>
      <c r="C10782">
        <v>34.090000000000003</v>
      </c>
      <c r="D10782">
        <v>34</v>
      </c>
      <c r="E10782">
        <v>2001</v>
      </c>
      <c r="F10782">
        <v>388</v>
      </c>
      <c r="G10782">
        <v>1461</v>
      </c>
      <c r="H10782">
        <v>397</v>
      </c>
      <c r="I10782">
        <v>3.8304</v>
      </c>
      <c r="J10782" t="s">
        <v>12</v>
      </c>
      <c r="K10782">
        <f>IF(Table13[[#This Row],[ocean_proximity]]="INLAND",1,0)</f>
        <v>1</v>
      </c>
      <c r="L10782">
        <f>IF(Table13[[#This Row],[ocean_proximity]]="ISLAND",1,0)</f>
        <v>0</v>
      </c>
      <c r="M10782">
        <f>IF(Table13[[#This Row],[ocean_proximity]]="NEAR BAY",1,0)</f>
        <v>0</v>
      </c>
      <c r="N10782" s="3">
        <f>IF(Table13[[#This Row],[ocean_proximity]]="NEAR OCEAN",1,0)</f>
        <v>0</v>
      </c>
      <c r="O10782" s="3">
        <f>Table13[[#This Row],[housing_median_age]]/$D$2</f>
        <v>0.65384615384615385</v>
      </c>
      <c r="P10782" s="3">
        <f>Table13[[#This Row],[total_rooms]]/$E$2</f>
        <v>5.0890132248219734E-2</v>
      </c>
      <c r="Q10782" s="3">
        <f>Table13[[#This Row],[total_bedrooms]]/$F$2</f>
        <v>6.0201706749418153E-2</v>
      </c>
      <c r="R10782" s="3">
        <f>Table13[[#This Row],[population]]/$G$2</f>
        <v>4.0945014292920801E-2</v>
      </c>
      <c r="S10782" s="3">
        <f>Table13[[#This Row],[households]]/$H$2</f>
        <v>6.5274580730023013E-2</v>
      </c>
      <c r="T10782" s="3">
        <v>1</v>
      </c>
      <c r="AG10782">
        <f>SUMPRODUCT(Table13[[#This Row],[area_inland]:[ones]],$V$4:$AE$4)</f>
        <v>196429.47182532429</v>
      </c>
      <c r="AH10782">
        <f>ABS(AG10782-Table13[[#This Row],[median_house_value]])</f>
        <v>13429.47182532429</v>
      </c>
    </row>
    <row r="10783" spans="1:34" x14ac:dyDescent="0.45">
      <c r="A10783">
        <v>59600</v>
      </c>
      <c r="B10783">
        <v>-119.74</v>
      </c>
      <c r="C10783">
        <v>36.75</v>
      </c>
      <c r="D10783">
        <v>47</v>
      </c>
      <c r="E10783">
        <v>2236</v>
      </c>
      <c r="F10783">
        <v>418</v>
      </c>
      <c r="G10783">
        <v>1042</v>
      </c>
      <c r="H10783">
        <v>397</v>
      </c>
      <c r="I10783">
        <v>2.9544999999999999</v>
      </c>
      <c r="J10783" t="s">
        <v>12</v>
      </c>
      <c r="K10783">
        <f>IF(Table13[[#This Row],[ocean_proximity]]="INLAND",1,0)</f>
        <v>1</v>
      </c>
      <c r="L10783">
        <f>IF(Table13[[#This Row],[ocean_proximity]]="ISLAND",1,0)</f>
        <v>0</v>
      </c>
      <c r="M10783">
        <f>IF(Table13[[#This Row],[ocean_proximity]]="NEAR BAY",1,0)</f>
        <v>0</v>
      </c>
      <c r="N10783" s="3">
        <f>IF(Table13[[#This Row],[ocean_proximity]]="NEAR OCEAN",1,0)</f>
        <v>0</v>
      </c>
      <c r="O10783" s="3">
        <f>Table13[[#This Row],[housing_median_age]]/$D$2</f>
        <v>0.90384615384615385</v>
      </c>
      <c r="P10783" s="3">
        <f>Table13[[#This Row],[total_rooms]]/$E$2</f>
        <v>5.6866734486266529E-2</v>
      </c>
      <c r="Q10783" s="3">
        <f>Table13[[#This Row],[total_bedrooms]]/$F$2</f>
        <v>6.4856477889837089E-2</v>
      </c>
      <c r="R10783" s="3">
        <f>Table13[[#This Row],[population]]/$G$2</f>
        <v>2.9202398968667675E-2</v>
      </c>
      <c r="S10783" s="3">
        <f>Table13[[#This Row],[households]]/$H$2</f>
        <v>6.5274580730023013E-2</v>
      </c>
      <c r="T10783" s="3">
        <v>1</v>
      </c>
      <c r="AG10783">
        <f>SUMPRODUCT(Table13[[#This Row],[area_inland]:[ones]],$V$4:$AE$4)</f>
        <v>201381.75488830599</v>
      </c>
      <c r="AH10783">
        <f>ABS(AG10783-Table13[[#This Row],[median_house_value]])</f>
        <v>141781.75488830599</v>
      </c>
    </row>
    <row r="10784" spans="1:34" x14ac:dyDescent="0.45">
      <c r="A10784">
        <v>318900</v>
      </c>
      <c r="B10784">
        <v>-118.34</v>
      </c>
      <c r="C10784">
        <v>33.799999999999997</v>
      </c>
      <c r="D10784">
        <v>33</v>
      </c>
      <c r="E10784">
        <v>2194</v>
      </c>
      <c r="F10784">
        <v>469</v>
      </c>
      <c r="G10784">
        <v>987</v>
      </c>
      <c r="H10784">
        <v>397</v>
      </c>
      <c r="I10784">
        <v>5.0951000000000004</v>
      </c>
      <c r="J10784" t="s">
        <v>11</v>
      </c>
      <c r="K10784">
        <f>IF(Table13[[#This Row],[ocean_proximity]]="INLAND",1,0)</f>
        <v>0</v>
      </c>
      <c r="L10784">
        <f>IF(Table13[[#This Row],[ocean_proximity]]="ISLAND",1,0)</f>
        <v>0</v>
      </c>
      <c r="M10784">
        <f>IF(Table13[[#This Row],[ocean_proximity]]="NEAR BAY",1,0)</f>
        <v>0</v>
      </c>
      <c r="N10784" s="3">
        <f>IF(Table13[[#This Row],[ocean_proximity]]="NEAR OCEAN",1,0)</f>
        <v>0</v>
      </c>
      <c r="O10784" s="3">
        <f>Table13[[#This Row],[housing_median_age]]/$D$2</f>
        <v>0.63461538461538458</v>
      </c>
      <c r="P10784" s="3">
        <f>Table13[[#This Row],[total_rooms]]/$E$2</f>
        <v>5.5798575788402846E-2</v>
      </c>
      <c r="Q10784" s="3">
        <f>Table13[[#This Row],[total_bedrooms]]/$F$2</f>
        <v>7.2769588828549267E-2</v>
      </c>
      <c r="R10784" s="3">
        <f>Table13[[#This Row],[population]]/$G$2</f>
        <v>2.7661005549016311E-2</v>
      </c>
      <c r="S10784" s="3">
        <f>Table13[[#This Row],[households]]/$H$2</f>
        <v>6.5274580730023013E-2</v>
      </c>
      <c r="T10784" s="3">
        <v>1</v>
      </c>
      <c r="AG10784">
        <f>SUMPRODUCT(Table13[[#This Row],[area_inland]:[ones]],$V$4:$AE$4)</f>
        <v>190101.11257658314</v>
      </c>
      <c r="AH10784">
        <f>ABS(AG10784-Table13[[#This Row],[median_house_value]])</f>
        <v>128798.88742341686</v>
      </c>
    </row>
    <row r="10785" spans="1:34" x14ac:dyDescent="0.45">
      <c r="A10785">
        <v>53600</v>
      </c>
      <c r="B10785">
        <v>-121.56</v>
      </c>
      <c r="C10785">
        <v>39.520000000000003</v>
      </c>
      <c r="D10785">
        <v>26</v>
      </c>
      <c r="E10785">
        <v>1957</v>
      </c>
      <c r="F10785">
        <v>429</v>
      </c>
      <c r="G10785">
        <v>945</v>
      </c>
      <c r="H10785">
        <v>397</v>
      </c>
      <c r="I10785">
        <v>1.7307999999999999</v>
      </c>
      <c r="J10785" t="s">
        <v>12</v>
      </c>
      <c r="K10785">
        <f>IF(Table13[[#This Row],[ocean_proximity]]="INLAND",1,0)</f>
        <v>1</v>
      </c>
      <c r="L10785">
        <f>IF(Table13[[#This Row],[ocean_proximity]]="ISLAND",1,0)</f>
        <v>0</v>
      </c>
      <c r="M10785">
        <f>IF(Table13[[#This Row],[ocean_proximity]]="NEAR BAY",1,0)</f>
        <v>0</v>
      </c>
      <c r="N10785" s="3">
        <f>IF(Table13[[#This Row],[ocean_proximity]]="NEAR OCEAN",1,0)</f>
        <v>0</v>
      </c>
      <c r="O10785" s="3">
        <f>Table13[[#This Row],[housing_median_age]]/$D$2</f>
        <v>0.5</v>
      </c>
      <c r="P10785" s="3">
        <f>Table13[[#This Row],[total_rooms]]/$E$2</f>
        <v>4.9771108850457782E-2</v>
      </c>
      <c r="Q10785" s="3">
        <f>Table13[[#This Row],[total_bedrooms]]/$F$2</f>
        <v>6.6563227307990691E-2</v>
      </c>
      <c r="R10785" s="3">
        <f>Table13[[#This Row],[population]]/$G$2</f>
        <v>2.6483941483100723E-2</v>
      </c>
      <c r="S10785" s="3">
        <f>Table13[[#This Row],[households]]/$H$2</f>
        <v>6.5274580730023013E-2</v>
      </c>
      <c r="T10785" s="3">
        <v>1</v>
      </c>
      <c r="AG10785">
        <f>SUMPRODUCT(Table13[[#This Row],[area_inland]:[ones]],$V$4:$AE$4)</f>
        <v>193694.35386853531</v>
      </c>
      <c r="AH10785">
        <f>ABS(AG10785-Table13[[#This Row],[median_house_value]])</f>
        <v>140094.35386853531</v>
      </c>
    </row>
    <row r="10786" spans="1:34" x14ac:dyDescent="0.45">
      <c r="A10786">
        <v>51500</v>
      </c>
      <c r="B10786">
        <v>-119.36</v>
      </c>
      <c r="C10786">
        <v>36.200000000000003</v>
      </c>
      <c r="D10786">
        <v>33</v>
      </c>
      <c r="E10786">
        <v>1955</v>
      </c>
      <c r="F10786">
        <v>398</v>
      </c>
      <c r="G10786">
        <v>1412</v>
      </c>
      <c r="H10786">
        <v>397</v>
      </c>
      <c r="I10786">
        <v>2.25</v>
      </c>
      <c r="J10786" t="s">
        <v>12</v>
      </c>
      <c r="K10786">
        <f>IF(Table13[[#This Row],[ocean_proximity]]="INLAND",1,0)</f>
        <v>1</v>
      </c>
      <c r="L10786">
        <f>IF(Table13[[#This Row],[ocean_proximity]]="ISLAND",1,0)</f>
        <v>0</v>
      </c>
      <c r="M10786">
        <f>IF(Table13[[#This Row],[ocean_proximity]]="NEAR BAY",1,0)</f>
        <v>0</v>
      </c>
      <c r="N10786" s="3">
        <f>IF(Table13[[#This Row],[ocean_proximity]]="NEAR OCEAN",1,0)</f>
        <v>0</v>
      </c>
      <c r="O10786" s="3">
        <f>Table13[[#This Row],[housing_median_age]]/$D$2</f>
        <v>0.63461538461538458</v>
      </c>
      <c r="P10786" s="3">
        <f>Table13[[#This Row],[total_rooms]]/$E$2</f>
        <v>4.9720244150559513E-2</v>
      </c>
      <c r="Q10786" s="3">
        <f>Table13[[#This Row],[total_bedrooms]]/$F$2</f>
        <v>6.1753297129557794E-2</v>
      </c>
      <c r="R10786" s="3">
        <f>Table13[[#This Row],[population]]/$G$2</f>
        <v>3.957177288268595E-2</v>
      </c>
      <c r="S10786" s="3">
        <f>Table13[[#This Row],[households]]/$H$2</f>
        <v>6.5274580730023013E-2</v>
      </c>
      <c r="T10786" s="3">
        <v>1</v>
      </c>
      <c r="AG10786">
        <f>SUMPRODUCT(Table13[[#This Row],[area_inland]:[ones]],$V$4:$AE$4)</f>
        <v>196093.04534518422</v>
      </c>
      <c r="AH10786">
        <f>ABS(AG10786-Table13[[#This Row],[median_house_value]])</f>
        <v>144593.04534518422</v>
      </c>
    </row>
    <row r="10787" spans="1:34" x14ac:dyDescent="0.45">
      <c r="A10787">
        <v>59600</v>
      </c>
      <c r="B10787">
        <v>-120.07</v>
      </c>
      <c r="C10787">
        <v>36.979999999999997</v>
      </c>
      <c r="D10787">
        <v>12</v>
      </c>
      <c r="E10787">
        <v>1790</v>
      </c>
      <c r="F10787">
        <v>379</v>
      </c>
      <c r="G10787">
        <v>1399</v>
      </c>
      <c r="H10787">
        <v>397</v>
      </c>
      <c r="I10787">
        <v>2.5388000000000002</v>
      </c>
      <c r="J10787" t="s">
        <v>12</v>
      </c>
      <c r="K10787">
        <f>IF(Table13[[#This Row],[ocean_proximity]]="INLAND",1,0)</f>
        <v>1</v>
      </c>
      <c r="L10787">
        <f>IF(Table13[[#This Row],[ocean_proximity]]="ISLAND",1,0)</f>
        <v>0</v>
      </c>
      <c r="M10787">
        <f>IF(Table13[[#This Row],[ocean_proximity]]="NEAR BAY",1,0)</f>
        <v>0</v>
      </c>
      <c r="N10787" s="3">
        <f>IF(Table13[[#This Row],[ocean_proximity]]="NEAR OCEAN",1,0)</f>
        <v>0</v>
      </c>
      <c r="O10787" s="3">
        <f>Table13[[#This Row],[housing_median_age]]/$D$2</f>
        <v>0.23076923076923078</v>
      </c>
      <c r="P10787" s="3">
        <f>Table13[[#This Row],[total_rooms]]/$E$2</f>
        <v>4.5523906408952187E-2</v>
      </c>
      <c r="Q10787" s="3">
        <f>Table13[[#This Row],[total_bedrooms]]/$F$2</f>
        <v>5.8805275407292475E-2</v>
      </c>
      <c r="R10787" s="3">
        <f>Table13[[#This Row],[population]]/$G$2</f>
        <v>3.920744352895017E-2</v>
      </c>
      <c r="S10787" s="3">
        <f>Table13[[#This Row],[households]]/$H$2</f>
        <v>6.5274580730023013E-2</v>
      </c>
      <c r="T10787" s="3">
        <v>1</v>
      </c>
      <c r="AG10787">
        <f>SUMPRODUCT(Table13[[#This Row],[area_inland]:[ones]],$V$4:$AE$4)</f>
        <v>188316.08699360862</v>
      </c>
      <c r="AH10787">
        <f>ABS(AG10787-Table13[[#This Row],[median_house_value]])</f>
        <v>128716.08699360862</v>
      </c>
    </row>
    <row r="10788" spans="1:34" x14ac:dyDescent="0.45">
      <c r="A10788">
        <v>349000</v>
      </c>
      <c r="B10788">
        <v>-119.27</v>
      </c>
      <c r="C10788">
        <v>34.28</v>
      </c>
      <c r="D10788">
        <v>52</v>
      </c>
      <c r="E10788">
        <v>2239</v>
      </c>
      <c r="F10788">
        <v>420</v>
      </c>
      <c r="G10788">
        <v>941</v>
      </c>
      <c r="H10788">
        <v>397</v>
      </c>
      <c r="I10788">
        <v>4.125</v>
      </c>
      <c r="J10788" t="s">
        <v>13</v>
      </c>
      <c r="K10788">
        <f>IF(Table13[[#This Row],[ocean_proximity]]="INLAND",1,0)</f>
        <v>0</v>
      </c>
      <c r="L10788">
        <f>IF(Table13[[#This Row],[ocean_proximity]]="ISLAND",1,0)</f>
        <v>0</v>
      </c>
      <c r="M10788">
        <f>IF(Table13[[#This Row],[ocean_proximity]]="NEAR BAY",1,0)</f>
        <v>0</v>
      </c>
      <c r="N10788" s="3">
        <f>IF(Table13[[#This Row],[ocean_proximity]]="NEAR OCEAN",1,0)</f>
        <v>1</v>
      </c>
      <c r="O10788" s="3">
        <f>Table13[[#This Row],[housing_median_age]]/$D$2</f>
        <v>1</v>
      </c>
      <c r="P10788" s="3">
        <f>Table13[[#This Row],[total_rooms]]/$E$2</f>
        <v>5.6943031536113936E-2</v>
      </c>
      <c r="Q10788" s="3">
        <f>Table13[[#This Row],[total_bedrooms]]/$F$2</f>
        <v>6.5166795965865013E-2</v>
      </c>
      <c r="R10788" s="3">
        <f>Table13[[#This Row],[population]]/$G$2</f>
        <v>2.6371840143489714E-2</v>
      </c>
      <c r="S10788" s="3">
        <f>Table13[[#This Row],[households]]/$H$2</f>
        <v>6.5274580730023013E-2</v>
      </c>
      <c r="T10788" s="3">
        <v>1</v>
      </c>
      <c r="AG10788">
        <f>SUMPRODUCT(Table13[[#This Row],[area_inland]:[ones]],$V$4:$AE$4)</f>
        <v>208925.64700135664</v>
      </c>
      <c r="AH10788">
        <f>ABS(AG10788-Table13[[#This Row],[median_house_value]])</f>
        <v>140074.35299864336</v>
      </c>
    </row>
    <row r="10789" spans="1:34" x14ac:dyDescent="0.45">
      <c r="A10789">
        <v>91900</v>
      </c>
      <c r="B10789">
        <v>-120.93</v>
      </c>
      <c r="C10789">
        <v>37.74</v>
      </c>
      <c r="D10789">
        <v>37</v>
      </c>
      <c r="E10789">
        <v>1956</v>
      </c>
      <c r="F10789">
        <v>402</v>
      </c>
      <c r="G10789">
        <v>1265</v>
      </c>
      <c r="H10789">
        <v>397</v>
      </c>
      <c r="I10789">
        <v>2.3022999999999998</v>
      </c>
      <c r="J10789" t="s">
        <v>12</v>
      </c>
      <c r="K10789">
        <f>IF(Table13[[#This Row],[ocean_proximity]]="INLAND",1,0)</f>
        <v>1</v>
      </c>
      <c r="L10789">
        <f>IF(Table13[[#This Row],[ocean_proximity]]="ISLAND",1,0)</f>
        <v>0</v>
      </c>
      <c r="M10789">
        <f>IF(Table13[[#This Row],[ocean_proximity]]="NEAR BAY",1,0)</f>
        <v>0</v>
      </c>
      <c r="N10789" s="3">
        <f>IF(Table13[[#This Row],[ocean_proximity]]="NEAR OCEAN",1,0)</f>
        <v>0</v>
      </c>
      <c r="O10789" s="3">
        <f>Table13[[#This Row],[housing_median_age]]/$D$2</f>
        <v>0.71153846153846156</v>
      </c>
      <c r="P10789" s="3">
        <f>Table13[[#This Row],[total_rooms]]/$E$2</f>
        <v>4.9745676500508644E-2</v>
      </c>
      <c r="Q10789" s="3">
        <f>Table13[[#This Row],[total_bedrooms]]/$F$2</f>
        <v>6.2373933281613655E-2</v>
      </c>
      <c r="R10789" s="3">
        <f>Table13[[#This Row],[population]]/$G$2</f>
        <v>3.5452048651981392E-2</v>
      </c>
      <c r="S10789" s="3">
        <f>Table13[[#This Row],[households]]/$H$2</f>
        <v>6.5274580730023013E-2</v>
      </c>
      <c r="T10789" s="3">
        <v>1</v>
      </c>
      <c r="AG10789">
        <f>SUMPRODUCT(Table13[[#This Row],[area_inland]:[ones]],$V$4:$AE$4)</f>
        <v>197563.35992062086</v>
      </c>
      <c r="AH10789">
        <f>ABS(AG10789-Table13[[#This Row],[median_house_value]])</f>
        <v>105663.35992062086</v>
      </c>
    </row>
    <row r="10790" spans="1:34" x14ac:dyDescent="0.45">
      <c r="A10790">
        <v>226300</v>
      </c>
      <c r="B10790">
        <v>-122.42</v>
      </c>
      <c r="C10790">
        <v>37.67</v>
      </c>
      <c r="D10790">
        <v>42</v>
      </c>
      <c r="E10790">
        <v>2274</v>
      </c>
      <c r="F10790">
        <v>429</v>
      </c>
      <c r="G10790">
        <v>1255</v>
      </c>
      <c r="H10790">
        <v>397</v>
      </c>
      <c r="I10790">
        <v>5.1204999999999998</v>
      </c>
      <c r="J10790" t="s">
        <v>13</v>
      </c>
      <c r="K10790">
        <f>IF(Table13[[#This Row],[ocean_proximity]]="INLAND",1,0)</f>
        <v>0</v>
      </c>
      <c r="L10790">
        <f>IF(Table13[[#This Row],[ocean_proximity]]="ISLAND",1,0)</f>
        <v>0</v>
      </c>
      <c r="M10790">
        <f>IF(Table13[[#This Row],[ocean_proximity]]="NEAR BAY",1,0)</f>
        <v>0</v>
      </c>
      <c r="N10790" s="3">
        <f>IF(Table13[[#This Row],[ocean_proximity]]="NEAR OCEAN",1,0)</f>
        <v>1</v>
      </c>
      <c r="O10790" s="3">
        <f>Table13[[#This Row],[housing_median_age]]/$D$2</f>
        <v>0.80769230769230771</v>
      </c>
      <c r="P10790" s="3">
        <f>Table13[[#This Row],[total_rooms]]/$E$2</f>
        <v>5.7833163784333674E-2</v>
      </c>
      <c r="Q10790" s="3">
        <f>Table13[[#This Row],[total_bedrooms]]/$F$2</f>
        <v>6.6563227307990691E-2</v>
      </c>
      <c r="R10790" s="3">
        <f>Table13[[#This Row],[population]]/$G$2</f>
        <v>3.5171795302953869E-2</v>
      </c>
      <c r="S10790" s="3">
        <f>Table13[[#This Row],[households]]/$H$2</f>
        <v>6.5274580730023013E-2</v>
      </c>
      <c r="T10790" s="3">
        <v>1</v>
      </c>
      <c r="AG10790">
        <f>SUMPRODUCT(Table13[[#This Row],[area_inland]:[ones]],$V$4:$AE$4)</f>
        <v>205352.08140743186</v>
      </c>
      <c r="AH10790">
        <f>ABS(AG10790-Table13[[#This Row],[median_house_value]])</f>
        <v>20947.918592568138</v>
      </c>
    </row>
    <row r="10791" spans="1:34" x14ac:dyDescent="0.45">
      <c r="A10791">
        <v>99200</v>
      </c>
      <c r="B10791">
        <v>-118.09</v>
      </c>
      <c r="C10791">
        <v>34.630000000000003</v>
      </c>
      <c r="D10791">
        <v>31</v>
      </c>
      <c r="E10791">
        <v>1537</v>
      </c>
      <c r="F10791">
        <v>416</v>
      </c>
      <c r="G10791">
        <v>1239</v>
      </c>
      <c r="H10791">
        <v>397</v>
      </c>
      <c r="I10791">
        <v>1.9722</v>
      </c>
      <c r="J10791" t="s">
        <v>12</v>
      </c>
      <c r="K10791">
        <f>IF(Table13[[#This Row],[ocean_proximity]]="INLAND",1,0)</f>
        <v>1</v>
      </c>
      <c r="L10791">
        <f>IF(Table13[[#This Row],[ocean_proximity]]="ISLAND",1,0)</f>
        <v>0</v>
      </c>
      <c r="M10791">
        <f>IF(Table13[[#This Row],[ocean_proximity]]="NEAR BAY",1,0)</f>
        <v>0</v>
      </c>
      <c r="N10791" s="3">
        <f>IF(Table13[[#This Row],[ocean_proximity]]="NEAR OCEAN",1,0)</f>
        <v>0</v>
      </c>
      <c r="O10791" s="3">
        <f>Table13[[#This Row],[housing_median_age]]/$D$2</f>
        <v>0.59615384615384615</v>
      </c>
      <c r="P10791" s="3">
        <f>Table13[[#This Row],[total_rooms]]/$E$2</f>
        <v>3.9089521871820958E-2</v>
      </c>
      <c r="Q10791" s="3">
        <f>Table13[[#This Row],[total_bedrooms]]/$F$2</f>
        <v>6.4546159813809151E-2</v>
      </c>
      <c r="R10791" s="3">
        <f>Table13[[#This Row],[population]]/$G$2</f>
        <v>3.4723389944509839E-2</v>
      </c>
      <c r="S10791" s="3">
        <f>Table13[[#This Row],[households]]/$H$2</f>
        <v>6.5274580730023013E-2</v>
      </c>
      <c r="T10791" s="3">
        <v>1</v>
      </c>
      <c r="AG10791">
        <f>SUMPRODUCT(Table13[[#This Row],[area_inland]:[ones]],$V$4:$AE$4)</f>
        <v>195275.78186186892</v>
      </c>
      <c r="AH10791">
        <f>ABS(AG10791-Table13[[#This Row],[median_house_value]])</f>
        <v>96075.78186186892</v>
      </c>
    </row>
    <row r="10792" spans="1:34" x14ac:dyDescent="0.45">
      <c r="A10792">
        <v>124100</v>
      </c>
      <c r="B10792">
        <v>-119.66</v>
      </c>
      <c r="C10792">
        <v>37.39</v>
      </c>
      <c r="D10792">
        <v>10</v>
      </c>
      <c r="E10792">
        <v>2106</v>
      </c>
      <c r="F10792">
        <v>410</v>
      </c>
      <c r="G10792">
        <v>1003</v>
      </c>
      <c r="H10792">
        <v>397</v>
      </c>
      <c r="I10792">
        <v>2.7812999999999999</v>
      </c>
      <c r="J10792" t="s">
        <v>12</v>
      </c>
      <c r="K10792">
        <f>IF(Table13[[#This Row],[ocean_proximity]]="INLAND",1,0)</f>
        <v>1</v>
      </c>
      <c r="L10792">
        <f>IF(Table13[[#This Row],[ocean_proximity]]="ISLAND",1,0)</f>
        <v>0</v>
      </c>
      <c r="M10792">
        <f>IF(Table13[[#This Row],[ocean_proximity]]="NEAR BAY",1,0)</f>
        <v>0</v>
      </c>
      <c r="N10792" s="3">
        <f>IF(Table13[[#This Row],[ocean_proximity]]="NEAR OCEAN",1,0)</f>
        <v>0</v>
      </c>
      <c r="O10792" s="3">
        <f>Table13[[#This Row],[housing_median_age]]/$D$2</f>
        <v>0.19230769230769232</v>
      </c>
      <c r="P10792" s="3">
        <f>Table13[[#This Row],[total_rooms]]/$E$2</f>
        <v>5.3560528992878942E-2</v>
      </c>
      <c r="Q10792" s="3">
        <f>Table13[[#This Row],[total_bedrooms]]/$F$2</f>
        <v>6.3615205585725365E-2</v>
      </c>
      <c r="R10792" s="3">
        <f>Table13[[#This Row],[population]]/$G$2</f>
        <v>2.8109410907460344E-2</v>
      </c>
      <c r="S10792" s="3">
        <f>Table13[[#This Row],[households]]/$H$2</f>
        <v>6.5274580730023013E-2</v>
      </c>
      <c r="T10792" s="3">
        <v>1</v>
      </c>
      <c r="AG10792">
        <f>SUMPRODUCT(Table13[[#This Row],[area_inland]:[ones]],$V$4:$AE$4)</f>
        <v>187862.41092072899</v>
      </c>
      <c r="AH10792">
        <f>ABS(AG10792-Table13[[#This Row],[median_house_value]])</f>
        <v>63762.410920728988</v>
      </c>
    </row>
    <row r="10793" spans="1:34" x14ac:dyDescent="0.45">
      <c r="A10793">
        <v>350000</v>
      </c>
      <c r="B10793">
        <v>-118.35</v>
      </c>
      <c r="C10793">
        <v>34.07</v>
      </c>
      <c r="D10793">
        <v>46</v>
      </c>
      <c r="E10793">
        <v>1651</v>
      </c>
      <c r="F10793">
        <v>410</v>
      </c>
      <c r="G10793">
        <v>512</v>
      </c>
      <c r="H10793">
        <v>397</v>
      </c>
      <c r="I10793">
        <v>4.0179</v>
      </c>
      <c r="J10793" t="s">
        <v>11</v>
      </c>
      <c r="K10793">
        <f>IF(Table13[[#This Row],[ocean_proximity]]="INLAND",1,0)</f>
        <v>0</v>
      </c>
      <c r="L10793">
        <f>IF(Table13[[#This Row],[ocean_proximity]]="ISLAND",1,0)</f>
        <v>0</v>
      </c>
      <c r="M10793">
        <f>IF(Table13[[#This Row],[ocean_proximity]]="NEAR BAY",1,0)</f>
        <v>0</v>
      </c>
      <c r="N10793" s="3">
        <f>IF(Table13[[#This Row],[ocean_proximity]]="NEAR OCEAN",1,0)</f>
        <v>0</v>
      </c>
      <c r="O10793" s="3">
        <f>Table13[[#This Row],[housing_median_age]]/$D$2</f>
        <v>0.88461538461538458</v>
      </c>
      <c r="P10793" s="3">
        <f>Table13[[#This Row],[total_rooms]]/$E$2</f>
        <v>4.1988809766022379E-2</v>
      </c>
      <c r="Q10793" s="3">
        <f>Table13[[#This Row],[total_bedrooms]]/$F$2</f>
        <v>6.3615205585725365E-2</v>
      </c>
      <c r="R10793" s="3">
        <f>Table13[[#This Row],[population]]/$G$2</f>
        <v>1.4348971470209068E-2</v>
      </c>
      <c r="S10793" s="3">
        <f>Table13[[#This Row],[households]]/$H$2</f>
        <v>6.5274580730023013E-2</v>
      </c>
      <c r="T10793" s="3">
        <v>1</v>
      </c>
      <c r="AG10793">
        <f>SUMPRODUCT(Table13[[#This Row],[area_inland]:[ones]],$V$4:$AE$4)</f>
        <v>194324.46868710947</v>
      </c>
      <c r="AH10793">
        <f>ABS(AG10793-Table13[[#This Row],[median_house_value]])</f>
        <v>155675.53131289053</v>
      </c>
    </row>
    <row r="10794" spans="1:34" x14ac:dyDescent="0.45">
      <c r="A10794">
        <v>166800</v>
      </c>
      <c r="B10794">
        <v>-120.99</v>
      </c>
      <c r="C10794">
        <v>39.04</v>
      </c>
      <c r="D10794">
        <v>17</v>
      </c>
      <c r="E10794">
        <v>2289</v>
      </c>
      <c r="F10794">
        <v>450</v>
      </c>
      <c r="G10794">
        <v>1182</v>
      </c>
      <c r="H10794">
        <v>397</v>
      </c>
      <c r="I10794">
        <v>2.3696000000000002</v>
      </c>
      <c r="J10794" t="s">
        <v>12</v>
      </c>
      <c r="K10794">
        <f>IF(Table13[[#This Row],[ocean_proximity]]="INLAND",1,0)</f>
        <v>1</v>
      </c>
      <c r="L10794">
        <f>IF(Table13[[#This Row],[ocean_proximity]]="ISLAND",1,0)</f>
        <v>0</v>
      </c>
      <c r="M10794">
        <f>IF(Table13[[#This Row],[ocean_proximity]]="NEAR BAY",1,0)</f>
        <v>0</v>
      </c>
      <c r="N10794" s="3">
        <f>IF(Table13[[#This Row],[ocean_proximity]]="NEAR OCEAN",1,0)</f>
        <v>0</v>
      </c>
      <c r="O10794" s="3">
        <f>Table13[[#This Row],[housing_median_age]]/$D$2</f>
        <v>0.32692307692307693</v>
      </c>
      <c r="P10794" s="3">
        <f>Table13[[#This Row],[total_rooms]]/$E$2</f>
        <v>5.8214649033570702E-2</v>
      </c>
      <c r="Q10794" s="3">
        <f>Table13[[#This Row],[total_bedrooms]]/$F$2</f>
        <v>6.9821567106283941E-2</v>
      </c>
      <c r="R10794" s="3">
        <f>Table13[[#This Row],[population]]/$G$2</f>
        <v>3.312594585505297E-2</v>
      </c>
      <c r="S10794" s="3">
        <f>Table13[[#This Row],[households]]/$H$2</f>
        <v>6.5274580730023013E-2</v>
      </c>
      <c r="T10794" s="3">
        <v>1</v>
      </c>
      <c r="AG10794">
        <f>SUMPRODUCT(Table13[[#This Row],[area_inland]:[ones]],$V$4:$AE$4)</f>
        <v>190661.62055450419</v>
      </c>
      <c r="AH10794">
        <f>ABS(AG10794-Table13[[#This Row],[median_house_value]])</f>
        <v>23861.620554504188</v>
      </c>
    </row>
    <row r="10795" spans="1:34" x14ac:dyDescent="0.45">
      <c r="A10795">
        <v>155900</v>
      </c>
      <c r="B10795">
        <v>-121.06</v>
      </c>
      <c r="C10795">
        <v>37.729999999999997</v>
      </c>
      <c r="D10795">
        <v>5</v>
      </c>
      <c r="E10795">
        <v>2256</v>
      </c>
      <c r="F10795">
        <v>420</v>
      </c>
      <c r="G10795">
        <v>1246</v>
      </c>
      <c r="H10795">
        <v>397</v>
      </c>
      <c r="I10795">
        <v>4.9236000000000004</v>
      </c>
      <c r="J10795" t="s">
        <v>12</v>
      </c>
      <c r="K10795">
        <f>IF(Table13[[#This Row],[ocean_proximity]]="INLAND",1,0)</f>
        <v>1</v>
      </c>
      <c r="L10795">
        <f>IF(Table13[[#This Row],[ocean_proximity]]="ISLAND",1,0)</f>
        <v>0</v>
      </c>
      <c r="M10795">
        <f>IF(Table13[[#This Row],[ocean_proximity]]="NEAR BAY",1,0)</f>
        <v>0</v>
      </c>
      <c r="N10795" s="3">
        <f>IF(Table13[[#This Row],[ocean_proximity]]="NEAR OCEAN",1,0)</f>
        <v>0</v>
      </c>
      <c r="O10795" s="3">
        <f>Table13[[#This Row],[housing_median_age]]/$D$2</f>
        <v>9.6153846153846159E-2</v>
      </c>
      <c r="P10795" s="3">
        <f>Table13[[#This Row],[total_rooms]]/$E$2</f>
        <v>5.737538148524924E-2</v>
      </c>
      <c r="Q10795" s="3">
        <f>Table13[[#This Row],[total_bedrooms]]/$F$2</f>
        <v>6.5166795965865013E-2</v>
      </c>
      <c r="R10795" s="3">
        <f>Table13[[#This Row],[population]]/$G$2</f>
        <v>3.4919567288829098E-2</v>
      </c>
      <c r="S10795" s="3">
        <f>Table13[[#This Row],[households]]/$H$2</f>
        <v>6.5274580730023013E-2</v>
      </c>
      <c r="T10795" s="3">
        <v>1</v>
      </c>
      <c r="AG10795">
        <f>SUMPRODUCT(Table13[[#This Row],[area_inland]:[ones]],$V$4:$AE$4)</f>
        <v>186155.76133796253</v>
      </c>
      <c r="AH10795">
        <f>ABS(AG10795-Table13[[#This Row],[median_house_value]])</f>
        <v>30255.761337962525</v>
      </c>
    </row>
    <row r="10796" spans="1:34" x14ac:dyDescent="0.45">
      <c r="A10796">
        <v>187800</v>
      </c>
      <c r="B10796">
        <v>-122.65</v>
      </c>
      <c r="C10796">
        <v>38.46</v>
      </c>
      <c r="D10796">
        <v>14</v>
      </c>
      <c r="E10796">
        <v>2096</v>
      </c>
      <c r="F10796">
        <v>420</v>
      </c>
      <c r="G10796">
        <v>926</v>
      </c>
      <c r="H10796">
        <v>397</v>
      </c>
      <c r="I10796">
        <v>4.0647000000000002</v>
      </c>
      <c r="J10796" t="s">
        <v>11</v>
      </c>
      <c r="K10796">
        <f>IF(Table13[[#This Row],[ocean_proximity]]="INLAND",1,0)</f>
        <v>0</v>
      </c>
      <c r="L10796">
        <f>IF(Table13[[#This Row],[ocean_proximity]]="ISLAND",1,0)</f>
        <v>0</v>
      </c>
      <c r="M10796">
        <f>IF(Table13[[#This Row],[ocean_proximity]]="NEAR BAY",1,0)</f>
        <v>0</v>
      </c>
      <c r="N10796" s="3">
        <f>IF(Table13[[#This Row],[ocean_proximity]]="NEAR OCEAN",1,0)</f>
        <v>0</v>
      </c>
      <c r="O10796" s="3">
        <f>Table13[[#This Row],[housing_median_age]]/$D$2</f>
        <v>0.26923076923076922</v>
      </c>
      <c r="P10796" s="3">
        <f>Table13[[#This Row],[total_rooms]]/$E$2</f>
        <v>5.330620549338759E-2</v>
      </c>
      <c r="Q10796" s="3">
        <f>Table13[[#This Row],[total_bedrooms]]/$F$2</f>
        <v>6.5166795965865013E-2</v>
      </c>
      <c r="R10796" s="3">
        <f>Table13[[#This Row],[population]]/$G$2</f>
        <v>2.5951460119948432E-2</v>
      </c>
      <c r="S10796" s="3">
        <f>Table13[[#This Row],[households]]/$H$2</f>
        <v>6.5274580730023013E-2</v>
      </c>
      <c r="T10796" s="3">
        <v>1</v>
      </c>
      <c r="AG10796">
        <f>SUMPRODUCT(Table13[[#This Row],[area_inland]:[ones]],$V$4:$AE$4)</f>
        <v>182940.87427780582</v>
      </c>
      <c r="AH10796">
        <f>ABS(AG10796-Table13[[#This Row],[median_house_value]])</f>
        <v>4859.1257221941778</v>
      </c>
    </row>
    <row r="10797" spans="1:34" x14ac:dyDescent="0.45">
      <c r="A10797">
        <v>198100</v>
      </c>
      <c r="B10797">
        <v>-117.17</v>
      </c>
      <c r="C10797">
        <v>32.82</v>
      </c>
      <c r="D10797">
        <v>24</v>
      </c>
      <c r="E10797">
        <v>1623</v>
      </c>
      <c r="F10797">
        <v>417</v>
      </c>
      <c r="G10797">
        <v>911</v>
      </c>
      <c r="H10797">
        <v>397</v>
      </c>
      <c r="I10797">
        <v>2.7401</v>
      </c>
      <c r="J10797" t="s">
        <v>13</v>
      </c>
      <c r="K10797">
        <f>IF(Table13[[#This Row],[ocean_proximity]]="INLAND",1,0)</f>
        <v>0</v>
      </c>
      <c r="L10797">
        <f>IF(Table13[[#This Row],[ocean_proximity]]="ISLAND",1,0)</f>
        <v>0</v>
      </c>
      <c r="M10797">
        <f>IF(Table13[[#This Row],[ocean_proximity]]="NEAR BAY",1,0)</f>
        <v>0</v>
      </c>
      <c r="N10797" s="3">
        <f>IF(Table13[[#This Row],[ocean_proximity]]="NEAR OCEAN",1,0)</f>
        <v>1</v>
      </c>
      <c r="O10797" s="3">
        <f>Table13[[#This Row],[housing_median_age]]/$D$2</f>
        <v>0.46153846153846156</v>
      </c>
      <c r="P10797" s="3">
        <f>Table13[[#This Row],[total_rooms]]/$E$2</f>
        <v>4.1276703967446593E-2</v>
      </c>
      <c r="Q10797" s="3">
        <f>Table13[[#This Row],[total_bedrooms]]/$F$2</f>
        <v>6.470131885182312E-2</v>
      </c>
      <c r="R10797" s="3">
        <f>Table13[[#This Row],[population]]/$G$2</f>
        <v>2.5531080096407151E-2</v>
      </c>
      <c r="S10797" s="3">
        <f>Table13[[#This Row],[households]]/$H$2</f>
        <v>6.5274580730023013E-2</v>
      </c>
      <c r="T10797" s="3">
        <v>1</v>
      </c>
      <c r="AG10797">
        <f>SUMPRODUCT(Table13[[#This Row],[area_inland]:[ones]],$V$4:$AE$4)</f>
        <v>198494.03029028396</v>
      </c>
      <c r="AH10797">
        <f>ABS(AG10797-Table13[[#This Row],[median_house_value]])</f>
        <v>394.03029028396122</v>
      </c>
    </row>
    <row r="10798" spans="1:34" x14ac:dyDescent="0.45">
      <c r="A10798">
        <v>68800</v>
      </c>
      <c r="B10798">
        <v>-121.26</v>
      </c>
      <c r="C10798">
        <v>38.130000000000003</v>
      </c>
      <c r="D10798">
        <v>38</v>
      </c>
      <c r="E10798">
        <v>1419</v>
      </c>
      <c r="F10798">
        <v>411</v>
      </c>
      <c r="G10798">
        <v>1226</v>
      </c>
      <c r="H10798">
        <v>397</v>
      </c>
      <c r="I10798">
        <v>2.2187999999999999</v>
      </c>
      <c r="J10798" t="s">
        <v>12</v>
      </c>
      <c r="K10798">
        <f>IF(Table13[[#This Row],[ocean_proximity]]="INLAND",1,0)</f>
        <v>1</v>
      </c>
      <c r="L10798">
        <f>IF(Table13[[#This Row],[ocean_proximity]]="ISLAND",1,0)</f>
        <v>0</v>
      </c>
      <c r="M10798">
        <f>IF(Table13[[#This Row],[ocean_proximity]]="NEAR BAY",1,0)</f>
        <v>0</v>
      </c>
      <c r="N10798" s="3">
        <f>IF(Table13[[#This Row],[ocean_proximity]]="NEAR OCEAN",1,0)</f>
        <v>0</v>
      </c>
      <c r="O10798" s="3">
        <f>Table13[[#This Row],[housing_median_age]]/$D$2</f>
        <v>0.73076923076923073</v>
      </c>
      <c r="P10798" s="3">
        <f>Table13[[#This Row],[total_rooms]]/$E$2</f>
        <v>3.6088504577822991E-2</v>
      </c>
      <c r="Q10798" s="3">
        <f>Table13[[#This Row],[total_bedrooms]]/$F$2</f>
        <v>6.3770364623739334E-2</v>
      </c>
      <c r="R10798" s="3">
        <f>Table13[[#This Row],[population]]/$G$2</f>
        <v>3.4359060590774058E-2</v>
      </c>
      <c r="S10798" s="3">
        <f>Table13[[#This Row],[households]]/$H$2</f>
        <v>6.5274580730023013E-2</v>
      </c>
      <c r="T10798" s="3">
        <v>1</v>
      </c>
      <c r="AG10798">
        <f>SUMPRODUCT(Table13[[#This Row],[area_inland]:[ones]],$V$4:$AE$4)</f>
        <v>197744.60613519966</v>
      </c>
      <c r="AH10798">
        <f>ABS(AG10798-Table13[[#This Row],[median_house_value]])</f>
        <v>128944.60613519966</v>
      </c>
    </row>
    <row r="10799" spans="1:34" x14ac:dyDescent="0.45">
      <c r="A10799">
        <v>213600</v>
      </c>
      <c r="B10799">
        <v>-118.12</v>
      </c>
      <c r="C10799">
        <v>33.86</v>
      </c>
      <c r="D10799">
        <v>34</v>
      </c>
      <c r="E10799">
        <v>2116</v>
      </c>
      <c r="F10799">
        <v>427</v>
      </c>
      <c r="G10799">
        <v>972</v>
      </c>
      <c r="H10799">
        <v>396</v>
      </c>
      <c r="I10799">
        <v>4.8516000000000004</v>
      </c>
      <c r="J10799" t="s">
        <v>11</v>
      </c>
      <c r="K10799">
        <f>IF(Table13[[#This Row],[ocean_proximity]]="INLAND",1,0)</f>
        <v>0</v>
      </c>
      <c r="L10799">
        <f>IF(Table13[[#This Row],[ocean_proximity]]="ISLAND",1,0)</f>
        <v>0</v>
      </c>
      <c r="M10799">
        <f>IF(Table13[[#This Row],[ocean_proximity]]="NEAR BAY",1,0)</f>
        <v>0</v>
      </c>
      <c r="N10799" s="3">
        <f>IF(Table13[[#This Row],[ocean_proximity]]="NEAR OCEAN",1,0)</f>
        <v>0</v>
      </c>
      <c r="O10799" s="3">
        <f>Table13[[#This Row],[housing_median_age]]/$D$2</f>
        <v>0.65384615384615385</v>
      </c>
      <c r="P10799" s="3">
        <f>Table13[[#This Row],[total_rooms]]/$E$2</f>
        <v>5.3814852492370294E-2</v>
      </c>
      <c r="Q10799" s="3">
        <f>Table13[[#This Row],[total_bedrooms]]/$F$2</f>
        <v>6.6252909231962767E-2</v>
      </c>
      <c r="R10799" s="3">
        <f>Table13[[#This Row],[population]]/$G$2</f>
        <v>2.7240625525475029E-2</v>
      </c>
      <c r="S10799" s="3">
        <f>Table13[[#This Row],[households]]/$H$2</f>
        <v>6.5110161131206837E-2</v>
      </c>
      <c r="T10799" s="3">
        <v>1</v>
      </c>
      <c r="AG10799">
        <f>SUMPRODUCT(Table13[[#This Row],[area_inland]:[ones]],$V$4:$AE$4)</f>
        <v>190239.09681794595</v>
      </c>
      <c r="AH10799">
        <f>ABS(AG10799-Table13[[#This Row],[median_house_value]])</f>
        <v>23360.903182054055</v>
      </c>
    </row>
    <row r="10800" spans="1:34" x14ac:dyDescent="0.45">
      <c r="A10800">
        <v>91300</v>
      </c>
      <c r="B10800">
        <v>-119.94</v>
      </c>
      <c r="C10800">
        <v>38.950000000000003</v>
      </c>
      <c r="D10800">
        <v>25</v>
      </c>
      <c r="E10800">
        <v>1789</v>
      </c>
      <c r="F10800">
        <v>536</v>
      </c>
      <c r="G10800">
        <v>1134</v>
      </c>
      <c r="H10800">
        <v>396</v>
      </c>
      <c r="I10800">
        <v>2.3199999999999998</v>
      </c>
      <c r="J10800" t="s">
        <v>12</v>
      </c>
      <c r="K10800">
        <f>IF(Table13[[#This Row],[ocean_proximity]]="INLAND",1,0)</f>
        <v>1</v>
      </c>
      <c r="L10800">
        <f>IF(Table13[[#This Row],[ocean_proximity]]="ISLAND",1,0)</f>
        <v>0</v>
      </c>
      <c r="M10800">
        <f>IF(Table13[[#This Row],[ocean_proximity]]="NEAR BAY",1,0)</f>
        <v>0</v>
      </c>
      <c r="N10800" s="3">
        <f>IF(Table13[[#This Row],[ocean_proximity]]="NEAR OCEAN",1,0)</f>
        <v>0</v>
      </c>
      <c r="O10800" s="3">
        <f>Table13[[#This Row],[housing_median_age]]/$D$2</f>
        <v>0.48076923076923078</v>
      </c>
      <c r="P10800" s="3">
        <f>Table13[[#This Row],[total_rooms]]/$E$2</f>
        <v>4.549847405900305E-2</v>
      </c>
      <c r="Q10800" s="3">
        <f>Table13[[#This Row],[total_bedrooms]]/$F$2</f>
        <v>8.3165244375484879E-2</v>
      </c>
      <c r="R10800" s="3">
        <f>Table13[[#This Row],[population]]/$G$2</f>
        <v>3.1780729779720865E-2</v>
      </c>
      <c r="S10800" s="3">
        <f>Table13[[#This Row],[households]]/$H$2</f>
        <v>6.5110161131206837E-2</v>
      </c>
      <c r="T10800" s="3">
        <v>1</v>
      </c>
      <c r="AG10800">
        <f>SUMPRODUCT(Table13[[#This Row],[area_inland]:[ones]],$V$4:$AE$4)</f>
        <v>193749.30575089483</v>
      </c>
      <c r="AH10800">
        <f>ABS(AG10800-Table13[[#This Row],[median_house_value]])</f>
        <v>102449.30575089483</v>
      </c>
    </row>
    <row r="10801" spans="1:34" x14ac:dyDescent="0.45">
      <c r="A10801">
        <v>372000</v>
      </c>
      <c r="B10801">
        <v>-121.99</v>
      </c>
      <c r="C10801">
        <v>37.83</v>
      </c>
      <c r="D10801">
        <v>16</v>
      </c>
      <c r="E10801">
        <v>2939</v>
      </c>
      <c r="F10801">
        <v>380</v>
      </c>
      <c r="G10801">
        <v>1177</v>
      </c>
      <c r="H10801">
        <v>396</v>
      </c>
      <c r="I10801">
        <v>8.0838999999999999</v>
      </c>
      <c r="J10801" t="s">
        <v>11</v>
      </c>
      <c r="K10801">
        <f>IF(Table13[[#This Row],[ocean_proximity]]="INLAND",1,0)</f>
        <v>0</v>
      </c>
      <c r="L10801">
        <f>IF(Table13[[#This Row],[ocean_proximity]]="ISLAND",1,0)</f>
        <v>0</v>
      </c>
      <c r="M10801">
        <f>IF(Table13[[#This Row],[ocean_proximity]]="NEAR BAY",1,0)</f>
        <v>0</v>
      </c>
      <c r="N10801" s="3">
        <f>IF(Table13[[#This Row],[ocean_proximity]]="NEAR OCEAN",1,0)</f>
        <v>0</v>
      </c>
      <c r="O10801" s="3">
        <f>Table13[[#This Row],[housing_median_age]]/$D$2</f>
        <v>0.30769230769230771</v>
      </c>
      <c r="P10801" s="3">
        <f>Table13[[#This Row],[total_rooms]]/$E$2</f>
        <v>7.4745676500508645E-2</v>
      </c>
      <c r="Q10801" s="3">
        <f>Table13[[#This Row],[total_bedrooms]]/$F$2</f>
        <v>5.8960434445306437E-2</v>
      </c>
      <c r="R10801" s="3">
        <f>Table13[[#This Row],[population]]/$G$2</f>
        <v>3.2985819180539208E-2</v>
      </c>
      <c r="S10801" s="3">
        <f>Table13[[#This Row],[households]]/$H$2</f>
        <v>6.5110161131206837E-2</v>
      </c>
      <c r="T10801" s="3">
        <v>1</v>
      </c>
      <c r="AG10801">
        <f>SUMPRODUCT(Table13[[#This Row],[area_inland]:[ones]],$V$4:$AE$4)</f>
        <v>183833.17016041809</v>
      </c>
      <c r="AH10801">
        <f>ABS(AG10801-Table13[[#This Row],[median_house_value]])</f>
        <v>188166.82983958191</v>
      </c>
    </row>
    <row r="10802" spans="1:34" x14ac:dyDescent="0.45">
      <c r="A10802">
        <v>105000</v>
      </c>
      <c r="B10802">
        <v>-117.09</v>
      </c>
      <c r="C10802">
        <v>32.75</v>
      </c>
      <c r="D10802">
        <v>28</v>
      </c>
      <c r="E10802">
        <v>1220</v>
      </c>
      <c r="F10802">
        <v>391</v>
      </c>
      <c r="G10802">
        <v>1286</v>
      </c>
      <c r="H10802">
        <v>396</v>
      </c>
      <c r="I10802">
        <v>1.2285999999999999</v>
      </c>
      <c r="J10802" t="s">
        <v>13</v>
      </c>
      <c r="K10802">
        <f>IF(Table13[[#This Row],[ocean_proximity]]="INLAND",1,0)</f>
        <v>0</v>
      </c>
      <c r="L10802">
        <f>IF(Table13[[#This Row],[ocean_proximity]]="ISLAND",1,0)</f>
        <v>0</v>
      </c>
      <c r="M10802">
        <f>IF(Table13[[#This Row],[ocean_proximity]]="NEAR BAY",1,0)</f>
        <v>0</v>
      </c>
      <c r="N10802" s="3">
        <f>IF(Table13[[#This Row],[ocean_proximity]]="NEAR OCEAN",1,0)</f>
        <v>1</v>
      </c>
      <c r="O10802" s="3">
        <f>Table13[[#This Row],[housing_median_age]]/$D$2</f>
        <v>0.53846153846153844</v>
      </c>
      <c r="P10802" s="3">
        <f>Table13[[#This Row],[total_rooms]]/$E$2</f>
        <v>3.1027466937945065E-2</v>
      </c>
      <c r="Q10802" s="3">
        <f>Table13[[#This Row],[total_bedrooms]]/$F$2</f>
        <v>6.0667183863460046E-2</v>
      </c>
      <c r="R10802" s="3">
        <f>Table13[[#This Row],[population]]/$G$2</f>
        <v>3.6040580684939184E-2</v>
      </c>
      <c r="S10802" s="3">
        <f>Table13[[#This Row],[households]]/$H$2</f>
        <v>6.5110161131206837E-2</v>
      </c>
      <c r="T10802" s="3">
        <v>1</v>
      </c>
      <c r="AG10802">
        <f>SUMPRODUCT(Table13[[#This Row],[area_inland]:[ones]],$V$4:$AE$4)</f>
        <v>199659.39433324843</v>
      </c>
      <c r="AH10802">
        <f>ABS(AG10802-Table13[[#This Row],[median_house_value]])</f>
        <v>94659.394333248434</v>
      </c>
    </row>
    <row r="10803" spans="1:34" x14ac:dyDescent="0.45">
      <c r="A10803">
        <v>99000</v>
      </c>
      <c r="B10803">
        <v>-121.29</v>
      </c>
      <c r="C10803">
        <v>38.020000000000003</v>
      </c>
      <c r="D10803">
        <v>12</v>
      </c>
      <c r="E10803">
        <v>2006</v>
      </c>
      <c r="F10803">
        <v>426</v>
      </c>
      <c r="G10803">
        <v>1849</v>
      </c>
      <c r="H10803">
        <v>396</v>
      </c>
      <c r="I10803">
        <v>2.5436999999999999</v>
      </c>
      <c r="J10803" t="s">
        <v>12</v>
      </c>
      <c r="K10803">
        <f>IF(Table13[[#This Row],[ocean_proximity]]="INLAND",1,0)</f>
        <v>1</v>
      </c>
      <c r="L10803">
        <f>IF(Table13[[#This Row],[ocean_proximity]]="ISLAND",1,0)</f>
        <v>0</v>
      </c>
      <c r="M10803">
        <f>IF(Table13[[#This Row],[ocean_proximity]]="NEAR BAY",1,0)</f>
        <v>0</v>
      </c>
      <c r="N10803" s="3">
        <f>IF(Table13[[#This Row],[ocean_proximity]]="NEAR OCEAN",1,0)</f>
        <v>0</v>
      </c>
      <c r="O10803" s="3">
        <f>Table13[[#This Row],[housing_median_age]]/$D$2</f>
        <v>0.23076923076923078</v>
      </c>
      <c r="P10803" s="3">
        <f>Table13[[#This Row],[total_rooms]]/$E$2</f>
        <v>5.101729399796541E-2</v>
      </c>
      <c r="Q10803" s="3">
        <f>Table13[[#This Row],[total_bedrooms]]/$F$2</f>
        <v>6.6097750193948798E-2</v>
      </c>
      <c r="R10803" s="3">
        <f>Table13[[#This Row],[population]]/$G$2</f>
        <v>5.1818844235188607E-2</v>
      </c>
      <c r="S10803" s="3">
        <f>Table13[[#This Row],[households]]/$H$2</f>
        <v>6.5110161131206837E-2</v>
      </c>
      <c r="T10803" s="3">
        <v>1</v>
      </c>
      <c r="AG10803">
        <f>SUMPRODUCT(Table13[[#This Row],[area_inland]:[ones]],$V$4:$AE$4)</f>
        <v>188619.6524683598</v>
      </c>
      <c r="AH10803">
        <f>ABS(AG10803-Table13[[#This Row],[median_house_value]])</f>
        <v>89619.652468359796</v>
      </c>
    </row>
    <row r="10804" spans="1:34" x14ac:dyDescent="0.45">
      <c r="A10804">
        <v>86700</v>
      </c>
      <c r="B10804">
        <v>-117.33</v>
      </c>
      <c r="C10804">
        <v>34.08</v>
      </c>
      <c r="D10804">
        <v>35</v>
      </c>
      <c r="E10804">
        <v>2240</v>
      </c>
      <c r="F10804">
        <v>423</v>
      </c>
      <c r="G10804">
        <v>1394</v>
      </c>
      <c r="H10804">
        <v>396</v>
      </c>
      <c r="I10804">
        <v>3.1798999999999999</v>
      </c>
      <c r="J10804" t="s">
        <v>12</v>
      </c>
      <c r="K10804">
        <f>IF(Table13[[#This Row],[ocean_proximity]]="INLAND",1,0)</f>
        <v>1</v>
      </c>
      <c r="L10804">
        <f>IF(Table13[[#This Row],[ocean_proximity]]="ISLAND",1,0)</f>
        <v>0</v>
      </c>
      <c r="M10804">
        <f>IF(Table13[[#This Row],[ocean_proximity]]="NEAR BAY",1,0)</f>
        <v>0</v>
      </c>
      <c r="N10804" s="3">
        <f>IF(Table13[[#This Row],[ocean_proximity]]="NEAR OCEAN",1,0)</f>
        <v>0</v>
      </c>
      <c r="O10804" s="3">
        <f>Table13[[#This Row],[housing_median_age]]/$D$2</f>
        <v>0.67307692307692313</v>
      </c>
      <c r="P10804" s="3">
        <f>Table13[[#This Row],[total_rooms]]/$E$2</f>
        <v>5.6968463886063074E-2</v>
      </c>
      <c r="Q10804" s="3">
        <f>Table13[[#This Row],[total_bedrooms]]/$F$2</f>
        <v>6.5632273079906905E-2</v>
      </c>
      <c r="R10804" s="3">
        <f>Table13[[#This Row],[population]]/$G$2</f>
        <v>3.9067316854436408E-2</v>
      </c>
      <c r="S10804" s="3">
        <f>Table13[[#This Row],[households]]/$H$2</f>
        <v>6.5110161131206837E-2</v>
      </c>
      <c r="T10804" s="3">
        <v>1</v>
      </c>
      <c r="AG10804">
        <f>SUMPRODUCT(Table13[[#This Row],[area_inland]:[ones]],$V$4:$AE$4)</f>
        <v>197050.31063578778</v>
      </c>
      <c r="AH10804">
        <f>ABS(AG10804-Table13[[#This Row],[median_house_value]])</f>
        <v>110350.31063578778</v>
      </c>
    </row>
    <row r="10805" spans="1:34" x14ac:dyDescent="0.45">
      <c r="A10805">
        <v>164800</v>
      </c>
      <c r="B10805">
        <v>-118.02</v>
      </c>
      <c r="C10805">
        <v>33.92</v>
      </c>
      <c r="D10805">
        <v>35</v>
      </c>
      <c r="E10805">
        <v>2075</v>
      </c>
      <c r="F10805">
        <v>424</v>
      </c>
      <c r="G10805">
        <v>1312</v>
      </c>
      <c r="H10805">
        <v>396</v>
      </c>
      <c r="I10805">
        <v>3.7968999999999999</v>
      </c>
      <c r="J10805" t="s">
        <v>11</v>
      </c>
      <c r="K10805">
        <f>IF(Table13[[#This Row],[ocean_proximity]]="INLAND",1,0)</f>
        <v>0</v>
      </c>
      <c r="L10805">
        <f>IF(Table13[[#This Row],[ocean_proximity]]="ISLAND",1,0)</f>
        <v>0</v>
      </c>
      <c r="M10805">
        <f>IF(Table13[[#This Row],[ocean_proximity]]="NEAR BAY",1,0)</f>
        <v>0</v>
      </c>
      <c r="N10805" s="3">
        <f>IF(Table13[[#This Row],[ocean_proximity]]="NEAR OCEAN",1,0)</f>
        <v>0</v>
      </c>
      <c r="O10805" s="3">
        <f>Table13[[#This Row],[housing_median_age]]/$D$2</f>
        <v>0.67307692307692313</v>
      </c>
      <c r="P10805" s="3">
        <f>Table13[[#This Row],[total_rooms]]/$E$2</f>
        <v>5.2772126144455749E-2</v>
      </c>
      <c r="Q10805" s="3">
        <f>Table13[[#This Row],[total_bedrooms]]/$F$2</f>
        <v>6.5787432117920874E-2</v>
      </c>
      <c r="R10805" s="3">
        <f>Table13[[#This Row],[population]]/$G$2</f>
        <v>3.6769239392410738E-2</v>
      </c>
      <c r="S10805" s="3">
        <f>Table13[[#This Row],[households]]/$H$2</f>
        <v>6.5110161131206837E-2</v>
      </c>
      <c r="T10805" s="3">
        <v>1</v>
      </c>
      <c r="AG10805">
        <f>SUMPRODUCT(Table13[[#This Row],[area_inland]:[ones]],$V$4:$AE$4)</f>
        <v>190571.63370211385</v>
      </c>
      <c r="AH10805">
        <f>ABS(AG10805-Table13[[#This Row],[median_house_value]])</f>
        <v>25771.633702113846</v>
      </c>
    </row>
    <row r="10806" spans="1:34" x14ac:dyDescent="0.45">
      <c r="A10806">
        <v>208900</v>
      </c>
      <c r="B10806">
        <v>-118.14</v>
      </c>
      <c r="C10806">
        <v>33.86</v>
      </c>
      <c r="D10806">
        <v>43</v>
      </c>
      <c r="E10806">
        <v>2104</v>
      </c>
      <c r="F10806">
        <v>382</v>
      </c>
      <c r="G10806">
        <v>1071</v>
      </c>
      <c r="H10806">
        <v>396</v>
      </c>
      <c r="I10806">
        <v>5</v>
      </c>
      <c r="J10806" t="s">
        <v>11</v>
      </c>
      <c r="K10806">
        <f>IF(Table13[[#This Row],[ocean_proximity]]="INLAND",1,0)</f>
        <v>0</v>
      </c>
      <c r="L10806">
        <f>IF(Table13[[#This Row],[ocean_proximity]]="ISLAND",1,0)</f>
        <v>0</v>
      </c>
      <c r="M10806">
        <f>IF(Table13[[#This Row],[ocean_proximity]]="NEAR BAY",1,0)</f>
        <v>0</v>
      </c>
      <c r="N10806" s="3">
        <f>IF(Table13[[#This Row],[ocean_proximity]]="NEAR OCEAN",1,0)</f>
        <v>0</v>
      </c>
      <c r="O10806" s="3">
        <f>Table13[[#This Row],[housing_median_age]]/$D$2</f>
        <v>0.82692307692307687</v>
      </c>
      <c r="P10806" s="3">
        <f>Table13[[#This Row],[total_rooms]]/$E$2</f>
        <v>5.3509664292980673E-2</v>
      </c>
      <c r="Q10806" s="3">
        <f>Table13[[#This Row],[total_bedrooms]]/$F$2</f>
        <v>5.9270752521334368E-2</v>
      </c>
      <c r="R10806" s="3">
        <f>Table13[[#This Row],[population]]/$G$2</f>
        <v>3.0015133680847485E-2</v>
      </c>
      <c r="S10806" s="3">
        <f>Table13[[#This Row],[households]]/$H$2</f>
        <v>6.5110161131206837E-2</v>
      </c>
      <c r="T10806" s="3">
        <v>1</v>
      </c>
      <c r="AG10806">
        <f>SUMPRODUCT(Table13[[#This Row],[area_inland]:[ones]],$V$4:$AE$4)</f>
        <v>193295.31672059314</v>
      </c>
      <c r="AH10806">
        <f>ABS(AG10806-Table13[[#This Row],[median_house_value]])</f>
        <v>15604.683279406861</v>
      </c>
    </row>
    <row r="10807" spans="1:34" x14ac:dyDescent="0.45">
      <c r="A10807">
        <v>98400</v>
      </c>
      <c r="B10807">
        <v>-118.39</v>
      </c>
      <c r="C10807">
        <v>37.36</v>
      </c>
      <c r="D10807">
        <v>38</v>
      </c>
      <c r="E10807">
        <v>1813</v>
      </c>
      <c r="F10807">
        <v>410</v>
      </c>
      <c r="G10807">
        <v>902</v>
      </c>
      <c r="H10807">
        <v>396</v>
      </c>
      <c r="I10807">
        <v>2.3260999999999998</v>
      </c>
      <c r="J10807" t="s">
        <v>12</v>
      </c>
      <c r="K10807">
        <f>IF(Table13[[#This Row],[ocean_proximity]]="INLAND",1,0)</f>
        <v>1</v>
      </c>
      <c r="L10807">
        <f>IF(Table13[[#This Row],[ocean_proximity]]="ISLAND",1,0)</f>
        <v>0</v>
      </c>
      <c r="M10807">
        <f>IF(Table13[[#This Row],[ocean_proximity]]="NEAR BAY",1,0)</f>
        <v>0</v>
      </c>
      <c r="N10807" s="3">
        <f>IF(Table13[[#This Row],[ocean_proximity]]="NEAR OCEAN",1,0)</f>
        <v>0</v>
      </c>
      <c r="O10807" s="3">
        <f>Table13[[#This Row],[housing_median_age]]/$D$2</f>
        <v>0.73076923076923073</v>
      </c>
      <c r="P10807" s="3">
        <f>Table13[[#This Row],[total_rooms]]/$E$2</f>
        <v>4.6108850457782298E-2</v>
      </c>
      <c r="Q10807" s="3">
        <f>Table13[[#This Row],[total_bedrooms]]/$F$2</f>
        <v>6.3615205585725365E-2</v>
      </c>
      <c r="R10807" s="3">
        <f>Table13[[#This Row],[population]]/$G$2</f>
        <v>2.5278852082282383E-2</v>
      </c>
      <c r="S10807" s="3">
        <f>Table13[[#This Row],[households]]/$H$2</f>
        <v>6.5110161131206837E-2</v>
      </c>
      <c r="T10807" s="3">
        <v>1</v>
      </c>
      <c r="AG10807">
        <f>SUMPRODUCT(Table13[[#This Row],[area_inland]:[ones]],$V$4:$AE$4)</f>
        <v>197902.27554894786</v>
      </c>
      <c r="AH10807">
        <f>ABS(AG10807-Table13[[#This Row],[median_house_value]])</f>
        <v>99502.275548947859</v>
      </c>
    </row>
    <row r="10808" spans="1:34" x14ac:dyDescent="0.45">
      <c r="A10808">
        <v>172600</v>
      </c>
      <c r="B10808">
        <v>-117.12</v>
      </c>
      <c r="C10808">
        <v>33.14</v>
      </c>
      <c r="D10808">
        <v>12</v>
      </c>
      <c r="E10808">
        <v>2363</v>
      </c>
      <c r="F10808">
        <v>408</v>
      </c>
      <c r="G10808">
        <v>1211</v>
      </c>
      <c r="H10808">
        <v>396</v>
      </c>
      <c r="I10808">
        <v>3.8967000000000001</v>
      </c>
      <c r="J10808" t="s">
        <v>11</v>
      </c>
      <c r="K10808">
        <f>IF(Table13[[#This Row],[ocean_proximity]]="INLAND",1,0)</f>
        <v>0</v>
      </c>
      <c r="L10808">
        <f>IF(Table13[[#This Row],[ocean_proximity]]="ISLAND",1,0)</f>
        <v>0</v>
      </c>
      <c r="M10808">
        <f>IF(Table13[[#This Row],[ocean_proximity]]="NEAR BAY",1,0)</f>
        <v>0</v>
      </c>
      <c r="N10808" s="3">
        <f>IF(Table13[[#This Row],[ocean_proximity]]="NEAR OCEAN",1,0)</f>
        <v>0</v>
      </c>
      <c r="O10808" s="3">
        <f>Table13[[#This Row],[housing_median_age]]/$D$2</f>
        <v>0.23076923076923078</v>
      </c>
      <c r="P10808" s="3">
        <f>Table13[[#This Row],[total_rooms]]/$E$2</f>
        <v>6.0096642929806716E-2</v>
      </c>
      <c r="Q10808" s="3">
        <f>Table13[[#This Row],[total_bedrooms]]/$F$2</f>
        <v>6.3304887509697441E-2</v>
      </c>
      <c r="R10808" s="3">
        <f>Table13[[#This Row],[population]]/$G$2</f>
        <v>3.393868056723278E-2</v>
      </c>
      <c r="S10808" s="3">
        <f>Table13[[#This Row],[households]]/$H$2</f>
        <v>6.5110161131206837E-2</v>
      </c>
      <c r="T10808" s="3">
        <v>1</v>
      </c>
      <c r="AG10808">
        <f>SUMPRODUCT(Table13[[#This Row],[area_inland]:[ones]],$V$4:$AE$4)</f>
        <v>182270.30169674807</v>
      </c>
      <c r="AH10808">
        <f>ABS(AG10808-Table13[[#This Row],[median_house_value]])</f>
        <v>9670.3016967480653</v>
      </c>
    </row>
    <row r="10809" spans="1:34" x14ac:dyDescent="0.45">
      <c r="A10809">
        <v>239800</v>
      </c>
      <c r="B10809">
        <v>-118.09</v>
      </c>
      <c r="C10809">
        <v>33.82</v>
      </c>
      <c r="D10809">
        <v>36</v>
      </c>
      <c r="E10809">
        <v>2219</v>
      </c>
      <c r="F10809">
        <v>393</v>
      </c>
      <c r="G10809">
        <v>1042</v>
      </c>
      <c r="H10809">
        <v>396</v>
      </c>
      <c r="I10809">
        <v>5.2298999999999998</v>
      </c>
      <c r="J10809" t="s">
        <v>11</v>
      </c>
      <c r="K10809">
        <f>IF(Table13[[#This Row],[ocean_proximity]]="INLAND",1,0)</f>
        <v>0</v>
      </c>
      <c r="L10809">
        <f>IF(Table13[[#This Row],[ocean_proximity]]="ISLAND",1,0)</f>
        <v>0</v>
      </c>
      <c r="M10809">
        <f>IF(Table13[[#This Row],[ocean_proximity]]="NEAR BAY",1,0)</f>
        <v>0</v>
      </c>
      <c r="N10809" s="3">
        <f>IF(Table13[[#This Row],[ocean_proximity]]="NEAR OCEAN",1,0)</f>
        <v>0</v>
      </c>
      <c r="O10809" s="3">
        <f>Table13[[#This Row],[housing_median_age]]/$D$2</f>
        <v>0.69230769230769229</v>
      </c>
      <c r="P10809" s="3">
        <f>Table13[[#This Row],[total_rooms]]/$E$2</f>
        <v>5.6434384537131232E-2</v>
      </c>
      <c r="Q10809" s="3">
        <f>Table13[[#This Row],[total_bedrooms]]/$F$2</f>
        <v>6.0977501939487977E-2</v>
      </c>
      <c r="R10809" s="3">
        <f>Table13[[#This Row],[population]]/$G$2</f>
        <v>2.9202398968667675E-2</v>
      </c>
      <c r="S10809" s="3">
        <f>Table13[[#This Row],[households]]/$H$2</f>
        <v>6.5110161131206837E-2</v>
      </c>
      <c r="T10809" s="3">
        <v>1</v>
      </c>
      <c r="AG10809">
        <f>SUMPRODUCT(Table13[[#This Row],[area_inland]:[ones]],$V$4:$AE$4)</f>
        <v>190852.59495585761</v>
      </c>
      <c r="AH10809">
        <f>ABS(AG10809-Table13[[#This Row],[median_house_value]])</f>
        <v>48947.40504414239</v>
      </c>
    </row>
    <row r="10810" spans="1:34" x14ac:dyDescent="0.45">
      <c r="A10810">
        <v>174500</v>
      </c>
      <c r="B10810">
        <v>-121.78</v>
      </c>
      <c r="C10810">
        <v>38</v>
      </c>
      <c r="D10810">
        <v>8</v>
      </c>
      <c r="E10810">
        <v>2371</v>
      </c>
      <c r="F10810">
        <v>375</v>
      </c>
      <c r="G10810">
        <v>1094</v>
      </c>
      <c r="H10810">
        <v>396</v>
      </c>
      <c r="I10810">
        <v>5.3244999999999996</v>
      </c>
      <c r="J10810" t="s">
        <v>12</v>
      </c>
      <c r="K10810">
        <f>IF(Table13[[#This Row],[ocean_proximity]]="INLAND",1,0)</f>
        <v>1</v>
      </c>
      <c r="L10810">
        <f>IF(Table13[[#This Row],[ocean_proximity]]="ISLAND",1,0)</f>
        <v>0</v>
      </c>
      <c r="M10810">
        <f>IF(Table13[[#This Row],[ocean_proximity]]="NEAR BAY",1,0)</f>
        <v>0</v>
      </c>
      <c r="N10810" s="3">
        <f>IF(Table13[[#This Row],[ocean_proximity]]="NEAR OCEAN",1,0)</f>
        <v>0</v>
      </c>
      <c r="O10810" s="3">
        <f>Table13[[#This Row],[housing_median_age]]/$D$2</f>
        <v>0.15384615384615385</v>
      </c>
      <c r="P10810" s="3">
        <f>Table13[[#This Row],[total_rooms]]/$E$2</f>
        <v>6.0300101729399799E-2</v>
      </c>
      <c r="Q10810" s="3">
        <f>Table13[[#This Row],[total_bedrooms]]/$F$2</f>
        <v>5.818463925523662E-2</v>
      </c>
      <c r="R10810" s="3">
        <f>Table13[[#This Row],[population]]/$G$2</f>
        <v>3.0659716383610786E-2</v>
      </c>
      <c r="S10810" s="3">
        <f>Table13[[#This Row],[households]]/$H$2</f>
        <v>6.5110161131206837E-2</v>
      </c>
      <c r="T10810" s="3">
        <v>1</v>
      </c>
      <c r="AG10810">
        <f>SUMPRODUCT(Table13[[#This Row],[area_inland]:[ones]],$V$4:$AE$4)</f>
        <v>187085.87463608038</v>
      </c>
      <c r="AH10810">
        <f>ABS(AG10810-Table13[[#This Row],[median_house_value]])</f>
        <v>12585.874636080378</v>
      </c>
    </row>
    <row r="10811" spans="1:34" x14ac:dyDescent="0.45">
      <c r="A10811">
        <v>220700</v>
      </c>
      <c r="B10811">
        <v>-117.09</v>
      </c>
      <c r="C10811">
        <v>33.03</v>
      </c>
      <c r="D10811">
        <v>17</v>
      </c>
      <c r="E10811">
        <v>2786</v>
      </c>
      <c r="F10811">
        <v>396</v>
      </c>
      <c r="G10811">
        <v>1228</v>
      </c>
      <c r="H10811">
        <v>396</v>
      </c>
      <c r="I10811">
        <v>6.4211</v>
      </c>
      <c r="J10811" t="s">
        <v>11</v>
      </c>
      <c r="K10811">
        <f>IF(Table13[[#This Row],[ocean_proximity]]="INLAND",1,0)</f>
        <v>0</v>
      </c>
      <c r="L10811">
        <f>IF(Table13[[#This Row],[ocean_proximity]]="ISLAND",1,0)</f>
        <v>0</v>
      </c>
      <c r="M10811">
        <f>IF(Table13[[#This Row],[ocean_proximity]]="NEAR BAY",1,0)</f>
        <v>0</v>
      </c>
      <c r="N10811" s="3">
        <f>IF(Table13[[#This Row],[ocean_proximity]]="NEAR OCEAN",1,0)</f>
        <v>0</v>
      </c>
      <c r="O10811" s="3">
        <f>Table13[[#This Row],[housing_median_age]]/$D$2</f>
        <v>0.32692307692307693</v>
      </c>
      <c r="P10811" s="3">
        <f>Table13[[#This Row],[total_rooms]]/$E$2</f>
        <v>7.0854526958290948E-2</v>
      </c>
      <c r="Q10811" s="3">
        <f>Table13[[#This Row],[total_bedrooms]]/$F$2</f>
        <v>6.144297905352987E-2</v>
      </c>
      <c r="R10811" s="3">
        <f>Table13[[#This Row],[population]]/$G$2</f>
        <v>3.4415111260579563E-2</v>
      </c>
      <c r="S10811" s="3">
        <f>Table13[[#This Row],[households]]/$H$2</f>
        <v>6.5110161131206837E-2</v>
      </c>
      <c r="T10811" s="3">
        <v>1</v>
      </c>
      <c r="AG10811">
        <f>SUMPRODUCT(Table13[[#This Row],[area_inland]:[ones]],$V$4:$AE$4)</f>
        <v>184205.71612336294</v>
      </c>
      <c r="AH10811">
        <f>ABS(AG10811-Table13[[#This Row],[median_house_value]])</f>
        <v>36494.283876637055</v>
      </c>
    </row>
    <row r="10812" spans="1:34" x14ac:dyDescent="0.45">
      <c r="A10812">
        <v>500001</v>
      </c>
      <c r="B10812">
        <v>-118.48</v>
      </c>
      <c r="C10812">
        <v>34.049999999999997</v>
      </c>
      <c r="D10812">
        <v>36</v>
      </c>
      <c r="E10812">
        <v>2143</v>
      </c>
      <c r="F10812">
        <v>434</v>
      </c>
      <c r="G10812">
        <v>751</v>
      </c>
      <c r="H10812">
        <v>396</v>
      </c>
      <c r="I10812">
        <v>6.7496</v>
      </c>
      <c r="J10812" t="s">
        <v>11</v>
      </c>
      <c r="K10812">
        <f>IF(Table13[[#This Row],[ocean_proximity]]="INLAND",1,0)</f>
        <v>0</v>
      </c>
      <c r="L10812">
        <f>IF(Table13[[#This Row],[ocean_proximity]]="ISLAND",1,0)</f>
        <v>0</v>
      </c>
      <c r="M10812">
        <f>IF(Table13[[#This Row],[ocean_proximity]]="NEAR BAY",1,0)</f>
        <v>0</v>
      </c>
      <c r="N10812" s="3">
        <f>IF(Table13[[#This Row],[ocean_proximity]]="NEAR OCEAN",1,0)</f>
        <v>0</v>
      </c>
      <c r="O10812" s="3">
        <f>Table13[[#This Row],[housing_median_age]]/$D$2</f>
        <v>0.69230769230769229</v>
      </c>
      <c r="P10812" s="3">
        <f>Table13[[#This Row],[total_rooms]]/$E$2</f>
        <v>5.4501525940996949E-2</v>
      </c>
      <c r="Q10812" s="3">
        <f>Table13[[#This Row],[total_bedrooms]]/$F$2</f>
        <v>6.7339022498060508E-2</v>
      </c>
      <c r="R10812" s="3">
        <f>Table13[[#This Row],[population]]/$G$2</f>
        <v>2.104702651196682E-2</v>
      </c>
      <c r="S10812" s="3">
        <f>Table13[[#This Row],[households]]/$H$2</f>
        <v>6.5110161131206837E-2</v>
      </c>
      <c r="T10812" s="3">
        <v>1</v>
      </c>
      <c r="AG10812">
        <f>SUMPRODUCT(Table13[[#This Row],[area_inland]:[ones]],$V$4:$AE$4)</f>
        <v>191007.93832959668</v>
      </c>
      <c r="AH10812">
        <f>ABS(AG10812-Table13[[#This Row],[median_house_value]])</f>
        <v>308993.06167040335</v>
      </c>
    </row>
    <row r="10813" spans="1:34" x14ac:dyDescent="0.45">
      <c r="A10813">
        <v>146200</v>
      </c>
      <c r="B10813">
        <v>-118.3</v>
      </c>
      <c r="C10813">
        <v>33.799999999999997</v>
      </c>
      <c r="D10813">
        <v>8</v>
      </c>
      <c r="E10813">
        <v>1115</v>
      </c>
      <c r="F10813">
        <v>412</v>
      </c>
      <c r="G10813">
        <v>1472</v>
      </c>
      <c r="H10813">
        <v>396</v>
      </c>
      <c r="I10813">
        <v>3.1392000000000002</v>
      </c>
      <c r="J10813" t="s">
        <v>11</v>
      </c>
      <c r="K10813">
        <f>IF(Table13[[#This Row],[ocean_proximity]]="INLAND",1,0)</f>
        <v>0</v>
      </c>
      <c r="L10813">
        <f>IF(Table13[[#This Row],[ocean_proximity]]="ISLAND",1,0)</f>
        <v>0</v>
      </c>
      <c r="M10813">
        <f>IF(Table13[[#This Row],[ocean_proximity]]="NEAR BAY",1,0)</f>
        <v>0</v>
      </c>
      <c r="N10813" s="3">
        <f>IF(Table13[[#This Row],[ocean_proximity]]="NEAR OCEAN",1,0)</f>
        <v>0</v>
      </c>
      <c r="O10813" s="3">
        <f>Table13[[#This Row],[housing_median_age]]/$D$2</f>
        <v>0.15384615384615385</v>
      </c>
      <c r="P10813" s="3">
        <f>Table13[[#This Row],[total_rooms]]/$E$2</f>
        <v>2.8357070193285861E-2</v>
      </c>
      <c r="Q10813" s="3">
        <f>Table13[[#This Row],[total_bedrooms]]/$F$2</f>
        <v>6.3925523661753303E-2</v>
      </c>
      <c r="R10813" s="3">
        <f>Table13[[#This Row],[population]]/$G$2</f>
        <v>4.1253292976851076E-2</v>
      </c>
      <c r="S10813" s="3">
        <f>Table13[[#This Row],[households]]/$H$2</f>
        <v>6.5110161131206837E-2</v>
      </c>
      <c r="T10813" s="3">
        <v>1</v>
      </c>
      <c r="AG10813">
        <f>SUMPRODUCT(Table13[[#This Row],[area_inland]:[ones]],$V$4:$AE$4)</f>
        <v>180319.36371628431</v>
      </c>
      <c r="AH10813">
        <f>ABS(AG10813-Table13[[#This Row],[median_house_value]])</f>
        <v>34119.363716284308</v>
      </c>
    </row>
    <row r="10814" spans="1:34" x14ac:dyDescent="0.45">
      <c r="A10814">
        <v>353700</v>
      </c>
      <c r="B10814">
        <v>-122.46</v>
      </c>
      <c r="C10814">
        <v>37.64</v>
      </c>
      <c r="D10814">
        <v>26</v>
      </c>
      <c r="E10814">
        <v>2806</v>
      </c>
      <c r="F10814">
        <v>375</v>
      </c>
      <c r="G10814">
        <v>1617</v>
      </c>
      <c r="H10814">
        <v>396</v>
      </c>
      <c r="I10814">
        <v>5.3921999999999999</v>
      </c>
      <c r="J10814" t="s">
        <v>13</v>
      </c>
      <c r="K10814">
        <f>IF(Table13[[#This Row],[ocean_proximity]]="INLAND",1,0)</f>
        <v>0</v>
      </c>
      <c r="L10814">
        <f>IF(Table13[[#This Row],[ocean_proximity]]="ISLAND",1,0)</f>
        <v>0</v>
      </c>
      <c r="M10814">
        <f>IF(Table13[[#This Row],[ocean_proximity]]="NEAR BAY",1,0)</f>
        <v>0</v>
      </c>
      <c r="N10814" s="3">
        <f>IF(Table13[[#This Row],[ocean_proximity]]="NEAR OCEAN",1,0)</f>
        <v>1</v>
      </c>
      <c r="O10814" s="3">
        <f>Table13[[#This Row],[housing_median_age]]/$D$2</f>
        <v>0.5</v>
      </c>
      <c r="P10814" s="3">
        <f>Table13[[#This Row],[total_rooms]]/$E$2</f>
        <v>7.1363173957273651E-2</v>
      </c>
      <c r="Q10814" s="3">
        <f>Table13[[#This Row],[total_bedrooms]]/$F$2</f>
        <v>5.818463925523662E-2</v>
      </c>
      <c r="R10814" s="3">
        <f>Table13[[#This Row],[population]]/$G$2</f>
        <v>4.5316966537750129E-2</v>
      </c>
      <c r="S10814" s="3">
        <f>Table13[[#This Row],[households]]/$H$2</f>
        <v>6.5110161131206837E-2</v>
      </c>
      <c r="T10814" s="3">
        <v>1</v>
      </c>
      <c r="AG10814">
        <f>SUMPRODUCT(Table13[[#This Row],[area_inland]:[ones]],$V$4:$AE$4)</f>
        <v>199518.61436595058</v>
      </c>
      <c r="AH10814">
        <f>ABS(AG10814-Table13[[#This Row],[median_house_value]])</f>
        <v>154181.38563404942</v>
      </c>
    </row>
    <row r="10815" spans="1:34" x14ac:dyDescent="0.45">
      <c r="A10815">
        <v>219100</v>
      </c>
      <c r="B10815">
        <v>-122.4</v>
      </c>
      <c r="C10815">
        <v>37.72</v>
      </c>
      <c r="D10815">
        <v>40</v>
      </c>
      <c r="E10815">
        <v>1948</v>
      </c>
      <c r="F10815">
        <v>413</v>
      </c>
      <c r="G10815">
        <v>1434</v>
      </c>
      <c r="H10815">
        <v>396</v>
      </c>
      <c r="I10815">
        <v>3.0312999999999999</v>
      </c>
      <c r="J10815" t="s">
        <v>10</v>
      </c>
      <c r="K10815">
        <f>IF(Table13[[#This Row],[ocean_proximity]]="INLAND",1,0)</f>
        <v>0</v>
      </c>
      <c r="L10815">
        <f>IF(Table13[[#This Row],[ocean_proximity]]="ISLAND",1,0)</f>
        <v>0</v>
      </c>
      <c r="M10815">
        <f>IF(Table13[[#This Row],[ocean_proximity]]="NEAR BAY",1,0)</f>
        <v>1</v>
      </c>
      <c r="N10815" s="3">
        <f>IF(Table13[[#This Row],[ocean_proximity]]="NEAR OCEAN",1,0)</f>
        <v>0</v>
      </c>
      <c r="O10815" s="3">
        <f>Table13[[#This Row],[housing_median_age]]/$D$2</f>
        <v>0.76923076923076927</v>
      </c>
      <c r="P10815" s="3">
        <f>Table13[[#This Row],[total_rooms]]/$E$2</f>
        <v>4.9542217700915561E-2</v>
      </c>
      <c r="Q10815" s="3">
        <f>Table13[[#This Row],[total_bedrooms]]/$F$2</f>
        <v>6.4080682699767258E-2</v>
      </c>
      <c r="R10815" s="3">
        <f>Table13[[#This Row],[population]]/$G$2</f>
        <v>4.0188330250546495E-2</v>
      </c>
      <c r="S10815" s="3">
        <f>Table13[[#This Row],[households]]/$H$2</f>
        <v>6.5110161131206837E-2</v>
      </c>
      <c r="T10815" s="3">
        <v>1</v>
      </c>
      <c r="AG10815">
        <f>SUMPRODUCT(Table13[[#This Row],[area_inland]:[ones]],$V$4:$AE$4)</f>
        <v>208127.9271053366</v>
      </c>
      <c r="AH10815">
        <f>ABS(AG10815-Table13[[#This Row],[median_house_value]])</f>
        <v>10972.072894663404</v>
      </c>
    </row>
    <row r="10816" spans="1:34" x14ac:dyDescent="0.45">
      <c r="A10816">
        <v>118200</v>
      </c>
      <c r="B10816">
        <v>-117.28</v>
      </c>
      <c r="C10816">
        <v>34.409999999999997</v>
      </c>
      <c r="D10816">
        <v>14</v>
      </c>
      <c r="E10816">
        <v>2105</v>
      </c>
      <c r="F10816">
        <v>396</v>
      </c>
      <c r="G10816">
        <v>960</v>
      </c>
      <c r="H10816">
        <v>396</v>
      </c>
      <c r="I10816">
        <v>2.9933999999999998</v>
      </c>
      <c r="J10816" t="s">
        <v>12</v>
      </c>
      <c r="K10816">
        <f>IF(Table13[[#This Row],[ocean_proximity]]="INLAND",1,0)</f>
        <v>1</v>
      </c>
      <c r="L10816">
        <f>IF(Table13[[#This Row],[ocean_proximity]]="ISLAND",1,0)</f>
        <v>0</v>
      </c>
      <c r="M10816">
        <f>IF(Table13[[#This Row],[ocean_proximity]]="NEAR BAY",1,0)</f>
        <v>0</v>
      </c>
      <c r="N10816" s="3">
        <f>IF(Table13[[#This Row],[ocean_proximity]]="NEAR OCEAN",1,0)</f>
        <v>0</v>
      </c>
      <c r="O10816" s="3">
        <f>Table13[[#This Row],[housing_median_age]]/$D$2</f>
        <v>0.26923076923076922</v>
      </c>
      <c r="P10816" s="3">
        <f>Table13[[#This Row],[total_rooms]]/$E$2</f>
        <v>5.3535096642929804E-2</v>
      </c>
      <c r="Q10816" s="3">
        <f>Table13[[#This Row],[total_bedrooms]]/$F$2</f>
        <v>6.144297905352987E-2</v>
      </c>
      <c r="R10816" s="3">
        <f>Table13[[#This Row],[population]]/$G$2</f>
        <v>2.6904321506642005E-2</v>
      </c>
      <c r="S10816" s="3">
        <f>Table13[[#This Row],[households]]/$H$2</f>
        <v>6.5110161131206837E-2</v>
      </c>
      <c r="T10816" s="3">
        <v>1</v>
      </c>
      <c r="AG10816">
        <f>SUMPRODUCT(Table13[[#This Row],[area_inland]:[ones]],$V$4:$AE$4)</f>
        <v>189248.92403458426</v>
      </c>
      <c r="AH10816">
        <f>ABS(AG10816-Table13[[#This Row],[median_house_value]])</f>
        <v>71048.924034584255</v>
      </c>
    </row>
    <row r="10817" spans="1:34" x14ac:dyDescent="0.45">
      <c r="A10817">
        <v>94400</v>
      </c>
      <c r="B10817">
        <v>-119.81</v>
      </c>
      <c r="C10817">
        <v>36.85</v>
      </c>
      <c r="D10817">
        <v>17</v>
      </c>
      <c r="E10817">
        <v>2340</v>
      </c>
      <c r="F10817">
        <v>370</v>
      </c>
      <c r="G10817">
        <v>1174</v>
      </c>
      <c r="H10817">
        <v>396</v>
      </c>
      <c r="I10817">
        <v>4.2304000000000004</v>
      </c>
      <c r="J10817" t="s">
        <v>12</v>
      </c>
      <c r="K10817">
        <f>IF(Table13[[#This Row],[ocean_proximity]]="INLAND",1,0)</f>
        <v>1</v>
      </c>
      <c r="L10817">
        <f>IF(Table13[[#This Row],[ocean_proximity]]="ISLAND",1,0)</f>
        <v>0</v>
      </c>
      <c r="M10817">
        <f>IF(Table13[[#This Row],[ocean_proximity]]="NEAR BAY",1,0)</f>
        <v>0</v>
      </c>
      <c r="N10817" s="3">
        <f>IF(Table13[[#This Row],[ocean_proximity]]="NEAR OCEAN",1,0)</f>
        <v>0</v>
      </c>
      <c r="O10817" s="3">
        <f>Table13[[#This Row],[housing_median_age]]/$D$2</f>
        <v>0.32692307692307693</v>
      </c>
      <c r="P10817" s="3">
        <f>Table13[[#This Row],[total_rooms]]/$E$2</f>
        <v>5.9511698880976599E-2</v>
      </c>
      <c r="Q10817" s="3">
        <f>Table13[[#This Row],[total_bedrooms]]/$F$2</f>
        <v>5.7408844065166796E-2</v>
      </c>
      <c r="R10817" s="3">
        <f>Table13[[#This Row],[population]]/$G$2</f>
        <v>3.2901743175830951E-2</v>
      </c>
      <c r="S10817" s="3">
        <f>Table13[[#This Row],[households]]/$H$2</f>
        <v>6.5110161131206837E-2</v>
      </c>
      <c r="T10817" s="3">
        <v>1</v>
      </c>
      <c r="AG10817">
        <f>SUMPRODUCT(Table13[[#This Row],[area_inland]:[ones]],$V$4:$AE$4)</f>
        <v>190316.74994913078</v>
      </c>
      <c r="AH10817">
        <f>ABS(AG10817-Table13[[#This Row],[median_house_value]])</f>
        <v>95916.749949130783</v>
      </c>
    </row>
    <row r="10818" spans="1:34" x14ac:dyDescent="0.45">
      <c r="A10818">
        <v>189100</v>
      </c>
      <c r="B10818">
        <v>-122.62</v>
      </c>
      <c r="C10818">
        <v>38.25</v>
      </c>
      <c r="D10818">
        <v>20</v>
      </c>
      <c r="E10818">
        <v>1888</v>
      </c>
      <c r="F10818">
        <v>411</v>
      </c>
      <c r="G10818">
        <v>826</v>
      </c>
      <c r="H10818">
        <v>396</v>
      </c>
      <c r="I10818">
        <v>2.875</v>
      </c>
      <c r="J10818" t="s">
        <v>11</v>
      </c>
      <c r="K10818">
        <f>IF(Table13[[#This Row],[ocean_proximity]]="INLAND",1,0)</f>
        <v>0</v>
      </c>
      <c r="L10818">
        <f>IF(Table13[[#This Row],[ocean_proximity]]="ISLAND",1,0)</f>
        <v>0</v>
      </c>
      <c r="M10818">
        <f>IF(Table13[[#This Row],[ocean_proximity]]="NEAR BAY",1,0)</f>
        <v>0</v>
      </c>
      <c r="N10818" s="3">
        <f>IF(Table13[[#This Row],[ocean_proximity]]="NEAR OCEAN",1,0)</f>
        <v>0</v>
      </c>
      <c r="O10818" s="3">
        <f>Table13[[#This Row],[housing_median_age]]/$D$2</f>
        <v>0.38461538461538464</v>
      </c>
      <c r="P10818" s="3">
        <f>Table13[[#This Row],[total_rooms]]/$E$2</f>
        <v>4.8016276703967443E-2</v>
      </c>
      <c r="Q10818" s="3">
        <f>Table13[[#This Row],[total_bedrooms]]/$F$2</f>
        <v>6.3770364623739334E-2</v>
      </c>
      <c r="R10818" s="3">
        <f>Table13[[#This Row],[population]]/$G$2</f>
        <v>2.3148926629673224E-2</v>
      </c>
      <c r="S10818" s="3">
        <f>Table13[[#This Row],[households]]/$H$2</f>
        <v>6.5110161131206837E-2</v>
      </c>
      <c r="T10818" s="3">
        <v>1</v>
      </c>
      <c r="AG10818">
        <f>SUMPRODUCT(Table13[[#This Row],[area_inland]:[ones]],$V$4:$AE$4)</f>
        <v>184990.18325021968</v>
      </c>
      <c r="AH10818">
        <f>ABS(AG10818-Table13[[#This Row],[median_house_value]])</f>
        <v>4109.8167497803224</v>
      </c>
    </row>
    <row r="10819" spans="1:34" x14ac:dyDescent="0.45">
      <c r="A10819">
        <v>195100</v>
      </c>
      <c r="B10819">
        <v>-119.17</v>
      </c>
      <c r="C10819">
        <v>34.17</v>
      </c>
      <c r="D10819">
        <v>21</v>
      </c>
      <c r="E10819">
        <v>2361</v>
      </c>
      <c r="F10819">
        <v>464</v>
      </c>
      <c r="G10819">
        <v>1146</v>
      </c>
      <c r="H10819">
        <v>396</v>
      </c>
      <c r="I10819">
        <v>3.6597</v>
      </c>
      <c r="J10819" t="s">
        <v>13</v>
      </c>
      <c r="K10819">
        <f>IF(Table13[[#This Row],[ocean_proximity]]="INLAND",1,0)</f>
        <v>0</v>
      </c>
      <c r="L10819">
        <f>IF(Table13[[#This Row],[ocean_proximity]]="ISLAND",1,0)</f>
        <v>0</v>
      </c>
      <c r="M10819">
        <f>IF(Table13[[#This Row],[ocean_proximity]]="NEAR BAY",1,0)</f>
        <v>0</v>
      </c>
      <c r="N10819" s="3">
        <f>IF(Table13[[#This Row],[ocean_proximity]]="NEAR OCEAN",1,0)</f>
        <v>1</v>
      </c>
      <c r="O10819" s="3">
        <f>Table13[[#This Row],[housing_median_age]]/$D$2</f>
        <v>0.40384615384615385</v>
      </c>
      <c r="P10819" s="3">
        <f>Table13[[#This Row],[total_rooms]]/$E$2</f>
        <v>6.0045778229908441E-2</v>
      </c>
      <c r="Q10819" s="3">
        <f>Table13[[#This Row],[total_bedrooms]]/$F$2</f>
        <v>7.1993793638479436E-2</v>
      </c>
      <c r="R10819" s="3">
        <f>Table13[[#This Row],[population]]/$G$2</f>
        <v>3.2117033798553893E-2</v>
      </c>
      <c r="S10819" s="3">
        <f>Table13[[#This Row],[households]]/$H$2</f>
        <v>6.5110161131206837E-2</v>
      </c>
      <c r="T10819" s="3">
        <v>1</v>
      </c>
      <c r="AG10819">
        <f>SUMPRODUCT(Table13[[#This Row],[area_inland]:[ones]],$V$4:$AE$4)</f>
        <v>197925.09893634089</v>
      </c>
      <c r="AH10819">
        <f>ABS(AG10819-Table13[[#This Row],[median_house_value]])</f>
        <v>2825.098936340888</v>
      </c>
    </row>
    <row r="10820" spans="1:34" x14ac:dyDescent="0.45">
      <c r="A10820">
        <v>119900</v>
      </c>
      <c r="B10820">
        <v>-118.25</v>
      </c>
      <c r="C10820">
        <v>34.020000000000003</v>
      </c>
      <c r="D10820">
        <v>32</v>
      </c>
      <c r="E10820">
        <v>1311</v>
      </c>
      <c r="F10820">
        <v>410</v>
      </c>
      <c r="G10820">
        <v>1792</v>
      </c>
      <c r="H10820">
        <v>396</v>
      </c>
      <c r="I10820">
        <v>2.3304</v>
      </c>
      <c r="J10820" t="s">
        <v>11</v>
      </c>
      <c r="K10820">
        <f>IF(Table13[[#This Row],[ocean_proximity]]="INLAND",1,0)</f>
        <v>0</v>
      </c>
      <c r="L10820">
        <f>IF(Table13[[#This Row],[ocean_proximity]]="ISLAND",1,0)</f>
        <v>0</v>
      </c>
      <c r="M10820">
        <f>IF(Table13[[#This Row],[ocean_proximity]]="NEAR BAY",1,0)</f>
        <v>0</v>
      </c>
      <c r="N10820" s="3">
        <f>IF(Table13[[#This Row],[ocean_proximity]]="NEAR OCEAN",1,0)</f>
        <v>0</v>
      </c>
      <c r="O10820" s="3">
        <f>Table13[[#This Row],[housing_median_age]]/$D$2</f>
        <v>0.61538461538461542</v>
      </c>
      <c r="P10820" s="3">
        <f>Table13[[#This Row],[total_rooms]]/$E$2</f>
        <v>3.3341810783316377E-2</v>
      </c>
      <c r="Q10820" s="3">
        <f>Table13[[#This Row],[total_bedrooms]]/$F$2</f>
        <v>6.3615205585725365E-2</v>
      </c>
      <c r="R10820" s="3">
        <f>Table13[[#This Row],[population]]/$G$2</f>
        <v>5.0221400145731739E-2</v>
      </c>
      <c r="S10820" s="3">
        <f>Table13[[#This Row],[households]]/$H$2</f>
        <v>6.5110161131206837E-2</v>
      </c>
      <c r="T10820" s="3">
        <v>1</v>
      </c>
      <c r="AG10820">
        <f>SUMPRODUCT(Table13[[#This Row],[area_inland]:[ones]],$V$4:$AE$4)</f>
        <v>189102.43154100422</v>
      </c>
      <c r="AH10820">
        <f>ABS(AG10820-Table13[[#This Row],[median_house_value]])</f>
        <v>69202.431541004218</v>
      </c>
    </row>
    <row r="10821" spans="1:34" x14ac:dyDescent="0.45">
      <c r="A10821">
        <v>75800</v>
      </c>
      <c r="B10821">
        <v>-122.01</v>
      </c>
      <c r="C10821">
        <v>39.21</v>
      </c>
      <c r="D10821">
        <v>52</v>
      </c>
      <c r="E10821">
        <v>1989</v>
      </c>
      <c r="F10821">
        <v>392</v>
      </c>
      <c r="G10821">
        <v>985</v>
      </c>
      <c r="H10821">
        <v>396</v>
      </c>
      <c r="I10821">
        <v>2.5556000000000001</v>
      </c>
      <c r="J10821" t="s">
        <v>12</v>
      </c>
      <c r="K10821">
        <f>IF(Table13[[#This Row],[ocean_proximity]]="INLAND",1,0)</f>
        <v>1</v>
      </c>
      <c r="L10821">
        <f>IF(Table13[[#This Row],[ocean_proximity]]="ISLAND",1,0)</f>
        <v>0</v>
      </c>
      <c r="M10821">
        <f>IF(Table13[[#This Row],[ocean_proximity]]="NEAR BAY",1,0)</f>
        <v>0</v>
      </c>
      <c r="N10821" s="3">
        <f>IF(Table13[[#This Row],[ocean_proximity]]="NEAR OCEAN",1,0)</f>
        <v>0</v>
      </c>
      <c r="O10821" s="3">
        <f>Table13[[#This Row],[housing_median_age]]/$D$2</f>
        <v>1</v>
      </c>
      <c r="P10821" s="3">
        <f>Table13[[#This Row],[total_rooms]]/$E$2</f>
        <v>5.0584944048830113E-2</v>
      </c>
      <c r="Q10821" s="3">
        <f>Table13[[#This Row],[total_bedrooms]]/$F$2</f>
        <v>6.0822342901474008E-2</v>
      </c>
      <c r="R10821" s="3">
        <f>Table13[[#This Row],[population]]/$G$2</f>
        <v>2.7604954879210806E-2</v>
      </c>
      <c r="S10821" s="3">
        <f>Table13[[#This Row],[households]]/$H$2</f>
        <v>6.5110161131206837E-2</v>
      </c>
      <c r="T10821" s="3">
        <v>1</v>
      </c>
      <c r="AG10821">
        <f>SUMPRODUCT(Table13[[#This Row],[area_inland]:[ones]],$V$4:$AE$4)</f>
        <v>202974.39680246179</v>
      </c>
      <c r="AH10821">
        <f>ABS(AG10821-Table13[[#This Row],[median_house_value]])</f>
        <v>127174.39680246179</v>
      </c>
    </row>
    <row r="10822" spans="1:34" x14ac:dyDescent="0.45">
      <c r="A10822">
        <v>205200</v>
      </c>
      <c r="B10822">
        <v>-118.08</v>
      </c>
      <c r="C10822">
        <v>34.08</v>
      </c>
      <c r="D10822">
        <v>38</v>
      </c>
      <c r="E10822">
        <v>1889</v>
      </c>
      <c r="F10822">
        <v>407</v>
      </c>
      <c r="G10822">
        <v>1330</v>
      </c>
      <c r="H10822">
        <v>396</v>
      </c>
      <c r="I10822">
        <v>3.9218999999999999</v>
      </c>
      <c r="J10822" t="s">
        <v>11</v>
      </c>
      <c r="K10822">
        <f>IF(Table13[[#This Row],[ocean_proximity]]="INLAND",1,0)</f>
        <v>0</v>
      </c>
      <c r="L10822">
        <f>IF(Table13[[#This Row],[ocean_proximity]]="ISLAND",1,0)</f>
        <v>0</v>
      </c>
      <c r="M10822">
        <f>IF(Table13[[#This Row],[ocean_proximity]]="NEAR BAY",1,0)</f>
        <v>0</v>
      </c>
      <c r="N10822" s="3">
        <f>IF(Table13[[#This Row],[ocean_proximity]]="NEAR OCEAN",1,0)</f>
        <v>0</v>
      </c>
      <c r="O10822" s="3">
        <f>Table13[[#This Row],[housing_median_age]]/$D$2</f>
        <v>0.73076923076923073</v>
      </c>
      <c r="P10822" s="3">
        <f>Table13[[#This Row],[total_rooms]]/$E$2</f>
        <v>4.8041709053916581E-2</v>
      </c>
      <c r="Q10822" s="3">
        <f>Table13[[#This Row],[total_bedrooms]]/$F$2</f>
        <v>6.3149728471683472E-2</v>
      </c>
      <c r="R10822" s="3">
        <f>Table13[[#This Row],[population]]/$G$2</f>
        <v>3.727369542066028E-2</v>
      </c>
      <c r="S10822" s="3">
        <f>Table13[[#This Row],[households]]/$H$2</f>
        <v>6.5110161131206837E-2</v>
      </c>
      <c r="T10822" s="3">
        <v>1</v>
      </c>
      <c r="AG10822">
        <f>SUMPRODUCT(Table13[[#This Row],[area_inland]:[ones]],$V$4:$AE$4)</f>
        <v>191505.74306066945</v>
      </c>
      <c r="AH10822">
        <f>ABS(AG10822-Table13[[#This Row],[median_house_value]])</f>
        <v>13694.256939330546</v>
      </c>
    </row>
    <row r="10823" spans="1:34" x14ac:dyDescent="0.45">
      <c r="A10823">
        <v>100000</v>
      </c>
      <c r="B10823">
        <v>-117.09</v>
      </c>
      <c r="C10823">
        <v>32.68</v>
      </c>
      <c r="D10823">
        <v>29</v>
      </c>
      <c r="E10823">
        <v>1792</v>
      </c>
      <c r="F10823">
        <v>449</v>
      </c>
      <c r="G10823">
        <v>1650</v>
      </c>
      <c r="H10823">
        <v>396</v>
      </c>
      <c r="I10823">
        <v>2.2201</v>
      </c>
      <c r="J10823" t="s">
        <v>13</v>
      </c>
      <c r="K10823">
        <f>IF(Table13[[#This Row],[ocean_proximity]]="INLAND",1,0)</f>
        <v>0</v>
      </c>
      <c r="L10823">
        <f>IF(Table13[[#This Row],[ocean_proximity]]="ISLAND",1,0)</f>
        <v>0</v>
      </c>
      <c r="M10823">
        <f>IF(Table13[[#This Row],[ocean_proximity]]="NEAR BAY",1,0)</f>
        <v>0</v>
      </c>
      <c r="N10823" s="3">
        <f>IF(Table13[[#This Row],[ocean_proximity]]="NEAR OCEAN",1,0)</f>
        <v>1</v>
      </c>
      <c r="O10823" s="3">
        <f>Table13[[#This Row],[housing_median_age]]/$D$2</f>
        <v>0.55769230769230771</v>
      </c>
      <c r="P10823" s="3">
        <f>Table13[[#This Row],[total_rooms]]/$E$2</f>
        <v>4.5574771108850456E-2</v>
      </c>
      <c r="Q10823" s="3">
        <f>Table13[[#This Row],[total_bedrooms]]/$F$2</f>
        <v>6.9666408068269972E-2</v>
      </c>
      <c r="R10823" s="3">
        <f>Table13[[#This Row],[population]]/$G$2</f>
        <v>4.6241802589540942E-2</v>
      </c>
      <c r="S10823" s="3">
        <f>Table13[[#This Row],[households]]/$H$2</f>
        <v>6.5110161131206837E-2</v>
      </c>
      <c r="T10823" s="3">
        <v>1</v>
      </c>
      <c r="AG10823">
        <f>SUMPRODUCT(Table13[[#This Row],[area_inland]:[ones]],$V$4:$AE$4)</f>
        <v>200524.60509638375</v>
      </c>
      <c r="AH10823">
        <f>ABS(AG10823-Table13[[#This Row],[median_house_value]])</f>
        <v>100524.60509638375</v>
      </c>
    </row>
    <row r="10824" spans="1:34" x14ac:dyDescent="0.45">
      <c r="A10824">
        <v>376200</v>
      </c>
      <c r="B10824">
        <v>-118.08</v>
      </c>
      <c r="C10824">
        <v>33.79</v>
      </c>
      <c r="D10824">
        <v>34</v>
      </c>
      <c r="E10824">
        <v>2840</v>
      </c>
      <c r="F10824">
        <v>395</v>
      </c>
      <c r="G10824">
        <v>1127</v>
      </c>
      <c r="H10824">
        <v>396</v>
      </c>
      <c r="I10824">
        <v>7.6143999999999998</v>
      </c>
      <c r="J10824" t="s">
        <v>11</v>
      </c>
      <c r="K10824">
        <f>IF(Table13[[#This Row],[ocean_proximity]]="INLAND",1,0)</f>
        <v>0</v>
      </c>
      <c r="L10824">
        <f>IF(Table13[[#This Row],[ocean_proximity]]="ISLAND",1,0)</f>
        <v>0</v>
      </c>
      <c r="M10824">
        <f>IF(Table13[[#This Row],[ocean_proximity]]="NEAR BAY",1,0)</f>
        <v>0</v>
      </c>
      <c r="N10824" s="3">
        <f>IF(Table13[[#This Row],[ocean_proximity]]="NEAR OCEAN",1,0)</f>
        <v>0</v>
      </c>
      <c r="O10824" s="3">
        <f>Table13[[#This Row],[housing_median_age]]/$D$2</f>
        <v>0.65384615384615385</v>
      </c>
      <c r="P10824" s="3">
        <f>Table13[[#This Row],[total_rooms]]/$E$2</f>
        <v>7.2227873855544258E-2</v>
      </c>
      <c r="Q10824" s="3">
        <f>Table13[[#This Row],[total_bedrooms]]/$F$2</f>
        <v>6.1287820015515901E-2</v>
      </c>
      <c r="R10824" s="3">
        <f>Table13[[#This Row],[population]]/$G$2</f>
        <v>3.1584552435401606E-2</v>
      </c>
      <c r="S10824" s="3">
        <f>Table13[[#This Row],[households]]/$H$2</f>
        <v>6.5110161131206837E-2</v>
      </c>
      <c r="T10824" s="3">
        <v>1</v>
      </c>
      <c r="AG10824">
        <f>SUMPRODUCT(Table13[[#This Row],[area_inland]:[ones]],$V$4:$AE$4)</f>
        <v>190393.48908267452</v>
      </c>
      <c r="AH10824">
        <f>ABS(AG10824-Table13[[#This Row],[median_house_value]])</f>
        <v>185806.51091732548</v>
      </c>
    </row>
    <row r="10825" spans="1:34" x14ac:dyDescent="0.45">
      <c r="A10825">
        <v>163100</v>
      </c>
      <c r="B10825">
        <v>-118.25</v>
      </c>
      <c r="C10825">
        <v>33.799999999999997</v>
      </c>
      <c r="D10825">
        <v>36</v>
      </c>
      <c r="E10825">
        <v>1697</v>
      </c>
      <c r="F10825">
        <v>394</v>
      </c>
      <c r="G10825">
        <v>1274</v>
      </c>
      <c r="H10825">
        <v>396</v>
      </c>
      <c r="I10825">
        <v>3.35</v>
      </c>
      <c r="J10825" t="s">
        <v>11</v>
      </c>
      <c r="K10825">
        <f>IF(Table13[[#This Row],[ocean_proximity]]="INLAND",1,0)</f>
        <v>0</v>
      </c>
      <c r="L10825">
        <f>IF(Table13[[#This Row],[ocean_proximity]]="ISLAND",1,0)</f>
        <v>0</v>
      </c>
      <c r="M10825">
        <f>IF(Table13[[#This Row],[ocean_proximity]]="NEAR BAY",1,0)</f>
        <v>0</v>
      </c>
      <c r="N10825" s="3">
        <f>IF(Table13[[#This Row],[ocean_proximity]]="NEAR OCEAN",1,0)</f>
        <v>0</v>
      </c>
      <c r="O10825" s="3">
        <f>Table13[[#This Row],[housing_median_age]]/$D$2</f>
        <v>0.69230769230769229</v>
      </c>
      <c r="P10825" s="3">
        <f>Table13[[#This Row],[total_rooms]]/$E$2</f>
        <v>4.3158697863682607E-2</v>
      </c>
      <c r="Q10825" s="3">
        <f>Table13[[#This Row],[total_bedrooms]]/$F$2</f>
        <v>6.1132660977501939E-2</v>
      </c>
      <c r="R10825" s="3">
        <f>Table13[[#This Row],[population]]/$G$2</f>
        <v>3.5704276666106163E-2</v>
      </c>
      <c r="S10825" s="3">
        <f>Table13[[#This Row],[households]]/$H$2</f>
        <v>6.5110161131206837E-2</v>
      </c>
      <c r="T10825" s="3">
        <v>1</v>
      </c>
      <c r="AG10825">
        <f>SUMPRODUCT(Table13[[#This Row],[area_inland]:[ones]],$V$4:$AE$4)</f>
        <v>190640.8421962935</v>
      </c>
      <c r="AH10825">
        <f>ABS(AG10825-Table13[[#This Row],[median_house_value]])</f>
        <v>27540.842196293495</v>
      </c>
    </row>
    <row r="10826" spans="1:34" x14ac:dyDescent="0.45">
      <c r="A10826">
        <v>315200</v>
      </c>
      <c r="B10826">
        <v>-121.94</v>
      </c>
      <c r="C10826">
        <v>37</v>
      </c>
      <c r="D10826">
        <v>32</v>
      </c>
      <c r="E10826">
        <v>2210</v>
      </c>
      <c r="F10826">
        <v>426</v>
      </c>
      <c r="G10826">
        <v>1082</v>
      </c>
      <c r="H10826">
        <v>396</v>
      </c>
      <c r="I10826">
        <v>4.1586999999999996</v>
      </c>
      <c r="J10826" t="s">
        <v>13</v>
      </c>
      <c r="K10826">
        <f>IF(Table13[[#This Row],[ocean_proximity]]="INLAND",1,0)</f>
        <v>0</v>
      </c>
      <c r="L10826">
        <f>IF(Table13[[#This Row],[ocean_proximity]]="ISLAND",1,0)</f>
        <v>0</v>
      </c>
      <c r="M10826">
        <f>IF(Table13[[#This Row],[ocean_proximity]]="NEAR BAY",1,0)</f>
        <v>0</v>
      </c>
      <c r="N10826" s="3">
        <f>IF(Table13[[#This Row],[ocean_proximity]]="NEAR OCEAN",1,0)</f>
        <v>1</v>
      </c>
      <c r="O10826" s="3">
        <f>Table13[[#This Row],[housing_median_age]]/$D$2</f>
        <v>0.61538461538461542</v>
      </c>
      <c r="P10826" s="3">
        <f>Table13[[#This Row],[total_rooms]]/$E$2</f>
        <v>5.6205493387589012E-2</v>
      </c>
      <c r="Q10826" s="3">
        <f>Table13[[#This Row],[total_bedrooms]]/$F$2</f>
        <v>6.6097750193948798E-2</v>
      </c>
      <c r="R10826" s="3">
        <f>Table13[[#This Row],[population]]/$G$2</f>
        <v>3.0323412364777758E-2</v>
      </c>
      <c r="S10826" s="3">
        <f>Table13[[#This Row],[households]]/$H$2</f>
        <v>6.5110161131206837E-2</v>
      </c>
      <c r="T10826" s="3">
        <v>1</v>
      </c>
      <c r="AG10826">
        <f>SUMPRODUCT(Table13[[#This Row],[area_inland]:[ones]],$V$4:$AE$4)</f>
        <v>201681.35648738369</v>
      </c>
      <c r="AH10826">
        <f>ABS(AG10826-Table13[[#This Row],[median_house_value]])</f>
        <v>113518.64351261631</v>
      </c>
    </row>
    <row r="10827" spans="1:34" x14ac:dyDescent="0.45">
      <c r="A10827">
        <v>155400</v>
      </c>
      <c r="B10827">
        <v>-122.26</v>
      </c>
      <c r="C10827">
        <v>37.83</v>
      </c>
      <c r="D10827">
        <v>52</v>
      </c>
      <c r="E10827">
        <v>1665</v>
      </c>
      <c r="F10827">
        <v>419</v>
      </c>
      <c r="G10827">
        <v>946</v>
      </c>
      <c r="H10827">
        <v>395</v>
      </c>
      <c r="I10827">
        <v>2.0977999999999999</v>
      </c>
      <c r="J10827" t="s">
        <v>10</v>
      </c>
      <c r="K10827">
        <f>IF(Table13[[#This Row],[ocean_proximity]]="INLAND",1,0)</f>
        <v>0</v>
      </c>
      <c r="L10827">
        <f>IF(Table13[[#This Row],[ocean_proximity]]="ISLAND",1,0)</f>
        <v>0</v>
      </c>
      <c r="M10827">
        <f>IF(Table13[[#This Row],[ocean_proximity]]="NEAR BAY",1,0)</f>
        <v>1</v>
      </c>
      <c r="N10827" s="3">
        <f>IF(Table13[[#This Row],[ocean_proximity]]="NEAR OCEAN",1,0)</f>
        <v>0</v>
      </c>
      <c r="O10827" s="3">
        <f>Table13[[#This Row],[housing_median_age]]/$D$2</f>
        <v>1</v>
      </c>
      <c r="P10827" s="3">
        <f>Table13[[#This Row],[total_rooms]]/$E$2</f>
        <v>4.2344862665310276E-2</v>
      </c>
      <c r="Q10827" s="3">
        <f>Table13[[#This Row],[total_bedrooms]]/$F$2</f>
        <v>6.5011636927851044E-2</v>
      </c>
      <c r="R10827" s="3">
        <f>Table13[[#This Row],[population]]/$G$2</f>
        <v>2.6511966818003475E-2</v>
      </c>
      <c r="S10827" s="3">
        <f>Table13[[#This Row],[households]]/$H$2</f>
        <v>6.4945741532390661E-2</v>
      </c>
      <c r="T10827" s="3">
        <v>1</v>
      </c>
      <c r="AG10827">
        <f>SUMPRODUCT(Table13[[#This Row],[area_inland]:[ones]],$V$4:$AE$4)</f>
        <v>212391.90783502819</v>
      </c>
      <c r="AH10827">
        <f>ABS(AG10827-Table13[[#This Row],[median_house_value]])</f>
        <v>56991.907835028192</v>
      </c>
    </row>
    <row r="10828" spans="1:34" x14ac:dyDescent="0.45">
      <c r="A10828">
        <v>58000</v>
      </c>
      <c r="B10828">
        <v>-119.21</v>
      </c>
      <c r="C10828">
        <v>36.380000000000003</v>
      </c>
      <c r="D10828">
        <v>18</v>
      </c>
      <c r="E10828">
        <v>2158</v>
      </c>
      <c r="F10828">
        <v>413</v>
      </c>
      <c r="G10828">
        <v>1461</v>
      </c>
      <c r="H10828">
        <v>395</v>
      </c>
      <c r="I10828">
        <v>2.0215999999999998</v>
      </c>
      <c r="J10828" t="s">
        <v>12</v>
      </c>
      <c r="K10828">
        <f>IF(Table13[[#This Row],[ocean_proximity]]="INLAND",1,0)</f>
        <v>1</v>
      </c>
      <c r="L10828">
        <f>IF(Table13[[#This Row],[ocean_proximity]]="ISLAND",1,0)</f>
        <v>0</v>
      </c>
      <c r="M10828">
        <f>IF(Table13[[#This Row],[ocean_proximity]]="NEAR BAY",1,0)</f>
        <v>0</v>
      </c>
      <c r="N10828" s="3">
        <f>IF(Table13[[#This Row],[ocean_proximity]]="NEAR OCEAN",1,0)</f>
        <v>0</v>
      </c>
      <c r="O10828" s="3">
        <f>Table13[[#This Row],[housing_median_age]]/$D$2</f>
        <v>0.34615384615384615</v>
      </c>
      <c r="P10828" s="3">
        <f>Table13[[#This Row],[total_rooms]]/$E$2</f>
        <v>5.4883011190233977E-2</v>
      </c>
      <c r="Q10828" s="3">
        <f>Table13[[#This Row],[total_bedrooms]]/$F$2</f>
        <v>6.4080682699767258E-2</v>
      </c>
      <c r="R10828" s="3">
        <f>Table13[[#This Row],[population]]/$G$2</f>
        <v>4.0945014292920801E-2</v>
      </c>
      <c r="S10828" s="3">
        <f>Table13[[#This Row],[households]]/$H$2</f>
        <v>6.4945741532390661E-2</v>
      </c>
      <c r="T10828" s="3">
        <v>1</v>
      </c>
      <c r="AG10828">
        <f>SUMPRODUCT(Table13[[#This Row],[area_inland]:[ones]],$V$4:$AE$4)</f>
        <v>190799.78022165736</v>
      </c>
      <c r="AH10828">
        <f>ABS(AG10828-Table13[[#This Row],[median_house_value]])</f>
        <v>132799.78022165736</v>
      </c>
    </row>
    <row r="10829" spans="1:34" x14ac:dyDescent="0.45">
      <c r="A10829">
        <v>203900</v>
      </c>
      <c r="B10829">
        <v>-122.08</v>
      </c>
      <c r="C10829">
        <v>37.61</v>
      </c>
      <c r="D10829">
        <v>26</v>
      </c>
      <c r="E10829">
        <v>2261</v>
      </c>
      <c r="F10829">
        <v>443</v>
      </c>
      <c r="G10829">
        <v>1039</v>
      </c>
      <c r="H10829">
        <v>395</v>
      </c>
      <c r="I10829">
        <v>3.7930999999999999</v>
      </c>
      <c r="J10829" t="s">
        <v>10</v>
      </c>
      <c r="K10829">
        <f>IF(Table13[[#This Row],[ocean_proximity]]="INLAND",1,0)</f>
        <v>0</v>
      </c>
      <c r="L10829">
        <f>IF(Table13[[#This Row],[ocean_proximity]]="ISLAND",1,0)</f>
        <v>0</v>
      </c>
      <c r="M10829">
        <f>IF(Table13[[#This Row],[ocean_proximity]]="NEAR BAY",1,0)</f>
        <v>1</v>
      </c>
      <c r="N10829" s="3">
        <f>IF(Table13[[#This Row],[ocean_proximity]]="NEAR OCEAN",1,0)</f>
        <v>0</v>
      </c>
      <c r="O10829" s="3">
        <f>Table13[[#This Row],[housing_median_age]]/$D$2</f>
        <v>0.5</v>
      </c>
      <c r="P10829" s="3">
        <f>Table13[[#This Row],[total_rooms]]/$E$2</f>
        <v>5.7502543234994916E-2</v>
      </c>
      <c r="Q10829" s="3">
        <f>Table13[[#This Row],[total_bedrooms]]/$F$2</f>
        <v>6.8735453840186186E-2</v>
      </c>
      <c r="R10829" s="3">
        <f>Table13[[#This Row],[population]]/$G$2</f>
        <v>2.9118322963959418E-2</v>
      </c>
      <c r="S10829" s="3">
        <f>Table13[[#This Row],[households]]/$H$2</f>
        <v>6.4945741532390661E-2</v>
      </c>
      <c r="T10829" s="3">
        <v>1</v>
      </c>
      <c r="AG10829">
        <f>SUMPRODUCT(Table13[[#This Row],[area_inland]:[ones]],$V$4:$AE$4)</f>
        <v>203312.21931770584</v>
      </c>
      <c r="AH10829">
        <f>ABS(AG10829-Table13[[#This Row],[median_house_value]])</f>
        <v>587.78068229416385</v>
      </c>
    </row>
    <row r="10830" spans="1:34" x14ac:dyDescent="0.45">
      <c r="A10830">
        <v>51700</v>
      </c>
      <c r="B10830">
        <v>-119.79</v>
      </c>
      <c r="C10830">
        <v>36.840000000000003</v>
      </c>
      <c r="D10830">
        <v>22</v>
      </c>
      <c r="E10830">
        <v>1529</v>
      </c>
      <c r="F10830">
        <v>375</v>
      </c>
      <c r="G10830">
        <v>1543</v>
      </c>
      <c r="H10830">
        <v>395</v>
      </c>
      <c r="I10830">
        <v>1.7926</v>
      </c>
      <c r="J10830" t="s">
        <v>12</v>
      </c>
      <c r="K10830">
        <f>IF(Table13[[#This Row],[ocean_proximity]]="INLAND",1,0)</f>
        <v>1</v>
      </c>
      <c r="L10830">
        <f>IF(Table13[[#This Row],[ocean_proximity]]="ISLAND",1,0)</f>
        <v>0</v>
      </c>
      <c r="M10830">
        <f>IF(Table13[[#This Row],[ocean_proximity]]="NEAR BAY",1,0)</f>
        <v>0</v>
      </c>
      <c r="N10830" s="3">
        <f>IF(Table13[[#This Row],[ocean_proximity]]="NEAR OCEAN",1,0)</f>
        <v>0</v>
      </c>
      <c r="O10830" s="3">
        <f>Table13[[#This Row],[housing_median_age]]/$D$2</f>
        <v>0.42307692307692307</v>
      </c>
      <c r="P10830" s="3">
        <f>Table13[[#This Row],[total_rooms]]/$E$2</f>
        <v>3.8886063072227875E-2</v>
      </c>
      <c r="Q10830" s="3">
        <f>Table13[[#This Row],[total_bedrooms]]/$F$2</f>
        <v>5.818463925523662E-2</v>
      </c>
      <c r="R10830" s="3">
        <f>Table13[[#This Row],[population]]/$G$2</f>
        <v>4.3243091754946471E-2</v>
      </c>
      <c r="S10830" s="3">
        <f>Table13[[#This Row],[households]]/$H$2</f>
        <v>6.4945741532390661E-2</v>
      </c>
      <c r="T10830" s="3">
        <v>1</v>
      </c>
      <c r="AG10830">
        <f>SUMPRODUCT(Table13[[#This Row],[area_inland]:[ones]],$V$4:$AE$4)</f>
        <v>191817.29914575376</v>
      </c>
      <c r="AH10830">
        <f>ABS(AG10830-Table13[[#This Row],[median_house_value]])</f>
        <v>140117.29914575376</v>
      </c>
    </row>
    <row r="10831" spans="1:34" x14ac:dyDescent="0.45">
      <c r="A10831">
        <v>293200</v>
      </c>
      <c r="B10831">
        <v>-117.64</v>
      </c>
      <c r="C10831">
        <v>33.64</v>
      </c>
      <c r="D10831">
        <v>11</v>
      </c>
      <c r="E10831">
        <v>2422</v>
      </c>
      <c r="F10831">
        <v>429</v>
      </c>
      <c r="G10831">
        <v>810</v>
      </c>
      <c r="H10831">
        <v>395</v>
      </c>
      <c r="I10831">
        <v>6.1935000000000002</v>
      </c>
      <c r="J10831" t="s">
        <v>11</v>
      </c>
      <c r="K10831">
        <f>IF(Table13[[#This Row],[ocean_proximity]]="INLAND",1,0)</f>
        <v>0</v>
      </c>
      <c r="L10831">
        <f>IF(Table13[[#This Row],[ocean_proximity]]="ISLAND",1,0)</f>
        <v>0</v>
      </c>
      <c r="M10831">
        <f>IF(Table13[[#This Row],[ocean_proximity]]="NEAR BAY",1,0)</f>
        <v>0</v>
      </c>
      <c r="N10831" s="3">
        <f>IF(Table13[[#This Row],[ocean_proximity]]="NEAR OCEAN",1,0)</f>
        <v>0</v>
      </c>
      <c r="O10831" s="3">
        <f>Table13[[#This Row],[housing_median_age]]/$D$2</f>
        <v>0.21153846153846154</v>
      </c>
      <c r="P10831" s="3">
        <f>Table13[[#This Row],[total_rooms]]/$E$2</f>
        <v>6.1597151576805696E-2</v>
      </c>
      <c r="Q10831" s="3">
        <f>Table13[[#This Row],[total_bedrooms]]/$F$2</f>
        <v>6.6563227307990691E-2</v>
      </c>
      <c r="R10831" s="3">
        <f>Table13[[#This Row],[population]]/$G$2</f>
        <v>2.270052127122919E-2</v>
      </c>
      <c r="S10831" s="3">
        <f>Table13[[#This Row],[households]]/$H$2</f>
        <v>6.4945741532390661E-2</v>
      </c>
      <c r="T10831" s="3">
        <v>1</v>
      </c>
      <c r="AG10831">
        <f>SUMPRODUCT(Table13[[#This Row],[area_inland]:[ones]],$V$4:$AE$4)</f>
        <v>182026.41470982763</v>
      </c>
      <c r="AH10831">
        <f>ABS(AG10831-Table13[[#This Row],[median_house_value]])</f>
        <v>111173.58529017237</v>
      </c>
    </row>
    <row r="10832" spans="1:34" x14ac:dyDescent="0.45">
      <c r="A10832">
        <v>175400</v>
      </c>
      <c r="B10832">
        <v>-118.09</v>
      </c>
      <c r="C10832">
        <v>33.94</v>
      </c>
      <c r="D10832">
        <v>33</v>
      </c>
      <c r="E10832">
        <v>1976</v>
      </c>
      <c r="F10832">
        <v>404</v>
      </c>
      <c r="G10832">
        <v>1379</v>
      </c>
      <c r="H10832">
        <v>395</v>
      </c>
      <c r="I10832">
        <v>3.8542000000000001</v>
      </c>
      <c r="J10832" t="s">
        <v>11</v>
      </c>
      <c r="K10832">
        <f>IF(Table13[[#This Row],[ocean_proximity]]="INLAND",1,0)</f>
        <v>0</v>
      </c>
      <c r="L10832">
        <f>IF(Table13[[#This Row],[ocean_proximity]]="ISLAND",1,0)</f>
        <v>0</v>
      </c>
      <c r="M10832">
        <f>IF(Table13[[#This Row],[ocean_proximity]]="NEAR BAY",1,0)</f>
        <v>0</v>
      </c>
      <c r="N10832" s="3">
        <f>IF(Table13[[#This Row],[ocean_proximity]]="NEAR OCEAN",1,0)</f>
        <v>0</v>
      </c>
      <c r="O10832" s="3">
        <f>Table13[[#This Row],[housing_median_age]]/$D$2</f>
        <v>0.63461538461538458</v>
      </c>
      <c r="P10832" s="3">
        <f>Table13[[#This Row],[total_rooms]]/$E$2</f>
        <v>5.0254323499491355E-2</v>
      </c>
      <c r="Q10832" s="3">
        <f>Table13[[#This Row],[total_bedrooms]]/$F$2</f>
        <v>6.2684251357641579E-2</v>
      </c>
      <c r="R10832" s="3">
        <f>Table13[[#This Row],[population]]/$G$2</f>
        <v>3.864693683089513E-2</v>
      </c>
      <c r="S10832" s="3">
        <f>Table13[[#This Row],[households]]/$H$2</f>
        <v>6.4945741532390661E-2</v>
      </c>
      <c r="T10832" s="3">
        <v>1</v>
      </c>
      <c r="AG10832">
        <f>SUMPRODUCT(Table13[[#This Row],[area_inland]:[ones]],$V$4:$AE$4)</f>
        <v>189712.55380611855</v>
      </c>
      <c r="AH10832">
        <f>ABS(AG10832-Table13[[#This Row],[median_house_value]])</f>
        <v>14312.553806118551</v>
      </c>
    </row>
    <row r="10833" spans="1:34" x14ac:dyDescent="0.45">
      <c r="A10833">
        <v>68000</v>
      </c>
      <c r="B10833">
        <v>-118.85</v>
      </c>
      <c r="C10833">
        <v>35.229999999999997</v>
      </c>
      <c r="D10833">
        <v>26</v>
      </c>
      <c r="E10833">
        <v>1639</v>
      </c>
      <c r="F10833">
        <v>352</v>
      </c>
      <c r="G10833">
        <v>1222</v>
      </c>
      <c r="H10833">
        <v>395</v>
      </c>
      <c r="I10833">
        <v>1.7656000000000001</v>
      </c>
      <c r="J10833" t="s">
        <v>12</v>
      </c>
      <c r="K10833">
        <f>IF(Table13[[#This Row],[ocean_proximity]]="INLAND",1,0)</f>
        <v>1</v>
      </c>
      <c r="L10833">
        <f>IF(Table13[[#This Row],[ocean_proximity]]="ISLAND",1,0)</f>
        <v>0</v>
      </c>
      <c r="M10833">
        <f>IF(Table13[[#This Row],[ocean_proximity]]="NEAR BAY",1,0)</f>
        <v>0</v>
      </c>
      <c r="N10833" s="3">
        <f>IF(Table13[[#This Row],[ocean_proximity]]="NEAR OCEAN",1,0)</f>
        <v>0</v>
      </c>
      <c r="O10833" s="3">
        <f>Table13[[#This Row],[housing_median_age]]/$D$2</f>
        <v>0.5</v>
      </c>
      <c r="P10833" s="3">
        <f>Table13[[#This Row],[total_rooms]]/$E$2</f>
        <v>4.1683621566632759E-2</v>
      </c>
      <c r="Q10833" s="3">
        <f>Table13[[#This Row],[total_bedrooms]]/$F$2</f>
        <v>5.4615981380915439E-2</v>
      </c>
      <c r="R10833" s="3">
        <f>Table13[[#This Row],[population]]/$G$2</f>
        <v>3.4246959251163049E-2</v>
      </c>
      <c r="S10833" s="3">
        <f>Table13[[#This Row],[households]]/$H$2</f>
        <v>6.4945741532390661E-2</v>
      </c>
      <c r="T10833" s="3">
        <v>1</v>
      </c>
      <c r="AG10833">
        <f>SUMPRODUCT(Table13[[#This Row],[area_inland]:[ones]],$V$4:$AE$4)</f>
        <v>193209.45259415876</v>
      </c>
      <c r="AH10833">
        <f>ABS(AG10833-Table13[[#This Row],[median_house_value]])</f>
        <v>125209.45259415876</v>
      </c>
    </row>
    <row r="10834" spans="1:34" x14ac:dyDescent="0.45">
      <c r="A10834">
        <v>91500</v>
      </c>
      <c r="B10834">
        <v>-122.35</v>
      </c>
      <c r="C10834">
        <v>37.93</v>
      </c>
      <c r="D10834">
        <v>39</v>
      </c>
      <c r="E10834">
        <v>2002</v>
      </c>
      <c r="F10834">
        <v>416</v>
      </c>
      <c r="G10834">
        <v>1166</v>
      </c>
      <c r="H10834">
        <v>395</v>
      </c>
      <c r="I10834">
        <v>1.7257</v>
      </c>
      <c r="J10834" t="s">
        <v>10</v>
      </c>
      <c r="K10834">
        <f>IF(Table13[[#This Row],[ocean_proximity]]="INLAND",1,0)</f>
        <v>0</v>
      </c>
      <c r="L10834">
        <f>IF(Table13[[#This Row],[ocean_proximity]]="ISLAND",1,0)</f>
        <v>0</v>
      </c>
      <c r="M10834">
        <f>IF(Table13[[#This Row],[ocean_proximity]]="NEAR BAY",1,0)</f>
        <v>1</v>
      </c>
      <c r="N10834" s="3">
        <f>IF(Table13[[#This Row],[ocean_proximity]]="NEAR OCEAN",1,0)</f>
        <v>0</v>
      </c>
      <c r="O10834" s="3">
        <f>Table13[[#This Row],[housing_median_age]]/$D$2</f>
        <v>0.75</v>
      </c>
      <c r="P10834" s="3">
        <f>Table13[[#This Row],[total_rooms]]/$E$2</f>
        <v>5.0915564598168872E-2</v>
      </c>
      <c r="Q10834" s="3">
        <f>Table13[[#This Row],[total_bedrooms]]/$F$2</f>
        <v>6.4546159813809151E-2</v>
      </c>
      <c r="R10834" s="3">
        <f>Table13[[#This Row],[population]]/$G$2</f>
        <v>3.2677540496608933E-2</v>
      </c>
      <c r="S10834" s="3">
        <f>Table13[[#This Row],[households]]/$H$2</f>
        <v>6.4945741532390661E-2</v>
      </c>
      <c r="T10834" s="3">
        <v>1</v>
      </c>
      <c r="AG10834">
        <f>SUMPRODUCT(Table13[[#This Row],[area_inland]:[ones]],$V$4:$AE$4)</f>
        <v>207799.93166594958</v>
      </c>
      <c r="AH10834">
        <f>ABS(AG10834-Table13[[#This Row],[median_house_value]])</f>
        <v>116299.93166594958</v>
      </c>
    </row>
    <row r="10835" spans="1:34" x14ac:dyDescent="0.45">
      <c r="A10835">
        <v>409100</v>
      </c>
      <c r="B10835">
        <v>-122.03</v>
      </c>
      <c r="C10835">
        <v>37.31</v>
      </c>
      <c r="D10835">
        <v>25</v>
      </c>
      <c r="E10835">
        <v>2131</v>
      </c>
      <c r="F10835">
        <v>410</v>
      </c>
      <c r="G10835">
        <v>1132</v>
      </c>
      <c r="H10835">
        <v>395</v>
      </c>
      <c r="I10835">
        <v>5.3507999999999996</v>
      </c>
      <c r="J10835" t="s">
        <v>11</v>
      </c>
      <c r="K10835">
        <f>IF(Table13[[#This Row],[ocean_proximity]]="INLAND",1,0)</f>
        <v>0</v>
      </c>
      <c r="L10835">
        <f>IF(Table13[[#This Row],[ocean_proximity]]="ISLAND",1,0)</f>
        <v>0</v>
      </c>
      <c r="M10835">
        <f>IF(Table13[[#This Row],[ocean_proximity]]="NEAR BAY",1,0)</f>
        <v>0</v>
      </c>
      <c r="N10835" s="3">
        <f>IF(Table13[[#This Row],[ocean_proximity]]="NEAR OCEAN",1,0)</f>
        <v>0</v>
      </c>
      <c r="O10835" s="3">
        <f>Table13[[#This Row],[housing_median_age]]/$D$2</f>
        <v>0.48076923076923078</v>
      </c>
      <c r="P10835" s="3">
        <f>Table13[[#This Row],[total_rooms]]/$E$2</f>
        <v>5.4196337741607321E-2</v>
      </c>
      <c r="Q10835" s="3">
        <f>Table13[[#This Row],[total_bedrooms]]/$F$2</f>
        <v>6.3615205585725365E-2</v>
      </c>
      <c r="R10835" s="3">
        <f>Table13[[#This Row],[population]]/$G$2</f>
        <v>3.172467910991536E-2</v>
      </c>
      <c r="S10835" s="3">
        <f>Table13[[#This Row],[households]]/$H$2</f>
        <v>6.4945741532390661E-2</v>
      </c>
      <c r="T10835" s="3">
        <v>1</v>
      </c>
      <c r="AG10835">
        <f>SUMPRODUCT(Table13[[#This Row],[area_inland]:[ones]],$V$4:$AE$4)</f>
        <v>186900.47452800773</v>
      </c>
      <c r="AH10835">
        <f>ABS(AG10835-Table13[[#This Row],[median_house_value]])</f>
        <v>222199.52547199227</v>
      </c>
    </row>
    <row r="10836" spans="1:34" x14ac:dyDescent="0.45">
      <c r="A10836">
        <v>295500</v>
      </c>
      <c r="B10836">
        <v>-118.13</v>
      </c>
      <c r="C10836">
        <v>34.200000000000003</v>
      </c>
      <c r="D10836">
        <v>46</v>
      </c>
      <c r="E10836">
        <v>2676</v>
      </c>
      <c r="F10836">
        <v>427</v>
      </c>
      <c r="G10836">
        <v>1022</v>
      </c>
      <c r="H10836">
        <v>395</v>
      </c>
      <c r="I10836">
        <v>6.4287999999999998</v>
      </c>
      <c r="J10836" t="s">
        <v>12</v>
      </c>
      <c r="K10836">
        <f>IF(Table13[[#This Row],[ocean_proximity]]="INLAND",1,0)</f>
        <v>1</v>
      </c>
      <c r="L10836">
        <f>IF(Table13[[#This Row],[ocean_proximity]]="ISLAND",1,0)</f>
        <v>0</v>
      </c>
      <c r="M10836">
        <f>IF(Table13[[#This Row],[ocean_proximity]]="NEAR BAY",1,0)</f>
        <v>0</v>
      </c>
      <c r="N10836" s="3">
        <f>IF(Table13[[#This Row],[ocean_proximity]]="NEAR OCEAN",1,0)</f>
        <v>0</v>
      </c>
      <c r="O10836" s="3">
        <f>Table13[[#This Row],[housing_median_age]]/$D$2</f>
        <v>0.88461538461538458</v>
      </c>
      <c r="P10836" s="3">
        <f>Table13[[#This Row],[total_rooms]]/$E$2</f>
        <v>6.8056968463886064E-2</v>
      </c>
      <c r="Q10836" s="3">
        <f>Table13[[#This Row],[total_bedrooms]]/$F$2</f>
        <v>6.6252909231962767E-2</v>
      </c>
      <c r="R10836" s="3">
        <f>Table13[[#This Row],[population]]/$G$2</f>
        <v>2.8641892270612635E-2</v>
      </c>
      <c r="S10836" s="3">
        <f>Table13[[#This Row],[households]]/$H$2</f>
        <v>6.4945741532390661E-2</v>
      </c>
      <c r="T10836" s="3">
        <v>1</v>
      </c>
      <c r="AG10836">
        <f>SUMPRODUCT(Table13[[#This Row],[area_inland]:[ones]],$V$4:$AE$4)</f>
        <v>201240.5480164547</v>
      </c>
      <c r="AH10836">
        <f>ABS(AG10836-Table13[[#This Row],[median_house_value]])</f>
        <v>94259.451983545296</v>
      </c>
    </row>
    <row r="10837" spans="1:34" x14ac:dyDescent="0.45">
      <c r="A10837">
        <v>95500</v>
      </c>
      <c r="B10837">
        <v>-119.03</v>
      </c>
      <c r="C10837">
        <v>36.130000000000003</v>
      </c>
      <c r="D10837">
        <v>24</v>
      </c>
      <c r="E10837">
        <v>2259</v>
      </c>
      <c r="F10837">
        <v>408</v>
      </c>
      <c r="G10837">
        <v>1169</v>
      </c>
      <c r="H10837">
        <v>395</v>
      </c>
      <c r="I10837">
        <v>1.7105999999999999</v>
      </c>
      <c r="J10837" t="s">
        <v>12</v>
      </c>
      <c r="K10837">
        <f>IF(Table13[[#This Row],[ocean_proximity]]="INLAND",1,0)</f>
        <v>1</v>
      </c>
      <c r="L10837">
        <f>IF(Table13[[#This Row],[ocean_proximity]]="ISLAND",1,0)</f>
        <v>0</v>
      </c>
      <c r="M10837">
        <f>IF(Table13[[#This Row],[ocean_proximity]]="NEAR BAY",1,0)</f>
        <v>0</v>
      </c>
      <c r="N10837" s="3">
        <f>IF(Table13[[#This Row],[ocean_proximity]]="NEAR OCEAN",1,0)</f>
        <v>0</v>
      </c>
      <c r="O10837" s="3">
        <f>Table13[[#This Row],[housing_median_age]]/$D$2</f>
        <v>0.46153846153846156</v>
      </c>
      <c r="P10837" s="3">
        <f>Table13[[#This Row],[total_rooms]]/$E$2</f>
        <v>5.745167853509664E-2</v>
      </c>
      <c r="Q10837" s="3">
        <f>Table13[[#This Row],[total_bedrooms]]/$F$2</f>
        <v>6.3304887509697441E-2</v>
      </c>
      <c r="R10837" s="3">
        <f>Table13[[#This Row],[population]]/$G$2</f>
        <v>3.2761616501317189E-2</v>
      </c>
      <c r="S10837" s="3">
        <f>Table13[[#This Row],[households]]/$H$2</f>
        <v>6.4945741532390661E-2</v>
      </c>
      <c r="T10837" s="3">
        <v>1</v>
      </c>
      <c r="AG10837">
        <f>SUMPRODUCT(Table13[[#This Row],[area_inland]:[ones]],$V$4:$AE$4)</f>
        <v>192996.25949046775</v>
      </c>
      <c r="AH10837">
        <f>ABS(AG10837-Table13[[#This Row],[median_house_value]])</f>
        <v>97496.259490467753</v>
      </c>
    </row>
    <row r="10838" spans="1:34" x14ac:dyDescent="0.45">
      <c r="A10838">
        <v>58100</v>
      </c>
      <c r="B10838">
        <v>-119.66</v>
      </c>
      <c r="C10838">
        <v>36.33</v>
      </c>
      <c r="D10838">
        <v>10</v>
      </c>
      <c r="E10838">
        <v>1623</v>
      </c>
      <c r="F10838">
        <v>409</v>
      </c>
      <c r="G10838">
        <v>988</v>
      </c>
      <c r="H10838">
        <v>395</v>
      </c>
      <c r="I10838">
        <v>1.4194</v>
      </c>
      <c r="J10838" t="s">
        <v>12</v>
      </c>
      <c r="K10838">
        <f>IF(Table13[[#This Row],[ocean_proximity]]="INLAND",1,0)</f>
        <v>1</v>
      </c>
      <c r="L10838">
        <f>IF(Table13[[#This Row],[ocean_proximity]]="ISLAND",1,0)</f>
        <v>0</v>
      </c>
      <c r="M10838">
        <f>IF(Table13[[#This Row],[ocean_proximity]]="NEAR BAY",1,0)</f>
        <v>0</v>
      </c>
      <c r="N10838" s="3">
        <f>IF(Table13[[#This Row],[ocean_proximity]]="NEAR OCEAN",1,0)</f>
        <v>0</v>
      </c>
      <c r="O10838" s="3">
        <f>Table13[[#This Row],[housing_median_age]]/$D$2</f>
        <v>0.19230769230769232</v>
      </c>
      <c r="P10838" s="3">
        <f>Table13[[#This Row],[total_rooms]]/$E$2</f>
        <v>4.1276703967446593E-2</v>
      </c>
      <c r="Q10838" s="3">
        <f>Table13[[#This Row],[total_bedrooms]]/$F$2</f>
        <v>6.346004654771141E-2</v>
      </c>
      <c r="R10838" s="3">
        <f>Table13[[#This Row],[population]]/$G$2</f>
        <v>2.7689030883919063E-2</v>
      </c>
      <c r="S10838" s="3">
        <f>Table13[[#This Row],[households]]/$H$2</f>
        <v>6.4945741532390661E-2</v>
      </c>
      <c r="T10838" s="3">
        <v>1</v>
      </c>
      <c r="AG10838">
        <f>SUMPRODUCT(Table13[[#This Row],[area_inland]:[ones]],$V$4:$AE$4)</f>
        <v>187655.67014494183</v>
      </c>
      <c r="AH10838">
        <f>ABS(AG10838-Table13[[#This Row],[median_house_value]])</f>
        <v>129555.67014494183</v>
      </c>
    </row>
    <row r="10839" spans="1:34" x14ac:dyDescent="0.45">
      <c r="A10839">
        <v>417000</v>
      </c>
      <c r="B10839">
        <v>-122.3</v>
      </c>
      <c r="C10839">
        <v>37.520000000000003</v>
      </c>
      <c r="D10839">
        <v>38</v>
      </c>
      <c r="E10839">
        <v>2769</v>
      </c>
      <c r="F10839">
        <v>387</v>
      </c>
      <c r="G10839">
        <v>994</v>
      </c>
      <c r="H10839">
        <v>395</v>
      </c>
      <c r="I10839">
        <v>5.5902000000000003</v>
      </c>
      <c r="J10839" t="s">
        <v>13</v>
      </c>
      <c r="K10839">
        <f>IF(Table13[[#This Row],[ocean_proximity]]="INLAND",1,0)</f>
        <v>0</v>
      </c>
      <c r="L10839">
        <f>IF(Table13[[#This Row],[ocean_proximity]]="ISLAND",1,0)</f>
        <v>0</v>
      </c>
      <c r="M10839">
        <f>IF(Table13[[#This Row],[ocean_proximity]]="NEAR BAY",1,0)</f>
        <v>0</v>
      </c>
      <c r="N10839" s="3">
        <f>IF(Table13[[#This Row],[ocean_proximity]]="NEAR OCEAN",1,0)</f>
        <v>1</v>
      </c>
      <c r="O10839" s="3">
        <f>Table13[[#This Row],[housing_median_age]]/$D$2</f>
        <v>0.73076923076923073</v>
      </c>
      <c r="P10839" s="3">
        <f>Table13[[#This Row],[total_rooms]]/$E$2</f>
        <v>7.0422177009155651E-2</v>
      </c>
      <c r="Q10839" s="3">
        <f>Table13[[#This Row],[total_bedrooms]]/$F$2</f>
        <v>6.0046547711404191E-2</v>
      </c>
      <c r="R10839" s="3">
        <f>Table13[[#This Row],[population]]/$G$2</f>
        <v>2.7857182893335577E-2</v>
      </c>
      <c r="S10839" s="3">
        <f>Table13[[#This Row],[households]]/$H$2</f>
        <v>6.4945741532390661E-2</v>
      </c>
      <c r="T10839" s="3">
        <v>1</v>
      </c>
      <c r="AG10839">
        <f>SUMPRODUCT(Table13[[#This Row],[area_inland]:[ones]],$V$4:$AE$4)</f>
        <v>203911.89825186512</v>
      </c>
      <c r="AH10839">
        <f>ABS(AG10839-Table13[[#This Row],[median_house_value]])</f>
        <v>213088.10174813488</v>
      </c>
    </row>
    <row r="10840" spans="1:34" x14ac:dyDescent="0.45">
      <c r="A10840">
        <v>379500</v>
      </c>
      <c r="B10840">
        <v>-118.32</v>
      </c>
      <c r="C10840">
        <v>33.82</v>
      </c>
      <c r="D10840">
        <v>22</v>
      </c>
      <c r="E10840">
        <v>2508</v>
      </c>
      <c r="F10840">
        <v>402</v>
      </c>
      <c r="G10840">
        <v>1254</v>
      </c>
      <c r="H10840">
        <v>395</v>
      </c>
      <c r="I10840">
        <v>7.0934999999999997</v>
      </c>
      <c r="J10840" t="s">
        <v>11</v>
      </c>
      <c r="K10840">
        <f>IF(Table13[[#This Row],[ocean_proximity]]="INLAND",1,0)</f>
        <v>0</v>
      </c>
      <c r="L10840">
        <f>IF(Table13[[#This Row],[ocean_proximity]]="ISLAND",1,0)</f>
        <v>0</v>
      </c>
      <c r="M10840">
        <f>IF(Table13[[#This Row],[ocean_proximity]]="NEAR BAY",1,0)</f>
        <v>0</v>
      </c>
      <c r="N10840" s="3">
        <f>IF(Table13[[#This Row],[ocean_proximity]]="NEAR OCEAN",1,0)</f>
        <v>0</v>
      </c>
      <c r="O10840" s="3">
        <f>Table13[[#This Row],[housing_median_age]]/$D$2</f>
        <v>0.42307692307692307</v>
      </c>
      <c r="P10840" s="3">
        <f>Table13[[#This Row],[total_rooms]]/$E$2</f>
        <v>6.3784333672431331E-2</v>
      </c>
      <c r="Q10840" s="3">
        <f>Table13[[#This Row],[total_bedrooms]]/$F$2</f>
        <v>6.2373933281613655E-2</v>
      </c>
      <c r="R10840" s="3">
        <f>Table13[[#This Row],[population]]/$G$2</f>
        <v>3.5143769968051117E-2</v>
      </c>
      <c r="S10840" s="3">
        <f>Table13[[#This Row],[households]]/$H$2</f>
        <v>6.4945741532390661E-2</v>
      </c>
      <c r="T10840" s="3">
        <v>1</v>
      </c>
      <c r="AG10840">
        <f>SUMPRODUCT(Table13[[#This Row],[area_inland]:[ones]],$V$4:$AE$4)</f>
        <v>185931.61307191735</v>
      </c>
      <c r="AH10840">
        <f>ABS(AG10840-Table13[[#This Row],[median_house_value]])</f>
        <v>193568.38692808265</v>
      </c>
    </row>
    <row r="10841" spans="1:34" x14ac:dyDescent="0.45">
      <c r="A10841">
        <v>438500</v>
      </c>
      <c r="B10841">
        <v>-118.6</v>
      </c>
      <c r="C10841">
        <v>34.090000000000003</v>
      </c>
      <c r="D10841">
        <v>43</v>
      </c>
      <c r="E10841">
        <v>2228</v>
      </c>
      <c r="F10841">
        <v>438</v>
      </c>
      <c r="G10841">
        <v>960</v>
      </c>
      <c r="H10841">
        <v>395</v>
      </c>
      <c r="I10841">
        <v>7.6090999999999998</v>
      </c>
      <c r="J10841" t="s">
        <v>11</v>
      </c>
      <c r="K10841">
        <f>IF(Table13[[#This Row],[ocean_proximity]]="INLAND",1,0)</f>
        <v>0</v>
      </c>
      <c r="L10841">
        <f>IF(Table13[[#This Row],[ocean_proximity]]="ISLAND",1,0)</f>
        <v>0</v>
      </c>
      <c r="M10841">
        <f>IF(Table13[[#This Row],[ocean_proximity]]="NEAR BAY",1,0)</f>
        <v>0</v>
      </c>
      <c r="N10841" s="3">
        <f>IF(Table13[[#This Row],[ocean_proximity]]="NEAR OCEAN",1,0)</f>
        <v>0</v>
      </c>
      <c r="O10841" s="3">
        <f>Table13[[#This Row],[housing_median_age]]/$D$2</f>
        <v>0.82692307692307687</v>
      </c>
      <c r="P10841" s="3">
        <f>Table13[[#This Row],[total_rooms]]/$E$2</f>
        <v>5.6663275686673446E-2</v>
      </c>
      <c r="Q10841" s="3">
        <f>Table13[[#This Row],[total_bedrooms]]/$F$2</f>
        <v>6.795965865011637E-2</v>
      </c>
      <c r="R10841" s="3">
        <f>Table13[[#This Row],[population]]/$G$2</f>
        <v>2.6904321506642005E-2</v>
      </c>
      <c r="S10841" s="3">
        <f>Table13[[#This Row],[households]]/$H$2</f>
        <v>6.4945741532390661E-2</v>
      </c>
      <c r="T10841" s="3">
        <v>1</v>
      </c>
      <c r="AG10841">
        <f>SUMPRODUCT(Table13[[#This Row],[area_inland]:[ones]],$V$4:$AE$4)</f>
        <v>193601.31541225119</v>
      </c>
      <c r="AH10841">
        <f>ABS(AG10841-Table13[[#This Row],[median_house_value]])</f>
        <v>244898.68458774881</v>
      </c>
    </row>
    <row r="10842" spans="1:34" x14ac:dyDescent="0.45">
      <c r="A10842">
        <v>500001</v>
      </c>
      <c r="B10842">
        <v>-118.36</v>
      </c>
      <c r="C10842">
        <v>34.06</v>
      </c>
      <c r="D10842">
        <v>52</v>
      </c>
      <c r="E10842">
        <v>2130</v>
      </c>
      <c r="F10842">
        <v>455</v>
      </c>
      <c r="G10842">
        <v>921</v>
      </c>
      <c r="H10842">
        <v>395</v>
      </c>
      <c r="I10842">
        <v>2.9605000000000001</v>
      </c>
      <c r="J10842" t="s">
        <v>11</v>
      </c>
      <c r="K10842">
        <f>IF(Table13[[#This Row],[ocean_proximity]]="INLAND",1,0)</f>
        <v>0</v>
      </c>
      <c r="L10842">
        <f>IF(Table13[[#This Row],[ocean_proximity]]="ISLAND",1,0)</f>
        <v>0</v>
      </c>
      <c r="M10842">
        <f>IF(Table13[[#This Row],[ocean_proximity]]="NEAR BAY",1,0)</f>
        <v>0</v>
      </c>
      <c r="N10842" s="3">
        <f>IF(Table13[[#This Row],[ocean_proximity]]="NEAR OCEAN",1,0)</f>
        <v>0</v>
      </c>
      <c r="O10842" s="3">
        <f>Table13[[#This Row],[housing_median_age]]/$D$2</f>
        <v>1</v>
      </c>
      <c r="P10842" s="3">
        <f>Table13[[#This Row],[total_rooms]]/$E$2</f>
        <v>5.417090539165819E-2</v>
      </c>
      <c r="Q10842" s="3">
        <f>Table13[[#This Row],[total_bedrooms]]/$F$2</f>
        <v>7.0597362296353758E-2</v>
      </c>
      <c r="R10842" s="3">
        <f>Table13[[#This Row],[population]]/$G$2</f>
        <v>2.5811333445434674E-2</v>
      </c>
      <c r="S10842" s="3">
        <f>Table13[[#This Row],[households]]/$H$2</f>
        <v>6.4945741532390661E-2</v>
      </c>
      <c r="T10842" s="3">
        <v>1</v>
      </c>
      <c r="AG10842">
        <f>SUMPRODUCT(Table13[[#This Row],[area_inland]:[ones]],$V$4:$AE$4)</f>
        <v>196904.70222189126</v>
      </c>
      <c r="AH10842">
        <f>ABS(AG10842-Table13[[#This Row],[median_house_value]])</f>
        <v>303096.29777810874</v>
      </c>
    </row>
    <row r="10843" spans="1:34" hidden="1" x14ac:dyDescent="0.45">
      <c r="A10843">
        <v>357500</v>
      </c>
      <c r="B10843">
        <v>-119.73</v>
      </c>
      <c r="C10843">
        <v>34.44</v>
      </c>
      <c r="D10843">
        <v>38</v>
      </c>
      <c r="E10843">
        <v>1729</v>
      </c>
      <c r="G10843">
        <v>801</v>
      </c>
      <c r="H10843">
        <v>395</v>
      </c>
      <c r="I10843">
        <v>3.1364000000000001</v>
      </c>
      <c r="J10843" t="s">
        <v>13</v>
      </c>
      <c r="K10843">
        <f>IF(Table13[[#This Row],[ocean_proximity]]="INLAND",1,0)</f>
        <v>0</v>
      </c>
      <c r="L10843">
        <f>IF(Table13[[#This Row],[ocean_proximity]]="ISLAND",1,0)</f>
        <v>0</v>
      </c>
      <c r="M10843">
        <f>IF(Table13[[#This Row],[ocean_proximity]]="NEAR BAY",1,0)</f>
        <v>0</v>
      </c>
      <c r="N10843" s="3">
        <f>IF(Table13[[#This Row],[ocean_proximity]]="NEAR OCEAN",1,0)</f>
        <v>1</v>
      </c>
      <c r="O10843" s="3">
        <f>Table13[[#This Row],[housing_median_age]]/$D$2</f>
        <v>0.73076923076923073</v>
      </c>
      <c r="P10843" s="3">
        <f>Table13[[#This Row],[total_rooms]]/$E$2</f>
        <v>4.3972533062054932E-2</v>
      </c>
      <c r="Q10843" s="3">
        <f>Table13[[#This Row],[total_bedrooms]]/$F$2</f>
        <v>0</v>
      </c>
      <c r="R10843" s="3">
        <f>Table13[[#This Row],[population]]/$G$2</f>
        <v>2.2448293257104422E-2</v>
      </c>
      <c r="S10843" s="3">
        <f>Table13[[#This Row],[households]]/$H$2</f>
        <v>6.4945741532390661E-2</v>
      </c>
      <c r="T10843" s="3"/>
      <c r="AG10843">
        <f>SUMPRODUCT(Table13[[#This Row],[area_inland]:[ones]],$V$4:$AE$4)</f>
        <v>27003.716364550899</v>
      </c>
      <c r="AH10843">
        <f>ABS(AG10843-Table13[[#This Row],[median_house_value]])</f>
        <v>330496.28363544913</v>
      </c>
    </row>
    <row r="10844" spans="1:34" x14ac:dyDescent="0.45">
      <c r="A10844">
        <v>105600</v>
      </c>
      <c r="B10844">
        <v>-117.47</v>
      </c>
      <c r="C10844">
        <v>33.94</v>
      </c>
      <c r="D10844">
        <v>34</v>
      </c>
      <c r="E10844">
        <v>2086</v>
      </c>
      <c r="F10844">
        <v>417</v>
      </c>
      <c r="G10844">
        <v>1501</v>
      </c>
      <c r="H10844">
        <v>395</v>
      </c>
      <c r="I10844">
        <v>3.2311000000000001</v>
      </c>
      <c r="J10844" t="s">
        <v>12</v>
      </c>
      <c r="K10844">
        <f>IF(Table13[[#This Row],[ocean_proximity]]="INLAND",1,0)</f>
        <v>1</v>
      </c>
      <c r="L10844">
        <f>IF(Table13[[#This Row],[ocean_proximity]]="ISLAND",1,0)</f>
        <v>0</v>
      </c>
      <c r="M10844">
        <f>IF(Table13[[#This Row],[ocean_proximity]]="NEAR BAY",1,0)</f>
        <v>0</v>
      </c>
      <c r="N10844" s="3">
        <f>IF(Table13[[#This Row],[ocean_proximity]]="NEAR OCEAN",1,0)</f>
        <v>0</v>
      </c>
      <c r="O10844" s="3">
        <f>Table13[[#This Row],[housing_median_age]]/$D$2</f>
        <v>0.65384615384615385</v>
      </c>
      <c r="P10844" s="3">
        <f>Table13[[#This Row],[total_rooms]]/$E$2</f>
        <v>5.3051881993896238E-2</v>
      </c>
      <c r="Q10844" s="3">
        <f>Table13[[#This Row],[total_bedrooms]]/$F$2</f>
        <v>6.470131885182312E-2</v>
      </c>
      <c r="R10844" s="3">
        <f>Table13[[#This Row],[population]]/$G$2</f>
        <v>4.2066027689030887E-2</v>
      </c>
      <c r="S10844" s="3">
        <f>Table13[[#This Row],[households]]/$H$2</f>
        <v>6.4945741532390661E-2</v>
      </c>
      <c r="T10844" s="3">
        <v>1</v>
      </c>
      <c r="AG10844">
        <f>SUMPRODUCT(Table13[[#This Row],[area_inland]:[ones]],$V$4:$AE$4)</f>
        <v>196595.28816148156</v>
      </c>
      <c r="AH10844">
        <f>ABS(AG10844-Table13[[#This Row],[median_house_value]])</f>
        <v>90995.288161481556</v>
      </c>
    </row>
    <row r="10845" spans="1:34" x14ac:dyDescent="0.45">
      <c r="A10845">
        <v>41700</v>
      </c>
      <c r="B10845">
        <v>-119.44</v>
      </c>
      <c r="C10845">
        <v>36.479999999999997</v>
      </c>
      <c r="D10845">
        <v>27</v>
      </c>
      <c r="E10845">
        <v>1546</v>
      </c>
      <c r="F10845">
        <v>415</v>
      </c>
      <c r="G10845">
        <v>1704</v>
      </c>
      <c r="H10845">
        <v>395</v>
      </c>
      <c r="I10845">
        <v>1.1728000000000001</v>
      </c>
      <c r="J10845" t="s">
        <v>12</v>
      </c>
      <c r="K10845">
        <f>IF(Table13[[#This Row],[ocean_proximity]]="INLAND",1,0)</f>
        <v>1</v>
      </c>
      <c r="L10845">
        <f>IF(Table13[[#This Row],[ocean_proximity]]="ISLAND",1,0)</f>
        <v>0</v>
      </c>
      <c r="M10845">
        <f>IF(Table13[[#This Row],[ocean_proximity]]="NEAR BAY",1,0)</f>
        <v>0</v>
      </c>
      <c r="N10845" s="3">
        <f>IF(Table13[[#This Row],[ocean_proximity]]="NEAR OCEAN",1,0)</f>
        <v>0</v>
      </c>
      <c r="O10845" s="3">
        <f>Table13[[#This Row],[housing_median_age]]/$D$2</f>
        <v>0.51923076923076927</v>
      </c>
      <c r="P10845" s="3">
        <f>Table13[[#This Row],[total_rooms]]/$E$2</f>
        <v>3.9318413021363172E-2</v>
      </c>
      <c r="Q10845" s="3">
        <f>Table13[[#This Row],[total_bedrooms]]/$F$2</f>
        <v>6.4391000775795196E-2</v>
      </c>
      <c r="R10845" s="3">
        <f>Table13[[#This Row],[population]]/$G$2</f>
        <v>4.7755170674289554E-2</v>
      </c>
      <c r="S10845" s="3">
        <f>Table13[[#This Row],[households]]/$H$2</f>
        <v>6.4945741532390661E-2</v>
      </c>
      <c r="T10845" s="3">
        <v>1</v>
      </c>
      <c r="AG10845">
        <f>SUMPRODUCT(Table13[[#This Row],[area_inland]:[ones]],$V$4:$AE$4)</f>
        <v>193821.75439384463</v>
      </c>
      <c r="AH10845">
        <f>ABS(AG10845-Table13[[#This Row],[median_house_value]])</f>
        <v>152121.75439384463</v>
      </c>
    </row>
    <row r="10846" spans="1:34" x14ac:dyDescent="0.45">
      <c r="A10846">
        <v>176200</v>
      </c>
      <c r="B10846">
        <v>-122.66</v>
      </c>
      <c r="C10846">
        <v>38.479999999999997</v>
      </c>
      <c r="D10846">
        <v>21</v>
      </c>
      <c r="E10846">
        <v>2066</v>
      </c>
      <c r="F10846">
        <v>393</v>
      </c>
      <c r="G10846">
        <v>919</v>
      </c>
      <c r="H10846">
        <v>395</v>
      </c>
      <c r="I10846">
        <v>3.2669999999999999</v>
      </c>
      <c r="J10846" t="s">
        <v>11</v>
      </c>
      <c r="K10846">
        <f>IF(Table13[[#This Row],[ocean_proximity]]="INLAND",1,0)</f>
        <v>0</v>
      </c>
      <c r="L10846">
        <f>IF(Table13[[#This Row],[ocean_proximity]]="ISLAND",1,0)</f>
        <v>0</v>
      </c>
      <c r="M10846">
        <f>IF(Table13[[#This Row],[ocean_proximity]]="NEAR BAY",1,0)</f>
        <v>0</v>
      </c>
      <c r="N10846" s="3">
        <f>IF(Table13[[#This Row],[ocean_proximity]]="NEAR OCEAN",1,0)</f>
        <v>0</v>
      </c>
      <c r="O10846" s="3">
        <f>Table13[[#This Row],[housing_median_age]]/$D$2</f>
        <v>0.40384615384615385</v>
      </c>
      <c r="P10846" s="3">
        <f>Table13[[#This Row],[total_rooms]]/$E$2</f>
        <v>5.2543234994913528E-2</v>
      </c>
      <c r="Q10846" s="3">
        <f>Table13[[#This Row],[total_bedrooms]]/$F$2</f>
        <v>6.0977501939487977E-2</v>
      </c>
      <c r="R10846" s="3">
        <f>Table13[[#This Row],[population]]/$G$2</f>
        <v>2.5755282775629169E-2</v>
      </c>
      <c r="S10846" s="3">
        <f>Table13[[#This Row],[households]]/$H$2</f>
        <v>6.4945741532390661E-2</v>
      </c>
      <c r="T10846" s="3">
        <v>1</v>
      </c>
      <c r="AG10846">
        <f>SUMPRODUCT(Table13[[#This Row],[area_inland]:[ones]],$V$4:$AE$4)</f>
        <v>185343.97556580216</v>
      </c>
      <c r="AH10846">
        <f>ABS(AG10846-Table13[[#This Row],[median_house_value]])</f>
        <v>9143.9755658021604</v>
      </c>
    </row>
    <row r="10847" spans="1:34" x14ac:dyDescent="0.45">
      <c r="A10847">
        <v>350400</v>
      </c>
      <c r="B10847">
        <v>-118.05</v>
      </c>
      <c r="C10847">
        <v>33.86</v>
      </c>
      <c r="D10847">
        <v>16</v>
      </c>
      <c r="E10847">
        <v>2676</v>
      </c>
      <c r="F10847">
        <v>391</v>
      </c>
      <c r="G10847">
        <v>1377</v>
      </c>
      <c r="H10847">
        <v>395</v>
      </c>
      <c r="I10847">
        <v>6.5513000000000003</v>
      </c>
      <c r="J10847" t="s">
        <v>11</v>
      </c>
      <c r="K10847">
        <f>IF(Table13[[#This Row],[ocean_proximity]]="INLAND",1,0)</f>
        <v>0</v>
      </c>
      <c r="L10847">
        <f>IF(Table13[[#This Row],[ocean_proximity]]="ISLAND",1,0)</f>
        <v>0</v>
      </c>
      <c r="M10847">
        <f>IF(Table13[[#This Row],[ocean_proximity]]="NEAR BAY",1,0)</f>
        <v>0</v>
      </c>
      <c r="N10847" s="3">
        <f>IF(Table13[[#This Row],[ocean_proximity]]="NEAR OCEAN",1,0)</f>
        <v>0</v>
      </c>
      <c r="O10847" s="3">
        <f>Table13[[#This Row],[housing_median_age]]/$D$2</f>
        <v>0.30769230769230771</v>
      </c>
      <c r="P10847" s="3">
        <f>Table13[[#This Row],[total_rooms]]/$E$2</f>
        <v>6.8056968463886064E-2</v>
      </c>
      <c r="Q10847" s="3">
        <f>Table13[[#This Row],[total_bedrooms]]/$F$2</f>
        <v>6.0667183863460046E-2</v>
      </c>
      <c r="R10847" s="3">
        <f>Table13[[#This Row],[population]]/$G$2</f>
        <v>3.8590886161089626E-2</v>
      </c>
      <c r="S10847" s="3">
        <f>Table13[[#This Row],[households]]/$H$2</f>
        <v>6.4945741532390661E-2</v>
      </c>
      <c r="T10847" s="3">
        <v>1</v>
      </c>
      <c r="AG10847">
        <f>SUMPRODUCT(Table13[[#This Row],[area_inland]:[ones]],$V$4:$AE$4)</f>
        <v>183773.54385061591</v>
      </c>
      <c r="AH10847">
        <f>ABS(AG10847-Table13[[#This Row],[median_house_value]])</f>
        <v>166626.45614938409</v>
      </c>
    </row>
    <row r="10848" spans="1:34" x14ac:dyDescent="0.45">
      <c r="A10848">
        <v>287600</v>
      </c>
      <c r="B10848">
        <v>-122.01</v>
      </c>
      <c r="C10848">
        <v>37.54</v>
      </c>
      <c r="D10848">
        <v>32</v>
      </c>
      <c r="E10848">
        <v>2572</v>
      </c>
      <c r="F10848">
        <v>406</v>
      </c>
      <c r="G10848">
        <v>1128</v>
      </c>
      <c r="H10848">
        <v>395</v>
      </c>
      <c r="I10848">
        <v>5</v>
      </c>
      <c r="J10848" t="s">
        <v>10</v>
      </c>
      <c r="K10848">
        <f>IF(Table13[[#This Row],[ocean_proximity]]="INLAND",1,0)</f>
        <v>0</v>
      </c>
      <c r="L10848">
        <f>IF(Table13[[#This Row],[ocean_proximity]]="ISLAND",1,0)</f>
        <v>0</v>
      </c>
      <c r="M10848">
        <f>IF(Table13[[#This Row],[ocean_proximity]]="NEAR BAY",1,0)</f>
        <v>1</v>
      </c>
      <c r="N10848" s="3">
        <f>IF(Table13[[#This Row],[ocean_proximity]]="NEAR OCEAN",1,0)</f>
        <v>0</v>
      </c>
      <c r="O10848" s="3">
        <f>Table13[[#This Row],[housing_median_age]]/$D$2</f>
        <v>0.61538461538461542</v>
      </c>
      <c r="P10848" s="3">
        <f>Table13[[#This Row],[total_rooms]]/$E$2</f>
        <v>6.5412004069175994E-2</v>
      </c>
      <c r="Q10848" s="3">
        <f>Table13[[#This Row],[total_bedrooms]]/$F$2</f>
        <v>6.2994569433669517E-2</v>
      </c>
      <c r="R10848" s="3">
        <f>Table13[[#This Row],[population]]/$G$2</f>
        <v>3.1612577770304358E-2</v>
      </c>
      <c r="S10848" s="3">
        <f>Table13[[#This Row],[households]]/$H$2</f>
        <v>6.4945741532390661E-2</v>
      </c>
      <c r="T10848" s="3">
        <v>1</v>
      </c>
      <c r="AG10848">
        <f>SUMPRODUCT(Table13[[#This Row],[area_inland]:[ones]],$V$4:$AE$4)</f>
        <v>205450.08737752342</v>
      </c>
      <c r="AH10848">
        <f>ABS(AG10848-Table13[[#This Row],[median_house_value]])</f>
        <v>82149.912622476579</v>
      </c>
    </row>
    <row r="10849" spans="1:34" x14ac:dyDescent="0.45">
      <c r="A10849">
        <v>341700</v>
      </c>
      <c r="B10849">
        <v>-118.22</v>
      </c>
      <c r="C10849">
        <v>34.21</v>
      </c>
      <c r="D10849">
        <v>29</v>
      </c>
      <c r="E10849">
        <v>2174</v>
      </c>
      <c r="F10849">
        <v>418</v>
      </c>
      <c r="G10849">
        <v>1030</v>
      </c>
      <c r="H10849">
        <v>395</v>
      </c>
      <c r="I10849">
        <v>3.5707</v>
      </c>
      <c r="J10849" t="s">
        <v>11</v>
      </c>
      <c r="K10849">
        <f>IF(Table13[[#This Row],[ocean_proximity]]="INLAND",1,0)</f>
        <v>0</v>
      </c>
      <c r="L10849">
        <f>IF(Table13[[#This Row],[ocean_proximity]]="ISLAND",1,0)</f>
        <v>0</v>
      </c>
      <c r="M10849">
        <f>IF(Table13[[#This Row],[ocean_proximity]]="NEAR BAY",1,0)</f>
        <v>0</v>
      </c>
      <c r="N10849" s="3">
        <f>IF(Table13[[#This Row],[ocean_proximity]]="NEAR OCEAN",1,0)</f>
        <v>0</v>
      </c>
      <c r="O10849" s="3">
        <f>Table13[[#This Row],[housing_median_age]]/$D$2</f>
        <v>0.55769230769230771</v>
      </c>
      <c r="P10849" s="3">
        <f>Table13[[#This Row],[total_rooms]]/$E$2</f>
        <v>5.5289928789420142E-2</v>
      </c>
      <c r="Q10849" s="3">
        <f>Table13[[#This Row],[total_bedrooms]]/$F$2</f>
        <v>6.4856477889837089E-2</v>
      </c>
      <c r="R10849" s="3">
        <f>Table13[[#This Row],[population]]/$G$2</f>
        <v>2.886609494983465E-2</v>
      </c>
      <c r="S10849" s="3">
        <f>Table13[[#This Row],[households]]/$H$2</f>
        <v>6.4945741532390661E-2</v>
      </c>
      <c r="T10849" s="3">
        <v>1</v>
      </c>
      <c r="AG10849">
        <f>SUMPRODUCT(Table13[[#This Row],[area_inland]:[ones]],$V$4:$AE$4)</f>
        <v>188406.50375789925</v>
      </c>
      <c r="AH10849">
        <f>ABS(AG10849-Table13[[#This Row],[median_house_value]])</f>
        <v>153293.49624210075</v>
      </c>
    </row>
    <row r="10850" spans="1:34" x14ac:dyDescent="0.45">
      <c r="A10850">
        <v>466900</v>
      </c>
      <c r="B10850">
        <v>-122.41</v>
      </c>
      <c r="C10850">
        <v>37.6</v>
      </c>
      <c r="D10850">
        <v>26</v>
      </c>
      <c r="E10850">
        <v>2754</v>
      </c>
      <c r="F10850">
        <v>402</v>
      </c>
      <c r="G10850">
        <v>1128</v>
      </c>
      <c r="H10850">
        <v>395</v>
      </c>
      <c r="I10850">
        <v>6.3719000000000001</v>
      </c>
      <c r="J10850" t="s">
        <v>13</v>
      </c>
      <c r="K10850">
        <f>IF(Table13[[#This Row],[ocean_proximity]]="INLAND",1,0)</f>
        <v>0</v>
      </c>
      <c r="L10850">
        <f>IF(Table13[[#This Row],[ocean_proximity]]="ISLAND",1,0)</f>
        <v>0</v>
      </c>
      <c r="M10850">
        <f>IF(Table13[[#This Row],[ocean_proximity]]="NEAR BAY",1,0)</f>
        <v>0</v>
      </c>
      <c r="N10850" s="3">
        <f>IF(Table13[[#This Row],[ocean_proximity]]="NEAR OCEAN",1,0)</f>
        <v>1</v>
      </c>
      <c r="O10850" s="3">
        <f>Table13[[#This Row],[housing_median_age]]/$D$2</f>
        <v>0.5</v>
      </c>
      <c r="P10850" s="3">
        <f>Table13[[#This Row],[total_rooms]]/$E$2</f>
        <v>7.0040691759918616E-2</v>
      </c>
      <c r="Q10850" s="3">
        <f>Table13[[#This Row],[total_bedrooms]]/$F$2</f>
        <v>6.2373933281613655E-2</v>
      </c>
      <c r="R10850" s="3">
        <f>Table13[[#This Row],[population]]/$G$2</f>
        <v>3.1612577770304358E-2</v>
      </c>
      <c r="S10850" s="3">
        <f>Table13[[#This Row],[households]]/$H$2</f>
        <v>6.4945741532390661E-2</v>
      </c>
      <c r="T10850" s="3">
        <v>1</v>
      </c>
      <c r="AG10850">
        <f>SUMPRODUCT(Table13[[#This Row],[area_inland]:[ones]],$V$4:$AE$4)</f>
        <v>199618.93675615144</v>
      </c>
      <c r="AH10850">
        <f>ABS(AG10850-Table13[[#This Row],[median_house_value]])</f>
        <v>267281.06324384856</v>
      </c>
    </row>
    <row r="10851" spans="1:34" x14ac:dyDescent="0.45">
      <c r="A10851">
        <v>120500</v>
      </c>
      <c r="B10851">
        <v>-117.12</v>
      </c>
      <c r="C10851">
        <v>32.76</v>
      </c>
      <c r="D10851">
        <v>41</v>
      </c>
      <c r="E10851">
        <v>1469</v>
      </c>
      <c r="F10851">
        <v>421</v>
      </c>
      <c r="G10851">
        <v>803</v>
      </c>
      <c r="H10851">
        <v>395</v>
      </c>
      <c r="I10851">
        <v>2.1856</v>
      </c>
      <c r="J10851" t="s">
        <v>13</v>
      </c>
      <c r="K10851">
        <f>IF(Table13[[#This Row],[ocean_proximity]]="INLAND",1,0)</f>
        <v>0</v>
      </c>
      <c r="L10851">
        <f>IF(Table13[[#This Row],[ocean_proximity]]="ISLAND",1,0)</f>
        <v>0</v>
      </c>
      <c r="M10851">
        <f>IF(Table13[[#This Row],[ocean_proximity]]="NEAR BAY",1,0)</f>
        <v>0</v>
      </c>
      <c r="N10851" s="3">
        <f>IF(Table13[[#This Row],[ocean_proximity]]="NEAR OCEAN",1,0)</f>
        <v>1</v>
      </c>
      <c r="O10851" s="3">
        <f>Table13[[#This Row],[housing_median_age]]/$D$2</f>
        <v>0.78846153846153844</v>
      </c>
      <c r="P10851" s="3">
        <f>Table13[[#This Row],[total_rooms]]/$E$2</f>
        <v>3.7360122075279757E-2</v>
      </c>
      <c r="Q10851" s="3">
        <f>Table13[[#This Row],[total_bedrooms]]/$F$2</f>
        <v>6.5321955003878981E-2</v>
      </c>
      <c r="R10851" s="3">
        <f>Table13[[#This Row],[population]]/$G$2</f>
        <v>2.2504343926909927E-2</v>
      </c>
      <c r="S10851" s="3">
        <f>Table13[[#This Row],[households]]/$H$2</f>
        <v>6.4945741532390661E-2</v>
      </c>
      <c r="T10851" s="3">
        <v>1</v>
      </c>
      <c r="AG10851">
        <f>SUMPRODUCT(Table13[[#This Row],[area_inland]:[ones]],$V$4:$AE$4)</f>
        <v>204616.51695074199</v>
      </c>
      <c r="AH10851">
        <f>ABS(AG10851-Table13[[#This Row],[median_house_value]])</f>
        <v>84116.516950741992</v>
      </c>
    </row>
    <row r="10852" spans="1:34" x14ac:dyDescent="0.45">
      <c r="A10852">
        <v>400000</v>
      </c>
      <c r="B10852">
        <v>-122.41</v>
      </c>
      <c r="C10852">
        <v>37.799999999999997</v>
      </c>
      <c r="D10852">
        <v>52</v>
      </c>
      <c r="E10852">
        <v>1724</v>
      </c>
      <c r="F10852">
        <v>416</v>
      </c>
      <c r="G10852">
        <v>1016</v>
      </c>
      <c r="H10852">
        <v>395</v>
      </c>
      <c r="I10852">
        <v>3.3839000000000001</v>
      </c>
      <c r="J10852" t="s">
        <v>10</v>
      </c>
      <c r="K10852">
        <f>IF(Table13[[#This Row],[ocean_proximity]]="INLAND",1,0)</f>
        <v>0</v>
      </c>
      <c r="L10852">
        <f>IF(Table13[[#This Row],[ocean_proximity]]="ISLAND",1,0)</f>
        <v>0</v>
      </c>
      <c r="M10852">
        <f>IF(Table13[[#This Row],[ocean_proximity]]="NEAR BAY",1,0)</f>
        <v>1</v>
      </c>
      <c r="N10852" s="3">
        <f>IF(Table13[[#This Row],[ocean_proximity]]="NEAR OCEAN",1,0)</f>
        <v>0</v>
      </c>
      <c r="O10852" s="3">
        <f>Table13[[#This Row],[housing_median_age]]/$D$2</f>
        <v>1</v>
      </c>
      <c r="P10852" s="3">
        <f>Table13[[#This Row],[total_rooms]]/$E$2</f>
        <v>4.3845371312309256E-2</v>
      </c>
      <c r="Q10852" s="3">
        <f>Table13[[#This Row],[total_bedrooms]]/$F$2</f>
        <v>6.4546159813809151E-2</v>
      </c>
      <c r="R10852" s="3">
        <f>Table13[[#This Row],[population]]/$G$2</f>
        <v>2.8473740261196121E-2</v>
      </c>
      <c r="S10852" s="3">
        <f>Table13[[#This Row],[households]]/$H$2</f>
        <v>6.4945741532390661E-2</v>
      </c>
      <c r="T10852" s="3">
        <v>1</v>
      </c>
      <c r="AG10852">
        <f>SUMPRODUCT(Table13[[#This Row],[area_inland]:[ones]],$V$4:$AE$4)</f>
        <v>212402.7485151586</v>
      </c>
      <c r="AH10852">
        <f>ABS(AG10852-Table13[[#This Row],[median_house_value]])</f>
        <v>187597.2514848414</v>
      </c>
    </row>
    <row r="10853" spans="1:34" x14ac:dyDescent="0.45">
      <c r="A10853">
        <v>500001</v>
      </c>
      <c r="B10853">
        <v>-121.91</v>
      </c>
      <c r="C10853">
        <v>37.81</v>
      </c>
      <c r="D10853">
        <v>7</v>
      </c>
      <c r="E10853">
        <v>3477</v>
      </c>
      <c r="F10853">
        <v>416</v>
      </c>
      <c r="G10853">
        <v>1216</v>
      </c>
      <c r="H10853">
        <v>395</v>
      </c>
      <c r="I10853">
        <v>13.149900000000001</v>
      </c>
      <c r="J10853" t="s">
        <v>12</v>
      </c>
      <c r="K10853">
        <f>IF(Table13[[#This Row],[ocean_proximity]]="INLAND",1,0)</f>
        <v>1</v>
      </c>
      <c r="L10853">
        <f>IF(Table13[[#This Row],[ocean_proximity]]="ISLAND",1,0)</f>
        <v>0</v>
      </c>
      <c r="M10853">
        <f>IF(Table13[[#This Row],[ocean_proximity]]="NEAR BAY",1,0)</f>
        <v>0</v>
      </c>
      <c r="N10853" s="3">
        <f>IF(Table13[[#This Row],[ocean_proximity]]="NEAR OCEAN",1,0)</f>
        <v>0</v>
      </c>
      <c r="O10853" s="3">
        <f>Table13[[#This Row],[housing_median_age]]/$D$2</f>
        <v>0.13461538461538461</v>
      </c>
      <c r="P10853" s="3">
        <f>Table13[[#This Row],[total_rooms]]/$E$2</f>
        <v>8.8428280773143436E-2</v>
      </c>
      <c r="Q10853" s="3">
        <f>Table13[[#This Row],[total_bedrooms]]/$F$2</f>
        <v>6.4546159813809151E-2</v>
      </c>
      <c r="R10853" s="3">
        <f>Table13[[#This Row],[population]]/$G$2</f>
        <v>3.4078807241746542E-2</v>
      </c>
      <c r="S10853" s="3">
        <f>Table13[[#This Row],[households]]/$H$2</f>
        <v>6.4945741532390661E-2</v>
      </c>
      <c r="T10853" s="3">
        <v>1</v>
      </c>
      <c r="AG10853">
        <f>SUMPRODUCT(Table13[[#This Row],[area_inland]:[ones]],$V$4:$AE$4)</f>
        <v>187367.98813460313</v>
      </c>
      <c r="AH10853">
        <f>ABS(AG10853-Table13[[#This Row],[median_house_value]])</f>
        <v>312633.01186539687</v>
      </c>
    </row>
    <row r="10854" spans="1:34" x14ac:dyDescent="0.45">
      <c r="A10854">
        <v>210500</v>
      </c>
      <c r="B10854">
        <v>-116.83</v>
      </c>
      <c r="C10854">
        <v>32.81</v>
      </c>
      <c r="D10854">
        <v>18</v>
      </c>
      <c r="E10854">
        <v>2367</v>
      </c>
      <c r="F10854">
        <v>402</v>
      </c>
      <c r="G10854">
        <v>1021</v>
      </c>
      <c r="H10854">
        <v>395</v>
      </c>
      <c r="I10854">
        <v>4.8125</v>
      </c>
      <c r="J10854" t="s">
        <v>11</v>
      </c>
      <c r="K10854">
        <f>IF(Table13[[#This Row],[ocean_proximity]]="INLAND",1,0)</f>
        <v>0</v>
      </c>
      <c r="L10854">
        <f>IF(Table13[[#This Row],[ocean_proximity]]="ISLAND",1,0)</f>
        <v>0</v>
      </c>
      <c r="M10854">
        <f>IF(Table13[[#This Row],[ocean_proximity]]="NEAR BAY",1,0)</f>
        <v>0</v>
      </c>
      <c r="N10854" s="3">
        <f>IF(Table13[[#This Row],[ocean_proximity]]="NEAR OCEAN",1,0)</f>
        <v>0</v>
      </c>
      <c r="O10854" s="3">
        <f>Table13[[#This Row],[housing_median_age]]/$D$2</f>
        <v>0.34615384615384615</v>
      </c>
      <c r="P10854" s="3">
        <f>Table13[[#This Row],[total_rooms]]/$E$2</f>
        <v>6.0198372329603254E-2</v>
      </c>
      <c r="Q10854" s="3">
        <f>Table13[[#This Row],[total_bedrooms]]/$F$2</f>
        <v>6.2373933281613655E-2</v>
      </c>
      <c r="R10854" s="3">
        <f>Table13[[#This Row],[population]]/$G$2</f>
        <v>2.8613866935709883E-2</v>
      </c>
      <c r="S10854" s="3">
        <f>Table13[[#This Row],[households]]/$H$2</f>
        <v>6.4945741532390661E-2</v>
      </c>
      <c r="T10854" s="3">
        <v>1</v>
      </c>
      <c r="AG10854">
        <f>SUMPRODUCT(Table13[[#This Row],[area_inland]:[ones]],$V$4:$AE$4)</f>
        <v>184421.158440156</v>
      </c>
      <c r="AH10854">
        <f>ABS(AG10854-Table13[[#This Row],[median_house_value]])</f>
        <v>26078.841559844004</v>
      </c>
    </row>
    <row r="10855" spans="1:34" x14ac:dyDescent="0.45">
      <c r="A10855">
        <v>326500</v>
      </c>
      <c r="B10855">
        <v>-117.26</v>
      </c>
      <c r="C10855">
        <v>32.81</v>
      </c>
      <c r="D10855">
        <v>37</v>
      </c>
      <c r="E10855">
        <v>1616</v>
      </c>
      <c r="F10855">
        <v>421</v>
      </c>
      <c r="G10855">
        <v>650</v>
      </c>
      <c r="H10855">
        <v>395</v>
      </c>
      <c r="I10855">
        <v>2.92</v>
      </c>
      <c r="J10855" t="s">
        <v>13</v>
      </c>
      <c r="K10855">
        <f>IF(Table13[[#This Row],[ocean_proximity]]="INLAND",1,0)</f>
        <v>0</v>
      </c>
      <c r="L10855">
        <f>IF(Table13[[#This Row],[ocean_proximity]]="ISLAND",1,0)</f>
        <v>0</v>
      </c>
      <c r="M10855">
        <f>IF(Table13[[#This Row],[ocean_proximity]]="NEAR BAY",1,0)</f>
        <v>0</v>
      </c>
      <c r="N10855" s="3">
        <f>IF(Table13[[#This Row],[ocean_proximity]]="NEAR OCEAN",1,0)</f>
        <v>1</v>
      </c>
      <c r="O10855" s="3">
        <f>Table13[[#This Row],[housing_median_age]]/$D$2</f>
        <v>0.71153846153846156</v>
      </c>
      <c r="P10855" s="3">
        <f>Table13[[#This Row],[total_rooms]]/$E$2</f>
        <v>4.1098677517802648E-2</v>
      </c>
      <c r="Q10855" s="3">
        <f>Table13[[#This Row],[total_bedrooms]]/$F$2</f>
        <v>6.5321955003878981E-2</v>
      </c>
      <c r="R10855" s="3">
        <f>Table13[[#This Row],[population]]/$G$2</f>
        <v>1.8216467686788858E-2</v>
      </c>
      <c r="S10855" s="3">
        <f>Table13[[#This Row],[households]]/$H$2</f>
        <v>6.4945741532390661E-2</v>
      </c>
      <c r="T10855" s="3">
        <v>1</v>
      </c>
      <c r="AG10855">
        <f>SUMPRODUCT(Table13[[#This Row],[area_inland]:[ones]],$V$4:$AE$4)</f>
        <v>203225.58783203078</v>
      </c>
      <c r="AH10855">
        <f>ABS(AG10855-Table13[[#This Row],[median_house_value]])</f>
        <v>123274.41216796922</v>
      </c>
    </row>
    <row r="10856" spans="1:34" x14ac:dyDescent="0.45">
      <c r="A10856">
        <v>75400</v>
      </c>
      <c r="B10856">
        <v>-121.45</v>
      </c>
      <c r="C10856">
        <v>38.53</v>
      </c>
      <c r="D10856">
        <v>34</v>
      </c>
      <c r="E10856">
        <v>1893</v>
      </c>
      <c r="F10856">
        <v>415</v>
      </c>
      <c r="G10856">
        <v>884</v>
      </c>
      <c r="H10856">
        <v>395</v>
      </c>
      <c r="I10856">
        <v>2.1678999999999999</v>
      </c>
      <c r="J10856" t="s">
        <v>12</v>
      </c>
      <c r="K10856">
        <f>IF(Table13[[#This Row],[ocean_proximity]]="INLAND",1,0)</f>
        <v>1</v>
      </c>
      <c r="L10856">
        <f>IF(Table13[[#This Row],[ocean_proximity]]="ISLAND",1,0)</f>
        <v>0</v>
      </c>
      <c r="M10856">
        <f>IF(Table13[[#This Row],[ocean_proximity]]="NEAR BAY",1,0)</f>
        <v>0</v>
      </c>
      <c r="N10856" s="3">
        <f>IF(Table13[[#This Row],[ocean_proximity]]="NEAR OCEAN",1,0)</f>
        <v>0</v>
      </c>
      <c r="O10856" s="3">
        <f>Table13[[#This Row],[housing_median_age]]/$D$2</f>
        <v>0.65384615384615385</v>
      </c>
      <c r="P10856" s="3">
        <f>Table13[[#This Row],[total_rooms]]/$E$2</f>
        <v>4.8143438453713126E-2</v>
      </c>
      <c r="Q10856" s="3">
        <f>Table13[[#This Row],[total_bedrooms]]/$F$2</f>
        <v>6.4391000775795196E-2</v>
      </c>
      <c r="R10856" s="3">
        <f>Table13[[#This Row],[population]]/$G$2</f>
        <v>2.4774396054032845E-2</v>
      </c>
      <c r="S10856" s="3">
        <f>Table13[[#This Row],[households]]/$H$2</f>
        <v>6.4945741532390661E-2</v>
      </c>
      <c r="T10856" s="3">
        <v>1</v>
      </c>
      <c r="AG10856">
        <f>SUMPRODUCT(Table13[[#This Row],[area_inland]:[ones]],$V$4:$AE$4)</f>
        <v>196505.57852195849</v>
      </c>
      <c r="AH10856">
        <f>ABS(AG10856-Table13[[#This Row],[median_house_value]])</f>
        <v>121105.57852195849</v>
      </c>
    </row>
    <row r="10857" spans="1:34" x14ac:dyDescent="0.45">
      <c r="A10857">
        <v>148300</v>
      </c>
      <c r="B10857">
        <v>-120.41</v>
      </c>
      <c r="C10857">
        <v>34.96</v>
      </c>
      <c r="D10857">
        <v>16</v>
      </c>
      <c r="E10857">
        <v>2299</v>
      </c>
      <c r="F10857">
        <v>403</v>
      </c>
      <c r="G10857">
        <v>1245</v>
      </c>
      <c r="H10857">
        <v>395</v>
      </c>
      <c r="I10857">
        <v>4.2125000000000004</v>
      </c>
      <c r="J10857" t="s">
        <v>11</v>
      </c>
      <c r="K10857">
        <f>IF(Table13[[#This Row],[ocean_proximity]]="INLAND",1,0)</f>
        <v>0</v>
      </c>
      <c r="L10857">
        <f>IF(Table13[[#This Row],[ocean_proximity]]="ISLAND",1,0)</f>
        <v>0</v>
      </c>
      <c r="M10857">
        <f>IF(Table13[[#This Row],[ocean_proximity]]="NEAR BAY",1,0)</f>
        <v>0</v>
      </c>
      <c r="N10857" s="3">
        <f>IF(Table13[[#This Row],[ocean_proximity]]="NEAR OCEAN",1,0)</f>
        <v>0</v>
      </c>
      <c r="O10857" s="3">
        <f>Table13[[#This Row],[housing_median_age]]/$D$2</f>
        <v>0.30769230769230771</v>
      </c>
      <c r="P10857" s="3">
        <f>Table13[[#This Row],[total_rooms]]/$E$2</f>
        <v>5.8468972533062054E-2</v>
      </c>
      <c r="Q10857" s="3">
        <f>Table13[[#This Row],[total_bedrooms]]/$F$2</f>
        <v>6.2529092319627624E-2</v>
      </c>
      <c r="R10857" s="3">
        <f>Table13[[#This Row],[population]]/$G$2</f>
        <v>3.4891541953926353E-2</v>
      </c>
      <c r="S10857" s="3">
        <f>Table13[[#This Row],[households]]/$H$2</f>
        <v>6.4945741532390661E-2</v>
      </c>
      <c r="T10857" s="3">
        <v>1</v>
      </c>
      <c r="AG10857">
        <f>SUMPRODUCT(Table13[[#This Row],[area_inland]:[ones]],$V$4:$AE$4)</f>
        <v>183671.82399675611</v>
      </c>
      <c r="AH10857">
        <f>ABS(AG10857-Table13[[#This Row],[median_house_value]])</f>
        <v>35371.823996756109</v>
      </c>
    </row>
    <row r="10858" spans="1:34" x14ac:dyDescent="0.45">
      <c r="A10858">
        <v>376200</v>
      </c>
      <c r="B10858">
        <v>-121.93</v>
      </c>
      <c r="C10858">
        <v>37.28</v>
      </c>
      <c r="D10858">
        <v>34</v>
      </c>
      <c r="E10858">
        <v>2422</v>
      </c>
      <c r="F10858">
        <v>370</v>
      </c>
      <c r="G10858">
        <v>1010</v>
      </c>
      <c r="H10858">
        <v>395</v>
      </c>
      <c r="I10858">
        <v>5.6494</v>
      </c>
      <c r="J10858" t="s">
        <v>11</v>
      </c>
      <c r="K10858">
        <f>IF(Table13[[#This Row],[ocean_proximity]]="INLAND",1,0)</f>
        <v>0</v>
      </c>
      <c r="L10858">
        <f>IF(Table13[[#This Row],[ocean_proximity]]="ISLAND",1,0)</f>
        <v>0</v>
      </c>
      <c r="M10858">
        <f>IF(Table13[[#This Row],[ocean_proximity]]="NEAR BAY",1,0)</f>
        <v>0</v>
      </c>
      <c r="N10858" s="3">
        <f>IF(Table13[[#This Row],[ocean_proximity]]="NEAR OCEAN",1,0)</f>
        <v>0</v>
      </c>
      <c r="O10858" s="3">
        <f>Table13[[#This Row],[housing_median_age]]/$D$2</f>
        <v>0.65384615384615385</v>
      </c>
      <c r="P10858" s="3">
        <f>Table13[[#This Row],[total_rooms]]/$E$2</f>
        <v>6.1597151576805696E-2</v>
      </c>
      <c r="Q10858" s="3">
        <f>Table13[[#This Row],[total_bedrooms]]/$F$2</f>
        <v>5.7408844065166796E-2</v>
      </c>
      <c r="R10858" s="3">
        <f>Table13[[#This Row],[population]]/$G$2</f>
        <v>2.8305588251779607E-2</v>
      </c>
      <c r="S10858" s="3">
        <f>Table13[[#This Row],[households]]/$H$2</f>
        <v>6.4945741532390661E-2</v>
      </c>
      <c r="T10858" s="3">
        <v>1</v>
      </c>
      <c r="AG10858">
        <f>SUMPRODUCT(Table13[[#This Row],[area_inland]:[ones]],$V$4:$AE$4)</f>
        <v>190105.00250399529</v>
      </c>
      <c r="AH10858">
        <f>ABS(AG10858-Table13[[#This Row],[median_house_value]])</f>
        <v>186094.99749600471</v>
      </c>
    </row>
    <row r="10859" spans="1:34" x14ac:dyDescent="0.45">
      <c r="A10859">
        <v>137000</v>
      </c>
      <c r="B10859">
        <v>-117.66</v>
      </c>
      <c r="C10859">
        <v>34.07</v>
      </c>
      <c r="D10859">
        <v>36</v>
      </c>
      <c r="E10859">
        <v>2072</v>
      </c>
      <c r="F10859">
        <v>408</v>
      </c>
      <c r="G10859">
        <v>964</v>
      </c>
      <c r="H10859">
        <v>395</v>
      </c>
      <c r="I10859">
        <v>2.8702000000000001</v>
      </c>
      <c r="J10859" t="s">
        <v>12</v>
      </c>
      <c r="K10859">
        <f>IF(Table13[[#This Row],[ocean_proximity]]="INLAND",1,0)</f>
        <v>1</v>
      </c>
      <c r="L10859">
        <f>IF(Table13[[#This Row],[ocean_proximity]]="ISLAND",1,0)</f>
        <v>0</v>
      </c>
      <c r="M10859">
        <f>IF(Table13[[#This Row],[ocean_proximity]]="NEAR BAY",1,0)</f>
        <v>0</v>
      </c>
      <c r="N10859" s="3">
        <f>IF(Table13[[#This Row],[ocean_proximity]]="NEAR OCEAN",1,0)</f>
        <v>0</v>
      </c>
      <c r="O10859" s="3">
        <f>Table13[[#This Row],[housing_median_age]]/$D$2</f>
        <v>0.69230769230769229</v>
      </c>
      <c r="P10859" s="3">
        <f>Table13[[#This Row],[total_rooms]]/$E$2</f>
        <v>5.2695829094608342E-2</v>
      </c>
      <c r="Q10859" s="3">
        <f>Table13[[#This Row],[total_bedrooms]]/$F$2</f>
        <v>6.3304887509697441E-2</v>
      </c>
      <c r="R10859" s="3">
        <f>Table13[[#This Row],[population]]/$G$2</f>
        <v>2.7016422846253014E-2</v>
      </c>
      <c r="S10859" s="3">
        <f>Table13[[#This Row],[households]]/$H$2</f>
        <v>6.4945741532390661E-2</v>
      </c>
      <c r="T10859" s="3">
        <v>1</v>
      </c>
      <c r="AG10859">
        <f>SUMPRODUCT(Table13[[#This Row],[area_inland]:[ones]],$V$4:$AE$4)</f>
        <v>197273.83155134926</v>
      </c>
      <c r="AH10859">
        <f>ABS(AG10859-Table13[[#This Row],[median_house_value]])</f>
        <v>60273.831551349256</v>
      </c>
    </row>
    <row r="10860" spans="1:34" x14ac:dyDescent="0.45">
      <c r="A10860">
        <v>82000</v>
      </c>
      <c r="B10860">
        <v>-124.16</v>
      </c>
      <c r="C10860">
        <v>40.78</v>
      </c>
      <c r="D10860">
        <v>43</v>
      </c>
      <c r="E10860">
        <v>2241</v>
      </c>
      <c r="F10860">
        <v>446</v>
      </c>
      <c r="G10860">
        <v>932</v>
      </c>
      <c r="H10860">
        <v>395</v>
      </c>
      <c r="I10860">
        <v>2.9037999999999999</v>
      </c>
      <c r="J10860" t="s">
        <v>13</v>
      </c>
      <c r="K10860">
        <f>IF(Table13[[#This Row],[ocean_proximity]]="INLAND",1,0)</f>
        <v>0</v>
      </c>
      <c r="L10860">
        <f>IF(Table13[[#This Row],[ocean_proximity]]="ISLAND",1,0)</f>
        <v>0</v>
      </c>
      <c r="M10860">
        <f>IF(Table13[[#This Row],[ocean_proximity]]="NEAR BAY",1,0)</f>
        <v>0</v>
      </c>
      <c r="N10860" s="3">
        <f>IF(Table13[[#This Row],[ocean_proximity]]="NEAR OCEAN",1,0)</f>
        <v>1</v>
      </c>
      <c r="O10860" s="3">
        <f>Table13[[#This Row],[housing_median_age]]/$D$2</f>
        <v>0.82692307692307687</v>
      </c>
      <c r="P10860" s="3">
        <f>Table13[[#This Row],[total_rooms]]/$E$2</f>
        <v>5.6993896236012205E-2</v>
      </c>
      <c r="Q10860" s="3">
        <f>Table13[[#This Row],[total_bedrooms]]/$F$2</f>
        <v>6.9200930954228079E-2</v>
      </c>
      <c r="R10860" s="3">
        <f>Table13[[#This Row],[population]]/$G$2</f>
        <v>2.6119612129364946E-2</v>
      </c>
      <c r="S10860" s="3">
        <f>Table13[[#This Row],[households]]/$H$2</f>
        <v>6.4945741532390661E-2</v>
      </c>
      <c r="T10860" s="3">
        <v>1</v>
      </c>
      <c r="AG10860">
        <f>SUMPRODUCT(Table13[[#This Row],[area_inland]:[ones]],$V$4:$AE$4)</f>
        <v>205776.81909321822</v>
      </c>
      <c r="AH10860">
        <f>ABS(AG10860-Table13[[#This Row],[median_house_value]])</f>
        <v>123776.81909321822</v>
      </c>
    </row>
    <row r="10861" spans="1:34" x14ac:dyDescent="0.45">
      <c r="A10861">
        <v>223200</v>
      </c>
      <c r="B10861">
        <v>-118.01</v>
      </c>
      <c r="C10861">
        <v>33.79</v>
      </c>
      <c r="D10861">
        <v>30</v>
      </c>
      <c r="E10861">
        <v>2460</v>
      </c>
      <c r="F10861">
        <v>403</v>
      </c>
      <c r="G10861">
        <v>1277</v>
      </c>
      <c r="H10861">
        <v>395</v>
      </c>
      <c r="I10861">
        <v>5.4371999999999998</v>
      </c>
      <c r="J10861" t="s">
        <v>11</v>
      </c>
      <c r="K10861">
        <f>IF(Table13[[#This Row],[ocean_proximity]]="INLAND",1,0)</f>
        <v>0</v>
      </c>
      <c r="L10861">
        <f>IF(Table13[[#This Row],[ocean_proximity]]="ISLAND",1,0)</f>
        <v>0</v>
      </c>
      <c r="M10861">
        <f>IF(Table13[[#This Row],[ocean_proximity]]="NEAR BAY",1,0)</f>
        <v>0</v>
      </c>
      <c r="N10861" s="3">
        <f>IF(Table13[[#This Row],[ocean_proximity]]="NEAR OCEAN",1,0)</f>
        <v>0</v>
      </c>
      <c r="O10861" s="3">
        <f>Table13[[#This Row],[housing_median_age]]/$D$2</f>
        <v>0.57692307692307687</v>
      </c>
      <c r="P10861" s="3">
        <f>Table13[[#This Row],[total_rooms]]/$E$2</f>
        <v>6.2563580874872834E-2</v>
      </c>
      <c r="Q10861" s="3">
        <f>Table13[[#This Row],[total_bedrooms]]/$F$2</f>
        <v>6.2529092319627624E-2</v>
      </c>
      <c r="R10861" s="3">
        <f>Table13[[#This Row],[population]]/$G$2</f>
        <v>3.5788352670814413E-2</v>
      </c>
      <c r="S10861" s="3">
        <f>Table13[[#This Row],[households]]/$H$2</f>
        <v>6.4945741532390661E-2</v>
      </c>
      <c r="T10861" s="3">
        <v>1</v>
      </c>
      <c r="AG10861">
        <f>SUMPRODUCT(Table13[[#This Row],[area_inland]:[ones]],$V$4:$AE$4)</f>
        <v>188819.82843168074</v>
      </c>
      <c r="AH10861">
        <f>ABS(AG10861-Table13[[#This Row],[median_house_value]])</f>
        <v>34380.17156831926</v>
      </c>
    </row>
    <row r="10862" spans="1:34" x14ac:dyDescent="0.45">
      <c r="A10862">
        <v>266700</v>
      </c>
      <c r="B10862">
        <v>-117.37</v>
      </c>
      <c r="C10862">
        <v>33.18</v>
      </c>
      <c r="D10862">
        <v>19</v>
      </c>
      <c r="E10862">
        <v>1931</v>
      </c>
      <c r="F10862">
        <v>509</v>
      </c>
      <c r="G10862">
        <v>855</v>
      </c>
      <c r="H10862">
        <v>394</v>
      </c>
      <c r="I10862">
        <v>2.6979000000000002</v>
      </c>
      <c r="J10862" t="s">
        <v>13</v>
      </c>
      <c r="K10862">
        <f>IF(Table13[[#This Row],[ocean_proximity]]="INLAND",1,0)</f>
        <v>0</v>
      </c>
      <c r="L10862">
        <f>IF(Table13[[#This Row],[ocean_proximity]]="ISLAND",1,0)</f>
        <v>0</v>
      </c>
      <c r="M10862">
        <f>IF(Table13[[#This Row],[ocean_proximity]]="NEAR BAY",1,0)</f>
        <v>0</v>
      </c>
      <c r="N10862" s="3">
        <f>IF(Table13[[#This Row],[ocean_proximity]]="NEAR OCEAN",1,0)</f>
        <v>1</v>
      </c>
      <c r="O10862" s="3">
        <f>Table13[[#This Row],[housing_median_age]]/$D$2</f>
        <v>0.36538461538461536</v>
      </c>
      <c r="P10862" s="3">
        <f>Table13[[#This Row],[total_rooms]]/$E$2</f>
        <v>4.9109867751780265E-2</v>
      </c>
      <c r="Q10862" s="3">
        <f>Table13[[#This Row],[total_bedrooms]]/$F$2</f>
        <v>7.8975950349107829E-2</v>
      </c>
      <c r="R10862" s="3">
        <f>Table13[[#This Row],[population]]/$G$2</f>
        <v>2.3961661341853034E-2</v>
      </c>
      <c r="S10862" s="3">
        <f>Table13[[#This Row],[households]]/$H$2</f>
        <v>6.4781321933574484E-2</v>
      </c>
      <c r="T10862" s="3">
        <v>1</v>
      </c>
      <c r="AG10862">
        <f>SUMPRODUCT(Table13[[#This Row],[area_inland]:[ones]],$V$4:$AE$4)</f>
        <v>197224.15487565988</v>
      </c>
      <c r="AH10862">
        <f>ABS(AG10862-Table13[[#This Row],[median_house_value]])</f>
        <v>69475.845124340121</v>
      </c>
    </row>
    <row r="10863" spans="1:34" x14ac:dyDescent="0.45">
      <c r="A10863">
        <v>216600</v>
      </c>
      <c r="B10863">
        <v>-118.12</v>
      </c>
      <c r="C10863">
        <v>33.909999999999997</v>
      </c>
      <c r="D10863">
        <v>36</v>
      </c>
      <c r="E10863">
        <v>2053</v>
      </c>
      <c r="F10863">
        <v>386</v>
      </c>
      <c r="G10863">
        <v>1023</v>
      </c>
      <c r="H10863">
        <v>394</v>
      </c>
      <c r="I10863">
        <v>3</v>
      </c>
      <c r="J10863" t="s">
        <v>11</v>
      </c>
      <c r="K10863">
        <f>IF(Table13[[#This Row],[ocean_proximity]]="INLAND",1,0)</f>
        <v>0</v>
      </c>
      <c r="L10863">
        <f>IF(Table13[[#This Row],[ocean_proximity]]="ISLAND",1,0)</f>
        <v>0</v>
      </c>
      <c r="M10863">
        <f>IF(Table13[[#This Row],[ocean_proximity]]="NEAR BAY",1,0)</f>
        <v>0</v>
      </c>
      <c r="N10863" s="3">
        <f>IF(Table13[[#This Row],[ocean_proximity]]="NEAR OCEAN",1,0)</f>
        <v>0</v>
      </c>
      <c r="O10863" s="3">
        <f>Table13[[#This Row],[housing_median_age]]/$D$2</f>
        <v>0.69230769230769229</v>
      </c>
      <c r="P10863" s="3">
        <f>Table13[[#This Row],[total_rooms]]/$E$2</f>
        <v>5.2212614445574769E-2</v>
      </c>
      <c r="Q10863" s="3">
        <f>Table13[[#This Row],[total_bedrooms]]/$F$2</f>
        <v>5.9891388673390222E-2</v>
      </c>
      <c r="R10863" s="3">
        <f>Table13[[#This Row],[population]]/$G$2</f>
        <v>2.8669917605515387E-2</v>
      </c>
      <c r="S10863" s="3">
        <f>Table13[[#This Row],[households]]/$H$2</f>
        <v>6.4781321933574484E-2</v>
      </c>
      <c r="T10863" s="3">
        <v>1</v>
      </c>
      <c r="AG10863">
        <f>SUMPRODUCT(Table13[[#This Row],[area_inland]:[ones]],$V$4:$AE$4)</f>
        <v>190749.953394107</v>
      </c>
      <c r="AH10863">
        <f>ABS(AG10863-Table13[[#This Row],[median_house_value]])</f>
        <v>25850.046605893003</v>
      </c>
    </row>
    <row r="10864" spans="1:34" x14ac:dyDescent="0.45">
      <c r="A10864">
        <v>263800</v>
      </c>
      <c r="B10864">
        <v>-118.42</v>
      </c>
      <c r="C10864">
        <v>33.99</v>
      </c>
      <c r="D10864">
        <v>35</v>
      </c>
      <c r="E10864">
        <v>1724</v>
      </c>
      <c r="F10864">
        <v>419</v>
      </c>
      <c r="G10864">
        <v>1079</v>
      </c>
      <c r="H10864">
        <v>394</v>
      </c>
      <c r="I10864">
        <v>4.5521000000000003</v>
      </c>
      <c r="J10864" t="s">
        <v>11</v>
      </c>
      <c r="K10864">
        <f>IF(Table13[[#This Row],[ocean_proximity]]="INLAND",1,0)</f>
        <v>0</v>
      </c>
      <c r="L10864">
        <f>IF(Table13[[#This Row],[ocean_proximity]]="ISLAND",1,0)</f>
        <v>0</v>
      </c>
      <c r="M10864">
        <f>IF(Table13[[#This Row],[ocean_proximity]]="NEAR BAY",1,0)</f>
        <v>0</v>
      </c>
      <c r="N10864" s="3">
        <f>IF(Table13[[#This Row],[ocean_proximity]]="NEAR OCEAN",1,0)</f>
        <v>0</v>
      </c>
      <c r="O10864" s="3">
        <f>Table13[[#This Row],[housing_median_age]]/$D$2</f>
        <v>0.67307692307692313</v>
      </c>
      <c r="P10864" s="3">
        <f>Table13[[#This Row],[total_rooms]]/$E$2</f>
        <v>4.3845371312309256E-2</v>
      </c>
      <c r="Q10864" s="3">
        <f>Table13[[#This Row],[total_bedrooms]]/$F$2</f>
        <v>6.5011636927851044E-2</v>
      </c>
      <c r="R10864" s="3">
        <f>Table13[[#This Row],[population]]/$G$2</f>
        <v>3.0239336360069504E-2</v>
      </c>
      <c r="S10864" s="3">
        <f>Table13[[#This Row],[households]]/$H$2</f>
        <v>6.4781321933574484E-2</v>
      </c>
      <c r="T10864" s="3">
        <v>1</v>
      </c>
      <c r="AG10864">
        <f>SUMPRODUCT(Table13[[#This Row],[area_inland]:[ones]],$V$4:$AE$4)</f>
        <v>190401.2017261562</v>
      </c>
      <c r="AH10864">
        <f>ABS(AG10864-Table13[[#This Row],[median_house_value]])</f>
        <v>73398.7982738438</v>
      </c>
    </row>
    <row r="10865" spans="1:34" x14ac:dyDescent="0.45">
      <c r="A10865">
        <v>175000</v>
      </c>
      <c r="B10865">
        <v>-117.12</v>
      </c>
      <c r="C10865">
        <v>32.770000000000003</v>
      </c>
      <c r="D10865">
        <v>48</v>
      </c>
      <c r="E10865">
        <v>2012</v>
      </c>
      <c r="F10865">
        <v>422</v>
      </c>
      <c r="G10865">
        <v>893</v>
      </c>
      <c r="H10865">
        <v>394</v>
      </c>
      <c r="I10865">
        <v>2.7928000000000002</v>
      </c>
      <c r="J10865" t="s">
        <v>13</v>
      </c>
      <c r="K10865">
        <f>IF(Table13[[#This Row],[ocean_proximity]]="INLAND",1,0)</f>
        <v>0</v>
      </c>
      <c r="L10865">
        <f>IF(Table13[[#This Row],[ocean_proximity]]="ISLAND",1,0)</f>
        <v>0</v>
      </c>
      <c r="M10865">
        <f>IF(Table13[[#This Row],[ocean_proximity]]="NEAR BAY",1,0)</f>
        <v>0</v>
      </c>
      <c r="N10865" s="3">
        <f>IF(Table13[[#This Row],[ocean_proximity]]="NEAR OCEAN",1,0)</f>
        <v>1</v>
      </c>
      <c r="O10865" s="3">
        <f>Table13[[#This Row],[housing_median_age]]/$D$2</f>
        <v>0.92307692307692313</v>
      </c>
      <c r="P10865" s="3">
        <f>Table13[[#This Row],[total_rooms]]/$E$2</f>
        <v>5.1169888097660224E-2</v>
      </c>
      <c r="Q10865" s="3">
        <f>Table13[[#This Row],[total_bedrooms]]/$F$2</f>
        <v>6.5477114041892936E-2</v>
      </c>
      <c r="R10865" s="3">
        <f>Table13[[#This Row],[population]]/$G$2</f>
        <v>2.5026624068157616E-2</v>
      </c>
      <c r="S10865" s="3">
        <f>Table13[[#This Row],[households]]/$H$2</f>
        <v>6.4781321933574484E-2</v>
      </c>
      <c r="T10865" s="3">
        <v>1</v>
      </c>
      <c r="AG10865">
        <f>SUMPRODUCT(Table13[[#This Row],[area_inland]:[ones]],$V$4:$AE$4)</f>
        <v>207386.07013162912</v>
      </c>
      <c r="AH10865">
        <f>ABS(AG10865-Table13[[#This Row],[median_house_value]])</f>
        <v>32386.070131629123</v>
      </c>
    </row>
    <row r="10866" spans="1:34" x14ac:dyDescent="0.45">
      <c r="A10866">
        <v>98700</v>
      </c>
      <c r="B10866">
        <v>-118.32</v>
      </c>
      <c r="C10866">
        <v>33.99</v>
      </c>
      <c r="D10866">
        <v>43</v>
      </c>
      <c r="E10866">
        <v>2028</v>
      </c>
      <c r="F10866">
        <v>479</v>
      </c>
      <c r="G10866">
        <v>1074</v>
      </c>
      <c r="H10866">
        <v>394</v>
      </c>
      <c r="I10866">
        <v>2.5909</v>
      </c>
      <c r="J10866" t="s">
        <v>11</v>
      </c>
      <c r="K10866">
        <f>IF(Table13[[#This Row],[ocean_proximity]]="INLAND",1,0)</f>
        <v>0</v>
      </c>
      <c r="L10866">
        <f>IF(Table13[[#This Row],[ocean_proximity]]="ISLAND",1,0)</f>
        <v>0</v>
      </c>
      <c r="M10866">
        <f>IF(Table13[[#This Row],[ocean_proximity]]="NEAR BAY",1,0)</f>
        <v>0</v>
      </c>
      <c r="N10866" s="3">
        <f>IF(Table13[[#This Row],[ocean_proximity]]="NEAR OCEAN",1,0)</f>
        <v>0</v>
      </c>
      <c r="O10866" s="3">
        <f>Table13[[#This Row],[housing_median_age]]/$D$2</f>
        <v>0.82692307692307687</v>
      </c>
      <c r="P10866" s="3">
        <f>Table13[[#This Row],[total_rooms]]/$E$2</f>
        <v>5.1576805696846389E-2</v>
      </c>
      <c r="Q10866" s="3">
        <f>Table13[[#This Row],[total_bedrooms]]/$F$2</f>
        <v>7.4321179208688901E-2</v>
      </c>
      <c r="R10866" s="3">
        <f>Table13[[#This Row],[population]]/$G$2</f>
        <v>3.0099209685555742E-2</v>
      </c>
      <c r="S10866" s="3">
        <f>Table13[[#This Row],[households]]/$H$2</f>
        <v>6.4781321933574484E-2</v>
      </c>
      <c r="T10866" s="3">
        <v>1</v>
      </c>
      <c r="AG10866">
        <f>SUMPRODUCT(Table13[[#This Row],[area_inland]:[ones]],$V$4:$AE$4)</f>
        <v>193704.66092783606</v>
      </c>
      <c r="AH10866">
        <f>ABS(AG10866-Table13[[#This Row],[median_house_value]])</f>
        <v>95004.660927836056</v>
      </c>
    </row>
    <row r="10867" spans="1:34" x14ac:dyDescent="0.45">
      <c r="A10867">
        <v>142000</v>
      </c>
      <c r="B10867">
        <v>-118.31</v>
      </c>
      <c r="C10867">
        <v>33.94</v>
      </c>
      <c r="D10867">
        <v>43</v>
      </c>
      <c r="E10867">
        <v>2104</v>
      </c>
      <c r="F10867">
        <v>393</v>
      </c>
      <c r="G10867">
        <v>1132</v>
      </c>
      <c r="H10867">
        <v>394</v>
      </c>
      <c r="I10867">
        <v>3.0682</v>
      </c>
      <c r="J10867" t="s">
        <v>11</v>
      </c>
      <c r="K10867">
        <f>IF(Table13[[#This Row],[ocean_proximity]]="INLAND",1,0)</f>
        <v>0</v>
      </c>
      <c r="L10867">
        <f>IF(Table13[[#This Row],[ocean_proximity]]="ISLAND",1,0)</f>
        <v>0</v>
      </c>
      <c r="M10867">
        <f>IF(Table13[[#This Row],[ocean_proximity]]="NEAR BAY",1,0)</f>
        <v>0</v>
      </c>
      <c r="N10867" s="3">
        <f>IF(Table13[[#This Row],[ocean_proximity]]="NEAR OCEAN",1,0)</f>
        <v>0</v>
      </c>
      <c r="O10867" s="3">
        <f>Table13[[#This Row],[housing_median_age]]/$D$2</f>
        <v>0.82692307692307687</v>
      </c>
      <c r="P10867" s="3">
        <f>Table13[[#This Row],[total_rooms]]/$E$2</f>
        <v>5.3509664292980673E-2</v>
      </c>
      <c r="Q10867" s="3">
        <f>Table13[[#This Row],[total_bedrooms]]/$F$2</f>
        <v>6.0977501939487977E-2</v>
      </c>
      <c r="R10867" s="3">
        <f>Table13[[#This Row],[population]]/$G$2</f>
        <v>3.172467910991536E-2</v>
      </c>
      <c r="S10867" s="3">
        <f>Table13[[#This Row],[households]]/$H$2</f>
        <v>6.4781321933574484E-2</v>
      </c>
      <c r="T10867" s="3">
        <v>1</v>
      </c>
      <c r="AG10867">
        <f>SUMPRODUCT(Table13[[#This Row],[area_inland]:[ones]],$V$4:$AE$4)</f>
        <v>193343.74605469542</v>
      </c>
      <c r="AH10867">
        <f>ABS(AG10867-Table13[[#This Row],[median_house_value]])</f>
        <v>51343.746054695424</v>
      </c>
    </row>
    <row r="10868" spans="1:34" x14ac:dyDescent="0.45">
      <c r="A10868">
        <v>189300</v>
      </c>
      <c r="B10868">
        <v>-118.15</v>
      </c>
      <c r="C10868">
        <v>34.03</v>
      </c>
      <c r="D10868">
        <v>42</v>
      </c>
      <c r="E10868">
        <v>1481</v>
      </c>
      <c r="F10868">
        <v>411</v>
      </c>
      <c r="G10868">
        <v>1206</v>
      </c>
      <c r="H10868">
        <v>394</v>
      </c>
      <c r="I10868">
        <v>2.6806000000000001</v>
      </c>
      <c r="J10868" t="s">
        <v>11</v>
      </c>
      <c r="K10868">
        <f>IF(Table13[[#This Row],[ocean_proximity]]="INLAND",1,0)</f>
        <v>0</v>
      </c>
      <c r="L10868">
        <f>IF(Table13[[#This Row],[ocean_proximity]]="ISLAND",1,0)</f>
        <v>0</v>
      </c>
      <c r="M10868">
        <f>IF(Table13[[#This Row],[ocean_proximity]]="NEAR BAY",1,0)</f>
        <v>0</v>
      </c>
      <c r="N10868" s="3">
        <f>IF(Table13[[#This Row],[ocean_proximity]]="NEAR OCEAN",1,0)</f>
        <v>0</v>
      </c>
      <c r="O10868" s="3">
        <f>Table13[[#This Row],[housing_median_age]]/$D$2</f>
        <v>0.80769230769230771</v>
      </c>
      <c r="P10868" s="3">
        <f>Table13[[#This Row],[total_rooms]]/$E$2</f>
        <v>3.7665310274669378E-2</v>
      </c>
      <c r="Q10868" s="3">
        <f>Table13[[#This Row],[total_bedrooms]]/$F$2</f>
        <v>6.3770364623739334E-2</v>
      </c>
      <c r="R10868" s="3">
        <f>Table13[[#This Row],[population]]/$G$2</f>
        <v>3.3798553892719019E-2</v>
      </c>
      <c r="S10868" s="3">
        <f>Table13[[#This Row],[households]]/$H$2</f>
        <v>6.4781321933574484E-2</v>
      </c>
      <c r="T10868" s="3">
        <v>1</v>
      </c>
      <c r="AG10868">
        <f>SUMPRODUCT(Table13[[#This Row],[area_inland]:[ones]],$V$4:$AE$4)</f>
        <v>192804.60705568569</v>
      </c>
      <c r="AH10868">
        <f>ABS(AG10868-Table13[[#This Row],[median_house_value]])</f>
        <v>3504.6070556856866</v>
      </c>
    </row>
    <row r="10869" spans="1:34" x14ac:dyDescent="0.45">
      <c r="A10869">
        <v>147500</v>
      </c>
      <c r="B10869">
        <v>-118.21</v>
      </c>
      <c r="C10869">
        <v>34.06</v>
      </c>
      <c r="D10869">
        <v>29</v>
      </c>
      <c r="E10869">
        <v>1478</v>
      </c>
      <c r="F10869">
        <v>413</v>
      </c>
      <c r="G10869">
        <v>1580</v>
      </c>
      <c r="H10869">
        <v>394</v>
      </c>
      <c r="I10869">
        <v>1.8781000000000001</v>
      </c>
      <c r="J10869" t="s">
        <v>11</v>
      </c>
      <c r="K10869">
        <f>IF(Table13[[#This Row],[ocean_proximity]]="INLAND",1,0)</f>
        <v>0</v>
      </c>
      <c r="L10869">
        <f>IF(Table13[[#This Row],[ocean_proximity]]="ISLAND",1,0)</f>
        <v>0</v>
      </c>
      <c r="M10869">
        <f>IF(Table13[[#This Row],[ocean_proximity]]="NEAR BAY",1,0)</f>
        <v>0</v>
      </c>
      <c r="N10869" s="3">
        <f>IF(Table13[[#This Row],[ocean_proximity]]="NEAR OCEAN",1,0)</f>
        <v>0</v>
      </c>
      <c r="O10869" s="3">
        <f>Table13[[#This Row],[housing_median_age]]/$D$2</f>
        <v>0.55769230769230771</v>
      </c>
      <c r="P10869" s="3">
        <f>Table13[[#This Row],[total_rooms]]/$E$2</f>
        <v>3.7589013224821971E-2</v>
      </c>
      <c r="Q10869" s="3">
        <f>Table13[[#This Row],[total_bedrooms]]/$F$2</f>
        <v>6.4080682699767258E-2</v>
      </c>
      <c r="R10869" s="3">
        <f>Table13[[#This Row],[population]]/$G$2</f>
        <v>4.42800291463483E-2</v>
      </c>
      <c r="S10869" s="3">
        <f>Table13[[#This Row],[households]]/$H$2</f>
        <v>6.4781321933574484E-2</v>
      </c>
      <c r="T10869" s="3">
        <v>1</v>
      </c>
      <c r="AG10869">
        <f>SUMPRODUCT(Table13[[#This Row],[area_inland]:[ones]],$V$4:$AE$4)</f>
        <v>188094.55658088799</v>
      </c>
      <c r="AH10869">
        <f>ABS(AG10869-Table13[[#This Row],[median_house_value]])</f>
        <v>40594.556580887991</v>
      </c>
    </row>
    <row r="10870" spans="1:34" x14ac:dyDescent="0.45">
      <c r="A10870">
        <v>107000</v>
      </c>
      <c r="B10870">
        <v>-117.72</v>
      </c>
      <c r="C10870">
        <v>34.049999999999997</v>
      </c>
      <c r="D10870">
        <v>8</v>
      </c>
      <c r="E10870">
        <v>1841</v>
      </c>
      <c r="F10870">
        <v>409</v>
      </c>
      <c r="G10870">
        <v>1243</v>
      </c>
      <c r="H10870">
        <v>394</v>
      </c>
      <c r="I10870">
        <v>4.0613999999999999</v>
      </c>
      <c r="J10870" t="s">
        <v>12</v>
      </c>
      <c r="K10870">
        <f>IF(Table13[[#This Row],[ocean_proximity]]="INLAND",1,0)</f>
        <v>1</v>
      </c>
      <c r="L10870">
        <f>IF(Table13[[#This Row],[ocean_proximity]]="ISLAND",1,0)</f>
        <v>0</v>
      </c>
      <c r="M10870">
        <f>IF(Table13[[#This Row],[ocean_proximity]]="NEAR BAY",1,0)</f>
        <v>0</v>
      </c>
      <c r="N10870" s="3">
        <f>IF(Table13[[#This Row],[ocean_proximity]]="NEAR OCEAN",1,0)</f>
        <v>0</v>
      </c>
      <c r="O10870" s="3">
        <f>Table13[[#This Row],[housing_median_age]]/$D$2</f>
        <v>0.15384615384615385</v>
      </c>
      <c r="P10870" s="3">
        <f>Table13[[#This Row],[total_rooms]]/$E$2</f>
        <v>4.6820956256358084E-2</v>
      </c>
      <c r="Q10870" s="3">
        <f>Table13[[#This Row],[total_bedrooms]]/$F$2</f>
        <v>6.346004654771141E-2</v>
      </c>
      <c r="R10870" s="3">
        <f>Table13[[#This Row],[population]]/$G$2</f>
        <v>3.4835491284120848E-2</v>
      </c>
      <c r="S10870" s="3">
        <f>Table13[[#This Row],[households]]/$H$2</f>
        <v>6.4781321933574484E-2</v>
      </c>
      <c r="T10870" s="3">
        <v>1</v>
      </c>
      <c r="AG10870">
        <f>SUMPRODUCT(Table13[[#This Row],[area_inland]:[ones]],$V$4:$AE$4)</f>
        <v>187019.51333009044</v>
      </c>
      <c r="AH10870">
        <f>ABS(AG10870-Table13[[#This Row],[median_house_value]])</f>
        <v>80019.513330090442</v>
      </c>
    </row>
    <row r="10871" spans="1:34" x14ac:dyDescent="0.45">
      <c r="A10871">
        <v>294900</v>
      </c>
      <c r="B10871">
        <v>-122.44</v>
      </c>
      <c r="C10871">
        <v>37.74</v>
      </c>
      <c r="D10871">
        <v>52</v>
      </c>
      <c r="E10871">
        <v>2074</v>
      </c>
      <c r="F10871">
        <v>366</v>
      </c>
      <c r="G10871">
        <v>909</v>
      </c>
      <c r="H10871">
        <v>394</v>
      </c>
      <c r="I10871">
        <v>4.8381999999999996</v>
      </c>
      <c r="J10871" t="s">
        <v>10</v>
      </c>
      <c r="K10871">
        <f>IF(Table13[[#This Row],[ocean_proximity]]="INLAND",1,0)</f>
        <v>0</v>
      </c>
      <c r="L10871">
        <f>IF(Table13[[#This Row],[ocean_proximity]]="ISLAND",1,0)</f>
        <v>0</v>
      </c>
      <c r="M10871">
        <f>IF(Table13[[#This Row],[ocean_proximity]]="NEAR BAY",1,0)</f>
        <v>1</v>
      </c>
      <c r="N10871" s="3">
        <f>IF(Table13[[#This Row],[ocean_proximity]]="NEAR OCEAN",1,0)</f>
        <v>0</v>
      </c>
      <c r="O10871" s="3">
        <f>Table13[[#This Row],[housing_median_age]]/$D$2</f>
        <v>1</v>
      </c>
      <c r="P10871" s="3">
        <f>Table13[[#This Row],[total_rooms]]/$E$2</f>
        <v>5.2746693794506611E-2</v>
      </c>
      <c r="Q10871" s="3">
        <f>Table13[[#This Row],[total_bedrooms]]/$F$2</f>
        <v>5.6788207913110941E-2</v>
      </c>
      <c r="R10871" s="3">
        <f>Table13[[#This Row],[population]]/$G$2</f>
        <v>2.547502942660165E-2</v>
      </c>
      <c r="S10871" s="3">
        <f>Table13[[#This Row],[households]]/$H$2</f>
        <v>6.4781321933574484E-2</v>
      </c>
      <c r="T10871" s="3">
        <v>1</v>
      </c>
      <c r="AG10871">
        <f>SUMPRODUCT(Table13[[#This Row],[area_inland]:[ones]],$V$4:$AE$4)</f>
        <v>212318.72686189826</v>
      </c>
      <c r="AH10871">
        <f>ABS(AG10871-Table13[[#This Row],[median_house_value]])</f>
        <v>82581.273138101737</v>
      </c>
    </row>
    <row r="10872" spans="1:34" x14ac:dyDescent="0.45">
      <c r="A10872">
        <v>165300</v>
      </c>
      <c r="B10872">
        <v>-122.07</v>
      </c>
      <c r="C10872">
        <v>37.67</v>
      </c>
      <c r="D10872">
        <v>38</v>
      </c>
      <c r="E10872">
        <v>2104</v>
      </c>
      <c r="F10872">
        <v>409</v>
      </c>
      <c r="G10872">
        <v>1039</v>
      </c>
      <c r="H10872">
        <v>394</v>
      </c>
      <c r="I10872">
        <v>3.875</v>
      </c>
      <c r="J10872" t="s">
        <v>10</v>
      </c>
      <c r="K10872">
        <f>IF(Table13[[#This Row],[ocean_proximity]]="INLAND",1,0)</f>
        <v>0</v>
      </c>
      <c r="L10872">
        <f>IF(Table13[[#This Row],[ocean_proximity]]="ISLAND",1,0)</f>
        <v>0</v>
      </c>
      <c r="M10872">
        <f>IF(Table13[[#This Row],[ocean_proximity]]="NEAR BAY",1,0)</f>
        <v>1</v>
      </c>
      <c r="N10872" s="3">
        <f>IF(Table13[[#This Row],[ocean_proximity]]="NEAR OCEAN",1,0)</f>
        <v>0</v>
      </c>
      <c r="O10872" s="3">
        <f>Table13[[#This Row],[housing_median_age]]/$D$2</f>
        <v>0.73076923076923073</v>
      </c>
      <c r="P10872" s="3">
        <f>Table13[[#This Row],[total_rooms]]/$E$2</f>
        <v>5.3509664292980673E-2</v>
      </c>
      <c r="Q10872" s="3">
        <f>Table13[[#This Row],[total_bedrooms]]/$F$2</f>
        <v>6.346004654771141E-2</v>
      </c>
      <c r="R10872" s="3">
        <f>Table13[[#This Row],[population]]/$G$2</f>
        <v>2.9118322963959418E-2</v>
      </c>
      <c r="S10872" s="3">
        <f>Table13[[#This Row],[households]]/$H$2</f>
        <v>6.4781321933574484E-2</v>
      </c>
      <c r="T10872" s="3">
        <v>1</v>
      </c>
      <c r="AG10872">
        <f>SUMPRODUCT(Table13[[#This Row],[area_inland]:[ones]],$V$4:$AE$4)</f>
        <v>207446.32853103318</v>
      </c>
      <c r="AH10872">
        <f>ABS(AG10872-Table13[[#This Row],[median_house_value]])</f>
        <v>42146.328531033185</v>
      </c>
    </row>
    <row r="10873" spans="1:34" x14ac:dyDescent="0.45">
      <c r="A10873">
        <v>331300</v>
      </c>
      <c r="B10873">
        <v>-117.22</v>
      </c>
      <c r="C10873">
        <v>33.31</v>
      </c>
      <c r="D10873">
        <v>12</v>
      </c>
      <c r="E10873">
        <v>2924</v>
      </c>
      <c r="F10873">
        <v>433</v>
      </c>
      <c r="G10873">
        <v>1193</v>
      </c>
      <c r="H10873">
        <v>394</v>
      </c>
      <c r="I10873">
        <v>6.2474999999999996</v>
      </c>
      <c r="J10873" t="s">
        <v>11</v>
      </c>
      <c r="K10873">
        <f>IF(Table13[[#This Row],[ocean_proximity]]="INLAND",1,0)</f>
        <v>0</v>
      </c>
      <c r="L10873">
        <f>IF(Table13[[#This Row],[ocean_proximity]]="ISLAND",1,0)</f>
        <v>0</v>
      </c>
      <c r="M10873">
        <f>IF(Table13[[#This Row],[ocean_proximity]]="NEAR BAY",1,0)</f>
        <v>0</v>
      </c>
      <c r="N10873" s="3">
        <f>IF(Table13[[#This Row],[ocean_proximity]]="NEAR OCEAN",1,0)</f>
        <v>0</v>
      </c>
      <c r="O10873" s="3">
        <f>Table13[[#This Row],[housing_median_age]]/$D$2</f>
        <v>0.23076923076923078</v>
      </c>
      <c r="P10873" s="3">
        <f>Table13[[#This Row],[total_rooms]]/$E$2</f>
        <v>7.4364191251271611E-2</v>
      </c>
      <c r="Q10873" s="3">
        <f>Table13[[#This Row],[total_bedrooms]]/$F$2</f>
        <v>6.7183863460046553E-2</v>
      </c>
      <c r="R10873" s="3">
        <f>Table13[[#This Row],[population]]/$G$2</f>
        <v>3.3434224538983238E-2</v>
      </c>
      <c r="S10873" s="3">
        <f>Table13[[#This Row],[households]]/$H$2</f>
        <v>6.4781321933574484E-2</v>
      </c>
      <c r="T10873" s="3">
        <v>1</v>
      </c>
      <c r="AG10873">
        <f>SUMPRODUCT(Table13[[#This Row],[area_inland]:[ones]],$V$4:$AE$4)</f>
        <v>182615.24870309816</v>
      </c>
      <c r="AH10873">
        <f>ABS(AG10873-Table13[[#This Row],[median_house_value]])</f>
        <v>148684.75129690184</v>
      </c>
    </row>
    <row r="10874" spans="1:34" x14ac:dyDescent="0.45">
      <c r="A10874">
        <v>213400</v>
      </c>
      <c r="B10874">
        <v>-117.91</v>
      </c>
      <c r="C10874">
        <v>33.65</v>
      </c>
      <c r="D10874">
        <v>19</v>
      </c>
      <c r="E10874">
        <v>1589</v>
      </c>
      <c r="F10874">
        <v>421</v>
      </c>
      <c r="G10874">
        <v>1118</v>
      </c>
      <c r="H10874">
        <v>394</v>
      </c>
      <c r="I10874">
        <v>4.1029</v>
      </c>
      <c r="J10874" t="s">
        <v>11</v>
      </c>
      <c r="K10874">
        <f>IF(Table13[[#This Row],[ocean_proximity]]="INLAND",1,0)</f>
        <v>0</v>
      </c>
      <c r="L10874">
        <f>IF(Table13[[#This Row],[ocean_proximity]]="ISLAND",1,0)</f>
        <v>0</v>
      </c>
      <c r="M10874">
        <f>IF(Table13[[#This Row],[ocean_proximity]]="NEAR BAY",1,0)</f>
        <v>0</v>
      </c>
      <c r="N10874" s="3">
        <f>IF(Table13[[#This Row],[ocean_proximity]]="NEAR OCEAN",1,0)</f>
        <v>0</v>
      </c>
      <c r="O10874" s="3">
        <f>Table13[[#This Row],[housing_median_age]]/$D$2</f>
        <v>0.36538461538461536</v>
      </c>
      <c r="P10874" s="3">
        <f>Table13[[#This Row],[total_rooms]]/$E$2</f>
        <v>4.0412004069175993E-2</v>
      </c>
      <c r="Q10874" s="3">
        <f>Table13[[#This Row],[total_bedrooms]]/$F$2</f>
        <v>6.5321955003878981E-2</v>
      </c>
      <c r="R10874" s="3">
        <f>Table13[[#This Row],[population]]/$G$2</f>
        <v>3.1332324421276835E-2</v>
      </c>
      <c r="S10874" s="3">
        <f>Table13[[#This Row],[households]]/$H$2</f>
        <v>6.4781321933574484E-2</v>
      </c>
      <c r="T10874" s="3">
        <v>1</v>
      </c>
      <c r="AG10874">
        <f>SUMPRODUCT(Table13[[#This Row],[area_inland]:[ones]],$V$4:$AE$4)</f>
        <v>184547.28480578895</v>
      </c>
      <c r="AH10874">
        <f>ABS(AG10874-Table13[[#This Row],[median_house_value]])</f>
        <v>28852.71519421105</v>
      </c>
    </row>
    <row r="10875" spans="1:34" x14ac:dyDescent="0.45">
      <c r="A10875">
        <v>96900</v>
      </c>
      <c r="B10875">
        <v>-119.19</v>
      </c>
      <c r="C10875">
        <v>36.340000000000003</v>
      </c>
      <c r="D10875">
        <v>33</v>
      </c>
      <c r="E10875">
        <v>2199</v>
      </c>
      <c r="F10875">
        <v>403</v>
      </c>
      <c r="G10875">
        <v>1245</v>
      </c>
      <c r="H10875">
        <v>394</v>
      </c>
      <c r="I10875">
        <v>2.73</v>
      </c>
      <c r="J10875" t="s">
        <v>12</v>
      </c>
      <c r="K10875">
        <f>IF(Table13[[#This Row],[ocean_proximity]]="INLAND",1,0)</f>
        <v>1</v>
      </c>
      <c r="L10875">
        <f>IF(Table13[[#This Row],[ocean_proximity]]="ISLAND",1,0)</f>
        <v>0</v>
      </c>
      <c r="M10875">
        <f>IF(Table13[[#This Row],[ocean_proximity]]="NEAR BAY",1,0)</f>
        <v>0</v>
      </c>
      <c r="N10875" s="3">
        <f>IF(Table13[[#This Row],[ocean_proximity]]="NEAR OCEAN",1,0)</f>
        <v>0</v>
      </c>
      <c r="O10875" s="3">
        <f>Table13[[#This Row],[housing_median_age]]/$D$2</f>
        <v>0.63461538461538458</v>
      </c>
      <c r="P10875" s="3">
        <f>Table13[[#This Row],[total_rooms]]/$E$2</f>
        <v>5.5925737538148522E-2</v>
      </c>
      <c r="Q10875" s="3">
        <f>Table13[[#This Row],[total_bedrooms]]/$F$2</f>
        <v>6.2529092319627624E-2</v>
      </c>
      <c r="R10875" s="3">
        <f>Table13[[#This Row],[population]]/$G$2</f>
        <v>3.4891541953926353E-2</v>
      </c>
      <c r="S10875" s="3">
        <f>Table13[[#This Row],[households]]/$H$2</f>
        <v>6.4781321933574484E-2</v>
      </c>
      <c r="T10875" s="3">
        <v>1</v>
      </c>
      <c r="AG10875">
        <f>SUMPRODUCT(Table13[[#This Row],[area_inland]:[ones]],$V$4:$AE$4)</f>
        <v>196214.19025430089</v>
      </c>
      <c r="AH10875">
        <f>ABS(AG10875-Table13[[#This Row],[median_house_value]])</f>
        <v>99314.190254300891</v>
      </c>
    </row>
    <row r="10876" spans="1:34" x14ac:dyDescent="0.45">
      <c r="A10876">
        <v>76400</v>
      </c>
      <c r="B10876">
        <v>-119.81</v>
      </c>
      <c r="C10876">
        <v>36.6</v>
      </c>
      <c r="D10876">
        <v>24</v>
      </c>
      <c r="E10876">
        <v>2246</v>
      </c>
      <c r="F10876">
        <v>462</v>
      </c>
      <c r="G10876">
        <v>1291</v>
      </c>
      <c r="H10876">
        <v>394</v>
      </c>
      <c r="I10876">
        <v>2.4005999999999998</v>
      </c>
      <c r="J10876" t="s">
        <v>12</v>
      </c>
      <c r="K10876">
        <f>IF(Table13[[#This Row],[ocean_proximity]]="INLAND",1,0)</f>
        <v>1</v>
      </c>
      <c r="L10876">
        <f>IF(Table13[[#This Row],[ocean_proximity]]="ISLAND",1,0)</f>
        <v>0</v>
      </c>
      <c r="M10876">
        <f>IF(Table13[[#This Row],[ocean_proximity]]="NEAR BAY",1,0)</f>
        <v>0</v>
      </c>
      <c r="N10876" s="3">
        <f>IF(Table13[[#This Row],[ocean_proximity]]="NEAR OCEAN",1,0)</f>
        <v>0</v>
      </c>
      <c r="O10876" s="3">
        <f>Table13[[#This Row],[housing_median_age]]/$D$2</f>
        <v>0.46153846153846156</v>
      </c>
      <c r="P10876" s="3">
        <f>Table13[[#This Row],[total_rooms]]/$E$2</f>
        <v>5.7121057985757881E-2</v>
      </c>
      <c r="Q10876" s="3">
        <f>Table13[[#This Row],[total_bedrooms]]/$F$2</f>
        <v>7.1683475562451512E-2</v>
      </c>
      <c r="R10876" s="3">
        <f>Table13[[#This Row],[population]]/$G$2</f>
        <v>3.6180707359452946E-2</v>
      </c>
      <c r="S10876" s="3">
        <f>Table13[[#This Row],[households]]/$H$2</f>
        <v>6.4781321933574484E-2</v>
      </c>
      <c r="T10876" s="3">
        <v>1</v>
      </c>
      <c r="AG10876">
        <f>SUMPRODUCT(Table13[[#This Row],[area_inland]:[ones]],$V$4:$AE$4)</f>
        <v>193236.50546430412</v>
      </c>
      <c r="AH10876">
        <f>ABS(AG10876-Table13[[#This Row],[median_house_value]])</f>
        <v>116836.50546430412</v>
      </c>
    </row>
    <row r="10877" spans="1:34" x14ac:dyDescent="0.45">
      <c r="A10877">
        <v>167000</v>
      </c>
      <c r="B10877">
        <v>-118.03</v>
      </c>
      <c r="C10877">
        <v>33.92</v>
      </c>
      <c r="D10877">
        <v>35</v>
      </c>
      <c r="E10877">
        <v>2108</v>
      </c>
      <c r="F10877">
        <v>405</v>
      </c>
      <c r="G10877">
        <v>1243</v>
      </c>
      <c r="H10877">
        <v>394</v>
      </c>
      <c r="I10877">
        <v>3.6730999999999998</v>
      </c>
      <c r="J10877" t="s">
        <v>11</v>
      </c>
      <c r="K10877">
        <f>IF(Table13[[#This Row],[ocean_proximity]]="INLAND",1,0)</f>
        <v>0</v>
      </c>
      <c r="L10877">
        <f>IF(Table13[[#This Row],[ocean_proximity]]="ISLAND",1,0)</f>
        <v>0</v>
      </c>
      <c r="M10877">
        <f>IF(Table13[[#This Row],[ocean_proximity]]="NEAR BAY",1,0)</f>
        <v>0</v>
      </c>
      <c r="N10877" s="3">
        <f>IF(Table13[[#This Row],[ocean_proximity]]="NEAR OCEAN",1,0)</f>
        <v>0</v>
      </c>
      <c r="O10877" s="3">
        <f>Table13[[#This Row],[housing_median_age]]/$D$2</f>
        <v>0.67307692307692313</v>
      </c>
      <c r="P10877" s="3">
        <f>Table13[[#This Row],[total_rooms]]/$E$2</f>
        <v>5.3611393692777211E-2</v>
      </c>
      <c r="Q10877" s="3">
        <f>Table13[[#This Row],[total_bedrooms]]/$F$2</f>
        <v>6.2839410395655548E-2</v>
      </c>
      <c r="R10877" s="3">
        <f>Table13[[#This Row],[population]]/$G$2</f>
        <v>3.4835491284120848E-2</v>
      </c>
      <c r="S10877" s="3">
        <f>Table13[[#This Row],[households]]/$H$2</f>
        <v>6.4781321933574484E-2</v>
      </c>
      <c r="T10877" s="3">
        <v>1</v>
      </c>
      <c r="AG10877">
        <f>SUMPRODUCT(Table13[[#This Row],[area_inland]:[ones]],$V$4:$AE$4)</f>
        <v>190496.72487064466</v>
      </c>
      <c r="AH10877">
        <f>ABS(AG10877-Table13[[#This Row],[median_house_value]])</f>
        <v>23496.724870644655</v>
      </c>
    </row>
    <row r="10878" spans="1:34" x14ac:dyDescent="0.45">
      <c r="A10878">
        <v>328100</v>
      </c>
      <c r="B10878">
        <v>-122.42</v>
      </c>
      <c r="C10878">
        <v>37.74</v>
      </c>
      <c r="D10878">
        <v>52</v>
      </c>
      <c r="E10878">
        <v>1786</v>
      </c>
      <c r="F10878">
        <v>427</v>
      </c>
      <c r="G10878">
        <v>856</v>
      </c>
      <c r="H10878">
        <v>394</v>
      </c>
      <c r="I10878">
        <v>3.0832999999999999</v>
      </c>
      <c r="J10878" t="s">
        <v>10</v>
      </c>
      <c r="K10878">
        <f>IF(Table13[[#This Row],[ocean_proximity]]="INLAND",1,0)</f>
        <v>0</v>
      </c>
      <c r="L10878">
        <f>IF(Table13[[#This Row],[ocean_proximity]]="ISLAND",1,0)</f>
        <v>0</v>
      </c>
      <c r="M10878">
        <f>IF(Table13[[#This Row],[ocean_proximity]]="NEAR BAY",1,0)</f>
        <v>1</v>
      </c>
      <c r="N10878" s="3">
        <f>IF(Table13[[#This Row],[ocean_proximity]]="NEAR OCEAN",1,0)</f>
        <v>0</v>
      </c>
      <c r="O10878" s="3">
        <f>Table13[[#This Row],[housing_median_age]]/$D$2</f>
        <v>1</v>
      </c>
      <c r="P10878" s="3">
        <f>Table13[[#This Row],[total_rooms]]/$E$2</f>
        <v>4.5422177009155643E-2</v>
      </c>
      <c r="Q10878" s="3">
        <f>Table13[[#This Row],[total_bedrooms]]/$F$2</f>
        <v>6.6252909231962767E-2</v>
      </c>
      <c r="R10878" s="3">
        <f>Table13[[#This Row],[population]]/$G$2</f>
        <v>2.3989686676755786E-2</v>
      </c>
      <c r="S10878" s="3">
        <f>Table13[[#This Row],[households]]/$H$2</f>
        <v>6.4781321933574484E-2</v>
      </c>
      <c r="T10878" s="3">
        <v>1</v>
      </c>
      <c r="AG10878">
        <f>SUMPRODUCT(Table13[[#This Row],[area_inland]:[ones]],$V$4:$AE$4)</f>
        <v>212477.61714425858</v>
      </c>
      <c r="AH10878">
        <f>ABS(AG10878-Table13[[#This Row],[median_house_value]])</f>
        <v>115622.38285574142</v>
      </c>
    </row>
    <row r="10879" spans="1:34" x14ac:dyDescent="0.45">
      <c r="A10879">
        <v>136200</v>
      </c>
      <c r="B10879">
        <v>-118.3</v>
      </c>
      <c r="C10879">
        <v>34.01</v>
      </c>
      <c r="D10879">
        <v>52</v>
      </c>
      <c r="E10879">
        <v>1908</v>
      </c>
      <c r="F10879">
        <v>428</v>
      </c>
      <c r="G10879">
        <v>1271</v>
      </c>
      <c r="H10879">
        <v>394</v>
      </c>
      <c r="I10879">
        <v>2.5884999999999998</v>
      </c>
      <c r="J10879" t="s">
        <v>11</v>
      </c>
      <c r="K10879">
        <f>IF(Table13[[#This Row],[ocean_proximity]]="INLAND",1,0)</f>
        <v>0</v>
      </c>
      <c r="L10879">
        <f>IF(Table13[[#This Row],[ocean_proximity]]="ISLAND",1,0)</f>
        <v>0</v>
      </c>
      <c r="M10879">
        <f>IF(Table13[[#This Row],[ocean_proximity]]="NEAR BAY",1,0)</f>
        <v>0</v>
      </c>
      <c r="N10879" s="3">
        <f>IF(Table13[[#This Row],[ocean_proximity]]="NEAR OCEAN",1,0)</f>
        <v>0</v>
      </c>
      <c r="O10879" s="3">
        <f>Table13[[#This Row],[housing_median_age]]/$D$2</f>
        <v>1</v>
      </c>
      <c r="P10879" s="3">
        <f>Table13[[#This Row],[total_rooms]]/$E$2</f>
        <v>4.8524923702950154E-2</v>
      </c>
      <c r="Q10879" s="3">
        <f>Table13[[#This Row],[total_bedrooms]]/$F$2</f>
        <v>6.6408068269976722E-2</v>
      </c>
      <c r="R10879" s="3">
        <f>Table13[[#This Row],[population]]/$G$2</f>
        <v>3.5620200661397906E-2</v>
      </c>
      <c r="S10879" s="3">
        <f>Table13[[#This Row],[households]]/$H$2</f>
        <v>6.4781321933574484E-2</v>
      </c>
      <c r="T10879" s="3">
        <v>1</v>
      </c>
      <c r="AG10879">
        <f>SUMPRODUCT(Table13[[#This Row],[area_inland]:[ones]],$V$4:$AE$4)</f>
        <v>196688.78568928438</v>
      </c>
      <c r="AH10879">
        <f>ABS(AG10879-Table13[[#This Row],[median_house_value]])</f>
        <v>60488.785689284385</v>
      </c>
    </row>
    <row r="10880" spans="1:34" x14ac:dyDescent="0.45">
      <c r="A10880">
        <v>220700</v>
      </c>
      <c r="B10880">
        <v>-118.02</v>
      </c>
      <c r="C10880">
        <v>33.86</v>
      </c>
      <c r="D10880">
        <v>26</v>
      </c>
      <c r="E10880">
        <v>2342</v>
      </c>
      <c r="F10880">
        <v>383</v>
      </c>
      <c r="G10880">
        <v>1290</v>
      </c>
      <c r="H10880">
        <v>394</v>
      </c>
      <c r="I10880">
        <v>5.6677</v>
      </c>
      <c r="J10880" t="s">
        <v>11</v>
      </c>
      <c r="K10880">
        <f>IF(Table13[[#This Row],[ocean_proximity]]="INLAND",1,0)</f>
        <v>0</v>
      </c>
      <c r="L10880">
        <f>IF(Table13[[#This Row],[ocean_proximity]]="ISLAND",1,0)</f>
        <v>0</v>
      </c>
      <c r="M10880">
        <f>IF(Table13[[#This Row],[ocean_proximity]]="NEAR BAY",1,0)</f>
        <v>0</v>
      </c>
      <c r="N10880" s="3">
        <f>IF(Table13[[#This Row],[ocean_proximity]]="NEAR OCEAN",1,0)</f>
        <v>0</v>
      </c>
      <c r="O10880" s="3">
        <f>Table13[[#This Row],[housing_median_age]]/$D$2</f>
        <v>0.5</v>
      </c>
      <c r="P10880" s="3">
        <f>Table13[[#This Row],[total_rooms]]/$E$2</f>
        <v>5.9562563580874875E-2</v>
      </c>
      <c r="Q10880" s="3">
        <f>Table13[[#This Row],[total_bedrooms]]/$F$2</f>
        <v>5.9425911559348329E-2</v>
      </c>
      <c r="R10880" s="3">
        <f>Table13[[#This Row],[population]]/$G$2</f>
        <v>3.6152682024550194E-2</v>
      </c>
      <c r="S10880" s="3">
        <f>Table13[[#This Row],[households]]/$H$2</f>
        <v>6.4781321933574484E-2</v>
      </c>
      <c r="T10880" s="3">
        <v>1</v>
      </c>
      <c r="AG10880">
        <f>SUMPRODUCT(Table13[[#This Row],[area_inland]:[ones]],$V$4:$AE$4)</f>
        <v>187226.93605049432</v>
      </c>
      <c r="AH10880">
        <f>ABS(AG10880-Table13[[#This Row],[median_house_value]])</f>
        <v>33473.063949505682</v>
      </c>
    </row>
    <row r="10881" spans="1:34" x14ac:dyDescent="0.45">
      <c r="A10881">
        <v>137200</v>
      </c>
      <c r="B10881">
        <v>-117.1</v>
      </c>
      <c r="C10881">
        <v>32.72</v>
      </c>
      <c r="D10881">
        <v>5</v>
      </c>
      <c r="E10881">
        <v>1615</v>
      </c>
      <c r="F10881">
        <v>387</v>
      </c>
      <c r="G10881">
        <v>1094</v>
      </c>
      <c r="H10881">
        <v>394</v>
      </c>
      <c r="I10881">
        <v>2.2023999999999999</v>
      </c>
      <c r="J10881" t="s">
        <v>13</v>
      </c>
      <c r="K10881">
        <f>IF(Table13[[#This Row],[ocean_proximity]]="INLAND",1,0)</f>
        <v>0</v>
      </c>
      <c r="L10881">
        <f>IF(Table13[[#This Row],[ocean_proximity]]="ISLAND",1,0)</f>
        <v>0</v>
      </c>
      <c r="M10881">
        <f>IF(Table13[[#This Row],[ocean_proximity]]="NEAR BAY",1,0)</f>
        <v>0</v>
      </c>
      <c r="N10881" s="3">
        <f>IF(Table13[[#This Row],[ocean_proximity]]="NEAR OCEAN",1,0)</f>
        <v>1</v>
      </c>
      <c r="O10881" s="3">
        <f>Table13[[#This Row],[housing_median_age]]/$D$2</f>
        <v>9.6153846153846159E-2</v>
      </c>
      <c r="P10881" s="3">
        <f>Table13[[#This Row],[total_rooms]]/$E$2</f>
        <v>4.107324516785351E-2</v>
      </c>
      <c r="Q10881" s="3">
        <f>Table13[[#This Row],[total_bedrooms]]/$F$2</f>
        <v>6.0046547711404191E-2</v>
      </c>
      <c r="R10881" s="3">
        <f>Table13[[#This Row],[population]]/$G$2</f>
        <v>3.0659716383610786E-2</v>
      </c>
      <c r="S10881" s="3">
        <f>Table13[[#This Row],[households]]/$H$2</f>
        <v>6.4781321933574484E-2</v>
      </c>
      <c r="T10881" s="3">
        <v>1</v>
      </c>
      <c r="AG10881">
        <f>SUMPRODUCT(Table13[[#This Row],[area_inland]:[ones]],$V$4:$AE$4)</f>
        <v>191455.30662878609</v>
      </c>
      <c r="AH10881">
        <f>ABS(AG10881-Table13[[#This Row],[median_house_value]])</f>
        <v>54255.306628786086</v>
      </c>
    </row>
    <row r="10882" spans="1:34" x14ac:dyDescent="0.45">
      <c r="A10882">
        <v>259500</v>
      </c>
      <c r="B10882">
        <v>-121.79</v>
      </c>
      <c r="C10882">
        <v>37.229999999999997</v>
      </c>
      <c r="D10882">
        <v>17</v>
      </c>
      <c r="E10882">
        <v>2281</v>
      </c>
      <c r="F10882">
        <v>359</v>
      </c>
      <c r="G10882">
        <v>1226</v>
      </c>
      <c r="H10882">
        <v>394</v>
      </c>
      <c r="I10882">
        <v>5.4192999999999998</v>
      </c>
      <c r="J10882" t="s">
        <v>11</v>
      </c>
      <c r="K10882">
        <f>IF(Table13[[#This Row],[ocean_proximity]]="INLAND",1,0)</f>
        <v>0</v>
      </c>
      <c r="L10882">
        <f>IF(Table13[[#This Row],[ocean_proximity]]="ISLAND",1,0)</f>
        <v>0</v>
      </c>
      <c r="M10882">
        <f>IF(Table13[[#This Row],[ocean_proximity]]="NEAR BAY",1,0)</f>
        <v>0</v>
      </c>
      <c r="N10882" s="3">
        <f>IF(Table13[[#This Row],[ocean_proximity]]="NEAR OCEAN",1,0)</f>
        <v>0</v>
      </c>
      <c r="O10882" s="3">
        <f>Table13[[#This Row],[housing_median_age]]/$D$2</f>
        <v>0.32692307692307693</v>
      </c>
      <c r="P10882" s="3">
        <f>Table13[[#This Row],[total_rooms]]/$E$2</f>
        <v>5.8011190233977619E-2</v>
      </c>
      <c r="Q10882" s="3">
        <f>Table13[[#This Row],[total_bedrooms]]/$F$2</f>
        <v>5.5702094647013187E-2</v>
      </c>
      <c r="R10882" s="3">
        <f>Table13[[#This Row],[population]]/$G$2</f>
        <v>3.4359060590774058E-2</v>
      </c>
      <c r="S10882" s="3">
        <f>Table13[[#This Row],[households]]/$H$2</f>
        <v>6.4781321933574484E-2</v>
      </c>
      <c r="T10882" s="3">
        <v>1</v>
      </c>
      <c r="AG10882">
        <f>SUMPRODUCT(Table13[[#This Row],[area_inland]:[ones]],$V$4:$AE$4)</f>
        <v>183825.56402993356</v>
      </c>
      <c r="AH10882">
        <f>ABS(AG10882-Table13[[#This Row],[median_house_value]])</f>
        <v>75674.435970066435</v>
      </c>
    </row>
    <row r="10883" spans="1:34" x14ac:dyDescent="0.45">
      <c r="A10883">
        <v>238300</v>
      </c>
      <c r="B10883">
        <v>-121.76</v>
      </c>
      <c r="C10883">
        <v>36.92</v>
      </c>
      <c r="D10883">
        <v>36</v>
      </c>
      <c r="E10883">
        <v>2096</v>
      </c>
      <c r="F10883">
        <v>409</v>
      </c>
      <c r="G10883">
        <v>1454</v>
      </c>
      <c r="H10883">
        <v>394</v>
      </c>
      <c r="I10883">
        <v>3.2216</v>
      </c>
      <c r="J10883" t="s">
        <v>11</v>
      </c>
      <c r="K10883">
        <f>IF(Table13[[#This Row],[ocean_proximity]]="INLAND",1,0)</f>
        <v>0</v>
      </c>
      <c r="L10883">
        <f>IF(Table13[[#This Row],[ocean_proximity]]="ISLAND",1,0)</f>
        <v>0</v>
      </c>
      <c r="M10883">
        <f>IF(Table13[[#This Row],[ocean_proximity]]="NEAR BAY",1,0)</f>
        <v>0</v>
      </c>
      <c r="N10883" s="3">
        <f>IF(Table13[[#This Row],[ocean_proximity]]="NEAR OCEAN",1,0)</f>
        <v>0</v>
      </c>
      <c r="O10883" s="3">
        <f>Table13[[#This Row],[housing_median_age]]/$D$2</f>
        <v>0.69230769230769229</v>
      </c>
      <c r="P10883" s="3">
        <f>Table13[[#This Row],[total_rooms]]/$E$2</f>
        <v>5.330620549338759E-2</v>
      </c>
      <c r="Q10883" s="3">
        <f>Table13[[#This Row],[total_bedrooms]]/$F$2</f>
        <v>6.346004654771141E-2</v>
      </c>
      <c r="R10883" s="3">
        <f>Table13[[#This Row],[population]]/$G$2</f>
        <v>4.0748836948601534E-2</v>
      </c>
      <c r="S10883" s="3">
        <f>Table13[[#This Row],[households]]/$H$2</f>
        <v>6.4781321933574484E-2</v>
      </c>
      <c r="T10883" s="3">
        <v>1</v>
      </c>
      <c r="AG10883">
        <f>SUMPRODUCT(Table13[[#This Row],[area_inland]:[ones]],$V$4:$AE$4)</f>
        <v>190873.12642886073</v>
      </c>
      <c r="AH10883">
        <f>ABS(AG10883-Table13[[#This Row],[median_house_value]])</f>
        <v>47426.873571139266</v>
      </c>
    </row>
    <row r="10884" spans="1:34" x14ac:dyDescent="0.45">
      <c r="A10884">
        <v>54200</v>
      </c>
      <c r="B10884">
        <v>-119.73</v>
      </c>
      <c r="C10884">
        <v>36.729999999999997</v>
      </c>
      <c r="D10884">
        <v>9</v>
      </c>
      <c r="E10884">
        <v>1621</v>
      </c>
      <c r="F10884">
        <v>428</v>
      </c>
      <c r="G10884">
        <v>678</v>
      </c>
      <c r="H10884">
        <v>394</v>
      </c>
      <c r="I10884">
        <v>2.2437</v>
      </c>
      <c r="J10884" t="s">
        <v>12</v>
      </c>
      <c r="K10884">
        <f>IF(Table13[[#This Row],[ocean_proximity]]="INLAND",1,0)</f>
        <v>1</v>
      </c>
      <c r="L10884">
        <f>IF(Table13[[#This Row],[ocean_proximity]]="ISLAND",1,0)</f>
        <v>0</v>
      </c>
      <c r="M10884">
        <f>IF(Table13[[#This Row],[ocean_proximity]]="NEAR BAY",1,0)</f>
        <v>0</v>
      </c>
      <c r="N10884" s="3">
        <f>IF(Table13[[#This Row],[ocean_proximity]]="NEAR OCEAN",1,0)</f>
        <v>0</v>
      </c>
      <c r="O10884" s="3">
        <f>Table13[[#This Row],[housing_median_age]]/$D$2</f>
        <v>0.17307692307692307</v>
      </c>
      <c r="P10884" s="3">
        <f>Table13[[#This Row],[total_rooms]]/$E$2</f>
        <v>4.1225839267548324E-2</v>
      </c>
      <c r="Q10884" s="3">
        <f>Table13[[#This Row],[total_bedrooms]]/$F$2</f>
        <v>6.6408068269976722E-2</v>
      </c>
      <c r="R10884" s="3">
        <f>Table13[[#This Row],[population]]/$G$2</f>
        <v>1.9001177064065917E-2</v>
      </c>
      <c r="S10884" s="3">
        <f>Table13[[#This Row],[households]]/$H$2</f>
        <v>6.4781321933574484E-2</v>
      </c>
      <c r="T10884" s="3">
        <v>1</v>
      </c>
      <c r="AG10884">
        <f>SUMPRODUCT(Table13[[#This Row],[area_inland]:[ones]],$V$4:$AE$4)</f>
        <v>187377.4319659528</v>
      </c>
      <c r="AH10884">
        <f>ABS(AG10884-Table13[[#This Row],[median_house_value]])</f>
        <v>133177.4319659528</v>
      </c>
    </row>
    <row r="10885" spans="1:34" x14ac:dyDescent="0.45">
      <c r="A10885">
        <v>269000</v>
      </c>
      <c r="B10885">
        <v>-118.24</v>
      </c>
      <c r="C10885">
        <v>34.130000000000003</v>
      </c>
      <c r="D10885">
        <v>45</v>
      </c>
      <c r="E10885">
        <v>2170</v>
      </c>
      <c r="F10885">
        <v>401</v>
      </c>
      <c r="G10885">
        <v>1043</v>
      </c>
      <c r="H10885">
        <v>394</v>
      </c>
      <c r="I10885">
        <v>5.6920999999999999</v>
      </c>
      <c r="J10885" t="s">
        <v>11</v>
      </c>
      <c r="K10885">
        <f>IF(Table13[[#This Row],[ocean_proximity]]="INLAND",1,0)</f>
        <v>0</v>
      </c>
      <c r="L10885">
        <f>IF(Table13[[#This Row],[ocean_proximity]]="ISLAND",1,0)</f>
        <v>0</v>
      </c>
      <c r="M10885">
        <f>IF(Table13[[#This Row],[ocean_proximity]]="NEAR BAY",1,0)</f>
        <v>0</v>
      </c>
      <c r="N10885" s="3">
        <f>IF(Table13[[#This Row],[ocean_proximity]]="NEAR OCEAN",1,0)</f>
        <v>0</v>
      </c>
      <c r="O10885" s="3">
        <f>Table13[[#This Row],[housing_median_age]]/$D$2</f>
        <v>0.86538461538461542</v>
      </c>
      <c r="P10885" s="3">
        <f>Table13[[#This Row],[total_rooms]]/$E$2</f>
        <v>5.5188199389623604E-2</v>
      </c>
      <c r="Q10885" s="3">
        <f>Table13[[#This Row],[total_bedrooms]]/$F$2</f>
        <v>6.2218774243599687E-2</v>
      </c>
      <c r="R10885" s="3">
        <f>Table13[[#This Row],[population]]/$G$2</f>
        <v>2.9230424303570427E-2</v>
      </c>
      <c r="S10885" s="3">
        <f>Table13[[#This Row],[households]]/$H$2</f>
        <v>6.4781321933574484E-2</v>
      </c>
      <c r="T10885" s="3">
        <v>1</v>
      </c>
      <c r="AG10885">
        <f>SUMPRODUCT(Table13[[#This Row],[area_inland]:[ones]],$V$4:$AE$4)</f>
        <v>194133.44107251149</v>
      </c>
      <c r="AH10885">
        <f>ABS(AG10885-Table13[[#This Row],[median_house_value]])</f>
        <v>74866.558927488513</v>
      </c>
    </row>
    <row r="10886" spans="1:34" x14ac:dyDescent="0.45">
      <c r="A10886">
        <v>164800</v>
      </c>
      <c r="B10886">
        <v>-122.72</v>
      </c>
      <c r="C10886">
        <v>38.47</v>
      </c>
      <c r="D10886">
        <v>29</v>
      </c>
      <c r="E10886">
        <v>1706</v>
      </c>
      <c r="F10886">
        <v>415</v>
      </c>
      <c r="G10886">
        <v>990</v>
      </c>
      <c r="H10886">
        <v>394</v>
      </c>
      <c r="I10886">
        <v>1.9932000000000001</v>
      </c>
      <c r="J10886" t="s">
        <v>11</v>
      </c>
      <c r="K10886">
        <f>IF(Table13[[#This Row],[ocean_proximity]]="INLAND",1,0)</f>
        <v>0</v>
      </c>
      <c r="L10886">
        <f>IF(Table13[[#This Row],[ocean_proximity]]="ISLAND",1,0)</f>
        <v>0</v>
      </c>
      <c r="M10886">
        <f>IF(Table13[[#This Row],[ocean_proximity]]="NEAR BAY",1,0)</f>
        <v>0</v>
      </c>
      <c r="N10886" s="3">
        <f>IF(Table13[[#This Row],[ocean_proximity]]="NEAR OCEAN",1,0)</f>
        <v>0</v>
      </c>
      <c r="O10886" s="3">
        <f>Table13[[#This Row],[housing_median_age]]/$D$2</f>
        <v>0.55769230769230771</v>
      </c>
      <c r="P10886" s="3">
        <f>Table13[[#This Row],[total_rooms]]/$E$2</f>
        <v>4.3387589013224821E-2</v>
      </c>
      <c r="Q10886" s="3">
        <f>Table13[[#This Row],[total_bedrooms]]/$F$2</f>
        <v>6.4391000775795196E-2</v>
      </c>
      <c r="R10886" s="3">
        <f>Table13[[#This Row],[population]]/$G$2</f>
        <v>2.7745081553724567E-2</v>
      </c>
      <c r="S10886" s="3">
        <f>Table13[[#This Row],[households]]/$H$2</f>
        <v>6.4781321933574484E-2</v>
      </c>
      <c r="T10886" s="3">
        <v>1</v>
      </c>
      <c r="AG10886">
        <f>SUMPRODUCT(Table13[[#This Row],[area_inland]:[ones]],$V$4:$AE$4)</f>
        <v>188197.74809381494</v>
      </c>
      <c r="AH10886">
        <f>ABS(AG10886-Table13[[#This Row],[median_house_value]])</f>
        <v>23397.748093814938</v>
      </c>
    </row>
    <row r="10887" spans="1:34" x14ac:dyDescent="0.45">
      <c r="A10887">
        <v>119800</v>
      </c>
      <c r="B10887">
        <v>-118.32</v>
      </c>
      <c r="C10887">
        <v>33.979999999999997</v>
      </c>
      <c r="D10887">
        <v>49</v>
      </c>
      <c r="E10887">
        <v>1993</v>
      </c>
      <c r="F10887">
        <v>446</v>
      </c>
      <c r="G10887">
        <v>1052</v>
      </c>
      <c r="H10887">
        <v>394</v>
      </c>
      <c r="I10887">
        <v>2.2138</v>
      </c>
      <c r="J10887" t="s">
        <v>11</v>
      </c>
      <c r="K10887">
        <f>IF(Table13[[#This Row],[ocean_proximity]]="INLAND",1,0)</f>
        <v>0</v>
      </c>
      <c r="L10887">
        <f>IF(Table13[[#This Row],[ocean_proximity]]="ISLAND",1,0)</f>
        <v>0</v>
      </c>
      <c r="M10887">
        <f>IF(Table13[[#This Row],[ocean_proximity]]="NEAR BAY",1,0)</f>
        <v>0</v>
      </c>
      <c r="N10887" s="3">
        <f>IF(Table13[[#This Row],[ocean_proximity]]="NEAR OCEAN",1,0)</f>
        <v>0</v>
      </c>
      <c r="O10887" s="3">
        <f>Table13[[#This Row],[housing_median_age]]/$D$2</f>
        <v>0.94230769230769229</v>
      </c>
      <c r="P10887" s="3">
        <f>Table13[[#This Row],[total_rooms]]/$E$2</f>
        <v>5.0686673448626651E-2</v>
      </c>
      <c r="Q10887" s="3">
        <f>Table13[[#This Row],[total_bedrooms]]/$F$2</f>
        <v>6.9200930954228079E-2</v>
      </c>
      <c r="R10887" s="3">
        <f>Table13[[#This Row],[population]]/$G$2</f>
        <v>2.9482652317695198E-2</v>
      </c>
      <c r="S10887" s="3">
        <f>Table13[[#This Row],[households]]/$H$2</f>
        <v>6.4781321933574484E-2</v>
      </c>
      <c r="T10887" s="3">
        <v>1</v>
      </c>
      <c r="AG10887">
        <f>SUMPRODUCT(Table13[[#This Row],[area_inland]:[ones]],$V$4:$AE$4)</f>
        <v>195717.17484612594</v>
      </c>
      <c r="AH10887">
        <f>ABS(AG10887-Table13[[#This Row],[median_house_value]])</f>
        <v>75917.174846125941</v>
      </c>
    </row>
    <row r="10888" spans="1:34" x14ac:dyDescent="0.45">
      <c r="A10888">
        <v>177900</v>
      </c>
      <c r="B10888">
        <v>-121.32</v>
      </c>
      <c r="C10888">
        <v>38.619999999999997</v>
      </c>
      <c r="D10888">
        <v>29</v>
      </c>
      <c r="E10888">
        <v>2430</v>
      </c>
      <c r="F10888">
        <v>448</v>
      </c>
      <c r="G10888">
        <v>1087</v>
      </c>
      <c r="H10888">
        <v>394</v>
      </c>
      <c r="I10888">
        <v>3.0863999999999998</v>
      </c>
      <c r="J10888" t="s">
        <v>12</v>
      </c>
      <c r="K10888">
        <f>IF(Table13[[#This Row],[ocean_proximity]]="INLAND",1,0)</f>
        <v>1</v>
      </c>
      <c r="L10888">
        <f>IF(Table13[[#This Row],[ocean_proximity]]="ISLAND",1,0)</f>
        <v>0</v>
      </c>
      <c r="M10888">
        <f>IF(Table13[[#This Row],[ocean_proximity]]="NEAR BAY",1,0)</f>
        <v>0</v>
      </c>
      <c r="N10888" s="3">
        <f>IF(Table13[[#This Row],[ocean_proximity]]="NEAR OCEAN",1,0)</f>
        <v>0</v>
      </c>
      <c r="O10888" s="3">
        <f>Table13[[#This Row],[housing_median_age]]/$D$2</f>
        <v>0.55769230769230771</v>
      </c>
      <c r="P10888" s="3">
        <f>Table13[[#This Row],[total_rooms]]/$E$2</f>
        <v>6.1800610376398779E-2</v>
      </c>
      <c r="Q10888" s="3">
        <f>Table13[[#This Row],[total_bedrooms]]/$F$2</f>
        <v>6.9511249030256017E-2</v>
      </c>
      <c r="R10888" s="3">
        <f>Table13[[#This Row],[population]]/$G$2</f>
        <v>3.0463539039291519E-2</v>
      </c>
      <c r="S10888" s="3">
        <f>Table13[[#This Row],[households]]/$H$2</f>
        <v>6.4781321933574484E-2</v>
      </c>
      <c r="T10888" s="3">
        <v>1</v>
      </c>
      <c r="AG10888">
        <f>SUMPRODUCT(Table13[[#This Row],[area_inland]:[ones]],$V$4:$AE$4)</f>
        <v>195063.47005141428</v>
      </c>
      <c r="AH10888">
        <f>ABS(AG10888-Table13[[#This Row],[median_house_value]])</f>
        <v>17163.470051414275</v>
      </c>
    </row>
    <row r="10889" spans="1:34" x14ac:dyDescent="0.45">
      <c r="A10889">
        <v>63500</v>
      </c>
      <c r="B10889">
        <v>-117.3</v>
      </c>
      <c r="C10889">
        <v>34.119999999999997</v>
      </c>
      <c r="D10889">
        <v>50</v>
      </c>
      <c r="E10889">
        <v>1629</v>
      </c>
      <c r="F10889">
        <v>437</v>
      </c>
      <c r="G10889">
        <v>1581</v>
      </c>
      <c r="H10889">
        <v>394</v>
      </c>
      <c r="I10889">
        <v>2.2019000000000002</v>
      </c>
      <c r="J10889" t="s">
        <v>12</v>
      </c>
      <c r="K10889">
        <f>IF(Table13[[#This Row],[ocean_proximity]]="INLAND",1,0)</f>
        <v>1</v>
      </c>
      <c r="L10889">
        <f>IF(Table13[[#This Row],[ocean_proximity]]="ISLAND",1,0)</f>
        <v>0</v>
      </c>
      <c r="M10889">
        <f>IF(Table13[[#This Row],[ocean_proximity]]="NEAR BAY",1,0)</f>
        <v>0</v>
      </c>
      <c r="N10889" s="3">
        <f>IF(Table13[[#This Row],[ocean_proximity]]="NEAR OCEAN",1,0)</f>
        <v>0</v>
      </c>
      <c r="O10889" s="3">
        <f>Table13[[#This Row],[housing_median_age]]/$D$2</f>
        <v>0.96153846153846156</v>
      </c>
      <c r="P10889" s="3">
        <f>Table13[[#This Row],[total_rooms]]/$E$2</f>
        <v>4.1429298067141407E-2</v>
      </c>
      <c r="Q10889" s="3">
        <f>Table13[[#This Row],[total_bedrooms]]/$F$2</f>
        <v>6.7804499612102401E-2</v>
      </c>
      <c r="R10889" s="3">
        <f>Table13[[#This Row],[population]]/$G$2</f>
        <v>4.4308054481251052E-2</v>
      </c>
      <c r="S10889" s="3">
        <f>Table13[[#This Row],[households]]/$H$2</f>
        <v>6.4781321933574484E-2</v>
      </c>
      <c r="T10889" s="3">
        <v>1</v>
      </c>
      <c r="AG10889">
        <f>SUMPRODUCT(Table13[[#This Row],[area_inland]:[ones]],$V$4:$AE$4)</f>
        <v>202303.24833669953</v>
      </c>
      <c r="AH10889">
        <f>ABS(AG10889-Table13[[#This Row],[median_house_value]])</f>
        <v>138803.24833669953</v>
      </c>
    </row>
    <row r="10890" spans="1:34" x14ac:dyDescent="0.45">
      <c r="A10890">
        <v>144000</v>
      </c>
      <c r="B10890">
        <v>-121.88</v>
      </c>
      <c r="C10890">
        <v>37.44</v>
      </c>
      <c r="D10890">
        <v>20</v>
      </c>
      <c r="E10890">
        <v>1351</v>
      </c>
      <c r="F10890">
        <v>372</v>
      </c>
      <c r="G10890">
        <v>1427</v>
      </c>
      <c r="H10890">
        <v>394</v>
      </c>
      <c r="I10890">
        <v>4.4711999999999996</v>
      </c>
      <c r="J10890" t="s">
        <v>11</v>
      </c>
      <c r="K10890">
        <f>IF(Table13[[#This Row],[ocean_proximity]]="INLAND",1,0)</f>
        <v>0</v>
      </c>
      <c r="L10890">
        <f>IF(Table13[[#This Row],[ocean_proximity]]="ISLAND",1,0)</f>
        <v>0</v>
      </c>
      <c r="M10890">
        <f>IF(Table13[[#This Row],[ocean_proximity]]="NEAR BAY",1,0)</f>
        <v>0</v>
      </c>
      <c r="N10890" s="3">
        <f>IF(Table13[[#This Row],[ocean_proximity]]="NEAR OCEAN",1,0)</f>
        <v>0</v>
      </c>
      <c r="O10890" s="3">
        <f>Table13[[#This Row],[housing_median_age]]/$D$2</f>
        <v>0.38461538461538464</v>
      </c>
      <c r="P10890" s="3">
        <f>Table13[[#This Row],[total_rooms]]/$E$2</f>
        <v>3.4359104781281791E-2</v>
      </c>
      <c r="Q10890" s="3">
        <f>Table13[[#This Row],[total_bedrooms]]/$F$2</f>
        <v>5.7719162141194727E-2</v>
      </c>
      <c r="R10890" s="3">
        <f>Table13[[#This Row],[population]]/$G$2</f>
        <v>3.9992152906227228E-2</v>
      </c>
      <c r="S10890" s="3">
        <f>Table13[[#This Row],[households]]/$H$2</f>
        <v>6.4781321933574484E-2</v>
      </c>
      <c r="T10890" s="3">
        <v>1</v>
      </c>
      <c r="AG10890">
        <f>SUMPRODUCT(Table13[[#This Row],[area_inland]:[ones]],$V$4:$AE$4)</f>
        <v>184588.14784161316</v>
      </c>
      <c r="AH10890">
        <f>ABS(AG10890-Table13[[#This Row],[median_house_value]])</f>
        <v>40588.147841613158</v>
      </c>
    </row>
    <row r="10891" spans="1:34" x14ac:dyDescent="0.45">
      <c r="A10891">
        <v>271100</v>
      </c>
      <c r="B10891">
        <v>-122.31</v>
      </c>
      <c r="C10891">
        <v>37.57</v>
      </c>
      <c r="D10891">
        <v>31</v>
      </c>
      <c r="E10891">
        <v>2197</v>
      </c>
      <c r="F10891">
        <v>477</v>
      </c>
      <c r="G10891">
        <v>1193</v>
      </c>
      <c r="H10891">
        <v>394</v>
      </c>
      <c r="I10891">
        <v>4.6371000000000002</v>
      </c>
      <c r="J10891" t="s">
        <v>13</v>
      </c>
      <c r="K10891">
        <f>IF(Table13[[#This Row],[ocean_proximity]]="INLAND",1,0)</f>
        <v>0</v>
      </c>
      <c r="L10891">
        <f>IF(Table13[[#This Row],[ocean_proximity]]="ISLAND",1,0)</f>
        <v>0</v>
      </c>
      <c r="M10891">
        <f>IF(Table13[[#This Row],[ocean_proximity]]="NEAR BAY",1,0)</f>
        <v>0</v>
      </c>
      <c r="N10891" s="3">
        <f>IF(Table13[[#This Row],[ocean_proximity]]="NEAR OCEAN",1,0)</f>
        <v>1</v>
      </c>
      <c r="O10891" s="3">
        <f>Table13[[#This Row],[housing_median_age]]/$D$2</f>
        <v>0.59615384615384615</v>
      </c>
      <c r="P10891" s="3">
        <f>Table13[[#This Row],[total_rooms]]/$E$2</f>
        <v>5.5874872838250253E-2</v>
      </c>
      <c r="Q10891" s="3">
        <f>Table13[[#This Row],[total_bedrooms]]/$F$2</f>
        <v>7.4010861132660977E-2</v>
      </c>
      <c r="R10891" s="3">
        <f>Table13[[#This Row],[population]]/$G$2</f>
        <v>3.3434224538983238E-2</v>
      </c>
      <c r="S10891" s="3">
        <f>Table13[[#This Row],[households]]/$H$2</f>
        <v>6.4781321933574484E-2</v>
      </c>
      <c r="T10891" s="3">
        <v>1</v>
      </c>
      <c r="AG10891">
        <f>SUMPRODUCT(Table13[[#This Row],[area_inland]:[ones]],$V$4:$AE$4)</f>
        <v>201544.04644845048</v>
      </c>
      <c r="AH10891">
        <f>ABS(AG10891-Table13[[#This Row],[median_house_value]])</f>
        <v>69555.953551549523</v>
      </c>
    </row>
    <row r="10892" spans="1:34" x14ac:dyDescent="0.45">
      <c r="A10892">
        <v>69800</v>
      </c>
      <c r="B10892">
        <v>-119.47</v>
      </c>
      <c r="C10892">
        <v>35.4</v>
      </c>
      <c r="D10892">
        <v>32</v>
      </c>
      <c r="E10892">
        <v>2167</v>
      </c>
      <c r="F10892">
        <v>421</v>
      </c>
      <c r="G10892">
        <v>1301</v>
      </c>
      <c r="H10892">
        <v>394</v>
      </c>
      <c r="I10892">
        <v>1.9718</v>
      </c>
      <c r="J10892" t="s">
        <v>12</v>
      </c>
      <c r="K10892">
        <f>IF(Table13[[#This Row],[ocean_proximity]]="INLAND",1,0)</f>
        <v>1</v>
      </c>
      <c r="L10892">
        <f>IF(Table13[[#This Row],[ocean_proximity]]="ISLAND",1,0)</f>
        <v>0</v>
      </c>
      <c r="M10892">
        <f>IF(Table13[[#This Row],[ocean_proximity]]="NEAR BAY",1,0)</f>
        <v>0</v>
      </c>
      <c r="N10892" s="3">
        <f>IF(Table13[[#This Row],[ocean_proximity]]="NEAR OCEAN",1,0)</f>
        <v>0</v>
      </c>
      <c r="O10892" s="3">
        <f>Table13[[#This Row],[housing_median_age]]/$D$2</f>
        <v>0.61538461538461542</v>
      </c>
      <c r="P10892" s="3">
        <f>Table13[[#This Row],[total_rooms]]/$E$2</f>
        <v>5.5111902339776198E-2</v>
      </c>
      <c r="Q10892" s="3">
        <f>Table13[[#This Row],[total_bedrooms]]/$F$2</f>
        <v>6.5321955003878981E-2</v>
      </c>
      <c r="R10892" s="3">
        <f>Table13[[#This Row],[population]]/$G$2</f>
        <v>3.6460960708480469E-2</v>
      </c>
      <c r="S10892" s="3">
        <f>Table13[[#This Row],[households]]/$H$2</f>
        <v>6.4781321933574484E-2</v>
      </c>
      <c r="T10892" s="3">
        <v>1</v>
      </c>
      <c r="AG10892">
        <f>SUMPRODUCT(Table13[[#This Row],[area_inland]:[ones]],$V$4:$AE$4)</f>
        <v>195920.17129214937</v>
      </c>
      <c r="AH10892">
        <f>ABS(AG10892-Table13[[#This Row],[median_house_value]])</f>
        <v>126120.17129214937</v>
      </c>
    </row>
    <row r="10893" spans="1:34" x14ac:dyDescent="0.45">
      <c r="A10893">
        <v>438800</v>
      </c>
      <c r="B10893">
        <v>-122.27</v>
      </c>
      <c r="C10893">
        <v>37.54</v>
      </c>
      <c r="D10893">
        <v>5</v>
      </c>
      <c r="E10893">
        <v>2140</v>
      </c>
      <c r="F10893">
        <v>420</v>
      </c>
      <c r="G10893">
        <v>990</v>
      </c>
      <c r="H10893">
        <v>394</v>
      </c>
      <c r="I10893">
        <v>6.0350000000000001</v>
      </c>
      <c r="J10893" t="s">
        <v>10</v>
      </c>
      <c r="K10893">
        <f>IF(Table13[[#This Row],[ocean_proximity]]="INLAND",1,0)</f>
        <v>0</v>
      </c>
      <c r="L10893">
        <f>IF(Table13[[#This Row],[ocean_proximity]]="ISLAND",1,0)</f>
        <v>0</v>
      </c>
      <c r="M10893">
        <f>IF(Table13[[#This Row],[ocean_proximity]]="NEAR BAY",1,0)</f>
        <v>1</v>
      </c>
      <c r="N10893" s="3">
        <f>IF(Table13[[#This Row],[ocean_proximity]]="NEAR OCEAN",1,0)</f>
        <v>0</v>
      </c>
      <c r="O10893" s="3">
        <f>Table13[[#This Row],[housing_median_age]]/$D$2</f>
        <v>9.6153846153846159E-2</v>
      </c>
      <c r="P10893" s="3">
        <f>Table13[[#This Row],[total_rooms]]/$E$2</f>
        <v>5.4425228891149542E-2</v>
      </c>
      <c r="Q10893" s="3">
        <f>Table13[[#This Row],[total_bedrooms]]/$F$2</f>
        <v>6.5166795965865013E-2</v>
      </c>
      <c r="R10893" s="3">
        <f>Table13[[#This Row],[population]]/$G$2</f>
        <v>2.7745081553724567E-2</v>
      </c>
      <c r="S10893" s="3">
        <f>Table13[[#This Row],[households]]/$H$2</f>
        <v>6.4781321933574484E-2</v>
      </c>
      <c r="T10893" s="3">
        <v>1</v>
      </c>
      <c r="AG10893">
        <f>SUMPRODUCT(Table13[[#This Row],[area_inland]:[ones]],$V$4:$AE$4)</f>
        <v>195534.3127118687</v>
      </c>
      <c r="AH10893">
        <f>ABS(AG10893-Table13[[#This Row],[median_house_value]])</f>
        <v>243265.6872881313</v>
      </c>
    </row>
    <row r="10894" spans="1:34" x14ac:dyDescent="0.45">
      <c r="A10894">
        <v>198500</v>
      </c>
      <c r="B10894">
        <v>-117.18</v>
      </c>
      <c r="C10894">
        <v>32.799999999999997</v>
      </c>
      <c r="D10894">
        <v>30</v>
      </c>
      <c r="E10894">
        <v>2456</v>
      </c>
      <c r="F10894">
        <v>390</v>
      </c>
      <c r="G10894">
        <v>1022</v>
      </c>
      <c r="H10894">
        <v>393</v>
      </c>
      <c r="I10894">
        <v>3.8542000000000001</v>
      </c>
      <c r="J10894" t="s">
        <v>13</v>
      </c>
      <c r="K10894">
        <f>IF(Table13[[#This Row],[ocean_proximity]]="INLAND",1,0)</f>
        <v>0</v>
      </c>
      <c r="L10894">
        <f>IF(Table13[[#This Row],[ocean_proximity]]="ISLAND",1,0)</f>
        <v>0</v>
      </c>
      <c r="M10894">
        <f>IF(Table13[[#This Row],[ocean_proximity]]="NEAR BAY",1,0)</f>
        <v>0</v>
      </c>
      <c r="N10894" s="3">
        <f>IF(Table13[[#This Row],[ocean_proximity]]="NEAR OCEAN",1,0)</f>
        <v>1</v>
      </c>
      <c r="O10894" s="3">
        <f>Table13[[#This Row],[housing_median_age]]/$D$2</f>
        <v>0.57692307692307687</v>
      </c>
      <c r="P10894" s="3">
        <f>Table13[[#This Row],[total_rooms]]/$E$2</f>
        <v>6.2461851475076297E-2</v>
      </c>
      <c r="Q10894" s="3">
        <f>Table13[[#This Row],[total_bedrooms]]/$F$2</f>
        <v>6.0512024825446084E-2</v>
      </c>
      <c r="R10894" s="3">
        <f>Table13[[#This Row],[population]]/$G$2</f>
        <v>2.8641892270612635E-2</v>
      </c>
      <c r="S10894" s="3">
        <f>Table13[[#This Row],[households]]/$H$2</f>
        <v>6.4616902334758308E-2</v>
      </c>
      <c r="T10894" s="3">
        <v>1</v>
      </c>
      <c r="AG10894">
        <f>SUMPRODUCT(Table13[[#This Row],[area_inland]:[ones]],$V$4:$AE$4)</f>
        <v>200890.42106730922</v>
      </c>
      <c r="AH10894">
        <f>ABS(AG10894-Table13[[#This Row],[median_house_value]])</f>
        <v>2390.4210673092166</v>
      </c>
    </row>
    <row r="10895" spans="1:34" x14ac:dyDescent="0.45">
      <c r="A10895">
        <v>294600</v>
      </c>
      <c r="B10895">
        <v>-117.15</v>
      </c>
      <c r="C10895">
        <v>33.200000000000003</v>
      </c>
      <c r="D10895">
        <v>16</v>
      </c>
      <c r="E10895">
        <v>2690</v>
      </c>
      <c r="F10895">
        <v>459</v>
      </c>
      <c r="G10895">
        <v>1253</v>
      </c>
      <c r="H10895">
        <v>393</v>
      </c>
      <c r="I10895">
        <v>4.0327999999999999</v>
      </c>
      <c r="J10895" t="s">
        <v>11</v>
      </c>
      <c r="K10895">
        <f>IF(Table13[[#This Row],[ocean_proximity]]="INLAND",1,0)</f>
        <v>0</v>
      </c>
      <c r="L10895">
        <f>IF(Table13[[#This Row],[ocean_proximity]]="ISLAND",1,0)</f>
        <v>0</v>
      </c>
      <c r="M10895">
        <f>IF(Table13[[#This Row],[ocean_proximity]]="NEAR BAY",1,0)</f>
        <v>0</v>
      </c>
      <c r="N10895" s="3">
        <f>IF(Table13[[#This Row],[ocean_proximity]]="NEAR OCEAN",1,0)</f>
        <v>0</v>
      </c>
      <c r="O10895" s="3">
        <f>Table13[[#This Row],[housing_median_age]]/$D$2</f>
        <v>0.30769230769230771</v>
      </c>
      <c r="P10895" s="3">
        <f>Table13[[#This Row],[total_rooms]]/$E$2</f>
        <v>6.8413021363173954E-2</v>
      </c>
      <c r="Q10895" s="3">
        <f>Table13[[#This Row],[total_bedrooms]]/$F$2</f>
        <v>7.121799844840962E-2</v>
      </c>
      <c r="R10895" s="3">
        <f>Table13[[#This Row],[population]]/$G$2</f>
        <v>3.5115744633148364E-2</v>
      </c>
      <c r="S10895" s="3">
        <f>Table13[[#This Row],[households]]/$H$2</f>
        <v>6.4616902334758308E-2</v>
      </c>
      <c r="T10895" s="3">
        <v>1</v>
      </c>
      <c r="AG10895">
        <f>SUMPRODUCT(Table13[[#This Row],[area_inland]:[ones]],$V$4:$AE$4)</f>
        <v>184087.75878765725</v>
      </c>
      <c r="AH10895">
        <f>ABS(AG10895-Table13[[#This Row],[median_house_value]])</f>
        <v>110512.24121234275</v>
      </c>
    </row>
    <row r="10896" spans="1:34" x14ac:dyDescent="0.45">
      <c r="A10896">
        <v>169600</v>
      </c>
      <c r="B10896">
        <v>-117.13</v>
      </c>
      <c r="C10896">
        <v>32.92</v>
      </c>
      <c r="D10896">
        <v>16</v>
      </c>
      <c r="E10896">
        <v>2173</v>
      </c>
      <c r="F10896">
        <v>399</v>
      </c>
      <c r="G10896">
        <v>1460</v>
      </c>
      <c r="H10896">
        <v>393</v>
      </c>
      <c r="I10896">
        <v>4.2614000000000001</v>
      </c>
      <c r="J10896" t="s">
        <v>11</v>
      </c>
      <c r="K10896">
        <f>IF(Table13[[#This Row],[ocean_proximity]]="INLAND",1,0)</f>
        <v>0</v>
      </c>
      <c r="L10896">
        <f>IF(Table13[[#This Row],[ocean_proximity]]="ISLAND",1,0)</f>
        <v>0</v>
      </c>
      <c r="M10896">
        <f>IF(Table13[[#This Row],[ocean_proximity]]="NEAR BAY",1,0)</f>
        <v>0</v>
      </c>
      <c r="N10896" s="3">
        <f>IF(Table13[[#This Row],[ocean_proximity]]="NEAR OCEAN",1,0)</f>
        <v>0</v>
      </c>
      <c r="O10896" s="3">
        <f>Table13[[#This Row],[housing_median_age]]/$D$2</f>
        <v>0.30769230769230771</v>
      </c>
      <c r="P10896" s="3">
        <f>Table13[[#This Row],[total_rooms]]/$E$2</f>
        <v>5.5264496439471004E-2</v>
      </c>
      <c r="Q10896" s="3">
        <f>Table13[[#This Row],[total_bedrooms]]/$F$2</f>
        <v>6.1908456167571763E-2</v>
      </c>
      <c r="R10896" s="3">
        <f>Table13[[#This Row],[population]]/$G$2</f>
        <v>4.0916988958018048E-2</v>
      </c>
      <c r="S10896" s="3">
        <f>Table13[[#This Row],[households]]/$H$2</f>
        <v>6.4616902334758308E-2</v>
      </c>
      <c r="T10896" s="3">
        <v>1</v>
      </c>
      <c r="AG10896">
        <f>SUMPRODUCT(Table13[[#This Row],[area_inland]:[ones]],$V$4:$AE$4)</f>
        <v>183599.66585265278</v>
      </c>
      <c r="AH10896">
        <f>ABS(AG10896-Table13[[#This Row],[median_house_value]])</f>
        <v>13999.665852652775</v>
      </c>
    </row>
    <row r="10897" spans="1:34" x14ac:dyDescent="0.45">
      <c r="A10897">
        <v>256200</v>
      </c>
      <c r="B10897">
        <v>-119.88</v>
      </c>
      <c r="C10897">
        <v>36.85</v>
      </c>
      <c r="D10897">
        <v>8</v>
      </c>
      <c r="E10897">
        <v>2580</v>
      </c>
      <c r="F10897">
        <v>372</v>
      </c>
      <c r="G10897">
        <v>1111</v>
      </c>
      <c r="H10897">
        <v>393</v>
      </c>
      <c r="I10897">
        <v>7.5</v>
      </c>
      <c r="J10897" t="s">
        <v>12</v>
      </c>
      <c r="K10897">
        <f>IF(Table13[[#This Row],[ocean_proximity]]="INLAND",1,0)</f>
        <v>1</v>
      </c>
      <c r="L10897">
        <f>IF(Table13[[#This Row],[ocean_proximity]]="ISLAND",1,0)</f>
        <v>0</v>
      </c>
      <c r="M10897">
        <f>IF(Table13[[#This Row],[ocean_proximity]]="NEAR BAY",1,0)</f>
        <v>0</v>
      </c>
      <c r="N10897" s="3">
        <f>IF(Table13[[#This Row],[ocean_proximity]]="NEAR OCEAN",1,0)</f>
        <v>0</v>
      </c>
      <c r="O10897" s="3">
        <f>Table13[[#This Row],[housing_median_age]]/$D$2</f>
        <v>0.15384615384615385</v>
      </c>
      <c r="P10897" s="3">
        <f>Table13[[#This Row],[total_rooms]]/$E$2</f>
        <v>6.561546286876907E-2</v>
      </c>
      <c r="Q10897" s="3">
        <f>Table13[[#This Row],[total_bedrooms]]/$F$2</f>
        <v>5.7719162141194727E-2</v>
      </c>
      <c r="R10897" s="3">
        <f>Table13[[#This Row],[population]]/$G$2</f>
        <v>3.1136147076957568E-2</v>
      </c>
      <c r="S10897" s="3">
        <f>Table13[[#This Row],[households]]/$H$2</f>
        <v>6.4616902334758308E-2</v>
      </c>
      <c r="T10897" s="3">
        <v>1</v>
      </c>
      <c r="AG10897">
        <f>SUMPRODUCT(Table13[[#This Row],[area_inland]:[ones]],$V$4:$AE$4)</f>
        <v>187156.14955560546</v>
      </c>
      <c r="AH10897">
        <f>ABS(AG10897-Table13[[#This Row],[median_house_value]])</f>
        <v>69043.850444394542</v>
      </c>
    </row>
    <row r="10898" spans="1:34" x14ac:dyDescent="0.45">
      <c r="A10898">
        <v>135000</v>
      </c>
      <c r="B10898">
        <v>-117.07</v>
      </c>
      <c r="C10898">
        <v>32.69</v>
      </c>
      <c r="D10898">
        <v>20</v>
      </c>
      <c r="E10898">
        <v>2192</v>
      </c>
      <c r="F10898">
        <v>406</v>
      </c>
      <c r="G10898">
        <v>1766</v>
      </c>
      <c r="H10898">
        <v>393</v>
      </c>
      <c r="I10898">
        <v>4.0921000000000003</v>
      </c>
      <c r="J10898" t="s">
        <v>13</v>
      </c>
      <c r="K10898">
        <f>IF(Table13[[#This Row],[ocean_proximity]]="INLAND",1,0)</f>
        <v>0</v>
      </c>
      <c r="L10898">
        <f>IF(Table13[[#This Row],[ocean_proximity]]="ISLAND",1,0)</f>
        <v>0</v>
      </c>
      <c r="M10898">
        <f>IF(Table13[[#This Row],[ocean_proximity]]="NEAR BAY",1,0)</f>
        <v>0</v>
      </c>
      <c r="N10898" s="3">
        <f>IF(Table13[[#This Row],[ocean_proximity]]="NEAR OCEAN",1,0)</f>
        <v>1</v>
      </c>
      <c r="O10898" s="3">
        <f>Table13[[#This Row],[housing_median_age]]/$D$2</f>
        <v>0.38461538461538464</v>
      </c>
      <c r="P10898" s="3">
        <f>Table13[[#This Row],[total_rooms]]/$E$2</f>
        <v>5.5747711088504577E-2</v>
      </c>
      <c r="Q10898" s="3">
        <f>Table13[[#This Row],[total_bedrooms]]/$F$2</f>
        <v>6.2994569433669517E-2</v>
      </c>
      <c r="R10898" s="3">
        <f>Table13[[#This Row],[population]]/$G$2</f>
        <v>4.9492741438260185E-2</v>
      </c>
      <c r="S10898" s="3">
        <f>Table13[[#This Row],[households]]/$H$2</f>
        <v>6.4616902334758308E-2</v>
      </c>
      <c r="T10898" s="3">
        <v>1</v>
      </c>
      <c r="AG10898">
        <f>SUMPRODUCT(Table13[[#This Row],[area_inland]:[ones]],$V$4:$AE$4)</f>
        <v>197225.15158328935</v>
      </c>
      <c r="AH10898">
        <f>ABS(AG10898-Table13[[#This Row],[median_house_value]])</f>
        <v>62225.151583289349</v>
      </c>
    </row>
    <row r="10899" spans="1:34" x14ac:dyDescent="0.45">
      <c r="A10899">
        <v>272300</v>
      </c>
      <c r="B10899">
        <v>-122.5</v>
      </c>
      <c r="C10899">
        <v>37.76</v>
      </c>
      <c r="D10899">
        <v>45</v>
      </c>
      <c r="E10899">
        <v>1673</v>
      </c>
      <c r="F10899">
        <v>377</v>
      </c>
      <c r="G10899">
        <v>1078</v>
      </c>
      <c r="H10899">
        <v>393</v>
      </c>
      <c r="I10899">
        <v>3.3393000000000002</v>
      </c>
      <c r="J10899" t="s">
        <v>13</v>
      </c>
      <c r="K10899">
        <f>IF(Table13[[#This Row],[ocean_proximity]]="INLAND",1,0)</f>
        <v>0</v>
      </c>
      <c r="L10899">
        <f>IF(Table13[[#This Row],[ocean_proximity]]="ISLAND",1,0)</f>
        <v>0</v>
      </c>
      <c r="M10899">
        <f>IF(Table13[[#This Row],[ocean_proximity]]="NEAR BAY",1,0)</f>
        <v>0</v>
      </c>
      <c r="N10899" s="3">
        <f>IF(Table13[[#This Row],[ocean_proximity]]="NEAR OCEAN",1,0)</f>
        <v>1</v>
      </c>
      <c r="O10899" s="3">
        <f>Table13[[#This Row],[housing_median_age]]/$D$2</f>
        <v>0.86538461538461542</v>
      </c>
      <c r="P10899" s="3">
        <f>Table13[[#This Row],[total_rooms]]/$E$2</f>
        <v>4.2548321464903359E-2</v>
      </c>
      <c r="Q10899" s="3">
        <f>Table13[[#This Row],[total_bedrooms]]/$F$2</f>
        <v>5.8494957331264544E-2</v>
      </c>
      <c r="R10899" s="3">
        <f>Table13[[#This Row],[population]]/$G$2</f>
        <v>3.0211311025166752E-2</v>
      </c>
      <c r="S10899" s="3">
        <f>Table13[[#This Row],[households]]/$H$2</f>
        <v>6.4616902334758308E-2</v>
      </c>
      <c r="T10899" s="3">
        <v>1</v>
      </c>
      <c r="AG10899">
        <f>SUMPRODUCT(Table13[[#This Row],[area_inland]:[ones]],$V$4:$AE$4)</f>
        <v>205950.50605926564</v>
      </c>
      <c r="AH10899">
        <f>ABS(AG10899-Table13[[#This Row],[median_house_value]])</f>
        <v>66349.493940734363</v>
      </c>
    </row>
    <row r="10900" spans="1:34" x14ac:dyDescent="0.45">
      <c r="A10900">
        <v>234900</v>
      </c>
      <c r="B10900">
        <v>-118.11</v>
      </c>
      <c r="C10900">
        <v>33.86</v>
      </c>
      <c r="D10900">
        <v>33</v>
      </c>
      <c r="E10900">
        <v>2389</v>
      </c>
      <c r="F10900">
        <v>410</v>
      </c>
      <c r="G10900">
        <v>1229</v>
      </c>
      <c r="H10900">
        <v>393</v>
      </c>
      <c r="I10900">
        <v>5.3888999999999996</v>
      </c>
      <c r="J10900" t="s">
        <v>11</v>
      </c>
      <c r="K10900">
        <f>IF(Table13[[#This Row],[ocean_proximity]]="INLAND",1,0)</f>
        <v>0</v>
      </c>
      <c r="L10900">
        <f>IF(Table13[[#This Row],[ocean_proximity]]="ISLAND",1,0)</f>
        <v>0</v>
      </c>
      <c r="M10900">
        <f>IF(Table13[[#This Row],[ocean_proximity]]="NEAR BAY",1,0)</f>
        <v>0</v>
      </c>
      <c r="N10900" s="3">
        <f>IF(Table13[[#This Row],[ocean_proximity]]="NEAR OCEAN",1,0)</f>
        <v>0</v>
      </c>
      <c r="O10900" s="3">
        <f>Table13[[#This Row],[housing_median_age]]/$D$2</f>
        <v>0.63461538461538458</v>
      </c>
      <c r="P10900" s="3">
        <f>Table13[[#This Row],[total_rooms]]/$E$2</f>
        <v>6.0757884028484234E-2</v>
      </c>
      <c r="Q10900" s="3">
        <f>Table13[[#This Row],[total_bedrooms]]/$F$2</f>
        <v>6.3615205585725365E-2</v>
      </c>
      <c r="R10900" s="3">
        <f>Table13[[#This Row],[population]]/$G$2</f>
        <v>3.4443136595482315E-2</v>
      </c>
      <c r="S10900" s="3">
        <f>Table13[[#This Row],[households]]/$H$2</f>
        <v>6.4616902334758308E-2</v>
      </c>
      <c r="T10900" s="3">
        <v>1</v>
      </c>
      <c r="AG10900">
        <f>SUMPRODUCT(Table13[[#This Row],[area_inland]:[ones]],$V$4:$AE$4)</f>
        <v>189909.2875486073</v>
      </c>
      <c r="AH10900">
        <f>ABS(AG10900-Table13[[#This Row],[median_house_value]])</f>
        <v>44990.712451392697</v>
      </c>
    </row>
    <row r="10901" spans="1:34" x14ac:dyDescent="0.45">
      <c r="A10901">
        <v>84700</v>
      </c>
      <c r="B10901">
        <v>-115.49</v>
      </c>
      <c r="C10901">
        <v>32.67</v>
      </c>
      <c r="D10901">
        <v>29</v>
      </c>
      <c r="E10901">
        <v>1523</v>
      </c>
      <c r="F10901">
        <v>440</v>
      </c>
      <c r="G10901">
        <v>1302</v>
      </c>
      <c r="H10901">
        <v>393</v>
      </c>
      <c r="I10901">
        <v>1.1311</v>
      </c>
      <c r="J10901" t="s">
        <v>12</v>
      </c>
      <c r="K10901">
        <f>IF(Table13[[#This Row],[ocean_proximity]]="INLAND",1,0)</f>
        <v>1</v>
      </c>
      <c r="L10901">
        <f>IF(Table13[[#This Row],[ocean_proximity]]="ISLAND",1,0)</f>
        <v>0</v>
      </c>
      <c r="M10901">
        <f>IF(Table13[[#This Row],[ocean_proximity]]="NEAR BAY",1,0)</f>
        <v>0</v>
      </c>
      <c r="N10901" s="3">
        <f>IF(Table13[[#This Row],[ocean_proximity]]="NEAR OCEAN",1,0)</f>
        <v>0</v>
      </c>
      <c r="O10901" s="3">
        <f>Table13[[#This Row],[housing_median_age]]/$D$2</f>
        <v>0.55769230769230771</v>
      </c>
      <c r="P10901" s="3">
        <f>Table13[[#This Row],[total_rooms]]/$E$2</f>
        <v>3.8733468972533061E-2</v>
      </c>
      <c r="Q10901" s="3">
        <f>Table13[[#This Row],[total_bedrooms]]/$F$2</f>
        <v>6.8269976726144294E-2</v>
      </c>
      <c r="R10901" s="3">
        <f>Table13[[#This Row],[population]]/$G$2</f>
        <v>3.6488986043383222E-2</v>
      </c>
      <c r="S10901" s="3">
        <f>Table13[[#This Row],[households]]/$H$2</f>
        <v>6.4616902334758308E-2</v>
      </c>
      <c r="T10901" s="3">
        <v>1</v>
      </c>
      <c r="AG10901">
        <f>SUMPRODUCT(Table13[[#This Row],[area_inland]:[ones]],$V$4:$AE$4)</f>
        <v>194650.02528702538</v>
      </c>
      <c r="AH10901">
        <f>ABS(AG10901-Table13[[#This Row],[median_house_value]])</f>
        <v>109950.02528702538</v>
      </c>
    </row>
    <row r="10902" spans="1:34" x14ac:dyDescent="0.45">
      <c r="A10902">
        <v>244100</v>
      </c>
      <c r="B10902">
        <v>-118.7</v>
      </c>
      <c r="C10902">
        <v>34.299999999999997</v>
      </c>
      <c r="D10902">
        <v>23</v>
      </c>
      <c r="E10902">
        <v>2831</v>
      </c>
      <c r="F10902">
        <v>406</v>
      </c>
      <c r="G10902">
        <v>1284</v>
      </c>
      <c r="H10902">
        <v>393</v>
      </c>
      <c r="I10902">
        <v>6.1383000000000001</v>
      </c>
      <c r="J10902" t="s">
        <v>11</v>
      </c>
      <c r="K10902">
        <f>IF(Table13[[#This Row],[ocean_proximity]]="INLAND",1,0)</f>
        <v>0</v>
      </c>
      <c r="L10902">
        <f>IF(Table13[[#This Row],[ocean_proximity]]="ISLAND",1,0)</f>
        <v>0</v>
      </c>
      <c r="M10902">
        <f>IF(Table13[[#This Row],[ocean_proximity]]="NEAR BAY",1,0)</f>
        <v>0</v>
      </c>
      <c r="N10902" s="3">
        <f>IF(Table13[[#This Row],[ocean_proximity]]="NEAR OCEAN",1,0)</f>
        <v>0</v>
      </c>
      <c r="O10902" s="3">
        <f>Table13[[#This Row],[housing_median_age]]/$D$2</f>
        <v>0.44230769230769229</v>
      </c>
      <c r="P10902" s="3">
        <f>Table13[[#This Row],[total_rooms]]/$E$2</f>
        <v>7.1998982706002038E-2</v>
      </c>
      <c r="Q10902" s="3">
        <f>Table13[[#This Row],[total_bedrooms]]/$F$2</f>
        <v>6.2994569433669517E-2</v>
      </c>
      <c r="R10902" s="3">
        <f>Table13[[#This Row],[population]]/$G$2</f>
        <v>3.598453001513368E-2</v>
      </c>
      <c r="S10902" s="3">
        <f>Table13[[#This Row],[households]]/$H$2</f>
        <v>6.4616902334758308E-2</v>
      </c>
      <c r="T10902" s="3">
        <v>1</v>
      </c>
      <c r="AG10902">
        <f>SUMPRODUCT(Table13[[#This Row],[area_inland]:[ones]],$V$4:$AE$4)</f>
        <v>186444.98599075223</v>
      </c>
      <c r="AH10902">
        <f>ABS(AG10902-Table13[[#This Row],[median_house_value]])</f>
        <v>57655.014009247767</v>
      </c>
    </row>
    <row r="10903" spans="1:34" x14ac:dyDescent="0.45">
      <c r="A10903">
        <v>105100</v>
      </c>
      <c r="B10903">
        <v>-121.81</v>
      </c>
      <c r="C10903">
        <v>38.01</v>
      </c>
      <c r="D10903">
        <v>47</v>
      </c>
      <c r="E10903">
        <v>1942</v>
      </c>
      <c r="F10903">
        <v>430</v>
      </c>
      <c r="G10903">
        <v>1074</v>
      </c>
      <c r="H10903">
        <v>393</v>
      </c>
      <c r="I10903">
        <v>2.2361</v>
      </c>
      <c r="J10903" t="s">
        <v>12</v>
      </c>
      <c r="K10903">
        <f>IF(Table13[[#This Row],[ocean_proximity]]="INLAND",1,0)</f>
        <v>1</v>
      </c>
      <c r="L10903">
        <f>IF(Table13[[#This Row],[ocean_proximity]]="ISLAND",1,0)</f>
        <v>0</v>
      </c>
      <c r="M10903">
        <f>IF(Table13[[#This Row],[ocean_proximity]]="NEAR BAY",1,0)</f>
        <v>0</v>
      </c>
      <c r="N10903" s="3">
        <f>IF(Table13[[#This Row],[ocean_proximity]]="NEAR OCEAN",1,0)</f>
        <v>0</v>
      </c>
      <c r="O10903" s="3">
        <f>Table13[[#This Row],[housing_median_age]]/$D$2</f>
        <v>0.90384615384615385</v>
      </c>
      <c r="P10903" s="3">
        <f>Table13[[#This Row],[total_rooms]]/$E$2</f>
        <v>4.9389623601220754E-2</v>
      </c>
      <c r="Q10903" s="3">
        <f>Table13[[#This Row],[total_bedrooms]]/$F$2</f>
        <v>6.671838634600466E-2</v>
      </c>
      <c r="R10903" s="3">
        <f>Table13[[#This Row],[population]]/$G$2</f>
        <v>3.0099209685555742E-2</v>
      </c>
      <c r="S10903" s="3">
        <f>Table13[[#This Row],[households]]/$H$2</f>
        <v>6.4616902334758308E-2</v>
      </c>
      <c r="T10903" s="3">
        <v>1</v>
      </c>
      <c r="AG10903">
        <f>SUMPRODUCT(Table13[[#This Row],[area_inland]:[ones]],$V$4:$AE$4)</f>
        <v>201310.95264312142</v>
      </c>
      <c r="AH10903">
        <f>ABS(AG10903-Table13[[#This Row],[median_house_value]])</f>
        <v>96210.952643121418</v>
      </c>
    </row>
    <row r="10904" spans="1:34" x14ac:dyDescent="0.45">
      <c r="A10904">
        <v>216000</v>
      </c>
      <c r="B10904">
        <v>-118.52</v>
      </c>
      <c r="C10904">
        <v>34.18</v>
      </c>
      <c r="D10904">
        <v>46</v>
      </c>
      <c r="E10904">
        <v>2082</v>
      </c>
      <c r="F10904">
        <v>438</v>
      </c>
      <c r="G10904">
        <v>1047</v>
      </c>
      <c r="H10904">
        <v>393</v>
      </c>
      <c r="I10904">
        <v>3.6534</v>
      </c>
      <c r="J10904" t="s">
        <v>11</v>
      </c>
      <c r="K10904">
        <f>IF(Table13[[#This Row],[ocean_proximity]]="INLAND",1,0)</f>
        <v>0</v>
      </c>
      <c r="L10904">
        <f>IF(Table13[[#This Row],[ocean_proximity]]="ISLAND",1,0)</f>
        <v>0</v>
      </c>
      <c r="M10904">
        <f>IF(Table13[[#This Row],[ocean_proximity]]="NEAR BAY",1,0)</f>
        <v>0</v>
      </c>
      <c r="N10904" s="3">
        <f>IF(Table13[[#This Row],[ocean_proximity]]="NEAR OCEAN",1,0)</f>
        <v>0</v>
      </c>
      <c r="O10904" s="3">
        <f>Table13[[#This Row],[housing_median_age]]/$D$2</f>
        <v>0.88461538461538458</v>
      </c>
      <c r="P10904" s="3">
        <f>Table13[[#This Row],[total_rooms]]/$E$2</f>
        <v>5.2950152594099693E-2</v>
      </c>
      <c r="Q10904" s="3">
        <f>Table13[[#This Row],[total_bedrooms]]/$F$2</f>
        <v>6.795965865011637E-2</v>
      </c>
      <c r="R10904" s="3">
        <f>Table13[[#This Row],[population]]/$G$2</f>
        <v>2.9342525643181436E-2</v>
      </c>
      <c r="S10904" s="3">
        <f>Table13[[#This Row],[households]]/$H$2</f>
        <v>6.4616902334758308E-2</v>
      </c>
      <c r="T10904" s="3">
        <v>1</v>
      </c>
      <c r="AG10904">
        <f>SUMPRODUCT(Table13[[#This Row],[area_inland]:[ones]],$V$4:$AE$4)</f>
        <v>194627.83508357458</v>
      </c>
      <c r="AH10904">
        <f>ABS(AG10904-Table13[[#This Row],[median_house_value]])</f>
        <v>21372.16491642542</v>
      </c>
    </row>
    <row r="10905" spans="1:34" x14ac:dyDescent="0.45">
      <c r="A10905">
        <v>358800</v>
      </c>
      <c r="B10905">
        <v>-122.03</v>
      </c>
      <c r="C10905">
        <v>37.92</v>
      </c>
      <c r="D10905">
        <v>23</v>
      </c>
      <c r="E10905">
        <v>3318</v>
      </c>
      <c r="F10905">
        <v>408</v>
      </c>
      <c r="G10905">
        <v>1124</v>
      </c>
      <c r="H10905">
        <v>393</v>
      </c>
      <c r="I10905">
        <v>6.5846999999999998</v>
      </c>
      <c r="J10905" t="s">
        <v>10</v>
      </c>
      <c r="K10905">
        <f>IF(Table13[[#This Row],[ocean_proximity]]="INLAND",1,0)</f>
        <v>0</v>
      </c>
      <c r="L10905">
        <f>IF(Table13[[#This Row],[ocean_proximity]]="ISLAND",1,0)</f>
        <v>0</v>
      </c>
      <c r="M10905">
        <f>IF(Table13[[#This Row],[ocean_proximity]]="NEAR BAY",1,0)</f>
        <v>1</v>
      </c>
      <c r="N10905" s="3">
        <f>IF(Table13[[#This Row],[ocean_proximity]]="NEAR OCEAN",1,0)</f>
        <v>0</v>
      </c>
      <c r="O10905" s="3">
        <f>Table13[[#This Row],[housing_median_age]]/$D$2</f>
        <v>0.44230769230769229</v>
      </c>
      <c r="P10905" s="3">
        <f>Table13[[#This Row],[total_rooms]]/$E$2</f>
        <v>8.4384537131230924E-2</v>
      </c>
      <c r="Q10905" s="3">
        <f>Table13[[#This Row],[total_bedrooms]]/$F$2</f>
        <v>6.3304887509697441E-2</v>
      </c>
      <c r="R10905" s="3">
        <f>Table13[[#This Row],[population]]/$G$2</f>
        <v>3.1500476430693349E-2</v>
      </c>
      <c r="S10905" s="3">
        <f>Table13[[#This Row],[households]]/$H$2</f>
        <v>6.4616902334758308E-2</v>
      </c>
      <c r="T10905" s="3">
        <v>1</v>
      </c>
      <c r="AG10905">
        <f>SUMPRODUCT(Table13[[#This Row],[area_inland]:[ones]],$V$4:$AE$4)</f>
        <v>202500.32917882796</v>
      </c>
      <c r="AH10905">
        <f>ABS(AG10905-Table13[[#This Row],[median_house_value]])</f>
        <v>156299.67082117204</v>
      </c>
    </row>
    <row r="10906" spans="1:34" x14ac:dyDescent="0.45">
      <c r="A10906">
        <v>327700</v>
      </c>
      <c r="B10906">
        <v>-118.34</v>
      </c>
      <c r="C10906">
        <v>33.799999999999997</v>
      </c>
      <c r="D10906">
        <v>34</v>
      </c>
      <c r="E10906">
        <v>1730</v>
      </c>
      <c r="F10906">
        <v>427</v>
      </c>
      <c r="G10906">
        <v>1008</v>
      </c>
      <c r="H10906">
        <v>393</v>
      </c>
      <c r="I10906">
        <v>3.9407999999999999</v>
      </c>
      <c r="J10906" t="s">
        <v>11</v>
      </c>
      <c r="K10906">
        <f>IF(Table13[[#This Row],[ocean_proximity]]="INLAND",1,0)</f>
        <v>0</v>
      </c>
      <c r="L10906">
        <f>IF(Table13[[#This Row],[ocean_proximity]]="ISLAND",1,0)</f>
        <v>0</v>
      </c>
      <c r="M10906">
        <f>IF(Table13[[#This Row],[ocean_proximity]]="NEAR BAY",1,0)</f>
        <v>0</v>
      </c>
      <c r="N10906" s="3">
        <f>IF(Table13[[#This Row],[ocean_proximity]]="NEAR OCEAN",1,0)</f>
        <v>0</v>
      </c>
      <c r="O10906" s="3">
        <f>Table13[[#This Row],[housing_median_age]]/$D$2</f>
        <v>0.65384615384615385</v>
      </c>
      <c r="P10906" s="3">
        <f>Table13[[#This Row],[total_rooms]]/$E$2</f>
        <v>4.399796541200407E-2</v>
      </c>
      <c r="Q10906" s="3">
        <f>Table13[[#This Row],[total_bedrooms]]/$F$2</f>
        <v>6.6252909231962767E-2</v>
      </c>
      <c r="R10906" s="3">
        <f>Table13[[#This Row],[population]]/$G$2</f>
        <v>2.8249537581974106E-2</v>
      </c>
      <c r="S10906" s="3">
        <f>Table13[[#This Row],[households]]/$H$2</f>
        <v>6.4616902334758308E-2</v>
      </c>
      <c r="T10906" s="3">
        <v>1</v>
      </c>
      <c r="AG10906">
        <f>SUMPRODUCT(Table13[[#This Row],[area_inland]:[ones]],$V$4:$AE$4)</f>
        <v>190076.2848760694</v>
      </c>
      <c r="AH10906">
        <f>ABS(AG10906-Table13[[#This Row],[median_house_value]])</f>
        <v>137623.7151239306</v>
      </c>
    </row>
    <row r="10907" spans="1:34" x14ac:dyDescent="0.45">
      <c r="A10907">
        <v>125000</v>
      </c>
      <c r="B10907">
        <v>-120.64</v>
      </c>
      <c r="C10907">
        <v>37.200000000000003</v>
      </c>
      <c r="D10907">
        <v>16</v>
      </c>
      <c r="E10907">
        <v>2236</v>
      </c>
      <c r="F10907">
        <v>438</v>
      </c>
      <c r="G10907">
        <v>1361</v>
      </c>
      <c r="H10907">
        <v>393</v>
      </c>
      <c r="I10907">
        <v>2.0066000000000002</v>
      </c>
      <c r="J10907" t="s">
        <v>12</v>
      </c>
      <c r="K10907">
        <f>IF(Table13[[#This Row],[ocean_proximity]]="INLAND",1,0)</f>
        <v>1</v>
      </c>
      <c r="L10907">
        <f>IF(Table13[[#This Row],[ocean_proximity]]="ISLAND",1,0)</f>
        <v>0</v>
      </c>
      <c r="M10907">
        <f>IF(Table13[[#This Row],[ocean_proximity]]="NEAR BAY",1,0)</f>
        <v>0</v>
      </c>
      <c r="N10907" s="3">
        <f>IF(Table13[[#This Row],[ocean_proximity]]="NEAR OCEAN",1,0)</f>
        <v>0</v>
      </c>
      <c r="O10907" s="3">
        <f>Table13[[#This Row],[housing_median_age]]/$D$2</f>
        <v>0.30769230769230771</v>
      </c>
      <c r="P10907" s="3">
        <f>Table13[[#This Row],[total_rooms]]/$E$2</f>
        <v>5.6866734486266529E-2</v>
      </c>
      <c r="Q10907" s="3">
        <f>Table13[[#This Row],[total_bedrooms]]/$F$2</f>
        <v>6.795965865011637E-2</v>
      </c>
      <c r="R10907" s="3">
        <f>Table13[[#This Row],[population]]/$G$2</f>
        <v>3.8142480802645588E-2</v>
      </c>
      <c r="S10907" s="3">
        <f>Table13[[#This Row],[households]]/$H$2</f>
        <v>6.4616902334758308E-2</v>
      </c>
      <c r="T10907" s="3">
        <v>1</v>
      </c>
      <c r="AG10907">
        <f>SUMPRODUCT(Table13[[#This Row],[area_inland]:[ones]],$V$4:$AE$4)</f>
        <v>190218.43241081911</v>
      </c>
      <c r="AH10907">
        <f>ABS(AG10907-Table13[[#This Row],[median_house_value]])</f>
        <v>65218.432410819107</v>
      </c>
    </row>
    <row r="10908" spans="1:34" x14ac:dyDescent="0.45">
      <c r="A10908">
        <v>54600</v>
      </c>
      <c r="B10908">
        <v>-119.03</v>
      </c>
      <c r="C10908">
        <v>35.42</v>
      </c>
      <c r="D10908">
        <v>42</v>
      </c>
      <c r="E10908">
        <v>1705</v>
      </c>
      <c r="F10908">
        <v>418</v>
      </c>
      <c r="G10908">
        <v>905</v>
      </c>
      <c r="H10908">
        <v>393</v>
      </c>
      <c r="I10908">
        <v>1.6286</v>
      </c>
      <c r="J10908" t="s">
        <v>12</v>
      </c>
      <c r="K10908">
        <f>IF(Table13[[#This Row],[ocean_proximity]]="INLAND",1,0)</f>
        <v>1</v>
      </c>
      <c r="L10908">
        <f>IF(Table13[[#This Row],[ocean_proximity]]="ISLAND",1,0)</f>
        <v>0</v>
      </c>
      <c r="M10908">
        <f>IF(Table13[[#This Row],[ocean_proximity]]="NEAR BAY",1,0)</f>
        <v>0</v>
      </c>
      <c r="N10908" s="3">
        <f>IF(Table13[[#This Row],[ocean_proximity]]="NEAR OCEAN",1,0)</f>
        <v>0</v>
      </c>
      <c r="O10908" s="3">
        <f>Table13[[#This Row],[housing_median_age]]/$D$2</f>
        <v>0.80769230769230771</v>
      </c>
      <c r="P10908" s="3">
        <f>Table13[[#This Row],[total_rooms]]/$E$2</f>
        <v>4.3362156663275683E-2</v>
      </c>
      <c r="Q10908" s="3">
        <f>Table13[[#This Row],[total_bedrooms]]/$F$2</f>
        <v>6.4856477889837089E-2</v>
      </c>
      <c r="R10908" s="3">
        <f>Table13[[#This Row],[population]]/$G$2</f>
        <v>2.536292808699064E-2</v>
      </c>
      <c r="S10908" s="3">
        <f>Table13[[#This Row],[households]]/$H$2</f>
        <v>6.4616902334758308E-2</v>
      </c>
      <c r="T10908" s="3">
        <v>1</v>
      </c>
      <c r="AG10908">
        <f>SUMPRODUCT(Table13[[#This Row],[area_inland]:[ones]],$V$4:$AE$4)</f>
        <v>199343.02552866313</v>
      </c>
      <c r="AH10908">
        <f>ABS(AG10908-Table13[[#This Row],[median_house_value]])</f>
        <v>144743.02552866313</v>
      </c>
    </row>
    <row r="10909" spans="1:34" x14ac:dyDescent="0.45">
      <c r="A10909">
        <v>385200</v>
      </c>
      <c r="B10909">
        <v>-119.27</v>
      </c>
      <c r="C10909">
        <v>34.29</v>
      </c>
      <c r="D10909">
        <v>32</v>
      </c>
      <c r="E10909">
        <v>2274</v>
      </c>
      <c r="F10909">
        <v>406</v>
      </c>
      <c r="G10909">
        <v>982</v>
      </c>
      <c r="H10909">
        <v>393</v>
      </c>
      <c r="I10909">
        <v>5.3254000000000001</v>
      </c>
      <c r="J10909" t="s">
        <v>13</v>
      </c>
      <c r="K10909">
        <f>IF(Table13[[#This Row],[ocean_proximity]]="INLAND",1,0)</f>
        <v>0</v>
      </c>
      <c r="L10909">
        <f>IF(Table13[[#This Row],[ocean_proximity]]="ISLAND",1,0)</f>
        <v>0</v>
      </c>
      <c r="M10909">
        <f>IF(Table13[[#This Row],[ocean_proximity]]="NEAR BAY",1,0)</f>
        <v>0</v>
      </c>
      <c r="N10909" s="3">
        <f>IF(Table13[[#This Row],[ocean_proximity]]="NEAR OCEAN",1,0)</f>
        <v>1</v>
      </c>
      <c r="O10909" s="3">
        <f>Table13[[#This Row],[housing_median_age]]/$D$2</f>
        <v>0.61538461538461542</v>
      </c>
      <c r="P10909" s="3">
        <f>Table13[[#This Row],[total_rooms]]/$E$2</f>
        <v>5.7833163784333674E-2</v>
      </c>
      <c r="Q10909" s="3">
        <f>Table13[[#This Row],[total_bedrooms]]/$F$2</f>
        <v>6.2994569433669517E-2</v>
      </c>
      <c r="R10909" s="3">
        <f>Table13[[#This Row],[population]]/$G$2</f>
        <v>2.7520878874502549E-2</v>
      </c>
      <c r="S10909" s="3">
        <f>Table13[[#This Row],[households]]/$H$2</f>
        <v>6.4616902334758308E-2</v>
      </c>
      <c r="T10909" s="3">
        <v>1</v>
      </c>
      <c r="AG10909">
        <f>SUMPRODUCT(Table13[[#This Row],[area_inland]:[ones]],$V$4:$AE$4)</f>
        <v>201613.80298101963</v>
      </c>
      <c r="AH10909">
        <f>ABS(AG10909-Table13[[#This Row],[median_house_value]])</f>
        <v>183586.19701898037</v>
      </c>
    </row>
    <row r="10910" spans="1:34" x14ac:dyDescent="0.45">
      <c r="A10910">
        <v>99600</v>
      </c>
      <c r="B10910">
        <v>-118.3</v>
      </c>
      <c r="C10910">
        <v>33.950000000000003</v>
      </c>
      <c r="D10910">
        <v>36</v>
      </c>
      <c r="E10910">
        <v>1786</v>
      </c>
      <c r="F10910">
        <v>418</v>
      </c>
      <c r="G10910">
        <v>1367</v>
      </c>
      <c r="H10910">
        <v>393</v>
      </c>
      <c r="I10910">
        <v>1.5078</v>
      </c>
      <c r="J10910" t="s">
        <v>11</v>
      </c>
      <c r="K10910">
        <f>IF(Table13[[#This Row],[ocean_proximity]]="INLAND",1,0)</f>
        <v>0</v>
      </c>
      <c r="L10910">
        <f>IF(Table13[[#This Row],[ocean_proximity]]="ISLAND",1,0)</f>
        <v>0</v>
      </c>
      <c r="M10910">
        <f>IF(Table13[[#This Row],[ocean_proximity]]="NEAR BAY",1,0)</f>
        <v>0</v>
      </c>
      <c r="N10910" s="3">
        <f>IF(Table13[[#This Row],[ocean_proximity]]="NEAR OCEAN",1,0)</f>
        <v>0</v>
      </c>
      <c r="O10910" s="3">
        <f>Table13[[#This Row],[housing_median_age]]/$D$2</f>
        <v>0.69230769230769229</v>
      </c>
      <c r="P10910" s="3">
        <f>Table13[[#This Row],[total_rooms]]/$E$2</f>
        <v>4.5422177009155643E-2</v>
      </c>
      <c r="Q10910" s="3">
        <f>Table13[[#This Row],[total_bedrooms]]/$F$2</f>
        <v>6.4856477889837089E-2</v>
      </c>
      <c r="R10910" s="3">
        <f>Table13[[#This Row],[population]]/$G$2</f>
        <v>3.8310632812062102E-2</v>
      </c>
      <c r="S10910" s="3">
        <f>Table13[[#This Row],[households]]/$H$2</f>
        <v>6.4616902334758308E-2</v>
      </c>
      <c r="T10910" s="3">
        <v>1</v>
      </c>
      <c r="AG10910">
        <f>SUMPRODUCT(Table13[[#This Row],[area_inland]:[ones]],$V$4:$AE$4)</f>
        <v>190784.63158173833</v>
      </c>
      <c r="AH10910">
        <f>ABS(AG10910-Table13[[#This Row],[median_house_value]])</f>
        <v>91184.631581738329</v>
      </c>
    </row>
    <row r="10911" spans="1:34" x14ac:dyDescent="0.45">
      <c r="A10911">
        <v>102800</v>
      </c>
      <c r="B10911">
        <v>-122.21</v>
      </c>
      <c r="C10911">
        <v>37.78</v>
      </c>
      <c r="D10911">
        <v>44</v>
      </c>
      <c r="E10911">
        <v>1729</v>
      </c>
      <c r="F10911">
        <v>414</v>
      </c>
      <c r="G10911">
        <v>1240</v>
      </c>
      <c r="H10911">
        <v>393</v>
      </c>
      <c r="I10911">
        <v>2.3125</v>
      </c>
      <c r="J10911" t="s">
        <v>10</v>
      </c>
      <c r="K10911">
        <f>IF(Table13[[#This Row],[ocean_proximity]]="INLAND",1,0)</f>
        <v>0</v>
      </c>
      <c r="L10911">
        <f>IF(Table13[[#This Row],[ocean_proximity]]="ISLAND",1,0)</f>
        <v>0</v>
      </c>
      <c r="M10911">
        <f>IF(Table13[[#This Row],[ocean_proximity]]="NEAR BAY",1,0)</f>
        <v>1</v>
      </c>
      <c r="N10911" s="3">
        <f>IF(Table13[[#This Row],[ocean_proximity]]="NEAR OCEAN",1,0)</f>
        <v>0</v>
      </c>
      <c r="O10911" s="3">
        <f>Table13[[#This Row],[housing_median_age]]/$D$2</f>
        <v>0.84615384615384615</v>
      </c>
      <c r="P10911" s="3">
        <f>Table13[[#This Row],[total_rooms]]/$E$2</f>
        <v>4.3972533062054932E-2</v>
      </c>
      <c r="Q10911" s="3">
        <f>Table13[[#This Row],[total_bedrooms]]/$F$2</f>
        <v>6.4235841737781227E-2</v>
      </c>
      <c r="R10911" s="3">
        <f>Table13[[#This Row],[population]]/$G$2</f>
        <v>3.4751415279412591E-2</v>
      </c>
      <c r="S10911" s="3">
        <f>Table13[[#This Row],[households]]/$H$2</f>
        <v>6.4616902334758308E-2</v>
      </c>
      <c r="T10911" s="3">
        <v>1</v>
      </c>
      <c r="AG10911">
        <f>SUMPRODUCT(Table13[[#This Row],[area_inland]:[ones]],$V$4:$AE$4)</f>
        <v>209490.52071430057</v>
      </c>
      <c r="AH10911">
        <f>ABS(AG10911-Table13[[#This Row],[median_house_value]])</f>
        <v>106690.52071430057</v>
      </c>
    </row>
    <row r="10912" spans="1:34" x14ac:dyDescent="0.45">
      <c r="A10912">
        <v>191700</v>
      </c>
      <c r="B10912">
        <v>-121.34</v>
      </c>
      <c r="C10912">
        <v>37.979999999999997</v>
      </c>
      <c r="D10912">
        <v>8</v>
      </c>
      <c r="E10912">
        <v>2628</v>
      </c>
      <c r="F10912">
        <v>428</v>
      </c>
      <c r="G10912">
        <v>1158</v>
      </c>
      <c r="H10912">
        <v>393</v>
      </c>
      <c r="I10912">
        <v>5.3002000000000002</v>
      </c>
      <c r="J10912" t="s">
        <v>12</v>
      </c>
      <c r="K10912">
        <f>IF(Table13[[#This Row],[ocean_proximity]]="INLAND",1,0)</f>
        <v>1</v>
      </c>
      <c r="L10912">
        <f>IF(Table13[[#This Row],[ocean_proximity]]="ISLAND",1,0)</f>
        <v>0</v>
      </c>
      <c r="M10912">
        <f>IF(Table13[[#This Row],[ocean_proximity]]="NEAR BAY",1,0)</f>
        <v>0</v>
      </c>
      <c r="N10912" s="3">
        <f>IF(Table13[[#This Row],[ocean_proximity]]="NEAR OCEAN",1,0)</f>
        <v>0</v>
      </c>
      <c r="O10912" s="3">
        <f>Table13[[#This Row],[housing_median_age]]/$D$2</f>
        <v>0.15384615384615385</v>
      </c>
      <c r="P10912" s="3">
        <f>Table13[[#This Row],[total_rooms]]/$E$2</f>
        <v>6.6836215666327567E-2</v>
      </c>
      <c r="Q10912" s="3">
        <f>Table13[[#This Row],[total_bedrooms]]/$F$2</f>
        <v>6.6408068269976722E-2</v>
      </c>
      <c r="R10912" s="3">
        <f>Table13[[#This Row],[population]]/$G$2</f>
        <v>3.2453337817386921E-2</v>
      </c>
      <c r="S10912" s="3">
        <f>Table13[[#This Row],[households]]/$H$2</f>
        <v>6.4616902334758308E-2</v>
      </c>
      <c r="T10912" s="3">
        <v>1</v>
      </c>
      <c r="AG10912">
        <f>SUMPRODUCT(Table13[[#This Row],[area_inland]:[ones]],$V$4:$AE$4)</f>
        <v>187431.67292077054</v>
      </c>
      <c r="AH10912">
        <f>ABS(AG10912-Table13[[#This Row],[median_house_value]])</f>
        <v>4268.3270792294643</v>
      </c>
    </row>
    <row r="10913" spans="1:34" x14ac:dyDescent="0.45">
      <c r="A10913">
        <v>251900</v>
      </c>
      <c r="B10913">
        <v>-122.14</v>
      </c>
      <c r="C10913">
        <v>37.729999999999997</v>
      </c>
      <c r="D10913">
        <v>51</v>
      </c>
      <c r="E10913">
        <v>2619</v>
      </c>
      <c r="F10913">
        <v>403</v>
      </c>
      <c r="G10913">
        <v>922</v>
      </c>
      <c r="H10913">
        <v>393</v>
      </c>
      <c r="I10913">
        <v>4.6041999999999996</v>
      </c>
      <c r="J10913" t="s">
        <v>10</v>
      </c>
      <c r="K10913">
        <f>IF(Table13[[#This Row],[ocean_proximity]]="INLAND",1,0)</f>
        <v>0</v>
      </c>
      <c r="L10913">
        <f>IF(Table13[[#This Row],[ocean_proximity]]="ISLAND",1,0)</f>
        <v>0</v>
      </c>
      <c r="M10913">
        <f>IF(Table13[[#This Row],[ocean_proximity]]="NEAR BAY",1,0)</f>
        <v>1</v>
      </c>
      <c r="N10913" s="3">
        <f>IF(Table13[[#This Row],[ocean_proximity]]="NEAR OCEAN",1,0)</f>
        <v>0</v>
      </c>
      <c r="O10913" s="3">
        <f>Table13[[#This Row],[housing_median_age]]/$D$2</f>
        <v>0.98076923076923073</v>
      </c>
      <c r="P10913" s="3">
        <f>Table13[[#This Row],[total_rooms]]/$E$2</f>
        <v>6.6607324516785346E-2</v>
      </c>
      <c r="Q10913" s="3">
        <f>Table13[[#This Row],[total_bedrooms]]/$F$2</f>
        <v>6.2529092319627624E-2</v>
      </c>
      <c r="R10913" s="3">
        <f>Table13[[#This Row],[population]]/$G$2</f>
        <v>2.5839358780337426E-2</v>
      </c>
      <c r="S10913" s="3">
        <f>Table13[[#This Row],[households]]/$H$2</f>
        <v>6.4616902334758308E-2</v>
      </c>
      <c r="T10913" s="3">
        <v>1</v>
      </c>
      <c r="AG10913">
        <f>SUMPRODUCT(Table13[[#This Row],[area_inland]:[ones]],$V$4:$AE$4)</f>
        <v>212349.79954403592</v>
      </c>
      <c r="AH10913">
        <f>ABS(AG10913-Table13[[#This Row],[median_house_value]])</f>
        <v>39550.200455964077</v>
      </c>
    </row>
    <row r="10914" spans="1:34" x14ac:dyDescent="0.45">
      <c r="A10914">
        <v>161500</v>
      </c>
      <c r="B10914">
        <v>-118.33</v>
      </c>
      <c r="C10914">
        <v>34.04</v>
      </c>
      <c r="D10914">
        <v>33</v>
      </c>
      <c r="E10914">
        <v>1806</v>
      </c>
      <c r="F10914">
        <v>444</v>
      </c>
      <c r="G10914">
        <v>1161</v>
      </c>
      <c r="H10914">
        <v>393</v>
      </c>
      <c r="I10914">
        <v>2.5926999999999998</v>
      </c>
      <c r="J10914" t="s">
        <v>11</v>
      </c>
      <c r="K10914">
        <f>IF(Table13[[#This Row],[ocean_proximity]]="INLAND",1,0)</f>
        <v>0</v>
      </c>
      <c r="L10914">
        <f>IF(Table13[[#This Row],[ocean_proximity]]="ISLAND",1,0)</f>
        <v>0</v>
      </c>
      <c r="M10914">
        <f>IF(Table13[[#This Row],[ocean_proximity]]="NEAR BAY",1,0)</f>
        <v>0</v>
      </c>
      <c r="N10914" s="3">
        <f>IF(Table13[[#This Row],[ocean_proximity]]="NEAR OCEAN",1,0)</f>
        <v>0</v>
      </c>
      <c r="O10914" s="3">
        <f>Table13[[#This Row],[housing_median_age]]/$D$2</f>
        <v>0.63461538461538458</v>
      </c>
      <c r="P10914" s="3">
        <f>Table13[[#This Row],[total_rooms]]/$E$2</f>
        <v>4.5930824008138353E-2</v>
      </c>
      <c r="Q10914" s="3">
        <f>Table13[[#This Row],[total_bedrooms]]/$F$2</f>
        <v>6.8890612878200155E-2</v>
      </c>
      <c r="R10914" s="3">
        <f>Table13[[#This Row],[population]]/$G$2</f>
        <v>3.2537413822095171E-2</v>
      </c>
      <c r="S10914" s="3">
        <f>Table13[[#This Row],[households]]/$H$2</f>
        <v>6.4616902334758308E-2</v>
      </c>
      <c r="T10914" s="3">
        <v>1</v>
      </c>
      <c r="AG10914">
        <f>SUMPRODUCT(Table13[[#This Row],[area_inland]:[ones]],$V$4:$AE$4)</f>
        <v>189822.5816453404</v>
      </c>
      <c r="AH10914">
        <f>ABS(AG10914-Table13[[#This Row],[median_house_value]])</f>
        <v>28322.581645340397</v>
      </c>
    </row>
    <row r="10915" spans="1:34" x14ac:dyDescent="0.45">
      <c r="A10915">
        <v>119100</v>
      </c>
      <c r="B10915">
        <v>-122.22</v>
      </c>
      <c r="C10915">
        <v>37.78</v>
      </c>
      <c r="D10915">
        <v>51</v>
      </c>
      <c r="E10915">
        <v>1637</v>
      </c>
      <c r="F10915">
        <v>463</v>
      </c>
      <c r="G10915">
        <v>1543</v>
      </c>
      <c r="H10915">
        <v>393</v>
      </c>
      <c r="I10915">
        <v>2.4889999999999999</v>
      </c>
      <c r="J10915" t="s">
        <v>10</v>
      </c>
      <c r="K10915">
        <f>IF(Table13[[#This Row],[ocean_proximity]]="INLAND",1,0)</f>
        <v>0</v>
      </c>
      <c r="L10915">
        <f>IF(Table13[[#This Row],[ocean_proximity]]="ISLAND",1,0)</f>
        <v>0</v>
      </c>
      <c r="M10915">
        <f>IF(Table13[[#This Row],[ocean_proximity]]="NEAR BAY",1,0)</f>
        <v>1</v>
      </c>
      <c r="N10915" s="3">
        <f>IF(Table13[[#This Row],[ocean_proximity]]="NEAR OCEAN",1,0)</f>
        <v>0</v>
      </c>
      <c r="O10915" s="3">
        <f>Table13[[#This Row],[housing_median_age]]/$D$2</f>
        <v>0.98076923076923073</v>
      </c>
      <c r="P10915" s="3">
        <f>Table13[[#This Row],[total_rooms]]/$E$2</f>
        <v>4.163275686673449E-2</v>
      </c>
      <c r="Q10915" s="3">
        <f>Table13[[#This Row],[total_bedrooms]]/$F$2</f>
        <v>7.1838634600465481E-2</v>
      </c>
      <c r="R10915" s="3">
        <f>Table13[[#This Row],[population]]/$G$2</f>
        <v>4.3243091754946471E-2</v>
      </c>
      <c r="S10915" s="3">
        <f>Table13[[#This Row],[households]]/$H$2</f>
        <v>6.4616902334758308E-2</v>
      </c>
      <c r="T10915" s="3">
        <v>1</v>
      </c>
      <c r="AG10915">
        <f>SUMPRODUCT(Table13[[#This Row],[area_inland]:[ones]],$V$4:$AE$4)</f>
        <v>212216.8463155294</v>
      </c>
      <c r="AH10915">
        <f>ABS(AG10915-Table13[[#This Row],[median_house_value]])</f>
        <v>93116.846315529401</v>
      </c>
    </row>
    <row r="10916" spans="1:34" x14ac:dyDescent="0.45">
      <c r="A10916">
        <v>150500</v>
      </c>
      <c r="B10916">
        <v>-117.92</v>
      </c>
      <c r="C10916">
        <v>34.1</v>
      </c>
      <c r="D10916">
        <v>33</v>
      </c>
      <c r="E10916">
        <v>1921</v>
      </c>
      <c r="F10916">
        <v>397</v>
      </c>
      <c r="G10916">
        <v>1492</v>
      </c>
      <c r="H10916">
        <v>393</v>
      </c>
      <c r="I10916">
        <v>4.375</v>
      </c>
      <c r="J10916" t="s">
        <v>11</v>
      </c>
      <c r="K10916">
        <f>IF(Table13[[#This Row],[ocean_proximity]]="INLAND",1,0)</f>
        <v>0</v>
      </c>
      <c r="L10916">
        <f>IF(Table13[[#This Row],[ocean_proximity]]="ISLAND",1,0)</f>
        <v>0</v>
      </c>
      <c r="M10916">
        <f>IF(Table13[[#This Row],[ocean_proximity]]="NEAR BAY",1,0)</f>
        <v>0</v>
      </c>
      <c r="N10916" s="3">
        <f>IF(Table13[[#This Row],[ocean_proximity]]="NEAR OCEAN",1,0)</f>
        <v>0</v>
      </c>
      <c r="O10916" s="3">
        <f>Table13[[#This Row],[housing_median_age]]/$D$2</f>
        <v>0.63461538461538458</v>
      </c>
      <c r="P10916" s="3">
        <f>Table13[[#This Row],[total_rooms]]/$E$2</f>
        <v>4.8855544252288913E-2</v>
      </c>
      <c r="Q10916" s="3">
        <f>Table13[[#This Row],[total_bedrooms]]/$F$2</f>
        <v>6.1598138091543832E-2</v>
      </c>
      <c r="R10916" s="3">
        <f>Table13[[#This Row],[population]]/$G$2</f>
        <v>4.1813799674906116E-2</v>
      </c>
      <c r="S10916" s="3">
        <f>Table13[[#This Row],[households]]/$H$2</f>
        <v>6.4616902334758308E-2</v>
      </c>
      <c r="T10916" s="3">
        <v>1</v>
      </c>
      <c r="AG10916">
        <f>SUMPRODUCT(Table13[[#This Row],[area_inland]:[ones]],$V$4:$AE$4)</f>
        <v>189656.06615762739</v>
      </c>
      <c r="AH10916">
        <f>ABS(AG10916-Table13[[#This Row],[median_house_value]])</f>
        <v>39156.066157627385</v>
      </c>
    </row>
    <row r="10917" spans="1:34" x14ac:dyDescent="0.45">
      <c r="A10917">
        <v>363800</v>
      </c>
      <c r="B10917">
        <v>-121.94</v>
      </c>
      <c r="C10917">
        <v>37.24</v>
      </c>
      <c r="D10917">
        <v>26</v>
      </c>
      <c r="E10917">
        <v>2561</v>
      </c>
      <c r="F10917">
        <v>388</v>
      </c>
      <c r="G10917">
        <v>1165</v>
      </c>
      <c r="H10917">
        <v>393</v>
      </c>
      <c r="I10917">
        <v>7.3521999999999998</v>
      </c>
      <c r="J10917" t="s">
        <v>11</v>
      </c>
      <c r="K10917">
        <f>IF(Table13[[#This Row],[ocean_proximity]]="INLAND",1,0)</f>
        <v>0</v>
      </c>
      <c r="L10917">
        <f>IF(Table13[[#This Row],[ocean_proximity]]="ISLAND",1,0)</f>
        <v>0</v>
      </c>
      <c r="M10917">
        <f>IF(Table13[[#This Row],[ocean_proximity]]="NEAR BAY",1,0)</f>
        <v>0</v>
      </c>
      <c r="N10917" s="3">
        <f>IF(Table13[[#This Row],[ocean_proximity]]="NEAR OCEAN",1,0)</f>
        <v>0</v>
      </c>
      <c r="O10917" s="3">
        <f>Table13[[#This Row],[housing_median_age]]/$D$2</f>
        <v>0.5</v>
      </c>
      <c r="P10917" s="3">
        <f>Table13[[#This Row],[total_rooms]]/$E$2</f>
        <v>6.5132248219735497E-2</v>
      </c>
      <c r="Q10917" s="3">
        <f>Table13[[#This Row],[total_bedrooms]]/$F$2</f>
        <v>6.0201706749418153E-2</v>
      </c>
      <c r="R10917" s="3">
        <f>Table13[[#This Row],[population]]/$G$2</f>
        <v>3.264951516170618E-2</v>
      </c>
      <c r="S10917" s="3">
        <f>Table13[[#This Row],[households]]/$H$2</f>
        <v>6.4616902334758308E-2</v>
      </c>
      <c r="T10917" s="3">
        <v>1</v>
      </c>
      <c r="AG10917">
        <f>SUMPRODUCT(Table13[[#This Row],[area_inland]:[ones]],$V$4:$AE$4)</f>
        <v>187339.57241579713</v>
      </c>
      <c r="AH10917">
        <f>ABS(AG10917-Table13[[#This Row],[median_house_value]])</f>
        <v>176460.42758420287</v>
      </c>
    </row>
    <row r="10918" spans="1:34" x14ac:dyDescent="0.45">
      <c r="A10918">
        <v>136400</v>
      </c>
      <c r="B10918">
        <v>-122.05</v>
      </c>
      <c r="C10918">
        <v>38</v>
      </c>
      <c r="D10918">
        <v>36</v>
      </c>
      <c r="E10918">
        <v>2476</v>
      </c>
      <c r="F10918">
        <v>472</v>
      </c>
      <c r="G10918">
        <v>1213</v>
      </c>
      <c r="H10918">
        <v>393</v>
      </c>
      <c r="I10918">
        <v>3.7332999999999998</v>
      </c>
      <c r="J10918" t="s">
        <v>10</v>
      </c>
      <c r="K10918">
        <f>IF(Table13[[#This Row],[ocean_proximity]]="INLAND",1,0)</f>
        <v>0</v>
      </c>
      <c r="L10918">
        <f>IF(Table13[[#This Row],[ocean_proximity]]="ISLAND",1,0)</f>
        <v>0</v>
      </c>
      <c r="M10918">
        <f>IF(Table13[[#This Row],[ocean_proximity]]="NEAR BAY",1,0)</f>
        <v>1</v>
      </c>
      <c r="N10918" s="3">
        <f>IF(Table13[[#This Row],[ocean_proximity]]="NEAR OCEAN",1,0)</f>
        <v>0</v>
      </c>
      <c r="O10918" s="3">
        <f>Table13[[#This Row],[housing_median_age]]/$D$2</f>
        <v>0.69230769230769229</v>
      </c>
      <c r="P10918" s="3">
        <f>Table13[[#This Row],[total_rooms]]/$E$2</f>
        <v>6.2970498474059E-2</v>
      </c>
      <c r="Q10918" s="3">
        <f>Table13[[#This Row],[total_bedrooms]]/$F$2</f>
        <v>7.323506594259116E-2</v>
      </c>
      <c r="R10918" s="3">
        <f>Table13[[#This Row],[population]]/$G$2</f>
        <v>3.3994731237038285E-2</v>
      </c>
      <c r="S10918" s="3">
        <f>Table13[[#This Row],[households]]/$H$2</f>
        <v>6.4616902334758308E-2</v>
      </c>
      <c r="T10918" s="3">
        <v>1</v>
      </c>
      <c r="AG10918">
        <f>SUMPRODUCT(Table13[[#This Row],[area_inland]:[ones]],$V$4:$AE$4)</f>
        <v>207161.49873823533</v>
      </c>
      <c r="AH10918">
        <f>ABS(AG10918-Table13[[#This Row],[median_house_value]])</f>
        <v>70761.498738235328</v>
      </c>
    </row>
    <row r="10919" spans="1:34" x14ac:dyDescent="0.45">
      <c r="A10919">
        <v>88000</v>
      </c>
      <c r="B10919">
        <v>-119.62</v>
      </c>
      <c r="C10919">
        <v>36.590000000000003</v>
      </c>
      <c r="D10919">
        <v>17</v>
      </c>
      <c r="E10919">
        <v>2287</v>
      </c>
      <c r="F10919">
        <v>390</v>
      </c>
      <c r="G10919">
        <v>1330</v>
      </c>
      <c r="H10919">
        <v>393</v>
      </c>
      <c r="I10919">
        <v>4.0197000000000003</v>
      </c>
      <c r="J10919" t="s">
        <v>12</v>
      </c>
      <c r="K10919">
        <f>IF(Table13[[#This Row],[ocean_proximity]]="INLAND",1,0)</f>
        <v>1</v>
      </c>
      <c r="L10919">
        <f>IF(Table13[[#This Row],[ocean_proximity]]="ISLAND",1,0)</f>
        <v>0</v>
      </c>
      <c r="M10919">
        <f>IF(Table13[[#This Row],[ocean_proximity]]="NEAR BAY",1,0)</f>
        <v>0</v>
      </c>
      <c r="N10919" s="3">
        <f>IF(Table13[[#This Row],[ocean_proximity]]="NEAR OCEAN",1,0)</f>
        <v>0</v>
      </c>
      <c r="O10919" s="3">
        <f>Table13[[#This Row],[housing_median_age]]/$D$2</f>
        <v>0.32692307692307693</v>
      </c>
      <c r="P10919" s="3">
        <f>Table13[[#This Row],[total_rooms]]/$E$2</f>
        <v>5.8163784333672433E-2</v>
      </c>
      <c r="Q10919" s="3">
        <f>Table13[[#This Row],[total_bedrooms]]/$F$2</f>
        <v>6.0512024825446084E-2</v>
      </c>
      <c r="R10919" s="3">
        <f>Table13[[#This Row],[population]]/$G$2</f>
        <v>3.727369542066028E-2</v>
      </c>
      <c r="S10919" s="3">
        <f>Table13[[#This Row],[households]]/$H$2</f>
        <v>6.4616902334758308E-2</v>
      </c>
      <c r="T10919" s="3">
        <v>1</v>
      </c>
      <c r="AG10919">
        <f>SUMPRODUCT(Table13[[#This Row],[area_inland]:[ones]],$V$4:$AE$4)</f>
        <v>190383.43924634089</v>
      </c>
      <c r="AH10919">
        <f>ABS(AG10919-Table13[[#This Row],[median_house_value]])</f>
        <v>102383.43924634089</v>
      </c>
    </row>
    <row r="10920" spans="1:34" hidden="1" x14ac:dyDescent="0.45">
      <c r="A10920">
        <v>289300</v>
      </c>
      <c r="B10920">
        <v>-121.9</v>
      </c>
      <c r="C10920">
        <v>36.58</v>
      </c>
      <c r="D10920">
        <v>31</v>
      </c>
      <c r="E10920">
        <v>1431</v>
      </c>
      <c r="G10920">
        <v>704</v>
      </c>
      <c r="H10920">
        <v>393</v>
      </c>
      <c r="I10920">
        <v>3.1977000000000002</v>
      </c>
      <c r="J10920" t="s">
        <v>13</v>
      </c>
      <c r="K10920">
        <f>IF(Table13[[#This Row],[ocean_proximity]]="INLAND",1,0)</f>
        <v>0</v>
      </c>
      <c r="L10920">
        <f>IF(Table13[[#This Row],[ocean_proximity]]="ISLAND",1,0)</f>
        <v>0</v>
      </c>
      <c r="M10920">
        <f>IF(Table13[[#This Row],[ocean_proximity]]="NEAR BAY",1,0)</f>
        <v>0</v>
      </c>
      <c r="N10920" s="3">
        <f>IF(Table13[[#This Row],[ocean_proximity]]="NEAR OCEAN",1,0)</f>
        <v>1</v>
      </c>
      <c r="O10920" s="3">
        <f>Table13[[#This Row],[housing_median_age]]/$D$2</f>
        <v>0.59615384615384615</v>
      </c>
      <c r="P10920" s="3">
        <f>Table13[[#This Row],[total_rooms]]/$E$2</f>
        <v>3.6393692777212612E-2</v>
      </c>
      <c r="Q10920" s="3">
        <f>Table13[[#This Row],[total_bedrooms]]/$F$2</f>
        <v>0</v>
      </c>
      <c r="R10920" s="3">
        <f>Table13[[#This Row],[population]]/$G$2</f>
        <v>1.972983577153747E-2</v>
      </c>
      <c r="S10920" s="3">
        <f>Table13[[#This Row],[households]]/$H$2</f>
        <v>6.4616902334758308E-2</v>
      </c>
      <c r="T10920" s="3"/>
      <c r="AG10920">
        <f>SUMPRODUCT(Table13[[#This Row],[area_inland]:[ones]],$V$4:$AE$4)</f>
        <v>24337.604879149338</v>
      </c>
      <c r="AH10920">
        <f>ABS(AG10920-Table13[[#This Row],[median_house_value]])</f>
        <v>264962.39512085065</v>
      </c>
    </row>
    <row r="10921" spans="1:34" x14ac:dyDescent="0.45">
      <c r="A10921">
        <v>162500</v>
      </c>
      <c r="B10921">
        <v>-118.3</v>
      </c>
      <c r="C10921">
        <v>34.03</v>
      </c>
      <c r="D10921">
        <v>41</v>
      </c>
      <c r="E10921">
        <v>1653</v>
      </c>
      <c r="F10921">
        <v>426</v>
      </c>
      <c r="G10921">
        <v>1868</v>
      </c>
      <c r="H10921">
        <v>393</v>
      </c>
      <c r="I10921">
        <v>1.78</v>
      </c>
      <c r="J10921" t="s">
        <v>11</v>
      </c>
      <c r="K10921">
        <f>IF(Table13[[#This Row],[ocean_proximity]]="INLAND",1,0)</f>
        <v>0</v>
      </c>
      <c r="L10921">
        <f>IF(Table13[[#This Row],[ocean_proximity]]="ISLAND",1,0)</f>
        <v>0</v>
      </c>
      <c r="M10921">
        <f>IF(Table13[[#This Row],[ocean_proximity]]="NEAR BAY",1,0)</f>
        <v>0</v>
      </c>
      <c r="N10921" s="3">
        <f>IF(Table13[[#This Row],[ocean_proximity]]="NEAR OCEAN",1,0)</f>
        <v>0</v>
      </c>
      <c r="O10921" s="3">
        <f>Table13[[#This Row],[housing_median_age]]/$D$2</f>
        <v>0.78846153846153844</v>
      </c>
      <c r="P10921" s="3">
        <f>Table13[[#This Row],[total_rooms]]/$E$2</f>
        <v>4.2039674465920648E-2</v>
      </c>
      <c r="Q10921" s="3">
        <f>Table13[[#This Row],[total_bedrooms]]/$F$2</f>
        <v>6.6097750193948798E-2</v>
      </c>
      <c r="R10921" s="3">
        <f>Table13[[#This Row],[population]]/$G$2</f>
        <v>5.2351325598340902E-2</v>
      </c>
      <c r="S10921" s="3">
        <f>Table13[[#This Row],[households]]/$H$2</f>
        <v>6.4616902334758308E-2</v>
      </c>
      <c r="T10921" s="3">
        <v>1</v>
      </c>
      <c r="AG10921">
        <f>SUMPRODUCT(Table13[[#This Row],[area_inland]:[ones]],$V$4:$AE$4)</f>
        <v>192581.11934419762</v>
      </c>
      <c r="AH10921">
        <f>ABS(AG10921-Table13[[#This Row],[median_house_value]])</f>
        <v>30081.119344197621</v>
      </c>
    </row>
    <row r="10922" spans="1:34" x14ac:dyDescent="0.45">
      <c r="A10922">
        <v>133700</v>
      </c>
      <c r="B10922">
        <v>-121.75</v>
      </c>
      <c r="C10922">
        <v>37.299999999999997</v>
      </c>
      <c r="D10922">
        <v>23</v>
      </c>
      <c r="E10922">
        <v>1801</v>
      </c>
      <c r="F10922">
        <v>415</v>
      </c>
      <c r="G10922">
        <v>548</v>
      </c>
      <c r="H10922">
        <v>393</v>
      </c>
      <c r="I10922">
        <v>2.5051999999999999</v>
      </c>
      <c r="J10922" t="s">
        <v>11</v>
      </c>
      <c r="K10922">
        <f>IF(Table13[[#This Row],[ocean_proximity]]="INLAND",1,0)</f>
        <v>0</v>
      </c>
      <c r="L10922">
        <f>IF(Table13[[#This Row],[ocean_proximity]]="ISLAND",1,0)</f>
        <v>0</v>
      </c>
      <c r="M10922">
        <f>IF(Table13[[#This Row],[ocean_proximity]]="NEAR BAY",1,0)</f>
        <v>0</v>
      </c>
      <c r="N10922" s="3">
        <f>IF(Table13[[#This Row],[ocean_proximity]]="NEAR OCEAN",1,0)</f>
        <v>0</v>
      </c>
      <c r="O10922" s="3">
        <f>Table13[[#This Row],[housing_median_age]]/$D$2</f>
        <v>0.44230769230769229</v>
      </c>
      <c r="P10922" s="3">
        <f>Table13[[#This Row],[total_rooms]]/$E$2</f>
        <v>4.5803662258392677E-2</v>
      </c>
      <c r="Q10922" s="3">
        <f>Table13[[#This Row],[total_bedrooms]]/$F$2</f>
        <v>6.4391000775795196E-2</v>
      </c>
      <c r="R10922" s="3">
        <f>Table13[[#This Row],[population]]/$G$2</f>
        <v>1.5357883526708143E-2</v>
      </c>
      <c r="S10922" s="3">
        <f>Table13[[#This Row],[households]]/$H$2</f>
        <v>6.4616902334758308E-2</v>
      </c>
      <c r="T10922" s="3">
        <v>1</v>
      </c>
      <c r="AG10922">
        <f>SUMPRODUCT(Table13[[#This Row],[area_inland]:[ones]],$V$4:$AE$4)</f>
        <v>186058.20464800409</v>
      </c>
      <c r="AH10922">
        <f>ABS(AG10922-Table13[[#This Row],[median_house_value]])</f>
        <v>52358.204648004088</v>
      </c>
    </row>
    <row r="10923" spans="1:34" x14ac:dyDescent="0.45">
      <c r="A10923">
        <v>199100</v>
      </c>
      <c r="B10923">
        <v>-121.85</v>
      </c>
      <c r="C10923">
        <v>37.409999999999997</v>
      </c>
      <c r="D10923">
        <v>17</v>
      </c>
      <c r="E10923">
        <v>2156</v>
      </c>
      <c r="F10923">
        <v>435</v>
      </c>
      <c r="G10923">
        <v>1400</v>
      </c>
      <c r="H10923">
        <v>393</v>
      </c>
      <c r="I10923">
        <v>5.6096000000000004</v>
      </c>
      <c r="J10923" t="s">
        <v>11</v>
      </c>
      <c r="K10923">
        <f>IF(Table13[[#This Row],[ocean_proximity]]="INLAND",1,0)</f>
        <v>0</v>
      </c>
      <c r="L10923">
        <f>IF(Table13[[#This Row],[ocean_proximity]]="ISLAND",1,0)</f>
        <v>0</v>
      </c>
      <c r="M10923">
        <f>IF(Table13[[#This Row],[ocean_proximity]]="NEAR BAY",1,0)</f>
        <v>0</v>
      </c>
      <c r="N10923" s="3">
        <f>IF(Table13[[#This Row],[ocean_proximity]]="NEAR OCEAN",1,0)</f>
        <v>0</v>
      </c>
      <c r="O10923" s="3">
        <f>Table13[[#This Row],[housing_median_age]]/$D$2</f>
        <v>0.32692307692307693</v>
      </c>
      <c r="P10923" s="3">
        <f>Table13[[#This Row],[total_rooms]]/$E$2</f>
        <v>5.4832146490335708E-2</v>
      </c>
      <c r="Q10923" s="3">
        <f>Table13[[#This Row],[total_bedrooms]]/$F$2</f>
        <v>6.7494181536074477E-2</v>
      </c>
      <c r="R10923" s="3">
        <f>Table13[[#This Row],[population]]/$G$2</f>
        <v>3.9235468863852922E-2</v>
      </c>
      <c r="S10923" s="3">
        <f>Table13[[#This Row],[households]]/$H$2</f>
        <v>6.4616902334758308E-2</v>
      </c>
      <c r="T10923" s="3">
        <v>1</v>
      </c>
      <c r="AG10923">
        <f>SUMPRODUCT(Table13[[#This Row],[area_inland]:[ones]],$V$4:$AE$4)</f>
        <v>184119.8030591601</v>
      </c>
      <c r="AH10923">
        <f>ABS(AG10923-Table13[[#This Row],[median_house_value]])</f>
        <v>14980.196940839902</v>
      </c>
    </row>
    <row r="10924" spans="1:34" x14ac:dyDescent="0.45">
      <c r="A10924">
        <v>420000</v>
      </c>
      <c r="B10924">
        <v>-118.44</v>
      </c>
      <c r="C10924">
        <v>34.01</v>
      </c>
      <c r="D10924">
        <v>42</v>
      </c>
      <c r="E10924">
        <v>2061</v>
      </c>
      <c r="F10924">
        <v>396</v>
      </c>
      <c r="G10924">
        <v>907</v>
      </c>
      <c r="H10924">
        <v>393</v>
      </c>
      <c r="I10924">
        <v>6.0804</v>
      </c>
      <c r="J10924" t="s">
        <v>11</v>
      </c>
      <c r="K10924">
        <f>IF(Table13[[#This Row],[ocean_proximity]]="INLAND",1,0)</f>
        <v>0</v>
      </c>
      <c r="L10924">
        <f>IF(Table13[[#This Row],[ocean_proximity]]="ISLAND",1,0)</f>
        <v>0</v>
      </c>
      <c r="M10924">
        <f>IF(Table13[[#This Row],[ocean_proximity]]="NEAR BAY",1,0)</f>
        <v>0</v>
      </c>
      <c r="N10924" s="3">
        <f>IF(Table13[[#This Row],[ocean_proximity]]="NEAR OCEAN",1,0)</f>
        <v>0</v>
      </c>
      <c r="O10924" s="3">
        <f>Table13[[#This Row],[housing_median_age]]/$D$2</f>
        <v>0.80769230769230771</v>
      </c>
      <c r="P10924" s="3">
        <f>Table13[[#This Row],[total_rooms]]/$E$2</f>
        <v>5.2416073245167852E-2</v>
      </c>
      <c r="Q10924" s="3">
        <f>Table13[[#This Row],[total_bedrooms]]/$F$2</f>
        <v>6.144297905352987E-2</v>
      </c>
      <c r="R10924" s="3">
        <f>Table13[[#This Row],[population]]/$G$2</f>
        <v>2.5418978756796145E-2</v>
      </c>
      <c r="S10924" s="3">
        <f>Table13[[#This Row],[households]]/$H$2</f>
        <v>6.4616902334758308E-2</v>
      </c>
      <c r="T10924" s="3">
        <v>1</v>
      </c>
      <c r="AG10924">
        <f>SUMPRODUCT(Table13[[#This Row],[area_inland]:[ones]],$V$4:$AE$4)</f>
        <v>192975.55376213073</v>
      </c>
      <c r="AH10924">
        <f>ABS(AG10924-Table13[[#This Row],[median_house_value]])</f>
        <v>227024.44623786927</v>
      </c>
    </row>
    <row r="10925" spans="1:34" x14ac:dyDescent="0.45">
      <c r="A10925">
        <v>121000</v>
      </c>
      <c r="B10925">
        <v>-118.21</v>
      </c>
      <c r="C10925">
        <v>33.93</v>
      </c>
      <c r="D10925">
        <v>36</v>
      </c>
      <c r="E10925">
        <v>1337</v>
      </c>
      <c r="F10925">
        <v>382</v>
      </c>
      <c r="G10925">
        <v>1769</v>
      </c>
      <c r="H10925">
        <v>393</v>
      </c>
      <c r="I10925">
        <v>2.6953</v>
      </c>
      <c r="J10925" t="s">
        <v>11</v>
      </c>
      <c r="K10925">
        <f>IF(Table13[[#This Row],[ocean_proximity]]="INLAND",1,0)</f>
        <v>0</v>
      </c>
      <c r="L10925">
        <f>IF(Table13[[#This Row],[ocean_proximity]]="ISLAND",1,0)</f>
        <v>0</v>
      </c>
      <c r="M10925">
        <f>IF(Table13[[#This Row],[ocean_proximity]]="NEAR BAY",1,0)</f>
        <v>0</v>
      </c>
      <c r="N10925" s="3">
        <f>IF(Table13[[#This Row],[ocean_proximity]]="NEAR OCEAN",1,0)</f>
        <v>0</v>
      </c>
      <c r="O10925" s="3">
        <f>Table13[[#This Row],[housing_median_age]]/$D$2</f>
        <v>0.69230769230769229</v>
      </c>
      <c r="P10925" s="3">
        <f>Table13[[#This Row],[total_rooms]]/$E$2</f>
        <v>3.4003051881993894E-2</v>
      </c>
      <c r="Q10925" s="3">
        <f>Table13[[#This Row],[total_bedrooms]]/$F$2</f>
        <v>5.9270752521334368E-2</v>
      </c>
      <c r="R10925" s="3">
        <f>Table13[[#This Row],[population]]/$G$2</f>
        <v>4.9576817442968442E-2</v>
      </c>
      <c r="S10925" s="3">
        <f>Table13[[#This Row],[households]]/$H$2</f>
        <v>6.4616902334758308E-2</v>
      </c>
      <c r="T10925" s="3">
        <v>1</v>
      </c>
      <c r="AG10925">
        <f>SUMPRODUCT(Table13[[#This Row],[area_inland]:[ones]],$V$4:$AE$4)</f>
        <v>190434.44255753618</v>
      </c>
      <c r="AH10925">
        <f>ABS(AG10925-Table13[[#This Row],[median_house_value]])</f>
        <v>69434.442557536182</v>
      </c>
    </row>
    <row r="10926" spans="1:34" x14ac:dyDescent="0.45">
      <c r="A10926">
        <v>500001</v>
      </c>
      <c r="B10926">
        <v>-118.36</v>
      </c>
      <c r="C10926">
        <v>33.799999999999997</v>
      </c>
      <c r="D10926">
        <v>38</v>
      </c>
      <c r="E10926">
        <v>2553</v>
      </c>
      <c r="F10926">
        <v>400</v>
      </c>
      <c r="G10926">
        <v>1042</v>
      </c>
      <c r="H10926">
        <v>393</v>
      </c>
      <c r="I10926">
        <v>6.9741999999999997</v>
      </c>
      <c r="J10926" t="s">
        <v>13</v>
      </c>
      <c r="K10926">
        <f>IF(Table13[[#This Row],[ocean_proximity]]="INLAND",1,0)</f>
        <v>0</v>
      </c>
      <c r="L10926">
        <f>IF(Table13[[#This Row],[ocean_proximity]]="ISLAND",1,0)</f>
        <v>0</v>
      </c>
      <c r="M10926">
        <f>IF(Table13[[#This Row],[ocean_proximity]]="NEAR BAY",1,0)</f>
        <v>0</v>
      </c>
      <c r="N10926" s="3">
        <f>IF(Table13[[#This Row],[ocean_proximity]]="NEAR OCEAN",1,0)</f>
        <v>1</v>
      </c>
      <c r="O10926" s="3">
        <f>Table13[[#This Row],[housing_median_age]]/$D$2</f>
        <v>0.73076923076923073</v>
      </c>
      <c r="P10926" s="3">
        <f>Table13[[#This Row],[total_rooms]]/$E$2</f>
        <v>6.4928789420142421E-2</v>
      </c>
      <c r="Q10926" s="3">
        <f>Table13[[#This Row],[total_bedrooms]]/$F$2</f>
        <v>6.2063615205585725E-2</v>
      </c>
      <c r="R10926" s="3">
        <f>Table13[[#This Row],[population]]/$G$2</f>
        <v>2.9202398968667675E-2</v>
      </c>
      <c r="S10926" s="3">
        <f>Table13[[#This Row],[households]]/$H$2</f>
        <v>6.4616902334758308E-2</v>
      </c>
      <c r="T10926" s="3">
        <v>1</v>
      </c>
      <c r="AG10926">
        <f>SUMPRODUCT(Table13[[#This Row],[area_inland]:[ones]],$V$4:$AE$4)</f>
        <v>203879.85139864744</v>
      </c>
      <c r="AH10926">
        <f>ABS(AG10926-Table13[[#This Row],[median_house_value]])</f>
        <v>296121.14860135259</v>
      </c>
    </row>
    <row r="10927" spans="1:34" x14ac:dyDescent="0.45">
      <c r="A10927">
        <v>165300</v>
      </c>
      <c r="B10927">
        <v>-117.09</v>
      </c>
      <c r="C10927">
        <v>32.78</v>
      </c>
      <c r="D10927">
        <v>28</v>
      </c>
      <c r="E10927">
        <v>1708</v>
      </c>
      <c r="F10927">
        <v>393</v>
      </c>
      <c r="G10927">
        <v>816</v>
      </c>
      <c r="H10927">
        <v>393</v>
      </c>
      <c r="I10927">
        <v>2.9881000000000002</v>
      </c>
      <c r="J10927" t="s">
        <v>13</v>
      </c>
      <c r="K10927">
        <f>IF(Table13[[#This Row],[ocean_proximity]]="INLAND",1,0)</f>
        <v>0</v>
      </c>
      <c r="L10927">
        <f>IF(Table13[[#This Row],[ocean_proximity]]="ISLAND",1,0)</f>
        <v>0</v>
      </c>
      <c r="M10927">
        <f>IF(Table13[[#This Row],[ocean_proximity]]="NEAR BAY",1,0)</f>
        <v>0</v>
      </c>
      <c r="N10927" s="3">
        <f>IF(Table13[[#This Row],[ocean_proximity]]="NEAR OCEAN",1,0)</f>
        <v>1</v>
      </c>
      <c r="O10927" s="3">
        <f>Table13[[#This Row],[housing_median_age]]/$D$2</f>
        <v>0.53846153846153844</v>
      </c>
      <c r="P10927" s="3">
        <f>Table13[[#This Row],[total_rooms]]/$E$2</f>
        <v>4.343845371312309E-2</v>
      </c>
      <c r="Q10927" s="3">
        <f>Table13[[#This Row],[total_bedrooms]]/$F$2</f>
        <v>6.0977501939487977E-2</v>
      </c>
      <c r="R10927" s="3">
        <f>Table13[[#This Row],[population]]/$G$2</f>
        <v>2.2868673280645704E-2</v>
      </c>
      <c r="S10927" s="3">
        <f>Table13[[#This Row],[households]]/$H$2</f>
        <v>6.4616902334758308E-2</v>
      </c>
      <c r="T10927" s="3">
        <v>1</v>
      </c>
      <c r="AG10927">
        <f>SUMPRODUCT(Table13[[#This Row],[area_inland]:[ones]],$V$4:$AE$4)</f>
        <v>199867.79439089476</v>
      </c>
      <c r="AH10927">
        <f>ABS(AG10927-Table13[[#This Row],[median_house_value]])</f>
        <v>34567.794390894764</v>
      </c>
    </row>
    <row r="10928" spans="1:34" x14ac:dyDescent="0.45">
      <c r="A10928">
        <v>322700</v>
      </c>
      <c r="B10928">
        <v>-122.45</v>
      </c>
      <c r="C10928">
        <v>37.78</v>
      </c>
      <c r="D10928">
        <v>43</v>
      </c>
      <c r="E10928">
        <v>1452</v>
      </c>
      <c r="F10928">
        <v>397</v>
      </c>
      <c r="G10928">
        <v>897</v>
      </c>
      <c r="H10928">
        <v>393</v>
      </c>
      <c r="I10928">
        <v>4.1318999999999999</v>
      </c>
      <c r="J10928" t="s">
        <v>10</v>
      </c>
      <c r="K10928">
        <f>IF(Table13[[#This Row],[ocean_proximity]]="INLAND",1,0)</f>
        <v>0</v>
      </c>
      <c r="L10928">
        <f>IF(Table13[[#This Row],[ocean_proximity]]="ISLAND",1,0)</f>
        <v>0</v>
      </c>
      <c r="M10928">
        <f>IF(Table13[[#This Row],[ocean_proximity]]="NEAR BAY",1,0)</f>
        <v>1</v>
      </c>
      <c r="N10928" s="3">
        <f>IF(Table13[[#This Row],[ocean_proximity]]="NEAR OCEAN",1,0)</f>
        <v>0</v>
      </c>
      <c r="O10928" s="3">
        <f>Table13[[#This Row],[housing_median_age]]/$D$2</f>
        <v>0.82692307692307687</v>
      </c>
      <c r="P10928" s="3">
        <f>Table13[[#This Row],[total_rooms]]/$E$2</f>
        <v>3.6927772126144454E-2</v>
      </c>
      <c r="Q10928" s="3">
        <f>Table13[[#This Row],[total_bedrooms]]/$F$2</f>
        <v>6.1598138091543832E-2</v>
      </c>
      <c r="R10928" s="3">
        <f>Table13[[#This Row],[population]]/$G$2</f>
        <v>2.5138725407768622E-2</v>
      </c>
      <c r="S10928" s="3">
        <f>Table13[[#This Row],[households]]/$H$2</f>
        <v>6.4616902334758308E-2</v>
      </c>
      <c r="T10928" s="3">
        <v>1</v>
      </c>
      <c r="AG10928">
        <f>SUMPRODUCT(Table13[[#This Row],[area_inland]:[ones]],$V$4:$AE$4)</f>
        <v>208934.80467517342</v>
      </c>
      <c r="AH10928">
        <f>ABS(AG10928-Table13[[#This Row],[median_house_value]])</f>
        <v>113765.19532482658</v>
      </c>
    </row>
    <row r="10929" spans="1:34" x14ac:dyDescent="0.45">
      <c r="A10929">
        <v>90500</v>
      </c>
      <c r="B10929">
        <v>-120.99</v>
      </c>
      <c r="C10929">
        <v>37.67</v>
      </c>
      <c r="D10929">
        <v>28</v>
      </c>
      <c r="E10929">
        <v>1768</v>
      </c>
      <c r="F10929">
        <v>423</v>
      </c>
      <c r="G10929">
        <v>1066</v>
      </c>
      <c r="H10929">
        <v>392</v>
      </c>
      <c r="I10929">
        <v>1.8314999999999999</v>
      </c>
      <c r="J10929" t="s">
        <v>12</v>
      </c>
      <c r="K10929">
        <f>IF(Table13[[#This Row],[ocean_proximity]]="INLAND",1,0)</f>
        <v>1</v>
      </c>
      <c r="L10929">
        <f>IF(Table13[[#This Row],[ocean_proximity]]="ISLAND",1,0)</f>
        <v>0</v>
      </c>
      <c r="M10929">
        <f>IF(Table13[[#This Row],[ocean_proximity]]="NEAR BAY",1,0)</f>
        <v>0</v>
      </c>
      <c r="N10929" s="3">
        <f>IF(Table13[[#This Row],[ocean_proximity]]="NEAR OCEAN",1,0)</f>
        <v>0</v>
      </c>
      <c r="O10929" s="3">
        <f>Table13[[#This Row],[housing_median_age]]/$D$2</f>
        <v>0.53846153846153844</v>
      </c>
      <c r="P10929" s="3">
        <f>Table13[[#This Row],[total_rooms]]/$E$2</f>
        <v>4.4964394710071208E-2</v>
      </c>
      <c r="Q10929" s="3">
        <f>Table13[[#This Row],[total_bedrooms]]/$F$2</f>
        <v>6.5632273079906905E-2</v>
      </c>
      <c r="R10929" s="3">
        <f>Table13[[#This Row],[population]]/$G$2</f>
        <v>2.9875007006333727E-2</v>
      </c>
      <c r="S10929" s="3">
        <f>Table13[[#This Row],[households]]/$H$2</f>
        <v>6.4452482735942118E-2</v>
      </c>
      <c r="T10929" s="3">
        <v>1</v>
      </c>
      <c r="AG10929">
        <f>SUMPRODUCT(Table13[[#This Row],[area_inland]:[ones]],$V$4:$AE$4)</f>
        <v>194310.00416777332</v>
      </c>
      <c r="AH10929">
        <f>ABS(AG10929-Table13[[#This Row],[median_house_value]])</f>
        <v>103810.00416777332</v>
      </c>
    </row>
    <row r="10930" spans="1:34" x14ac:dyDescent="0.45">
      <c r="A10930">
        <v>500001</v>
      </c>
      <c r="B10930">
        <v>-118.33</v>
      </c>
      <c r="C10930">
        <v>34.119999999999997</v>
      </c>
      <c r="D10930">
        <v>23</v>
      </c>
      <c r="E10930">
        <v>1894</v>
      </c>
      <c r="F10930">
        <v>416</v>
      </c>
      <c r="G10930">
        <v>769</v>
      </c>
      <c r="H10930">
        <v>392</v>
      </c>
      <c r="I10930">
        <v>6.0351999999999997</v>
      </c>
      <c r="J10930" t="s">
        <v>11</v>
      </c>
      <c r="K10930">
        <f>IF(Table13[[#This Row],[ocean_proximity]]="INLAND",1,0)</f>
        <v>0</v>
      </c>
      <c r="L10930">
        <f>IF(Table13[[#This Row],[ocean_proximity]]="ISLAND",1,0)</f>
        <v>0</v>
      </c>
      <c r="M10930">
        <f>IF(Table13[[#This Row],[ocean_proximity]]="NEAR BAY",1,0)</f>
        <v>0</v>
      </c>
      <c r="N10930" s="3">
        <f>IF(Table13[[#This Row],[ocean_proximity]]="NEAR OCEAN",1,0)</f>
        <v>0</v>
      </c>
      <c r="O10930" s="3">
        <f>Table13[[#This Row],[housing_median_age]]/$D$2</f>
        <v>0.44230769230769229</v>
      </c>
      <c r="P10930" s="3">
        <f>Table13[[#This Row],[total_rooms]]/$E$2</f>
        <v>4.8168870803662257E-2</v>
      </c>
      <c r="Q10930" s="3">
        <f>Table13[[#This Row],[total_bedrooms]]/$F$2</f>
        <v>6.4546159813809151E-2</v>
      </c>
      <c r="R10930" s="3">
        <f>Table13[[#This Row],[population]]/$G$2</f>
        <v>2.1551482540216355E-2</v>
      </c>
      <c r="S10930" s="3">
        <f>Table13[[#This Row],[households]]/$H$2</f>
        <v>6.4452482735942118E-2</v>
      </c>
      <c r="T10930" s="3">
        <v>1</v>
      </c>
      <c r="AG10930">
        <f>SUMPRODUCT(Table13[[#This Row],[area_inland]:[ones]],$V$4:$AE$4)</f>
        <v>186100.62019743081</v>
      </c>
      <c r="AH10930">
        <f>ABS(AG10930-Table13[[#This Row],[median_house_value]])</f>
        <v>313900.37980256916</v>
      </c>
    </row>
    <row r="10931" spans="1:34" x14ac:dyDescent="0.45">
      <c r="A10931">
        <v>353800</v>
      </c>
      <c r="B10931">
        <v>-118.48</v>
      </c>
      <c r="C10931">
        <v>34.01</v>
      </c>
      <c r="D10931">
        <v>31</v>
      </c>
      <c r="E10931">
        <v>1829</v>
      </c>
      <c r="F10931">
        <v>458</v>
      </c>
      <c r="G10931">
        <v>719</v>
      </c>
      <c r="H10931">
        <v>392</v>
      </c>
      <c r="I10931">
        <v>4.4000000000000004</v>
      </c>
      <c r="J10931" t="s">
        <v>11</v>
      </c>
      <c r="K10931">
        <f>IF(Table13[[#This Row],[ocean_proximity]]="INLAND",1,0)</f>
        <v>0</v>
      </c>
      <c r="L10931">
        <f>IF(Table13[[#This Row],[ocean_proximity]]="ISLAND",1,0)</f>
        <v>0</v>
      </c>
      <c r="M10931">
        <f>IF(Table13[[#This Row],[ocean_proximity]]="NEAR BAY",1,0)</f>
        <v>0</v>
      </c>
      <c r="N10931" s="3">
        <f>IF(Table13[[#This Row],[ocean_proximity]]="NEAR OCEAN",1,0)</f>
        <v>0</v>
      </c>
      <c r="O10931" s="3">
        <f>Table13[[#This Row],[housing_median_age]]/$D$2</f>
        <v>0.59615384615384615</v>
      </c>
      <c r="P10931" s="3">
        <f>Table13[[#This Row],[total_rooms]]/$E$2</f>
        <v>4.6515768056968464E-2</v>
      </c>
      <c r="Q10931" s="3">
        <f>Table13[[#This Row],[total_bedrooms]]/$F$2</f>
        <v>7.1062839410395651E-2</v>
      </c>
      <c r="R10931" s="3">
        <f>Table13[[#This Row],[population]]/$G$2</f>
        <v>2.0150215795078752E-2</v>
      </c>
      <c r="S10931" s="3">
        <f>Table13[[#This Row],[households]]/$H$2</f>
        <v>6.4452482735942118E-2</v>
      </c>
      <c r="T10931" s="3">
        <v>1</v>
      </c>
      <c r="AG10931">
        <f>SUMPRODUCT(Table13[[#This Row],[area_inland]:[ones]],$V$4:$AE$4)</f>
        <v>189168.83801764192</v>
      </c>
      <c r="AH10931">
        <f>ABS(AG10931-Table13[[#This Row],[median_house_value]])</f>
        <v>164631.16198235808</v>
      </c>
    </row>
    <row r="10932" spans="1:34" x14ac:dyDescent="0.45">
      <c r="A10932">
        <v>238500</v>
      </c>
      <c r="B10932">
        <v>-118.38</v>
      </c>
      <c r="C10932">
        <v>34.17</v>
      </c>
      <c r="D10932">
        <v>33</v>
      </c>
      <c r="E10932">
        <v>1588</v>
      </c>
      <c r="F10932">
        <v>454</v>
      </c>
      <c r="G10932">
        <v>739</v>
      </c>
      <c r="H10932">
        <v>392</v>
      </c>
      <c r="I10932">
        <v>2.8208000000000002</v>
      </c>
      <c r="J10932" t="s">
        <v>11</v>
      </c>
      <c r="K10932">
        <f>IF(Table13[[#This Row],[ocean_proximity]]="INLAND",1,0)</f>
        <v>0</v>
      </c>
      <c r="L10932">
        <f>IF(Table13[[#This Row],[ocean_proximity]]="ISLAND",1,0)</f>
        <v>0</v>
      </c>
      <c r="M10932">
        <f>IF(Table13[[#This Row],[ocean_proximity]]="NEAR BAY",1,0)</f>
        <v>0</v>
      </c>
      <c r="N10932" s="3">
        <f>IF(Table13[[#This Row],[ocean_proximity]]="NEAR OCEAN",1,0)</f>
        <v>0</v>
      </c>
      <c r="O10932" s="3">
        <f>Table13[[#This Row],[housing_median_age]]/$D$2</f>
        <v>0.63461538461538458</v>
      </c>
      <c r="P10932" s="3">
        <f>Table13[[#This Row],[total_rooms]]/$E$2</f>
        <v>4.0386571719226855E-2</v>
      </c>
      <c r="Q10932" s="3">
        <f>Table13[[#This Row],[total_bedrooms]]/$F$2</f>
        <v>7.0442203258339803E-2</v>
      </c>
      <c r="R10932" s="3">
        <f>Table13[[#This Row],[population]]/$G$2</f>
        <v>2.0710722493133792E-2</v>
      </c>
      <c r="S10932" s="3">
        <f>Table13[[#This Row],[households]]/$H$2</f>
        <v>6.4452482735942118E-2</v>
      </c>
      <c r="T10932" s="3">
        <v>1</v>
      </c>
      <c r="AG10932">
        <f>SUMPRODUCT(Table13[[#This Row],[area_inland]:[ones]],$V$4:$AE$4)</f>
        <v>189776.52306108703</v>
      </c>
      <c r="AH10932">
        <f>ABS(AG10932-Table13[[#This Row],[median_house_value]])</f>
        <v>48723.476938912965</v>
      </c>
    </row>
    <row r="10933" spans="1:34" x14ac:dyDescent="0.45">
      <c r="A10933">
        <v>245000</v>
      </c>
      <c r="B10933">
        <v>-117.93</v>
      </c>
      <c r="C10933">
        <v>33.94</v>
      </c>
      <c r="D10933">
        <v>30</v>
      </c>
      <c r="E10933">
        <v>2658</v>
      </c>
      <c r="F10933">
        <v>382</v>
      </c>
      <c r="G10933">
        <v>1135</v>
      </c>
      <c r="H10933">
        <v>392</v>
      </c>
      <c r="I10933">
        <v>6.0515999999999996</v>
      </c>
      <c r="J10933" t="s">
        <v>11</v>
      </c>
      <c r="K10933">
        <f>IF(Table13[[#This Row],[ocean_proximity]]="INLAND",1,0)</f>
        <v>0</v>
      </c>
      <c r="L10933">
        <f>IF(Table13[[#This Row],[ocean_proximity]]="ISLAND",1,0)</f>
        <v>0</v>
      </c>
      <c r="M10933">
        <f>IF(Table13[[#This Row],[ocean_proximity]]="NEAR BAY",1,0)</f>
        <v>0</v>
      </c>
      <c r="N10933" s="3">
        <f>IF(Table13[[#This Row],[ocean_proximity]]="NEAR OCEAN",1,0)</f>
        <v>0</v>
      </c>
      <c r="O10933" s="3">
        <f>Table13[[#This Row],[housing_median_age]]/$D$2</f>
        <v>0.57692307692307687</v>
      </c>
      <c r="P10933" s="3">
        <f>Table13[[#This Row],[total_rooms]]/$E$2</f>
        <v>6.7599186164801622E-2</v>
      </c>
      <c r="Q10933" s="3">
        <f>Table13[[#This Row],[total_bedrooms]]/$F$2</f>
        <v>5.9270752521334368E-2</v>
      </c>
      <c r="R10933" s="3">
        <f>Table13[[#This Row],[population]]/$G$2</f>
        <v>3.1808755114623617E-2</v>
      </c>
      <c r="S10933" s="3">
        <f>Table13[[#This Row],[households]]/$H$2</f>
        <v>6.4452482735942118E-2</v>
      </c>
      <c r="T10933" s="3">
        <v>1</v>
      </c>
      <c r="AG10933">
        <f>SUMPRODUCT(Table13[[#This Row],[area_inland]:[ones]],$V$4:$AE$4)</f>
        <v>188803.25571393501</v>
      </c>
      <c r="AH10933">
        <f>ABS(AG10933-Table13[[#This Row],[median_house_value]])</f>
        <v>56196.74428606499</v>
      </c>
    </row>
    <row r="10934" spans="1:34" x14ac:dyDescent="0.45">
      <c r="A10934">
        <v>53300</v>
      </c>
      <c r="B10934">
        <v>-119.27</v>
      </c>
      <c r="C10934">
        <v>35.89</v>
      </c>
      <c r="D10934">
        <v>18</v>
      </c>
      <c r="E10934">
        <v>1855</v>
      </c>
      <c r="F10934">
        <v>424</v>
      </c>
      <c r="G10934">
        <v>1839</v>
      </c>
      <c r="H10934">
        <v>392</v>
      </c>
      <c r="I10934">
        <v>1.7572000000000001</v>
      </c>
      <c r="J10934" t="s">
        <v>12</v>
      </c>
      <c r="K10934">
        <f>IF(Table13[[#This Row],[ocean_proximity]]="INLAND",1,0)</f>
        <v>1</v>
      </c>
      <c r="L10934">
        <f>IF(Table13[[#This Row],[ocean_proximity]]="ISLAND",1,0)</f>
        <v>0</v>
      </c>
      <c r="M10934">
        <f>IF(Table13[[#This Row],[ocean_proximity]]="NEAR BAY",1,0)</f>
        <v>0</v>
      </c>
      <c r="N10934" s="3">
        <f>IF(Table13[[#This Row],[ocean_proximity]]="NEAR OCEAN",1,0)</f>
        <v>0</v>
      </c>
      <c r="O10934" s="3">
        <f>Table13[[#This Row],[housing_median_age]]/$D$2</f>
        <v>0.34615384615384615</v>
      </c>
      <c r="P10934" s="3">
        <f>Table13[[#This Row],[total_rooms]]/$E$2</f>
        <v>4.7177009155645981E-2</v>
      </c>
      <c r="Q10934" s="3">
        <f>Table13[[#This Row],[total_bedrooms]]/$F$2</f>
        <v>6.5787432117920874E-2</v>
      </c>
      <c r="R10934" s="3">
        <f>Table13[[#This Row],[population]]/$G$2</f>
        <v>5.1538590886161091E-2</v>
      </c>
      <c r="S10934" s="3">
        <f>Table13[[#This Row],[households]]/$H$2</f>
        <v>6.4452482735942118E-2</v>
      </c>
      <c r="T10934" s="3">
        <v>1</v>
      </c>
      <c r="AG10934">
        <f>SUMPRODUCT(Table13[[#This Row],[area_inland]:[ones]],$V$4:$AE$4)</f>
        <v>190721.89043351126</v>
      </c>
      <c r="AH10934">
        <f>ABS(AG10934-Table13[[#This Row],[median_house_value]])</f>
        <v>137421.89043351126</v>
      </c>
    </row>
    <row r="10935" spans="1:34" x14ac:dyDescent="0.45">
      <c r="A10935">
        <v>70400</v>
      </c>
      <c r="B10935">
        <v>-119.75</v>
      </c>
      <c r="C10935">
        <v>36.770000000000003</v>
      </c>
      <c r="D10935">
        <v>32</v>
      </c>
      <c r="E10935">
        <v>1962</v>
      </c>
      <c r="F10935">
        <v>399</v>
      </c>
      <c r="G10935">
        <v>1005</v>
      </c>
      <c r="H10935">
        <v>392</v>
      </c>
      <c r="I10935">
        <v>2.6726000000000001</v>
      </c>
      <c r="J10935" t="s">
        <v>12</v>
      </c>
      <c r="K10935">
        <f>IF(Table13[[#This Row],[ocean_proximity]]="INLAND",1,0)</f>
        <v>1</v>
      </c>
      <c r="L10935">
        <f>IF(Table13[[#This Row],[ocean_proximity]]="ISLAND",1,0)</f>
        <v>0</v>
      </c>
      <c r="M10935">
        <f>IF(Table13[[#This Row],[ocean_proximity]]="NEAR BAY",1,0)</f>
        <v>0</v>
      </c>
      <c r="N10935" s="3">
        <f>IF(Table13[[#This Row],[ocean_proximity]]="NEAR OCEAN",1,0)</f>
        <v>0</v>
      </c>
      <c r="O10935" s="3">
        <f>Table13[[#This Row],[housing_median_age]]/$D$2</f>
        <v>0.61538461538461542</v>
      </c>
      <c r="P10935" s="3">
        <f>Table13[[#This Row],[total_rooms]]/$E$2</f>
        <v>4.9898270600203458E-2</v>
      </c>
      <c r="Q10935" s="3">
        <f>Table13[[#This Row],[total_bedrooms]]/$F$2</f>
        <v>6.1908456167571763E-2</v>
      </c>
      <c r="R10935" s="3">
        <f>Table13[[#This Row],[population]]/$G$2</f>
        <v>2.8165461577265849E-2</v>
      </c>
      <c r="S10935" s="3">
        <f>Table13[[#This Row],[households]]/$H$2</f>
        <v>6.4452482735942118E-2</v>
      </c>
      <c r="T10935" s="3">
        <v>1</v>
      </c>
      <c r="AG10935">
        <f>SUMPRODUCT(Table13[[#This Row],[area_inland]:[ones]],$V$4:$AE$4)</f>
        <v>195732.65844111232</v>
      </c>
      <c r="AH10935">
        <f>ABS(AG10935-Table13[[#This Row],[median_house_value]])</f>
        <v>125332.65844111232</v>
      </c>
    </row>
    <row r="10936" spans="1:34" x14ac:dyDescent="0.45">
      <c r="A10936">
        <v>394400</v>
      </c>
      <c r="B10936">
        <v>-117.24</v>
      </c>
      <c r="C10936">
        <v>32.81</v>
      </c>
      <c r="D10936">
        <v>34</v>
      </c>
      <c r="E10936">
        <v>2420</v>
      </c>
      <c r="F10936">
        <v>391</v>
      </c>
      <c r="G10936">
        <v>917</v>
      </c>
      <c r="H10936">
        <v>392</v>
      </c>
      <c r="I10936">
        <v>6.5880999999999998</v>
      </c>
      <c r="J10936" t="s">
        <v>13</v>
      </c>
      <c r="K10936">
        <f>IF(Table13[[#This Row],[ocean_proximity]]="INLAND",1,0)</f>
        <v>0</v>
      </c>
      <c r="L10936">
        <f>IF(Table13[[#This Row],[ocean_proximity]]="ISLAND",1,0)</f>
        <v>0</v>
      </c>
      <c r="M10936">
        <f>IF(Table13[[#This Row],[ocean_proximity]]="NEAR BAY",1,0)</f>
        <v>0</v>
      </c>
      <c r="N10936" s="3">
        <f>IF(Table13[[#This Row],[ocean_proximity]]="NEAR OCEAN",1,0)</f>
        <v>1</v>
      </c>
      <c r="O10936" s="3">
        <f>Table13[[#This Row],[housing_median_age]]/$D$2</f>
        <v>0.65384615384615385</v>
      </c>
      <c r="P10936" s="3">
        <f>Table13[[#This Row],[total_rooms]]/$E$2</f>
        <v>6.1546286876907427E-2</v>
      </c>
      <c r="Q10936" s="3">
        <f>Table13[[#This Row],[total_bedrooms]]/$F$2</f>
        <v>6.0667183863460046E-2</v>
      </c>
      <c r="R10936" s="3">
        <f>Table13[[#This Row],[population]]/$G$2</f>
        <v>2.5699232105823665E-2</v>
      </c>
      <c r="S10936" s="3">
        <f>Table13[[#This Row],[households]]/$H$2</f>
        <v>6.4452482735942118E-2</v>
      </c>
      <c r="T10936" s="3">
        <v>1</v>
      </c>
      <c r="AG10936">
        <f>SUMPRODUCT(Table13[[#This Row],[area_inland]:[ones]],$V$4:$AE$4)</f>
        <v>202330.82086811162</v>
      </c>
      <c r="AH10936">
        <f>ABS(AG10936-Table13[[#This Row],[median_house_value]])</f>
        <v>192069.17913188838</v>
      </c>
    </row>
    <row r="10937" spans="1:34" x14ac:dyDescent="0.45">
      <c r="A10937">
        <v>115500</v>
      </c>
      <c r="B10937">
        <v>-121.04</v>
      </c>
      <c r="C10937">
        <v>37.299999999999997</v>
      </c>
      <c r="D10937">
        <v>6</v>
      </c>
      <c r="E10937">
        <v>2657</v>
      </c>
      <c r="F10937">
        <v>486</v>
      </c>
      <c r="G10937">
        <v>1409</v>
      </c>
      <c r="H10937">
        <v>392</v>
      </c>
      <c r="I10937">
        <v>3.3824000000000001</v>
      </c>
      <c r="J10937" t="s">
        <v>12</v>
      </c>
      <c r="K10937">
        <f>IF(Table13[[#This Row],[ocean_proximity]]="INLAND",1,0)</f>
        <v>1</v>
      </c>
      <c r="L10937">
        <f>IF(Table13[[#This Row],[ocean_proximity]]="ISLAND",1,0)</f>
        <v>0</v>
      </c>
      <c r="M10937">
        <f>IF(Table13[[#This Row],[ocean_proximity]]="NEAR BAY",1,0)</f>
        <v>0</v>
      </c>
      <c r="N10937" s="3">
        <f>IF(Table13[[#This Row],[ocean_proximity]]="NEAR OCEAN",1,0)</f>
        <v>0</v>
      </c>
      <c r="O10937" s="3">
        <f>Table13[[#This Row],[housing_median_age]]/$D$2</f>
        <v>0.11538461538461539</v>
      </c>
      <c r="P10937" s="3">
        <f>Table13[[#This Row],[total_rooms]]/$E$2</f>
        <v>6.7573753814852491E-2</v>
      </c>
      <c r="Q10937" s="3">
        <f>Table13[[#This Row],[total_bedrooms]]/$F$2</f>
        <v>7.5407292474786655E-2</v>
      </c>
      <c r="R10937" s="3">
        <f>Table13[[#This Row],[population]]/$G$2</f>
        <v>3.9487696877977693E-2</v>
      </c>
      <c r="S10937" s="3">
        <f>Table13[[#This Row],[households]]/$H$2</f>
        <v>6.4452482735942118E-2</v>
      </c>
      <c r="T10937" s="3">
        <v>1</v>
      </c>
      <c r="AG10937">
        <f>SUMPRODUCT(Table13[[#This Row],[area_inland]:[ones]],$V$4:$AE$4)</f>
        <v>186981.82028676523</v>
      </c>
      <c r="AH10937">
        <f>ABS(AG10937-Table13[[#This Row],[median_house_value]])</f>
        <v>71481.820286765229</v>
      </c>
    </row>
    <row r="10938" spans="1:34" x14ac:dyDescent="0.45">
      <c r="A10938">
        <v>500001</v>
      </c>
      <c r="B10938">
        <v>-121.96</v>
      </c>
      <c r="C10938">
        <v>37.85</v>
      </c>
      <c r="D10938">
        <v>10</v>
      </c>
      <c r="E10938">
        <v>3209</v>
      </c>
      <c r="F10938">
        <v>379</v>
      </c>
      <c r="G10938">
        <v>1199</v>
      </c>
      <c r="H10938">
        <v>392</v>
      </c>
      <c r="I10938">
        <v>12.2478</v>
      </c>
      <c r="J10938" t="s">
        <v>12</v>
      </c>
      <c r="K10938">
        <f>IF(Table13[[#This Row],[ocean_proximity]]="INLAND",1,0)</f>
        <v>1</v>
      </c>
      <c r="L10938">
        <f>IF(Table13[[#This Row],[ocean_proximity]]="ISLAND",1,0)</f>
        <v>0</v>
      </c>
      <c r="M10938">
        <f>IF(Table13[[#This Row],[ocean_proximity]]="NEAR BAY",1,0)</f>
        <v>0</v>
      </c>
      <c r="N10938" s="3">
        <f>IF(Table13[[#This Row],[ocean_proximity]]="NEAR OCEAN",1,0)</f>
        <v>0</v>
      </c>
      <c r="O10938" s="3">
        <f>Table13[[#This Row],[housing_median_age]]/$D$2</f>
        <v>0.19230769230769232</v>
      </c>
      <c r="P10938" s="3">
        <f>Table13[[#This Row],[total_rooms]]/$E$2</f>
        <v>8.1612410986775172E-2</v>
      </c>
      <c r="Q10938" s="3">
        <f>Table13[[#This Row],[total_bedrooms]]/$F$2</f>
        <v>5.8805275407292475E-2</v>
      </c>
      <c r="R10938" s="3">
        <f>Table13[[#This Row],[population]]/$G$2</f>
        <v>3.3602376548399752E-2</v>
      </c>
      <c r="S10938" s="3">
        <f>Table13[[#This Row],[households]]/$H$2</f>
        <v>6.4452482735942118E-2</v>
      </c>
      <c r="T10938" s="3">
        <v>1</v>
      </c>
      <c r="AG10938">
        <f>SUMPRODUCT(Table13[[#This Row],[area_inland]:[ones]],$V$4:$AE$4)</f>
        <v>188174.04174554424</v>
      </c>
      <c r="AH10938">
        <f>ABS(AG10938-Table13[[#This Row],[median_house_value]])</f>
        <v>311826.95825445576</v>
      </c>
    </row>
    <row r="10939" spans="1:34" x14ac:dyDescent="0.45">
      <c r="A10939">
        <v>144000</v>
      </c>
      <c r="B10939">
        <v>-117.04</v>
      </c>
      <c r="C10939">
        <v>32.75</v>
      </c>
      <c r="D10939">
        <v>36</v>
      </c>
      <c r="E10939">
        <v>2297</v>
      </c>
      <c r="F10939">
        <v>418</v>
      </c>
      <c r="G10939">
        <v>1070</v>
      </c>
      <c r="H10939">
        <v>392</v>
      </c>
      <c r="I10939">
        <v>3.5192000000000001</v>
      </c>
      <c r="J10939" t="s">
        <v>13</v>
      </c>
      <c r="K10939">
        <f>IF(Table13[[#This Row],[ocean_proximity]]="INLAND",1,0)</f>
        <v>0</v>
      </c>
      <c r="L10939">
        <f>IF(Table13[[#This Row],[ocean_proximity]]="ISLAND",1,0)</f>
        <v>0</v>
      </c>
      <c r="M10939">
        <f>IF(Table13[[#This Row],[ocean_proximity]]="NEAR BAY",1,0)</f>
        <v>0</v>
      </c>
      <c r="N10939" s="3">
        <f>IF(Table13[[#This Row],[ocean_proximity]]="NEAR OCEAN",1,0)</f>
        <v>1</v>
      </c>
      <c r="O10939" s="3">
        <f>Table13[[#This Row],[housing_median_age]]/$D$2</f>
        <v>0.69230769230769229</v>
      </c>
      <c r="P10939" s="3">
        <f>Table13[[#This Row],[total_rooms]]/$E$2</f>
        <v>5.8418107833163785E-2</v>
      </c>
      <c r="Q10939" s="3">
        <f>Table13[[#This Row],[total_bedrooms]]/$F$2</f>
        <v>6.4856477889837089E-2</v>
      </c>
      <c r="R10939" s="3">
        <f>Table13[[#This Row],[population]]/$G$2</f>
        <v>2.9987108345944733E-2</v>
      </c>
      <c r="S10939" s="3">
        <f>Table13[[#This Row],[households]]/$H$2</f>
        <v>6.4452482735942118E-2</v>
      </c>
      <c r="T10939" s="3">
        <v>1</v>
      </c>
      <c r="AG10939">
        <f>SUMPRODUCT(Table13[[#This Row],[area_inland]:[ones]],$V$4:$AE$4)</f>
        <v>203129.04237180535</v>
      </c>
      <c r="AH10939">
        <f>ABS(AG10939-Table13[[#This Row],[median_house_value]])</f>
        <v>59129.04237180535</v>
      </c>
    </row>
    <row r="10940" spans="1:34" x14ac:dyDescent="0.45">
      <c r="A10940">
        <v>221600</v>
      </c>
      <c r="B10940">
        <v>-122.45</v>
      </c>
      <c r="C10940">
        <v>37.71</v>
      </c>
      <c r="D10940">
        <v>45</v>
      </c>
      <c r="E10940">
        <v>2253</v>
      </c>
      <c r="F10940">
        <v>431</v>
      </c>
      <c r="G10940">
        <v>1382</v>
      </c>
      <c r="H10940">
        <v>392</v>
      </c>
      <c r="I10940">
        <v>4.2561999999999998</v>
      </c>
      <c r="J10940" t="s">
        <v>13</v>
      </c>
      <c r="K10940">
        <f>IF(Table13[[#This Row],[ocean_proximity]]="INLAND",1,0)</f>
        <v>0</v>
      </c>
      <c r="L10940">
        <f>IF(Table13[[#This Row],[ocean_proximity]]="ISLAND",1,0)</f>
        <v>0</v>
      </c>
      <c r="M10940">
        <f>IF(Table13[[#This Row],[ocean_proximity]]="NEAR BAY",1,0)</f>
        <v>0</v>
      </c>
      <c r="N10940" s="3">
        <f>IF(Table13[[#This Row],[ocean_proximity]]="NEAR OCEAN",1,0)</f>
        <v>1</v>
      </c>
      <c r="O10940" s="3">
        <f>Table13[[#This Row],[housing_median_age]]/$D$2</f>
        <v>0.86538461538461542</v>
      </c>
      <c r="P10940" s="3">
        <f>Table13[[#This Row],[total_rooms]]/$E$2</f>
        <v>5.7299084435401833E-2</v>
      </c>
      <c r="Q10940" s="3">
        <f>Table13[[#This Row],[total_bedrooms]]/$F$2</f>
        <v>6.6873545384018615E-2</v>
      </c>
      <c r="R10940" s="3">
        <f>Table13[[#This Row],[population]]/$G$2</f>
        <v>3.8731012835603387E-2</v>
      </c>
      <c r="S10940" s="3">
        <f>Table13[[#This Row],[households]]/$H$2</f>
        <v>6.4452482735942118E-2</v>
      </c>
      <c r="T10940" s="3">
        <v>1</v>
      </c>
      <c r="AG10940">
        <f>SUMPRODUCT(Table13[[#This Row],[area_inland]:[ones]],$V$4:$AE$4)</f>
        <v>206436.87320681341</v>
      </c>
      <c r="AH10940">
        <f>ABS(AG10940-Table13[[#This Row],[median_house_value]])</f>
        <v>15163.126793186588</v>
      </c>
    </row>
    <row r="10941" spans="1:34" x14ac:dyDescent="0.45">
      <c r="A10941">
        <v>500001</v>
      </c>
      <c r="B10941">
        <v>-118.4</v>
      </c>
      <c r="C10941">
        <v>33.869999999999997</v>
      </c>
      <c r="D10941">
        <v>38</v>
      </c>
      <c r="E10941">
        <v>2398</v>
      </c>
      <c r="F10941">
        <v>431</v>
      </c>
      <c r="G10941">
        <v>911</v>
      </c>
      <c r="H10941">
        <v>392</v>
      </c>
      <c r="I10941">
        <v>5.2319000000000004</v>
      </c>
      <c r="J10941" t="s">
        <v>11</v>
      </c>
      <c r="K10941">
        <f>IF(Table13[[#This Row],[ocean_proximity]]="INLAND",1,0)</f>
        <v>0</v>
      </c>
      <c r="L10941">
        <f>IF(Table13[[#This Row],[ocean_proximity]]="ISLAND",1,0)</f>
        <v>0</v>
      </c>
      <c r="M10941">
        <f>IF(Table13[[#This Row],[ocean_proximity]]="NEAR BAY",1,0)</f>
        <v>0</v>
      </c>
      <c r="N10941" s="3">
        <f>IF(Table13[[#This Row],[ocean_proximity]]="NEAR OCEAN",1,0)</f>
        <v>0</v>
      </c>
      <c r="O10941" s="3">
        <f>Table13[[#This Row],[housing_median_age]]/$D$2</f>
        <v>0.73076923076923073</v>
      </c>
      <c r="P10941" s="3">
        <f>Table13[[#This Row],[total_rooms]]/$E$2</f>
        <v>6.0986775178026448E-2</v>
      </c>
      <c r="Q10941" s="3">
        <f>Table13[[#This Row],[total_bedrooms]]/$F$2</f>
        <v>6.6873545384018615E-2</v>
      </c>
      <c r="R10941" s="3">
        <f>Table13[[#This Row],[population]]/$G$2</f>
        <v>2.5531080096407151E-2</v>
      </c>
      <c r="S10941" s="3">
        <f>Table13[[#This Row],[households]]/$H$2</f>
        <v>6.4452482735942118E-2</v>
      </c>
      <c r="T10941" s="3">
        <v>1</v>
      </c>
      <c r="AG10941">
        <f>SUMPRODUCT(Table13[[#This Row],[area_inland]:[ones]],$V$4:$AE$4)</f>
        <v>191822.38869479456</v>
      </c>
      <c r="AH10941">
        <f>ABS(AG10941-Table13[[#This Row],[median_house_value]])</f>
        <v>308178.61130520544</v>
      </c>
    </row>
    <row r="10942" spans="1:34" x14ac:dyDescent="0.45">
      <c r="A10942">
        <v>62000</v>
      </c>
      <c r="B10942">
        <v>-118.09</v>
      </c>
      <c r="C10942">
        <v>33.770000000000003</v>
      </c>
      <c r="D10942">
        <v>26</v>
      </c>
      <c r="E10942">
        <v>1388</v>
      </c>
      <c r="F10942">
        <v>409</v>
      </c>
      <c r="G10942">
        <v>515</v>
      </c>
      <c r="H10942">
        <v>392</v>
      </c>
      <c r="I10942">
        <v>1.8015000000000001</v>
      </c>
      <c r="J10942" t="s">
        <v>11</v>
      </c>
      <c r="K10942">
        <f>IF(Table13[[#This Row],[ocean_proximity]]="INLAND",1,0)</f>
        <v>0</v>
      </c>
      <c r="L10942">
        <f>IF(Table13[[#This Row],[ocean_proximity]]="ISLAND",1,0)</f>
        <v>0</v>
      </c>
      <c r="M10942">
        <f>IF(Table13[[#This Row],[ocean_proximity]]="NEAR BAY",1,0)</f>
        <v>0</v>
      </c>
      <c r="N10942" s="3">
        <f>IF(Table13[[#This Row],[ocean_proximity]]="NEAR OCEAN",1,0)</f>
        <v>0</v>
      </c>
      <c r="O10942" s="3">
        <f>Table13[[#This Row],[housing_median_age]]/$D$2</f>
        <v>0.5</v>
      </c>
      <c r="P10942" s="3">
        <f>Table13[[#This Row],[total_rooms]]/$E$2</f>
        <v>3.5300101729399798E-2</v>
      </c>
      <c r="Q10942" s="3">
        <f>Table13[[#This Row],[total_bedrooms]]/$F$2</f>
        <v>6.346004654771141E-2</v>
      </c>
      <c r="R10942" s="3">
        <f>Table13[[#This Row],[population]]/$G$2</f>
        <v>1.4433047474917325E-2</v>
      </c>
      <c r="S10942" s="3">
        <f>Table13[[#This Row],[households]]/$H$2</f>
        <v>6.4452482735942118E-2</v>
      </c>
      <c r="T10942" s="3">
        <v>1</v>
      </c>
      <c r="AG10942">
        <f>SUMPRODUCT(Table13[[#This Row],[area_inland]:[ones]],$V$4:$AE$4)</f>
        <v>186947.40448029744</v>
      </c>
      <c r="AH10942">
        <f>ABS(AG10942-Table13[[#This Row],[median_house_value]])</f>
        <v>124947.40448029744</v>
      </c>
    </row>
    <row r="10943" spans="1:34" x14ac:dyDescent="0.45">
      <c r="A10943">
        <v>97000</v>
      </c>
      <c r="B10943">
        <v>-117.08</v>
      </c>
      <c r="C10943">
        <v>32.700000000000003</v>
      </c>
      <c r="D10943">
        <v>36</v>
      </c>
      <c r="E10943">
        <v>2103</v>
      </c>
      <c r="F10943">
        <v>390</v>
      </c>
      <c r="G10943">
        <v>1279</v>
      </c>
      <c r="H10943">
        <v>392</v>
      </c>
      <c r="I10943">
        <v>2.4135</v>
      </c>
      <c r="J10943" t="s">
        <v>13</v>
      </c>
      <c r="K10943">
        <f>IF(Table13[[#This Row],[ocean_proximity]]="INLAND",1,0)</f>
        <v>0</v>
      </c>
      <c r="L10943">
        <f>IF(Table13[[#This Row],[ocean_proximity]]="ISLAND",1,0)</f>
        <v>0</v>
      </c>
      <c r="M10943">
        <f>IF(Table13[[#This Row],[ocean_proximity]]="NEAR BAY",1,0)</f>
        <v>0</v>
      </c>
      <c r="N10943" s="3">
        <f>IF(Table13[[#This Row],[ocean_proximity]]="NEAR OCEAN",1,0)</f>
        <v>1</v>
      </c>
      <c r="O10943" s="3">
        <f>Table13[[#This Row],[housing_median_age]]/$D$2</f>
        <v>0.69230769230769229</v>
      </c>
      <c r="P10943" s="3">
        <f>Table13[[#This Row],[total_rooms]]/$E$2</f>
        <v>5.3484231943031535E-2</v>
      </c>
      <c r="Q10943" s="3">
        <f>Table13[[#This Row],[total_bedrooms]]/$F$2</f>
        <v>6.0512024825446084E-2</v>
      </c>
      <c r="R10943" s="3">
        <f>Table13[[#This Row],[population]]/$G$2</f>
        <v>3.5844403340619918E-2</v>
      </c>
      <c r="S10943" s="3">
        <f>Table13[[#This Row],[households]]/$H$2</f>
        <v>6.4452482735942118E-2</v>
      </c>
      <c r="T10943" s="3">
        <v>1</v>
      </c>
      <c r="AG10943">
        <f>SUMPRODUCT(Table13[[#This Row],[area_inland]:[ones]],$V$4:$AE$4)</f>
        <v>202920.96740192501</v>
      </c>
      <c r="AH10943">
        <f>ABS(AG10943-Table13[[#This Row],[median_house_value]])</f>
        <v>105920.96740192501</v>
      </c>
    </row>
    <row r="10944" spans="1:34" x14ac:dyDescent="0.45">
      <c r="A10944">
        <v>161400</v>
      </c>
      <c r="B10944">
        <v>-121.75</v>
      </c>
      <c r="C10944">
        <v>36.909999999999997</v>
      </c>
      <c r="D10944">
        <v>52</v>
      </c>
      <c r="E10944">
        <v>1211</v>
      </c>
      <c r="F10944">
        <v>447</v>
      </c>
      <c r="G10944">
        <v>1102</v>
      </c>
      <c r="H10944">
        <v>392</v>
      </c>
      <c r="I10944">
        <v>1.6875</v>
      </c>
      <c r="J10944" t="s">
        <v>11</v>
      </c>
      <c r="K10944">
        <f>IF(Table13[[#This Row],[ocean_proximity]]="INLAND",1,0)</f>
        <v>0</v>
      </c>
      <c r="L10944">
        <f>IF(Table13[[#This Row],[ocean_proximity]]="ISLAND",1,0)</f>
        <v>0</v>
      </c>
      <c r="M10944">
        <f>IF(Table13[[#This Row],[ocean_proximity]]="NEAR BAY",1,0)</f>
        <v>0</v>
      </c>
      <c r="N10944" s="3">
        <f>IF(Table13[[#This Row],[ocean_proximity]]="NEAR OCEAN",1,0)</f>
        <v>0</v>
      </c>
      <c r="O10944" s="3">
        <f>Table13[[#This Row],[housing_median_age]]/$D$2</f>
        <v>1</v>
      </c>
      <c r="P10944" s="3">
        <f>Table13[[#This Row],[total_rooms]]/$E$2</f>
        <v>3.0798575788402848E-2</v>
      </c>
      <c r="Q10944" s="3">
        <f>Table13[[#This Row],[total_bedrooms]]/$F$2</f>
        <v>6.9356089992242048E-2</v>
      </c>
      <c r="R10944" s="3">
        <f>Table13[[#This Row],[population]]/$G$2</f>
        <v>3.0883919062832801E-2</v>
      </c>
      <c r="S10944" s="3">
        <f>Table13[[#This Row],[households]]/$H$2</f>
        <v>6.4452482735942118E-2</v>
      </c>
      <c r="T10944" s="3">
        <v>1</v>
      </c>
      <c r="AG10944">
        <f>SUMPRODUCT(Table13[[#This Row],[area_inland]:[ones]],$V$4:$AE$4)</f>
        <v>196484.42597310618</v>
      </c>
      <c r="AH10944">
        <f>ABS(AG10944-Table13[[#This Row],[median_house_value]])</f>
        <v>35084.425973106176</v>
      </c>
    </row>
    <row r="10945" spans="1:34" x14ac:dyDescent="0.45">
      <c r="A10945">
        <v>130300</v>
      </c>
      <c r="B10945">
        <v>-120.97</v>
      </c>
      <c r="C10945">
        <v>37.68</v>
      </c>
      <c r="D10945">
        <v>16</v>
      </c>
      <c r="E10945">
        <v>2349</v>
      </c>
      <c r="F10945">
        <v>446</v>
      </c>
      <c r="G10945">
        <v>1302</v>
      </c>
      <c r="H10945">
        <v>392</v>
      </c>
      <c r="I10945">
        <v>3.1625000000000001</v>
      </c>
      <c r="J10945" t="s">
        <v>12</v>
      </c>
      <c r="K10945">
        <f>IF(Table13[[#This Row],[ocean_proximity]]="INLAND",1,0)</f>
        <v>1</v>
      </c>
      <c r="L10945">
        <f>IF(Table13[[#This Row],[ocean_proximity]]="ISLAND",1,0)</f>
        <v>0</v>
      </c>
      <c r="M10945">
        <f>IF(Table13[[#This Row],[ocean_proximity]]="NEAR BAY",1,0)</f>
        <v>0</v>
      </c>
      <c r="N10945" s="3">
        <f>IF(Table13[[#This Row],[ocean_proximity]]="NEAR OCEAN",1,0)</f>
        <v>0</v>
      </c>
      <c r="O10945" s="3">
        <f>Table13[[#This Row],[housing_median_age]]/$D$2</f>
        <v>0.30769230769230771</v>
      </c>
      <c r="P10945" s="3">
        <f>Table13[[#This Row],[total_rooms]]/$E$2</f>
        <v>5.974059003051882E-2</v>
      </c>
      <c r="Q10945" s="3">
        <f>Table13[[#This Row],[total_bedrooms]]/$F$2</f>
        <v>6.9200930954228079E-2</v>
      </c>
      <c r="R10945" s="3">
        <f>Table13[[#This Row],[population]]/$G$2</f>
        <v>3.6488986043383222E-2</v>
      </c>
      <c r="S10945" s="3">
        <f>Table13[[#This Row],[households]]/$H$2</f>
        <v>6.4452482735942118E-2</v>
      </c>
      <c r="T10945" s="3">
        <v>1</v>
      </c>
      <c r="AG10945">
        <f>SUMPRODUCT(Table13[[#This Row],[area_inland]:[ones]],$V$4:$AE$4)</f>
        <v>190300.85006745061</v>
      </c>
      <c r="AH10945">
        <f>ABS(AG10945-Table13[[#This Row],[median_house_value]])</f>
        <v>60000.850067450607</v>
      </c>
    </row>
    <row r="10946" spans="1:34" x14ac:dyDescent="0.45">
      <c r="A10946">
        <v>209200</v>
      </c>
      <c r="B10946">
        <v>-118.51</v>
      </c>
      <c r="C10946">
        <v>34.22</v>
      </c>
      <c r="D10946">
        <v>36</v>
      </c>
      <c r="E10946">
        <v>1952</v>
      </c>
      <c r="F10946">
        <v>387</v>
      </c>
      <c r="G10946">
        <v>1156</v>
      </c>
      <c r="H10946">
        <v>392</v>
      </c>
      <c r="I10946">
        <v>4.1849999999999996</v>
      </c>
      <c r="J10946" t="s">
        <v>11</v>
      </c>
      <c r="K10946">
        <f>IF(Table13[[#This Row],[ocean_proximity]]="INLAND",1,0)</f>
        <v>0</v>
      </c>
      <c r="L10946">
        <f>IF(Table13[[#This Row],[ocean_proximity]]="ISLAND",1,0)</f>
        <v>0</v>
      </c>
      <c r="M10946">
        <f>IF(Table13[[#This Row],[ocean_proximity]]="NEAR BAY",1,0)</f>
        <v>0</v>
      </c>
      <c r="N10946" s="3">
        <f>IF(Table13[[#This Row],[ocean_proximity]]="NEAR OCEAN",1,0)</f>
        <v>0</v>
      </c>
      <c r="O10946" s="3">
        <f>Table13[[#This Row],[housing_median_age]]/$D$2</f>
        <v>0.69230769230769229</v>
      </c>
      <c r="P10946" s="3">
        <f>Table13[[#This Row],[total_rooms]]/$E$2</f>
        <v>4.9643947100712106E-2</v>
      </c>
      <c r="Q10946" s="3">
        <f>Table13[[#This Row],[total_bedrooms]]/$F$2</f>
        <v>6.0046547711404191E-2</v>
      </c>
      <c r="R10946" s="3">
        <f>Table13[[#This Row],[population]]/$G$2</f>
        <v>3.2397287147581416E-2</v>
      </c>
      <c r="S10946" s="3">
        <f>Table13[[#This Row],[households]]/$H$2</f>
        <v>6.4452482735942118E-2</v>
      </c>
      <c r="T10946" s="3">
        <v>1</v>
      </c>
      <c r="AG10946">
        <f>SUMPRODUCT(Table13[[#This Row],[area_inland]:[ones]],$V$4:$AE$4)</f>
        <v>190710.91349353734</v>
      </c>
      <c r="AH10946">
        <f>ABS(AG10946-Table13[[#This Row],[median_house_value]])</f>
        <v>18489.086506462656</v>
      </c>
    </row>
    <row r="10947" spans="1:34" x14ac:dyDescent="0.45">
      <c r="A10947">
        <v>187500</v>
      </c>
      <c r="B10947">
        <v>-122.39</v>
      </c>
      <c r="C10947">
        <v>37.78</v>
      </c>
      <c r="D10947">
        <v>5</v>
      </c>
      <c r="E10947">
        <v>1405</v>
      </c>
      <c r="F10947">
        <v>515</v>
      </c>
      <c r="G10947">
        <v>725</v>
      </c>
      <c r="H10947">
        <v>392</v>
      </c>
      <c r="I10947">
        <v>3.6036999999999999</v>
      </c>
      <c r="J10947" t="s">
        <v>10</v>
      </c>
      <c r="K10947">
        <f>IF(Table13[[#This Row],[ocean_proximity]]="INLAND",1,0)</f>
        <v>0</v>
      </c>
      <c r="L10947">
        <f>IF(Table13[[#This Row],[ocean_proximity]]="ISLAND",1,0)</f>
        <v>0</v>
      </c>
      <c r="M10947">
        <f>IF(Table13[[#This Row],[ocean_proximity]]="NEAR BAY",1,0)</f>
        <v>1</v>
      </c>
      <c r="N10947" s="3">
        <f>IF(Table13[[#This Row],[ocean_proximity]]="NEAR OCEAN",1,0)</f>
        <v>0</v>
      </c>
      <c r="O10947" s="3">
        <f>Table13[[#This Row],[housing_median_age]]/$D$2</f>
        <v>9.6153846153846159E-2</v>
      </c>
      <c r="P10947" s="3">
        <f>Table13[[#This Row],[total_rooms]]/$E$2</f>
        <v>3.5732451678535095E-2</v>
      </c>
      <c r="Q10947" s="3">
        <f>Table13[[#This Row],[total_bedrooms]]/$F$2</f>
        <v>7.9906904577191615E-2</v>
      </c>
      <c r="R10947" s="3">
        <f>Table13[[#This Row],[population]]/$G$2</f>
        <v>2.0318367804495262E-2</v>
      </c>
      <c r="S10947" s="3">
        <f>Table13[[#This Row],[households]]/$H$2</f>
        <v>6.4452482735942118E-2</v>
      </c>
      <c r="T10947" s="3">
        <v>1</v>
      </c>
      <c r="AG10947">
        <f>SUMPRODUCT(Table13[[#This Row],[area_inland]:[ones]],$V$4:$AE$4)</f>
        <v>195660.95880509145</v>
      </c>
      <c r="AH10947">
        <f>ABS(AG10947-Table13[[#This Row],[median_house_value]])</f>
        <v>8160.9588050914463</v>
      </c>
    </row>
    <row r="10948" spans="1:34" x14ac:dyDescent="0.45">
      <c r="A10948">
        <v>216900</v>
      </c>
      <c r="B10948">
        <v>-117.7</v>
      </c>
      <c r="C10948">
        <v>33.6</v>
      </c>
      <c r="D10948">
        <v>16</v>
      </c>
      <c r="E10948">
        <v>2092</v>
      </c>
      <c r="F10948">
        <v>489</v>
      </c>
      <c r="G10948">
        <v>877</v>
      </c>
      <c r="H10948">
        <v>392</v>
      </c>
      <c r="I10948">
        <v>3.0461</v>
      </c>
      <c r="J10948" t="s">
        <v>11</v>
      </c>
      <c r="K10948">
        <f>IF(Table13[[#This Row],[ocean_proximity]]="INLAND",1,0)</f>
        <v>0</v>
      </c>
      <c r="L10948">
        <f>IF(Table13[[#This Row],[ocean_proximity]]="ISLAND",1,0)</f>
        <v>0</v>
      </c>
      <c r="M10948">
        <f>IF(Table13[[#This Row],[ocean_proximity]]="NEAR BAY",1,0)</f>
        <v>0</v>
      </c>
      <c r="N10948" s="3">
        <f>IF(Table13[[#This Row],[ocean_proximity]]="NEAR OCEAN",1,0)</f>
        <v>0</v>
      </c>
      <c r="O10948" s="3">
        <f>Table13[[#This Row],[housing_median_age]]/$D$2</f>
        <v>0.30769230769230771</v>
      </c>
      <c r="P10948" s="3">
        <f>Table13[[#This Row],[total_rooms]]/$E$2</f>
        <v>5.3204476093591045E-2</v>
      </c>
      <c r="Q10948" s="3">
        <f>Table13[[#This Row],[total_bedrooms]]/$F$2</f>
        <v>7.5872769588828548E-2</v>
      </c>
      <c r="R10948" s="3">
        <f>Table13[[#This Row],[population]]/$G$2</f>
        <v>2.4578218709713582E-2</v>
      </c>
      <c r="S10948" s="3">
        <f>Table13[[#This Row],[households]]/$H$2</f>
        <v>6.4452482735942118E-2</v>
      </c>
      <c r="T10948" s="3">
        <v>1</v>
      </c>
      <c r="AG10948">
        <f>SUMPRODUCT(Table13[[#This Row],[area_inland]:[ones]],$V$4:$AE$4)</f>
        <v>183975.39921812539</v>
      </c>
      <c r="AH10948">
        <f>ABS(AG10948-Table13[[#This Row],[median_house_value]])</f>
        <v>32924.600781874615</v>
      </c>
    </row>
    <row r="10949" spans="1:34" x14ac:dyDescent="0.45">
      <c r="A10949">
        <v>112700</v>
      </c>
      <c r="B10949">
        <v>-122.22</v>
      </c>
      <c r="C10949">
        <v>38.11</v>
      </c>
      <c r="D10949">
        <v>43</v>
      </c>
      <c r="E10949">
        <v>1939</v>
      </c>
      <c r="F10949">
        <v>353</v>
      </c>
      <c r="G10949">
        <v>968</v>
      </c>
      <c r="H10949">
        <v>392</v>
      </c>
      <c r="I10949">
        <v>3.1848000000000001</v>
      </c>
      <c r="J10949" t="s">
        <v>10</v>
      </c>
      <c r="K10949">
        <f>IF(Table13[[#This Row],[ocean_proximity]]="INLAND",1,0)</f>
        <v>0</v>
      </c>
      <c r="L10949">
        <f>IF(Table13[[#This Row],[ocean_proximity]]="ISLAND",1,0)</f>
        <v>0</v>
      </c>
      <c r="M10949">
        <f>IF(Table13[[#This Row],[ocean_proximity]]="NEAR BAY",1,0)</f>
        <v>1</v>
      </c>
      <c r="N10949" s="3">
        <f>IF(Table13[[#This Row],[ocean_proximity]]="NEAR OCEAN",1,0)</f>
        <v>0</v>
      </c>
      <c r="O10949" s="3">
        <f>Table13[[#This Row],[housing_median_age]]/$D$2</f>
        <v>0.82692307692307687</v>
      </c>
      <c r="P10949" s="3">
        <f>Table13[[#This Row],[total_rooms]]/$E$2</f>
        <v>4.9313326551373347E-2</v>
      </c>
      <c r="Q10949" s="3">
        <f>Table13[[#This Row],[total_bedrooms]]/$F$2</f>
        <v>5.4771140418929401E-2</v>
      </c>
      <c r="R10949" s="3">
        <f>Table13[[#This Row],[population]]/$G$2</f>
        <v>2.712852418586402E-2</v>
      </c>
      <c r="S10949" s="3">
        <f>Table13[[#This Row],[households]]/$H$2</f>
        <v>6.4452482735942118E-2</v>
      </c>
      <c r="T10949" s="3">
        <v>1</v>
      </c>
      <c r="AG10949">
        <f>SUMPRODUCT(Table13[[#This Row],[area_inland]:[ones]],$V$4:$AE$4)</f>
        <v>208935.14358130781</v>
      </c>
      <c r="AH10949">
        <f>ABS(AG10949-Table13[[#This Row],[median_house_value]])</f>
        <v>96235.143581307813</v>
      </c>
    </row>
    <row r="10950" spans="1:34" x14ac:dyDescent="0.45">
      <c r="A10950">
        <v>156800</v>
      </c>
      <c r="B10950">
        <v>-118.14</v>
      </c>
      <c r="C10950">
        <v>34.01</v>
      </c>
      <c r="D10950">
        <v>46</v>
      </c>
      <c r="E10950">
        <v>1746</v>
      </c>
      <c r="F10950">
        <v>447</v>
      </c>
      <c r="G10950">
        <v>1296</v>
      </c>
      <c r="H10950">
        <v>392</v>
      </c>
      <c r="I10950">
        <v>2.3929</v>
      </c>
      <c r="J10950" t="s">
        <v>11</v>
      </c>
      <c r="K10950">
        <f>IF(Table13[[#This Row],[ocean_proximity]]="INLAND",1,0)</f>
        <v>0</v>
      </c>
      <c r="L10950">
        <f>IF(Table13[[#This Row],[ocean_proximity]]="ISLAND",1,0)</f>
        <v>0</v>
      </c>
      <c r="M10950">
        <f>IF(Table13[[#This Row],[ocean_proximity]]="NEAR BAY",1,0)</f>
        <v>0</v>
      </c>
      <c r="N10950" s="3">
        <f>IF(Table13[[#This Row],[ocean_proximity]]="NEAR OCEAN",1,0)</f>
        <v>0</v>
      </c>
      <c r="O10950" s="3">
        <f>Table13[[#This Row],[housing_median_age]]/$D$2</f>
        <v>0.88461538461538458</v>
      </c>
      <c r="P10950" s="3">
        <f>Table13[[#This Row],[total_rooms]]/$E$2</f>
        <v>4.4404883011190235E-2</v>
      </c>
      <c r="Q10950" s="3">
        <f>Table13[[#This Row],[total_bedrooms]]/$F$2</f>
        <v>6.9356089992242048E-2</v>
      </c>
      <c r="R10950" s="3">
        <f>Table13[[#This Row],[population]]/$G$2</f>
        <v>3.6320834033966708E-2</v>
      </c>
      <c r="S10950" s="3">
        <f>Table13[[#This Row],[households]]/$H$2</f>
        <v>6.4452482735942118E-2</v>
      </c>
      <c r="T10950" s="3">
        <v>1</v>
      </c>
      <c r="AG10950">
        <f>SUMPRODUCT(Table13[[#This Row],[area_inland]:[ones]],$V$4:$AE$4)</f>
        <v>194528.84418079464</v>
      </c>
      <c r="AH10950">
        <f>ABS(AG10950-Table13[[#This Row],[median_house_value]])</f>
        <v>37728.844180794636</v>
      </c>
    </row>
    <row r="10951" spans="1:34" x14ac:dyDescent="0.45">
      <c r="A10951">
        <v>201100</v>
      </c>
      <c r="B10951">
        <v>-118.14</v>
      </c>
      <c r="C10951">
        <v>34.03</v>
      </c>
      <c r="D10951">
        <v>44</v>
      </c>
      <c r="E10951">
        <v>2003</v>
      </c>
      <c r="F10951">
        <v>390</v>
      </c>
      <c r="G10951">
        <v>1291</v>
      </c>
      <c r="H10951">
        <v>392</v>
      </c>
      <c r="I10951">
        <v>4.0625</v>
      </c>
      <c r="J10951" t="s">
        <v>11</v>
      </c>
      <c r="K10951">
        <f>IF(Table13[[#This Row],[ocean_proximity]]="INLAND",1,0)</f>
        <v>0</v>
      </c>
      <c r="L10951">
        <f>IF(Table13[[#This Row],[ocean_proximity]]="ISLAND",1,0)</f>
        <v>0</v>
      </c>
      <c r="M10951">
        <f>IF(Table13[[#This Row],[ocean_proximity]]="NEAR BAY",1,0)</f>
        <v>0</v>
      </c>
      <c r="N10951" s="3">
        <f>IF(Table13[[#This Row],[ocean_proximity]]="NEAR OCEAN",1,0)</f>
        <v>0</v>
      </c>
      <c r="O10951" s="3">
        <f>Table13[[#This Row],[housing_median_age]]/$D$2</f>
        <v>0.84615384615384615</v>
      </c>
      <c r="P10951" s="3">
        <f>Table13[[#This Row],[total_rooms]]/$E$2</f>
        <v>5.0940996948118003E-2</v>
      </c>
      <c r="Q10951" s="3">
        <f>Table13[[#This Row],[total_bedrooms]]/$F$2</f>
        <v>6.0512024825446084E-2</v>
      </c>
      <c r="R10951" s="3">
        <f>Table13[[#This Row],[population]]/$G$2</f>
        <v>3.6180707359452946E-2</v>
      </c>
      <c r="S10951" s="3">
        <f>Table13[[#This Row],[households]]/$H$2</f>
        <v>6.4452482735942118E-2</v>
      </c>
      <c r="T10951" s="3">
        <v>1</v>
      </c>
      <c r="AG10951">
        <f>SUMPRODUCT(Table13[[#This Row],[area_inland]:[ones]],$V$4:$AE$4)</f>
        <v>193649.41586622299</v>
      </c>
      <c r="AH10951">
        <f>ABS(AG10951-Table13[[#This Row],[median_house_value]])</f>
        <v>7450.5841337770107</v>
      </c>
    </row>
    <row r="10952" spans="1:34" x14ac:dyDescent="0.45">
      <c r="A10952">
        <v>266100</v>
      </c>
      <c r="B10952">
        <v>-117.9</v>
      </c>
      <c r="C10952">
        <v>33.67</v>
      </c>
      <c r="D10952">
        <v>26</v>
      </c>
      <c r="E10952">
        <v>2507</v>
      </c>
      <c r="F10952">
        <v>393</v>
      </c>
      <c r="G10952">
        <v>1333</v>
      </c>
      <c r="H10952">
        <v>392</v>
      </c>
      <c r="I10952">
        <v>6.1600999999999999</v>
      </c>
      <c r="J10952" t="s">
        <v>11</v>
      </c>
      <c r="K10952">
        <f>IF(Table13[[#This Row],[ocean_proximity]]="INLAND",1,0)</f>
        <v>0</v>
      </c>
      <c r="L10952">
        <f>IF(Table13[[#This Row],[ocean_proximity]]="ISLAND",1,0)</f>
        <v>0</v>
      </c>
      <c r="M10952">
        <f>IF(Table13[[#This Row],[ocean_proximity]]="NEAR BAY",1,0)</f>
        <v>0</v>
      </c>
      <c r="N10952" s="3">
        <f>IF(Table13[[#This Row],[ocean_proximity]]="NEAR OCEAN",1,0)</f>
        <v>0</v>
      </c>
      <c r="O10952" s="3">
        <f>Table13[[#This Row],[housing_median_age]]/$D$2</f>
        <v>0.5</v>
      </c>
      <c r="P10952" s="3">
        <f>Table13[[#This Row],[total_rooms]]/$E$2</f>
        <v>6.37589013224822E-2</v>
      </c>
      <c r="Q10952" s="3">
        <f>Table13[[#This Row],[total_bedrooms]]/$F$2</f>
        <v>6.0977501939487977E-2</v>
      </c>
      <c r="R10952" s="3">
        <f>Table13[[#This Row],[population]]/$G$2</f>
        <v>3.735777142536853E-2</v>
      </c>
      <c r="S10952" s="3">
        <f>Table13[[#This Row],[households]]/$H$2</f>
        <v>6.4452482735942118E-2</v>
      </c>
      <c r="T10952" s="3">
        <v>1</v>
      </c>
      <c r="AG10952">
        <f>SUMPRODUCT(Table13[[#This Row],[area_inland]:[ones]],$V$4:$AE$4)</f>
        <v>187339.22496838935</v>
      </c>
      <c r="AH10952">
        <f>ABS(AG10952-Table13[[#This Row],[median_house_value]])</f>
        <v>78760.775031610654</v>
      </c>
    </row>
    <row r="10953" spans="1:34" x14ac:dyDescent="0.45">
      <c r="A10953">
        <v>117600</v>
      </c>
      <c r="B10953">
        <v>-117.19</v>
      </c>
      <c r="C10953">
        <v>34.049999999999997</v>
      </c>
      <c r="D10953">
        <v>52</v>
      </c>
      <c r="E10953">
        <v>1949</v>
      </c>
      <c r="F10953">
        <v>432</v>
      </c>
      <c r="G10953">
        <v>767</v>
      </c>
      <c r="H10953">
        <v>392</v>
      </c>
      <c r="I10953">
        <v>2.5143</v>
      </c>
      <c r="J10953" t="s">
        <v>12</v>
      </c>
      <c r="K10953">
        <f>IF(Table13[[#This Row],[ocean_proximity]]="INLAND",1,0)</f>
        <v>1</v>
      </c>
      <c r="L10953">
        <f>IF(Table13[[#This Row],[ocean_proximity]]="ISLAND",1,0)</f>
        <v>0</v>
      </c>
      <c r="M10953">
        <f>IF(Table13[[#This Row],[ocean_proximity]]="NEAR BAY",1,0)</f>
        <v>0</v>
      </c>
      <c r="N10953" s="3">
        <f>IF(Table13[[#This Row],[ocean_proximity]]="NEAR OCEAN",1,0)</f>
        <v>0</v>
      </c>
      <c r="O10953" s="3">
        <f>Table13[[#This Row],[housing_median_age]]/$D$2</f>
        <v>1</v>
      </c>
      <c r="P10953" s="3">
        <f>Table13[[#This Row],[total_rooms]]/$E$2</f>
        <v>4.9567650050864699E-2</v>
      </c>
      <c r="Q10953" s="3">
        <f>Table13[[#This Row],[total_bedrooms]]/$F$2</f>
        <v>6.7028704422032584E-2</v>
      </c>
      <c r="R10953" s="3">
        <f>Table13[[#This Row],[population]]/$G$2</f>
        <v>2.149543187041085E-2</v>
      </c>
      <c r="S10953" s="3">
        <f>Table13[[#This Row],[households]]/$H$2</f>
        <v>6.4452482735942118E-2</v>
      </c>
      <c r="T10953" s="3">
        <v>1</v>
      </c>
      <c r="AG10953">
        <f>SUMPRODUCT(Table13[[#This Row],[area_inland]:[ones]],$V$4:$AE$4)</f>
        <v>203136.52120487019</v>
      </c>
      <c r="AH10953">
        <f>ABS(AG10953-Table13[[#This Row],[median_house_value]])</f>
        <v>85536.521204870194</v>
      </c>
    </row>
    <row r="10954" spans="1:34" x14ac:dyDescent="0.45">
      <c r="A10954">
        <v>127900</v>
      </c>
      <c r="B10954">
        <v>-122.23</v>
      </c>
      <c r="C10954">
        <v>37.799999999999997</v>
      </c>
      <c r="D10954">
        <v>51</v>
      </c>
      <c r="E10954">
        <v>1590</v>
      </c>
      <c r="F10954">
        <v>414</v>
      </c>
      <c r="G10954">
        <v>949</v>
      </c>
      <c r="H10954">
        <v>392</v>
      </c>
      <c r="I10954">
        <v>1.9028</v>
      </c>
      <c r="J10954" t="s">
        <v>10</v>
      </c>
      <c r="K10954">
        <f>IF(Table13[[#This Row],[ocean_proximity]]="INLAND",1,0)</f>
        <v>0</v>
      </c>
      <c r="L10954">
        <f>IF(Table13[[#This Row],[ocean_proximity]]="ISLAND",1,0)</f>
        <v>0</v>
      </c>
      <c r="M10954">
        <f>IF(Table13[[#This Row],[ocean_proximity]]="NEAR BAY",1,0)</f>
        <v>1</v>
      </c>
      <c r="N10954" s="3">
        <f>IF(Table13[[#This Row],[ocean_proximity]]="NEAR OCEAN",1,0)</f>
        <v>0</v>
      </c>
      <c r="O10954" s="3">
        <f>Table13[[#This Row],[housing_median_age]]/$D$2</f>
        <v>0.98076923076923073</v>
      </c>
      <c r="P10954" s="3">
        <f>Table13[[#This Row],[total_rooms]]/$E$2</f>
        <v>4.0437436419125124E-2</v>
      </c>
      <c r="Q10954" s="3">
        <f>Table13[[#This Row],[total_bedrooms]]/$F$2</f>
        <v>6.4235841737781227E-2</v>
      </c>
      <c r="R10954" s="3">
        <f>Table13[[#This Row],[population]]/$G$2</f>
        <v>2.6596042822711732E-2</v>
      </c>
      <c r="S10954" s="3">
        <f>Table13[[#This Row],[households]]/$H$2</f>
        <v>6.4452482735942118E-2</v>
      </c>
      <c r="T10954" s="3">
        <v>1</v>
      </c>
      <c r="AG10954">
        <f>SUMPRODUCT(Table13[[#This Row],[area_inland]:[ones]],$V$4:$AE$4)</f>
        <v>211972.30269544575</v>
      </c>
      <c r="AH10954">
        <f>ABS(AG10954-Table13[[#This Row],[median_house_value]])</f>
        <v>84072.302695445745</v>
      </c>
    </row>
    <row r="10955" spans="1:34" x14ac:dyDescent="0.45">
      <c r="A10955">
        <v>243500</v>
      </c>
      <c r="B10955">
        <v>-122.13</v>
      </c>
      <c r="C10955">
        <v>37.72</v>
      </c>
      <c r="D10955">
        <v>35</v>
      </c>
      <c r="E10955">
        <v>2183</v>
      </c>
      <c r="F10955">
        <v>383</v>
      </c>
      <c r="G10955">
        <v>976</v>
      </c>
      <c r="H10955">
        <v>392</v>
      </c>
      <c r="I10955">
        <v>3.8393000000000002</v>
      </c>
      <c r="J10955" t="s">
        <v>10</v>
      </c>
      <c r="K10955">
        <f>IF(Table13[[#This Row],[ocean_proximity]]="INLAND",1,0)</f>
        <v>0</v>
      </c>
      <c r="L10955">
        <f>IF(Table13[[#This Row],[ocean_proximity]]="ISLAND",1,0)</f>
        <v>0</v>
      </c>
      <c r="M10955">
        <f>IF(Table13[[#This Row],[ocean_proximity]]="NEAR BAY",1,0)</f>
        <v>1</v>
      </c>
      <c r="N10955" s="3">
        <f>IF(Table13[[#This Row],[ocean_proximity]]="NEAR OCEAN",1,0)</f>
        <v>0</v>
      </c>
      <c r="O10955" s="3">
        <f>Table13[[#This Row],[housing_median_age]]/$D$2</f>
        <v>0.67307692307692313</v>
      </c>
      <c r="P10955" s="3">
        <f>Table13[[#This Row],[total_rooms]]/$E$2</f>
        <v>5.5518819938962363E-2</v>
      </c>
      <c r="Q10955" s="3">
        <f>Table13[[#This Row],[total_bedrooms]]/$F$2</f>
        <v>5.9425911559348329E-2</v>
      </c>
      <c r="R10955" s="3">
        <f>Table13[[#This Row],[population]]/$G$2</f>
        <v>2.7352726865086038E-2</v>
      </c>
      <c r="S10955" s="3">
        <f>Table13[[#This Row],[households]]/$H$2</f>
        <v>6.4452482735942118E-2</v>
      </c>
      <c r="T10955" s="3">
        <v>1</v>
      </c>
      <c r="AG10955">
        <f>SUMPRODUCT(Table13[[#This Row],[area_inland]:[ones]],$V$4:$AE$4)</f>
        <v>206269.73008426663</v>
      </c>
      <c r="AH10955">
        <f>ABS(AG10955-Table13[[#This Row],[median_house_value]])</f>
        <v>37230.26991573337</v>
      </c>
    </row>
    <row r="10956" spans="1:34" x14ac:dyDescent="0.45">
      <c r="A10956">
        <v>337400</v>
      </c>
      <c r="B10956">
        <v>-117.95</v>
      </c>
      <c r="C10956">
        <v>33.659999999999997</v>
      </c>
      <c r="D10956">
        <v>22</v>
      </c>
      <c r="E10956">
        <v>2785</v>
      </c>
      <c r="F10956">
        <v>441</v>
      </c>
      <c r="G10956">
        <v>1086</v>
      </c>
      <c r="H10956">
        <v>392</v>
      </c>
      <c r="I10956">
        <v>7.3719000000000001</v>
      </c>
      <c r="J10956" t="s">
        <v>11</v>
      </c>
      <c r="K10956">
        <f>IF(Table13[[#This Row],[ocean_proximity]]="INLAND",1,0)</f>
        <v>0</v>
      </c>
      <c r="L10956">
        <f>IF(Table13[[#This Row],[ocean_proximity]]="ISLAND",1,0)</f>
        <v>0</v>
      </c>
      <c r="M10956">
        <f>IF(Table13[[#This Row],[ocean_proximity]]="NEAR BAY",1,0)</f>
        <v>0</v>
      </c>
      <c r="N10956" s="3">
        <f>IF(Table13[[#This Row],[ocean_proximity]]="NEAR OCEAN",1,0)</f>
        <v>0</v>
      </c>
      <c r="O10956" s="3">
        <f>Table13[[#This Row],[housing_median_age]]/$D$2</f>
        <v>0.42307692307692307</v>
      </c>
      <c r="P10956" s="3">
        <f>Table13[[#This Row],[total_rooms]]/$E$2</f>
        <v>7.0829094608341817E-2</v>
      </c>
      <c r="Q10956" s="3">
        <f>Table13[[#This Row],[total_bedrooms]]/$F$2</f>
        <v>6.8425135764158262E-2</v>
      </c>
      <c r="R10956" s="3">
        <f>Table13[[#This Row],[population]]/$G$2</f>
        <v>3.0435513704388767E-2</v>
      </c>
      <c r="S10956" s="3">
        <f>Table13[[#This Row],[households]]/$H$2</f>
        <v>6.4452482735942118E-2</v>
      </c>
      <c r="T10956" s="3">
        <v>1</v>
      </c>
      <c r="AG10956">
        <f>SUMPRODUCT(Table13[[#This Row],[area_inland]:[ones]],$V$4:$AE$4)</f>
        <v>186221.61455516313</v>
      </c>
      <c r="AH10956">
        <f>ABS(AG10956-Table13[[#This Row],[median_house_value]])</f>
        <v>151178.38544483687</v>
      </c>
    </row>
    <row r="10957" spans="1:34" x14ac:dyDescent="0.45">
      <c r="A10957">
        <v>196900</v>
      </c>
      <c r="B10957">
        <v>-117.93</v>
      </c>
      <c r="C10957">
        <v>33.85</v>
      </c>
      <c r="D10957">
        <v>36</v>
      </c>
      <c r="E10957">
        <v>2147</v>
      </c>
      <c r="F10957">
        <v>416</v>
      </c>
      <c r="G10957">
        <v>1011</v>
      </c>
      <c r="H10957">
        <v>392</v>
      </c>
      <c r="I10957">
        <v>3.2187999999999999</v>
      </c>
      <c r="J10957" t="s">
        <v>11</v>
      </c>
      <c r="K10957">
        <f>IF(Table13[[#This Row],[ocean_proximity]]="INLAND",1,0)</f>
        <v>0</v>
      </c>
      <c r="L10957">
        <f>IF(Table13[[#This Row],[ocean_proximity]]="ISLAND",1,0)</f>
        <v>0</v>
      </c>
      <c r="M10957">
        <f>IF(Table13[[#This Row],[ocean_proximity]]="NEAR BAY",1,0)</f>
        <v>0</v>
      </c>
      <c r="N10957" s="3">
        <f>IF(Table13[[#This Row],[ocean_proximity]]="NEAR OCEAN",1,0)</f>
        <v>0</v>
      </c>
      <c r="O10957" s="3">
        <f>Table13[[#This Row],[housing_median_age]]/$D$2</f>
        <v>0.69230769230769229</v>
      </c>
      <c r="P10957" s="3">
        <f>Table13[[#This Row],[total_rooms]]/$E$2</f>
        <v>5.4603255340793487E-2</v>
      </c>
      <c r="Q10957" s="3">
        <f>Table13[[#This Row],[total_bedrooms]]/$F$2</f>
        <v>6.4546159813809151E-2</v>
      </c>
      <c r="R10957" s="3">
        <f>Table13[[#This Row],[population]]/$G$2</f>
        <v>2.8333613586682359E-2</v>
      </c>
      <c r="S10957" s="3">
        <f>Table13[[#This Row],[households]]/$H$2</f>
        <v>6.4452482735942118E-2</v>
      </c>
      <c r="T10957" s="3">
        <v>1</v>
      </c>
      <c r="AG10957">
        <f>SUMPRODUCT(Table13[[#This Row],[area_inland]:[ones]],$V$4:$AE$4)</f>
        <v>190924.02196196624</v>
      </c>
      <c r="AH10957">
        <f>ABS(AG10957-Table13[[#This Row],[median_house_value]])</f>
        <v>5975.9780380337615</v>
      </c>
    </row>
    <row r="10958" spans="1:34" x14ac:dyDescent="0.45">
      <c r="A10958">
        <v>94700</v>
      </c>
      <c r="B10958">
        <v>-121.39</v>
      </c>
      <c r="C10958">
        <v>39.61</v>
      </c>
      <c r="D10958">
        <v>22</v>
      </c>
      <c r="E10958">
        <v>2828</v>
      </c>
      <c r="F10958">
        <v>610</v>
      </c>
      <c r="G10958">
        <v>986</v>
      </c>
      <c r="H10958">
        <v>391</v>
      </c>
      <c r="I10958">
        <v>2.8871000000000002</v>
      </c>
      <c r="J10958" t="s">
        <v>12</v>
      </c>
      <c r="K10958">
        <f>IF(Table13[[#This Row],[ocean_proximity]]="INLAND",1,0)</f>
        <v>1</v>
      </c>
      <c r="L10958">
        <f>IF(Table13[[#This Row],[ocean_proximity]]="ISLAND",1,0)</f>
        <v>0</v>
      </c>
      <c r="M10958">
        <f>IF(Table13[[#This Row],[ocean_proximity]]="NEAR BAY",1,0)</f>
        <v>0</v>
      </c>
      <c r="N10958" s="3">
        <f>IF(Table13[[#This Row],[ocean_proximity]]="NEAR OCEAN",1,0)</f>
        <v>0</v>
      </c>
      <c r="O10958" s="3">
        <f>Table13[[#This Row],[housing_median_age]]/$D$2</f>
        <v>0.42307692307692307</v>
      </c>
      <c r="P10958" s="3">
        <f>Table13[[#This Row],[total_rooms]]/$E$2</f>
        <v>7.1922685656154631E-2</v>
      </c>
      <c r="Q10958" s="3">
        <f>Table13[[#This Row],[total_bedrooms]]/$F$2</f>
        <v>9.4647013188518231E-2</v>
      </c>
      <c r="R10958" s="3">
        <f>Table13[[#This Row],[population]]/$G$2</f>
        <v>2.7632980214113558E-2</v>
      </c>
      <c r="S10958" s="3">
        <f>Table13[[#This Row],[households]]/$H$2</f>
        <v>6.4288063137125942E-2</v>
      </c>
      <c r="T10958" s="3">
        <v>1</v>
      </c>
      <c r="AG10958">
        <f>SUMPRODUCT(Table13[[#This Row],[area_inland]:[ones]],$V$4:$AE$4)</f>
        <v>193424.46794007396</v>
      </c>
      <c r="AH10958">
        <f>ABS(AG10958-Table13[[#This Row],[median_house_value]])</f>
        <v>98724.467940073955</v>
      </c>
    </row>
    <row r="10959" spans="1:34" x14ac:dyDescent="0.45">
      <c r="A10959">
        <v>152800</v>
      </c>
      <c r="B10959">
        <v>-121.25</v>
      </c>
      <c r="C10959">
        <v>38.07</v>
      </c>
      <c r="D10959">
        <v>28</v>
      </c>
      <c r="E10959">
        <v>2103</v>
      </c>
      <c r="F10959">
        <v>422</v>
      </c>
      <c r="G10959">
        <v>1167</v>
      </c>
      <c r="H10959">
        <v>391</v>
      </c>
      <c r="I10959">
        <v>3.0592000000000001</v>
      </c>
      <c r="J10959" t="s">
        <v>12</v>
      </c>
      <c r="K10959">
        <f>IF(Table13[[#This Row],[ocean_proximity]]="INLAND",1,0)</f>
        <v>1</v>
      </c>
      <c r="L10959">
        <f>IF(Table13[[#This Row],[ocean_proximity]]="ISLAND",1,0)</f>
        <v>0</v>
      </c>
      <c r="M10959">
        <f>IF(Table13[[#This Row],[ocean_proximity]]="NEAR BAY",1,0)</f>
        <v>0</v>
      </c>
      <c r="N10959" s="3">
        <f>IF(Table13[[#This Row],[ocean_proximity]]="NEAR OCEAN",1,0)</f>
        <v>0</v>
      </c>
      <c r="O10959" s="3">
        <f>Table13[[#This Row],[housing_median_age]]/$D$2</f>
        <v>0.53846153846153844</v>
      </c>
      <c r="P10959" s="3">
        <f>Table13[[#This Row],[total_rooms]]/$E$2</f>
        <v>5.3484231943031535E-2</v>
      </c>
      <c r="Q10959" s="3">
        <f>Table13[[#This Row],[total_bedrooms]]/$F$2</f>
        <v>6.5477114041892936E-2</v>
      </c>
      <c r="R10959" s="3">
        <f>Table13[[#This Row],[population]]/$G$2</f>
        <v>3.2705565831511685E-2</v>
      </c>
      <c r="S10959" s="3">
        <f>Table13[[#This Row],[households]]/$H$2</f>
        <v>6.4288063137125942E-2</v>
      </c>
      <c r="T10959" s="3">
        <v>1</v>
      </c>
      <c r="AG10959">
        <f>SUMPRODUCT(Table13[[#This Row],[area_inland]:[ones]],$V$4:$AE$4)</f>
        <v>194443.56610897084</v>
      </c>
      <c r="AH10959">
        <f>ABS(AG10959-Table13[[#This Row],[median_house_value]])</f>
        <v>41643.566108970845</v>
      </c>
    </row>
    <row r="10960" spans="1:34" x14ac:dyDescent="0.45">
      <c r="A10960">
        <v>136100</v>
      </c>
      <c r="B10960">
        <v>-118.16</v>
      </c>
      <c r="C10960">
        <v>34.18</v>
      </c>
      <c r="D10960">
        <v>44</v>
      </c>
      <c r="E10960">
        <v>1870</v>
      </c>
      <c r="F10960">
        <v>389</v>
      </c>
      <c r="G10960">
        <v>1345</v>
      </c>
      <c r="H10960">
        <v>391</v>
      </c>
      <c r="I10960">
        <v>1.8932</v>
      </c>
      <c r="J10960" t="s">
        <v>11</v>
      </c>
      <c r="K10960">
        <f>IF(Table13[[#This Row],[ocean_proximity]]="INLAND",1,0)</f>
        <v>0</v>
      </c>
      <c r="L10960">
        <f>IF(Table13[[#This Row],[ocean_proximity]]="ISLAND",1,0)</f>
        <v>0</v>
      </c>
      <c r="M10960">
        <f>IF(Table13[[#This Row],[ocean_proximity]]="NEAR BAY",1,0)</f>
        <v>0</v>
      </c>
      <c r="N10960" s="3">
        <f>IF(Table13[[#This Row],[ocean_proximity]]="NEAR OCEAN",1,0)</f>
        <v>0</v>
      </c>
      <c r="O10960" s="3">
        <f>Table13[[#This Row],[housing_median_age]]/$D$2</f>
        <v>0.84615384615384615</v>
      </c>
      <c r="P10960" s="3">
        <f>Table13[[#This Row],[total_rooms]]/$E$2</f>
        <v>4.7558494404883009E-2</v>
      </c>
      <c r="Q10960" s="3">
        <f>Table13[[#This Row],[total_bedrooms]]/$F$2</f>
        <v>6.0356865787432115E-2</v>
      </c>
      <c r="R10960" s="3">
        <f>Table13[[#This Row],[population]]/$G$2</f>
        <v>3.7694075444201558E-2</v>
      </c>
      <c r="S10960" s="3">
        <f>Table13[[#This Row],[households]]/$H$2</f>
        <v>6.4288063137125942E-2</v>
      </c>
      <c r="T10960" s="3">
        <v>1</v>
      </c>
      <c r="AG10960">
        <f>SUMPRODUCT(Table13[[#This Row],[area_inland]:[ones]],$V$4:$AE$4)</f>
        <v>193588.82005240774</v>
      </c>
      <c r="AH10960">
        <f>ABS(AG10960-Table13[[#This Row],[median_house_value]])</f>
        <v>57488.82005240774</v>
      </c>
    </row>
    <row r="10961" spans="1:34" x14ac:dyDescent="0.45">
      <c r="A10961">
        <v>186200</v>
      </c>
      <c r="B10961">
        <v>-119.18</v>
      </c>
      <c r="C10961">
        <v>34.159999999999997</v>
      </c>
      <c r="D10961">
        <v>30</v>
      </c>
      <c r="E10961">
        <v>2053</v>
      </c>
      <c r="F10961">
        <v>368</v>
      </c>
      <c r="G10961">
        <v>1496</v>
      </c>
      <c r="H10961">
        <v>391</v>
      </c>
      <c r="I10961">
        <v>3.6545999999999998</v>
      </c>
      <c r="J10961" t="s">
        <v>13</v>
      </c>
      <c r="K10961">
        <f>IF(Table13[[#This Row],[ocean_proximity]]="INLAND",1,0)</f>
        <v>0</v>
      </c>
      <c r="L10961">
        <f>IF(Table13[[#This Row],[ocean_proximity]]="ISLAND",1,0)</f>
        <v>0</v>
      </c>
      <c r="M10961">
        <f>IF(Table13[[#This Row],[ocean_proximity]]="NEAR BAY",1,0)</f>
        <v>0</v>
      </c>
      <c r="N10961" s="3">
        <f>IF(Table13[[#This Row],[ocean_proximity]]="NEAR OCEAN",1,0)</f>
        <v>1</v>
      </c>
      <c r="O10961" s="3">
        <f>Table13[[#This Row],[housing_median_age]]/$D$2</f>
        <v>0.57692307692307687</v>
      </c>
      <c r="P10961" s="3">
        <f>Table13[[#This Row],[total_rooms]]/$E$2</f>
        <v>5.2212614445574769E-2</v>
      </c>
      <c r="Q10961" s="3">
        <f>Table13[[#This Row],[total_bedrooms]]/$F$2</f>
        <v>5.7098525989138865E-2</v>
      </c>
      <c r="R10961" s="3">
        <f>Table13[[#This Row],[population]]/$G$2</f>
        <v>4.1925901014517125E-2</v>
      </c>
      <c r="S10961" s="3">
        <f>Table13[[#This Row],[households]]/$H$2</f>
        <v>6.4288063137125942E-2</v>
      </c>
      <c r="T10961" s="3">
        <v>1</v>
      </c>
      <c r="AG10961">
        <f>SUMPRODUCT(Table13[[#This Row],[area_inland]:[ones]],$V$4:$AE$4)</f>
        <v>200621.44217360896</v>
      </c>
      <c r="AH10961">
        <f>ABS(AG10961-Table13[[#This Row],[median_house_value]])</f>
        <v>14421.442173608957</v>
      </c>
    </row>
    <row r="10962" spans="1:34" x14ac:dyDescent="0.45">
      <c r="A10962">
        <v>201900</v>
      </c>
      <c r="B10962">
        <v>-117.93</v>
      </c>
      <c r="C10962">
        <v>33.83</v>
      </c>
      <c r="D10962">
        <v>30</v>
      </c>
      <c r="E10962">
        <v>1561</v>
      </c>
      <c r="F10962">
        <v>381</v>
      </c>
      <c r="G10962">
        <v>1104</v>
      </c>
      <c r="H10962">
        <v>391</v>
      </c>
      <c r="I10962">
        <v>3.375</v>
      </c>
      <c r="J10962" t="s">
        <v>11</v>
      </c>
      <c r="K10962">
        <f>IF(Table13[[#This Row],[ocean_proximity]]="INLAND",1,0)</f>
        <v>0</v>
      </c>
      <c r="L10962">
        <f>IF(Table13[[#This Row],[ocean_proximity]]="ISLAND",1,0)</f>
        <v>0</v>
      </c>
      <c r="M10962">
        <f>IF(Table13[[#This Row],[ocean_proximity]]="NEAR BAY",1,0)</f>
        <v>0</v>
      </c>
      <c r="N10962" s="3">
        <f>IF(Table13[[#This Row],[ocean_proximity]]="NEAR OCEAN",1,0)</f>
        <v>0</v>
      </c>
      <c r="O10962" s="3">
        <f>Table13[[#This Row],[housing_median_age]]/$D$2</f>
        <v>0.57692307692307687</v>
      </c>
      <c r="P10962" s="3">
        <f>Table13[[#This Row],[total_rooms]]/$E$2</f>
        <v>3.9699898270600206E-2</v>
      </c>
      <c r="Q10962" s="3">
        <f>Table13[[#This Row],[total_bedrooms]]/$F$2</f>
        <v>5.9115593483320406E-2</v>
      </c>
      <c r="R10962" s="3">
        <f>Table13[[#This Row],[population]]/$G$2</f>
        <v>3.0939969732638305E-2</v>
      </c>
      <c r="S10962" s="3">
        <f>Table13[[#This Row],[households]]/$H$2</f>
        <v>6.4288063137125942E-2</v>
      </c>
      <c r="T10962" s="3">
        <v>1</v>
      </c>
      <c r="AG10962">
        <f>SUMPRODUCT(Table13[[#This Row],[area_inland]:[ones]],$V$4:$AE$4)</f>
        <v>188342.73824735335</v>
      </c>
      <c r="AH10962">
        <f>ABS(AG10962-Table13[[#This Row],[median_house_value]])</f>
        <v>13557.261752646649</v>
      </c>
    </row>
    <row r="10963" spans="1:34" x14ac:dyDescent="0.45">
      <c r="A10963">
        <v>190800</v>
      </c>
      <c r="B10963">
        <v>-117.93</v>
      </c>
      <c r="C10963">
        <v>33.79</v>
      </c>
      <c r="D10963">
        <v>36</v>
      </c>
      <c r="E10963">
        <v>2363</v>
      </c>
      <c r="F10963">
        <v>403</v>
      </c>
      <c r="G10963">
        <v>1240</v>
      </c>
      <c r="H10963">
        <v>391</v>
      </c>
      <c r="I10963">
        <v>4.0909000000000004</v>
      </c>
      <c r="J10963" t="s">
        <v>11</v>
      </c>
      <c r="K10963">
        <f>IF(Table13[[#This Row],[ocean_proximity]]="INLAND",1,0)</f>
        <v>0</v>
      </c>
      <c r="L10963">
        <f>IF(Table13[[#This Row],[ocean_proximity]]="ISLAND",1,0)</f>
        <v>0</v>
      </c>
      <c r="M10963">
        <f>IF(Table13[[#This Row],[ocean_proximity]]="NEAR BAY",1,0)</f>
        <v>0</v>
      </c>
      <c r="N10963" s="3">
        <f>IF(Table13[[#This Row],[ocean_proximity]]="NEAR OCEAN",1,0)</f>
        <v>0</v>
      </c>
      <c r="O10963" s="3">
        <f>Table13[[#This Row],[housing_median_age]]/$D$2</f>
        <v>0.69230769230769229</v>
      </c>
      <c r="P10963" s="3">
        <f>Table13[[#This Row],[total_rooms]]/$E$2</f>
        <v>6.0096642929806716E-2</v>
      </c>
      <c r="Q10963" s="3">
        <f>Table13[[#This Row],[total_bedrooms]]/$F$2</f>
        <v>6.2529092319627624E-2</v>
      </c>
      <c r="R10963" s="3">
        <f>Table13[[#This Row],[population]]/$G$2</f>
        <v>3.4751415279412591E-2</v>
      </c>
      <c r="S10963" s="3">
        <f>Table13[[#This Row],[households]]/$H$2</f>
        <v>6.4288063137125942E-2</v>
      </c>
      <c r="T10963" s="3">
        <v>1</v>
      </c>
      <c r="AG10963">
        <f>SUMPRODUCT(Table13[[#This Row],[area_inland]:[ones]],$V$4:$AE$4)</f>
        <v>190953.56902704801</v>
      </c>
      <c r="AH10963">
        <f>ABS(AG10963-Table13[[#This Row],[median_house_value]])</f>
        <v>153.56902704801178</v>
      </c>
    </row>
    <row r="10964" spans="1:34" x14ac:dyDescent="0.45">
      <c r="A10964">
        <v>117500</v>
      </c>
      <c r="B10964">
        <v>-121.63</v>
      </c>
      <c r="C10964">
        <v>39.119999999999997</v>
      </c>
      <c r="D10964">
        <v>32</v>
      </c>
      <c r="E10964">
        <v>2574</v>
      </c>
      <c r="F10964">
        <v>425</v>
      </c>
      <c r="G10964">
        <v>1099</v>
      </c>
      <c r="H10964">
        <v>391</v>
      </c>
      <c r="I10964">
        <v>4.3864000000000001</v>
      </c>
      <c r="J10964" t="s">
        <v>12</v>
      </c>
      <c r="K10964">
        <f>IF(Table13[[#This Row],[ocean_proximity]]="INLAND",1,0)</f>
        <v>1</v>
      </c>
      <c r="L10964">
        <f>IF(Table13[[#This Row],[ocean_proximity]]="ISLAND",1,0)</f>
        <v>0</v>
      </c>
      <c r="M10964">
        <f>IF(Table13[[#This Row],[ocean_proximity]]="NEAR BAY",1,0)</f>
        <v>0</v>
      </c>
      <c r="N10964" s="3">
        <f>IF(Table13[[#This Row],[ocean_proximity]]="NEAR OCEAN",1,0)</f>
        <v>0</v>
      </c>
      <c r="O10964" s="3">
        <f>Table13[[#This Row],[housing_median_age]]/$D$2</f>
        <v>0.61538461538461542</v>
      </c>
      <c r="P10964" s="3">
        <f>Table13[[#This Row],[total_rooms]]/$E$2</f>
        <v>6.5462868769074256E-2</v>
      </c>
      <c r="Q10964" s="3">
        <f>Table13[[#This Row],[total_bedrooms]]/$F$2</f>
        <v>6.5942591155934829E-2</v>
      </c>
      <c r="R10964" s="3">
        <f>Table13[[#This Row],[population]]/$G$2</f>
        <v>3.0799843058124544E-2</v>
      </c>
      <c r="S10964" s="3">
        <f>Table13[[#This Row],[households]]/$H$2</f>
        <v>6.4288063137125942E-2</v>
      </c>
      <c r="T10964" s="3">
        <v>1</v>
      </c>
      <c r="AG10964">
        <f>SUMPRODUCT(Table13[[#This Row],[area_inland]:[ones]],$V$4:$AE$4)</f>
        <v>196104.33163948229</v>
      </c>
      <c r="AH10964">
        <f>ABS(AG10964-Table13[[#This Row],[median_house_value]])</f>
        <v>78604.33163948229</v>
      </c>
    </row>
    <row r="10965" spans="1:34" x14ac:dyDescent="0.45">
      <c r="A10965">
        <v>67900</v>
      </c>
      <c r="B10965">
        <v>-118.44</v>
      </c>
      <c r="C10965">
        <v>35.130000000000003</v>
      </c>
      <c r="D10965">
        <v>21</v>
      </c>
      <c r="E10965">
        <v>1899</v>
      </c>
      <c r="F10965">
        <v>447</v>
      </c>
      <c r="G10965">
        <v>1133</v>
      </c>
      <c r="H10965">
        <v>391</v>
      </c>
      <c r="I10965">
        <v>1.8635999999999999</v>
      </c>
      <c r="J10965" t="s">
        <v>12</v>
      </c>
      <c r="K10965">
        <f>IF(Table13[[#This Row],[ocean_proximity]]="INLAND",1,0)</f>
        <v>1</v>
      </c>
      <c r="L10965">
        <f>IF(Table13[[#This Row],[ocean_proximity]]="ISLAND",1,0)</f>
        <v>0</v>
      </c>
      <c r="M10965">
        <f>IF(Table13[[#This Row],[ocean_proximity]]="NEAR BAY",1,0)</f>
        <v>0</v>
      </c>
      <c r="N10965" s="3">
        <f>IF(Table13[[#This Row],[ocean_proximity]]="NEAR OCEAN",1,0)</f>
        <v>0</v>
      </c>
      <c r="O10965" s="3">
        <f>Table13[[#This Row],[housing_median_age]]/$D$2</f>
        <v>0.40384615384615385</v>
      </c>
      <c r="P10965" s="3">
        <f>Table13[[#This Row],[total_rooms]]/$E$2</f>
        <v>4.8296032553407933E-2</v>
      </c>
      <c r="Q10965" s="3">
        <f>Table13[[#This Row],[total_bedrooms]]/$F$2</f>
        <v>6.9356089992242048E-2</v>
      </c>
      <c r="R10965" s="3">
        <f>Table13[[#This Row],[population]]/$G$2</f>
        <v>3.1752704444818113E-2</v>
      </c>
      <c r="S10965" s="3">
        <f>Table13[[#This Row],[households]]/$H$2</f>
        <v>6.4288063137125942E-2</v>
      </c>
      <c r="T10965" s="3">
        <v>1</v>
      </c>
      <c r="AG10965">
        <f>SUMPRODUCT(Table13[[#This Row],[area_inland]:[ones]],$V$4:$AE$4)</f>
        <v>191932.41835684376</v>
      </c>
      <c r="AH10965">
        <f>ABS(AG10965-Table13[[#This Row],[median_house_value]])</f>
        <v>124032.41835684376</v>
      </c>
    </row>
    <row r="10966" spans="1:34" x14ac:dyDescent="0.45">
      <c r="A10966">
        <v>231300</v>
      </c>
      <c r="B10966">
        <v>-116.29</v>
      </c>
      <c r="C10966">
        <v>33.67</v>
      </c>
      <c r="D10966">
        <v>12</v>
      </c>
      <c r="E10966">
        <v>5048</v>
      </c>
      <c r="F10966">
        <v>842</v>
      </c>
      <c r="G10966">
        <v>883</v>
      </c>
      <c r="H10966">
        <v>391</v>
      </c>
      <c r="I10966">
        <v>5.6917999999999997</v>
      </c>
      <c r="J10966" t="s">
        <v>12</v>
      </c>
      <c r="K10966">
        <f>IF(Table13[[#This Row],[ocean_proximity]]="INLAND",1,0)</f>
        <v>1</v>
      </c>
      <c r="L10966">
        <f>IF(Table13[[#This Row],[ocean_proximity]]="ISLAND",1,0)</f>
        <v>0</v>
      </c>
      <c r="M10966">
        <f>IF(Table13[[#This Row],[ocean_proximity]]="NEAR BAY",1,0)</f>
        <v>0</v>
      </c>
      <c r="N10966" s="3">
        <f>IF(Table13[[#This Row],[ocean_proximity]]="NEAR OCEAN",1,0)</f>
        <v>0</v>
      </c>
      <c r="O10966" s="3">
        <f>Table13[[#This Row],[housing_median_age]]/$D$2</f>
        <v>0.23076923076923078</v>
      </c>
      <c r="P10966" s="3">
        <f>Table13[[#This Row],[total_rooms]]/$E$2</f>
        <v>0.12838250254323499</v>
      </c>
      <c r="Q10966" s="3">
        <f>Table13[[#This Row],[total_bedrooms]]/$F$2</f>
        <v>0.13064391000775796</v>
      </c>
      <c r="R10966" s="3">
        <f>Table13[[#This Row],[population]]/$G$2</f>
        <v>2.4746370719130092E-2</v>
      </c>
      <c r="S10966" s="3">
        <f>Table13[[#This Row],[households]]/$H$2</f>
        <v>6.4288063137125942E-2</v>
      </c>
      <c r="T10966" s="3">
        <v>1</v>
      </c>
      <c r="AG10966">
        <f>SUMPRODUCT(Table13[[#This Row],[area_inland]:[ones]],$V$4:$AE$4)</f>
        <v>191774.57119976339</v>
      </c>
      <c r="AH10966">
        <f>ABS(AG10966-Table13[[#This Row],[median_house_value]])</f>
        <v>39525.428800236608</v>
      </c>
    </row>
    <row r="10967" spans="1:34" x14ac:dyDescent="0.45">
      <c r="A10967">
        <v>96000</v>
      </c>
      <c r="B10967">
        <v>-117.31</v>
      </c>
      <c r="C10967">
        <v>34.15</v>
      </c>
      <c r="D10967">
        <v>34</v>
      </c>
      <c r="E10967">
        <v>2037</v>
      </c>
      <c r="F10967">
        <v>385</v>
      </c>
      <c r="G10967">
        <v>1195</v>
      </c>
      <c r="H10967">
        <v>391</v>
      </c>
      <c r="I10967">
        <v>3.9230999999999998</v>
      </c>
      <c r="J10967" t="s">
        <v>12</v>
      </c>
      <c r="K10967">
        <f>IF(Table13[[#This Row],[ocean_proximity]]="INLAND",1,0)</f>
        <v>1</v>
      </c>
      <c r="L10967">
        <f>IF(Table13[[#This Row],[ocean_proximity]]="ISLAND",1,0)</f>
        <v>0</v>
      </c>
      <c r="M10967">
        <f>IF(Table13[[#This Row],[ocean_proximity]]="NEAR BAY",1,0)</f>
        <v>0</v>
      </c>
      <c r="N10967" s="3">
        <f>IF(Table13[[#This Row],[ocean_proximity]]="NEAR OCEAN",1,0)</f>
        <v>0</v>
      </c>
      <c r="O10967" s="3">
        <f>Table13[[#This Row],[housing_median_age]]/$D$2</f>
        <v>0.65384615384615385</v>
      </c>
      <c r="P10967" s="3">
        <f>Table13[[#This Row],[total_rooms]]/$E$2</f>
        <v>5.1805696846388603E-2</v>
      </c>
      <c r="Q10967" s="3">
        <f>Table13[[#This Row],[total_bedrooms]]/$F$2</f>
        <v>5.973622963537626E-2</v>
      </c>
      <c r="R10967" s="3">
        <f>Table13[[#This Row],[population]]/$G$2</f>
        <v>3.3490275208788743E-2</v>
      </c>
      <c r="S10967" s="3">
        <f>Table13[[#This Row],[households]]/$H$2</f>
        <v>6.4288063137125942E-2</v>
      </c>
      <c r="T10967" s="3">
        <v>1</v>
      </c>
      <c r="AG10967">
        <f>SUMPRODUCT(Table13[[#This Row],[area_inland]:[ones]],$V$4:$AE$4)</f>
        <v>196425.00946029025</v>
      </c>
      <c r="AH10967">
        <f>ABS(AG10967-Table13[[#This Row],[median_house_value]])</f>
        <v>100425.00946029025</v>
      </c>
    </row>
    <row r="10968" spans="1:34" x14ac:dyDescent="0.45">
      <c r="A10968">
        <v>262100</v>
      </c>
      <c r="B10968">
        <v>-117.7</v>
      </c>
      <c r="C10968">
        <v>33.549999999999997</v>
      </c>
      <c r="D10968">
        <v>12</v>
      </c>
      <c r="E10968">
        <v>2459</v>
      </c>
      <c r="F10968">
        <v>390</v>
      </c>
      <c r="G10968">
        <v>1054</v>
      </c>
      <c r="H10968">
        <v>391</v>
      </c>
      <c r="I10968">
        <v>7.1736000000000004</v>
      </c>
      <c r="J10968" t="s">
        <v>11</v>
      </c>
      <c r="K10968">
        <f>IF(Table13[[#This Row],[ocean_proximity]]="INLAND",1,0)</f>
        <v>0</v>
      </c>
      <c r="L10968">
        <f>IF(Table13[[#This Row],[ocean_proximity]]="ISLAND",1,0)</f>
        <v>0</v>
      </c>
      <c r="M10968">
        <f>IF(Table13[[#This Row],[ocean_proximity]]="NEAR BAY",1,0)</f>
        <v>0</v>
      </c>
      <c r="N10968" s="3">
        <f>IF(Table13[[#This Row],[ocean_proximity]]="NEAR OCEAN",1,0)</f>
        <v>0</v>
      </c>
      <c r="O10968" s="3">
        <f>Table13[[#This Row],[housing_median_age]]/$D$2</f>
        <v>0.23076923076923078</v>
      </c>
      <c r="P10968" s="3">
        <f>Table13[[#This Row],[total_rooms]]/$E$2</f>
        <v>6.2538148524923703E-2</v>
      </c>
      <c r="Q10968" s="3">
        <f>Table13[[#This Row],[total_bedrooms]]/$F$2</f>
        <v>6.0512024825446084E-2</v>
      </c>
      <c r="R10968" s="3">
        <f>Table13[[#This Row],[population]]/$G$2</f>
        <v>2.9538702987500699E-2</v>
      </c>
      <c r="S10968" s="3">
        <f>Table13[[#This Row],[households]]/$H$2</f>
        <v>6.4288063137125942E-2</v>
      </c>
      <c r="T10968" s="3">
        <v>1</v>
      </c>
      <c r="AG10968">
        <f>SUMPRODUCT(Table13[[#This Row],[area_inland]:[ones]],$V$4:$AE$4)</f>
        <v>182223.27495927</v>
      </c>
      <c r="AH10968">
        <f>ABS(AG10968-Table13[[#This Row],[median_house_value]])</f>
        <v>79876.725040730002</v>
      </c>
    </row>
    <row r="10969" spans="1:34" x14ac:dyDescent="0.45">
      <c r="A10969">
        <v>158200</v>
      </c>
      <c r="B10969">
        <v>-118.04</v>
      </c>
      <c r="C10969">
        <v>33.97</v>
      </c>
      <c r="D10969">
        <v>34</v>
      </c>
      <c r="E10969">
        <v>1759</v>
      </c>
      <c r="F10969">
        <v>431</v>
      </c>
      <c r="G10969">
        <v>1282</v>
      </c>
      <c r="H10969">
        <v>391</v>
      </c>
      <c r="I10969">
        <v>3.0491000000000001</v>
      </c>
      <c r="J10969" t="s">
        <v>11</v>
      </c>
      <c r="K10969">
        <f>IF(Table13[[#This Row],[ocean_proximity]]="INLAND",1,0)</f>
        <v>0</v>
      </c>
      <c r="L10969">
        <f>IF(Table13[[#This Row],[ocean_proximity]]="ISLAND",1,0)</f>
        <v>0</v>
      </c>
      <c r="M10969">
        <f>IF(Table13[[#This Row],[ocean_proximity]]="NEAR BAY",1,0)</f>
        <v>0</v>
      </c>
      <c r="N10969" s="3">
        <f>IF(Table13[[#This Row],[ocean_proximity]]="NEAR OCEAN",1,0)</f>
        <v>0</v>
      </c>
      <c r="O10969" s="3">
        <f>Table13[[#This Row],[housing_median_age]]/$D$2</f>
        <v>0.65384615384615385</v>
      </c>
      <c r="P10969" s="3">
        <f>Table13[[#This Row],[total_rooms]]/$E$2</f>
        <v>4.4735503560528994E-2</v>
      </c>
      <c r="Q10969" s="3">
        <f>Table13[[#This Row],[total_bedrooms]]/$F$2</f>
        <v>6.6873545384018615E-2</v>
      </c>
      <c r="R10969" s="3">
        <f>Table13[[#This Row],[population]]/$G$2</f>
        <v>3.5928479345328175E-2</v>
      </c>
      <c r="S10969" s="3">
        <f>Table13[[#This Row],[households]]/$H$2</f>
        <v>6.4288063137125942E-2</v>
      </c>
      <c r="T10969" s="3">
        <v>1</v>
      </c>
      <c r="AG10969">
        <f>SUMPRODUCT(Table13[[#This Row],[area_inland]:[ones]],$V$4:$AE$4)</f>
        <v>190104.97888662739</v>
      </c>
      <c r="AH10969">
        <f>ABS(AG10969-Table13[[#This Row],[median_house_value]])</f>
        <v>31904.978886627388</v>
      </c>
    </row>
    <row r="10970" spans="1:34" x14ac:dyDescent="0.45">
      <c r="A10970">
        <v>144200</v>
      </c>
      <c r="B10970">
        <v>-118.21</v>
      </c>
      <c r="C10970">
        <v>34.090000000000003</v>
      </c>
      <c r="D10970">
        <v>39</v>
      </c>
      <c r="E10970">
        <v>1561</v>
      </c>
      <c r="F10970">
        <v>445</v>
      </c>
      <c r="G10970">
        <v>1780</v>
      </c>
      <c r="H10970">
        <v>391</v>
      </c>
      <c r="I10970">
        <v>2.4632000000000001</v>
      </c>
      <c r="J10970" t="s">
        <v>11</v>
      </c>
      <c r="K10970">
        <f>IF(Table13[[#This Row],[ocean_proximity]]="INLAND",1,0)</f>
        <v>0</v>
      </c>
      <c r="L10970">
        <f>IF(Table13[[#This Row],[ocean_proximity]]="ISLAND",1,0)</f>
        <v>0</v>
      </c>
      <c r="M10970">
        <f>IF(Table13[[#This Row],[ocean_proximity]]="NEAR BAY",1,0)</f>
        <v>0</v>
      </c>
      <c r="N10970" s="3">
        <f>IF(Table13[[#This Row],[ocean_proximity]]="NEAR OCEAN",1,0)</f>
        <v>0</v>
      </c>
      <c r="O10970" s="3">
        <f>Table13[[#This Row],[housing_median_age]]/$D$2</f>
        <v>0.75</v>
      </c>
      <c r="P10970" s="3">
        <f>Table13[[#This Row],[total_rooms]]/$E$2</f>
        <v>3.9699898270600206E-2</v>
      </c>
      <c r="Q10970" s="3">
        <f>Table13[[#This Row],[total_bedrooms]]/$F$2</f>
        <v>6.9045771916214124E-2</v>
      </c>
      <c r="R10970" s="3">
        <f>Table13[[#This Row],[population]]/$G$2</f>
        <v>4.9885096126898718E-2</v>
      </c>
      <c r="S10970" s="3">
        <f>Table13[[#This Row],[households]]/$H$2</f>
        <v>6.4288063137125942E-2</v>
      </c>
      <c r="T10970" s="3">
        <v>1</v>
      </c>
      <c r="AG10970">
        <f>SUMPRODUCT(Table13[[#This Row],[area_inland]:[ones]],$V$4:$AE$4)</f>
        <v>191901.88620253018</v>
      </c>
      <c r="AH10970">
        <f>ABS(AG10970-Table13[[#This Row],[median_house_value]])</f>
        <v>47701.886202530179</v>
      </c>
    </row>
    <row r="10971" spans="1:34" x14ac:dyDescent="0.45">
      <c r="A10971">
        <v>173900</v>
      </c>
      <c r="B10971">
        <v>-118.02</v>
      </c>
      <c r="C10971">
        <v>33.950000000000003</v>
      </c>
      <c r="D10971">
        <v>35</v>
      </c>
      <c r="E10971">
        <v>2085</v>
      </c>
      <c r="F10971">
        <v>400</v>
      </c>
      <c r="G10971">
        <v>1112</v>
      </c>
      <c r="H10971">
        <v>391</v>
      </c>
      <c r="I10971">
        <v>3.4885999999999999</v>
      </c>
      <c r="J10971" t="s">
        <v>11</v>
      </c>
      <c r="K10971">
        <f>IF(Table13[[#This Row],[ocean_proximity]]="INLAND",1,0)</f>
        <v>0</v>
      </c>
      <c r="L10971">
        <f>IF(Table13[[#This Row],[ocean_proximity]]="ISLAND",1,0)</f>
        <v>0</v>
      </c>
      <c r="M10971">
        <f>IF(Table13[[#This Row],[ocean_proximity]]="NEAR BAY",1,0)</f>
        <v>0</v>
      </c>
      <c r="N10971" s="3">
        <f>IF(Table13[[#This Row],[ocean_proximity]]="NEAR OCEAN",1,0)</f>
        <v>0</v>
      </c>
      <c r="O10971" s="3">
        <f>Table13[[#This Row],[housing_median_age]]/$D$2</f>
        <v>0.67307692307692313</v>
      </c>
      <c r="P10971" s="3">
        <f>Table13[[#This Row],[total_rooms]]/$E$2</f>
        <v>5.30264496439471E-2</v>
      </c>
      <c r="Q10971" s="3">
        <f>Table13[[#This Row],[total_bedrooms]]/$F$2</f>
        <v>6.2063615205585725E-2</v>
      </c>
      <c r="R10971" s="3">
        <f>Table13[[#This Row],[population]]/$G$2</f>
        <v>3.1164172411860321E-2</v>
      </c>
      <c r="S10971" s="3">
        <f>Table13[[#This Row],[households]]/$H$2</f>
        <v>6.4288063137125942E-2</v>
      </c>
      <c r="T10971" s="3">
        <v>1</v>
      </c>
      <c r="AG10971">
        <f>SUMPRODUCT(Table13[[#This Row],[area_inland]:[ones]],$V$4:$AE$4)</f>
        <v>190461.51604150634</v>
      </c>
      <c r="AH10971">
        <f>ABS(AG10971-Table13[[#This Row],[median_house_value]])</f>
        <v>16561.516041506344</v>
      </c>
    </row>
    <row r="10972" spans="1:34" x14ac:dyDescent="0.45">
      <c r="A10972">
        <v>331300</v>
      </c>
      <c r="B10972">
        <v>-117.3</v>
      </c>
      <c r="C10972">
        <v>33.049999999999997</v>
      </c>
      <c r="D10972">
        <v>34</v>
      </c>
      <c r="E10972">
        <v>1797</v>
      </c>
      <c r="F10972">
        <v>458</v>
      </c>
      <c r="G10972">
        <v>775</v>
      </c>
      <c r="H10972">
        <v>391</v>
      </c>
      <c r="I10972">
        <v>3.2307999999999999</v>
      </c>
      <c r="J10972" t="s">
        <v>13</v>
      </c>
      <c r="K10972">
        <f>IF(Table13[[#This Row],[ocean_proximity]]="INLAND",1,0)</f>
        <v>0</v>
      </c>
      <c r="L10972">
        <f>IF(Table13[[#This Row],[ocean_proximity]]="ISLAND",1,0)</f>
        <v>0</v>
      </c>
      <c r="M10972">
        <f>IF(Table13[[#This Row],[ocean_proximity]]="NEAR BAY",1,0)</f>
        <v>0</v>
      </c>
      <c r="N10972" s="3">
        <f>IF(Table13[[#This Row],[ocean_proximity]]="NEAR OCEAN",1,0)</f>
        <v>1</v>
      </c>
      <c r="O10972" s="3">
        <f>Table13[[#This Row],[housing_median_age]]/$D$2</f>
        <v>0.65384615384615385</v>
      </c>
      <c r="P10972" s="3">
        <f>Table13[[#This Row],[total_rooms]]/$E$2</f>
        <v>4.5701932858596132E-2</v>
      </c>
      <c r="Q10972" s="3">
        <f>Table13[[#This Row],[total_bedrooms]]/$F$2</f>
        <v>7.1062839410395651E-2</v>
      </c>
      <c r="R10972" s="3">
        <f>Table13[[#This Row],[population]]/$G$2</f>
        <v>2.1719634549632869E-2</v>
      </c>
      <c r="S10972" s="3">
        <f>Table13[[#This Row],[households]]/$H$2</f>
        <v>6.4288063137125942E-2</v>
      </c>
      <c r="T10972" s="3">
        <v>1</v>
      </c>
      <c r="AG10972">
        <f>SUMPRODUCT(Table13[[#This Row],[area_inland]:[ones]],$V$4:$AE$4)</f>
        <v>202377.15362554998</v>
      </c>
      <c r="AH10972">
        <f>ABS(AG10972-Table13[[#This Row],[median_house_value]])</f>
        <v>128922.84637445002</v>
      </c>
    </row>
    <row r="10973" spans="1:34" hidden="1" x14ac:dyDescent="0.45">
      <c r="A10973">
        <v>95800</v>
      </c>
      <c r="B10973">
        <v>-117.3</v>
      </c>
      <c r="C10973">
        <v>34.049999999999997</v>
      </c>
      <c r="D10973">
        <v>6</v>
      </c>
      <c r="E10973">
        <v>2155</v>
      </c>
      <c r="G10973">
        <v>1039</v>
      </c>
      <c r="H10973">
        <v>391</v>
      </c>
      <c r="I10973">
        <v>1.6675</v>
      </c>
      <c r="J10973" t="s">
        <v>12</v>
      </c>
      <c r="K10973">
        <f>IF(Table13[[#This Row],[ocean_proximity]]="INLAND",1,0)</f>
        <v>1</v>
      </c>
      <c r="L10973">
        <f>IF(Table13[[#This Row],[ocean_proximity]]="ISLAND",1,0)</f>
        <v>0</v>
      </c>
      <c r="M10973">
        <f>IF(Table13[[#This Row],[ocean_proximity]]="NEAR BAY",1,0)</f>
        <v>0</v>
      </c>
      <c r="N10973" s="3">
        <f>IF(Table13[[#This Row],[ocean_proximity]]="NEAR OCEAN",1,0)</f>
        <v>0</v>
      </c>
      <c r="O10973" s="3">
        <f>Table13[[#This Row],[housing_median_age]]/$D$2</f>
        <v>0.11538461538461539</v>
      </c>
      <c r="P10973" s="3">
        <f>Table13[[#This Row],[total_rooms]]/$E$2</f>
        <v>5.480671414038657E-2</v>
      </c>
      <c r="Q10973" s="3">
        <f>Table13[[#This Row],[total_bedrooms]]/$F$2</f>
        <v>0</v>
      </c>
      <c r="R10973" s="3">
        <f>Table13[[#This Row],[population]]/$G$2</f>
        <v>2.9118322963959418E-2</v>
      </c>
      <c r="S10973" s="3">
        <f>Table13[[#This Row],[households]]/$H$2</f>
        <v>6.4288063137125942E-2</v>
      </c>
      <c r="T10973" s="3"/>
      <c r="AG10973">
        <f>SUMPRODUCT(Table13[[#This Row],[area_inland]:[ones]],$V$4:$AE$4)</f>
        <v>9843.9086245562485</v>
      </c>
      <c r="AH10973">
        <f>ABS(AG10973-Table13[[#This Row],[median_house_value]])</f>
        <v>85956.09137544375</v>
      </c>
    </row>
    <row r="10974" spans="1:34" x14ac:dyDescent="0.45">
      <c r="A10974">
        <v>109700</v>
      </c>
      <c r="B10974">
        <v>-121.06</v>
      </c>
      <c r="C10974">
        <v>39.22</v>
      </c>
      <c r="D10974">
        <v>52</v>
      </c>
      <c r="E10974">
        <v>1749</v>
      </c>
      <c r="F10974">
        <v>422</v>
      </c>
      <c r="G10974">
        <v>837</v>
      </c>
      <c r="H10974">
        <v>391</v>
      </c>
      <c r="I10974">
        <v>2.3250000000000002</v>
      </c>
      <c r="J10974" t="s">
        <v>12</v>
      </c>
      <c r="K10974">
        <f>IF(Table13[[#This Row],[ocean_proximity]]="INLAND",1,0)</f>
        <v>1</v>
      </c>
      <c r="L10974">
        <f>IF(Table13[[#This Row],[ocean_proximity]]="ISLAND",1,0)</f>
        <v>0</v>
      </c>
      <c r="M10974">
        <f>IF(Table13[[#This Row],[ocean_proximity]]="NEAR BAY",1,0)</f>
        <v>0</v>
      </c>
      <c r="N10974" s="3">
        <f>IF(Table13[[#This Row],[ocean_proximity]]="NEAR OCEAN",1,0)</f>
        <v>0</v>
      </c>
      <c r="O10974" s="3">
        <f>Table13[[#This Row],[housing_median_age]]/$D$2</f>
        <v>1</v>
      </c>
      <c r="P10974" s="3">
        <f>Table13[[#This Row],[total_rooms]]/$E$2</f>
        <v>4.4481180061037642E-2</v>
      </c>
      <c r="Q10974" s="3">
        <f>Table13[[#This Row],[total_bedrooms]]/$F$2</f>
        <v>6.5477114041892936E-2</v>
      </c>
      <c r="R10974" s="3">
        <f>Table13[[#This Row],[population]]/$G$2</f>
        <v>2.3457205313603499E-2</v>
      </c>
      <c r="S10974" s="3">
        <f>Table13[[#This Row],[households]]/$H$2</f>
        <v>6.4288063137125942E-2</v>
      </c>
      <c r="T10974" s="3">
        <v>1</v>
      </c>
      <c r="AG10974">
        <f>SUMPRODUCT(Table13[[#This Row],[area_inland]:[ones]],$V$4:$AE$4)</f>
        <v>203007.07447767403</v>
      </c>
      <c r="AH10974">
        <f>ABS(AG10974-Table13[[#This Row],[median_house_value]])</f>
        <v>93307.074477674032</v>
      </c>
    </row>
    <row r="10975" spans="1:34" x14ac:dyDescent="0.45">
      <c r="A10975">
        <v>137500</v>
      </c>
      <c r="B10975">
        <v>-121.85</v>
      </c>
      <c r="C10975">
        <v>37.340000000000003</v>
      </c>
      <c r="D10975">
        <v>27</v>
      </c>
      <c r="E10975">
        <v>1481</v>
      </c>
      <c r="F10975">
        <v>409</v>
      </c>
      <c r="G10975">
        <v>1505</v>
      </c>
      <c r="H10975">
        <v>391</v>
      </c>
      <c r="I10975">
        <v>2.5769000000000002</v>
      </c>
      <c r="J10975" t="s">
        <v>11</v>
      </c>
      <c r="K10975">
        <f>IF(Table13[[#This Row],[ocean_proximity]]="INLAND",1,0)</f>
        <v>0</v>
      </c>
      <c r="L10975">
        <f>IF(Table13[[#This Row],[ocean_proximity]]="ISLAND",1,0)</f>
        <v>0</v>
      </c>
      <c r="M10975">
        <f>IF(Table13[[#This Row],[ocean_proximity]]="NEAR BAY",1,0)</f>
        <v>0</v>
      </c>
      <c r="N10975" s="3">
        <f>IF(Table13[[#This Row],[ocean_proximity]]="NEAR OCEAN",1,0)</f>
        <v>0</v>
      </c>
      <c r="O10975" s="3">
        <f>Table13[[#This Row],[housing_median_age]]/$D$2</f>
        <v>0.51923076923076927</v>
      </c>
      <c r="P10975" s="3">
        <f>Table13[[#This Row],[total_rooms]]/$E$2</f>
        <v>3.7665310274669378E-2</v>
      </c>
      <c r="Q10975" s="3">
        <f>Table13[[#This Row],[total_bedrooms]]/$F$2</f>
        <v>6.346004654771141E-2</v>
      </c>
      <c r="R10975" s="3">
        <f>Table13[[#This Row],[population]]/$G$2</f>
        <v>4.2178129028641889E-2</v>
      </c>
      <c r="S10975" s="3">
        <f>Table13[[#This Row],[households]]/$H$2</f>
        <v>6.4288063137125942E-2</v>
      </c>
      <c r="T10975" s="3">
        <v>1</v>
      </c>
      <c r="AG10975">
        <f>SUMPRODUCT(Table13[[#This Row],[area_inland]:[ones]],$V$4:$AE$4)</f>
        <v>187348.85858451782</v>
      </c>
      <c r="AH10975">
        <f>ABS(AG10975-Table13[[#This Row],[median_house_value]])</f>
        <v>49848.858584517817</v>
      </c>
    </row>
    <row r="10976" spans="1:34" x14ac:dyDescent="0.45">
      <c r="A10976">
        <v>277300</v>
      </c>
      <c r="B10976">
        <v>-117.88</v>
      </c>
      <c r="C10976">
        <v>33.9</v>
      </c>
      <c r="D10976">
        <v>21</v>
      </c>
      <c r="E10976">
        <v>3180</v>
      </c>
      <c r="F10976">
        <v>434</v>
      </c>
      <c r="G10976">
        <v>1413</v>
      </c>
      <c r="H10976">
        <v>391</v>
      </c>
      <c r="I10976">
        <v>6.5945</v>
      </c>
      <c r="J10976" t="s">
        <v>11</v>
      </c>
      <c r="K10976">
        <f>IF(Table13[[#This Row],[ocean_proximity]]="INLAND",1,0)</f>
        <v>0</v>
      </c>
      <c r="L10976">
        <f>IF(Table13[[#This Row],[ocean_proximity]]="ISLAND",1,0)</f>
        <v>0</v>
      </c>
      <c r="M10976">
        <f>IF(Table13[[#This Row],[ocean_proximity]]="NEAR BAY",1,0)</f>
        <v>0</v>
      </c>
      <c r="N10976" s="3">
        <f>IF(Table13[[#This Row],[ocean_proximity]]="NEAR OCEAN",1,0)</f>
        <v>0</v>
      </c>
      <c r="O10976" s="3">
        <f>Table13[[#This Row],[housing_median_age]]/$D$2</f>
        <v>0.40384615384615385</v>
      </c>
      <c r="P10976" s="3">
        <f>Table13[[#This Row],[total_rooms]]/$E$2</f>
        <v>8.0874872838250247E-2</v>
      </c>
      <c r="Q10976" s="3">
        <f>Table13[[#This Row],[total_bedrooms]]/$F$2</f>
        <v>6.7339022498060508E-2</v>
      </c>
      <c r="R10976" s="3">
        <f>Table13[[#This Row],[population]]/$G$2</f>
        <v>3.9599798217588703E-2</v>
      </c>
      <c r="S10976" s="3">
        <f>Table13[[#This Row],[households]]/$H$2</f>
        <v>6.4288063137125942E-2</v>
      </c>
      <c r="T10976" s="3">
        <v>1</v>
      </c>
      <c r="AG10976">
        <f>SUMPRODUCT(Table13[[#This Row],[area_inland]:[ones]],$V$4:$AE$4)</f>
        <v>185989.93168307538</v>
      </c>
      <c r="AH10976">
        <f>ABS(AG10976-Table13[[#This Row],[median_house_value]])</f>
        <v>91310.068316924619</v>
      </c>
    </row>
    <row r="10977" spans="1:34" x14ac:dyDescent="0.45">
      <c r="A10977">
        <v>286100</v>
      </c>
      <c r="B10977">
        <v>-118.44</v>
      </c>
      <c r="C10977">
        <v>34.18</v>
      </c>
      <c r="D10977">
        <v>33</v>
      </c>
      <c r="E10977">
        <v>2127</v>
      </c>
      <c r="F10977">
        <v>414</v>
      </c>
      <c r="G10977">
        <v>1056</v>
      </c>
      <c r="H10977">
        <v>391</v>
      </c>
      <c r="I10977">
        <v>4.375</v>
      </c>
      <c r="J10977" t="s">
        <v>11</v>
      </c>
      <c r="K10977">
        <f>IF(Table13[[#This Row],[ocean_proximity]]="INLAND",1,0)</f>
        <v>0</v>
      </c>
      <c r="L10977">
        <f>IF(Table13[[#This Row],[ocean_proximity]]="ISLAND",1,0)</f>
        <v>0</v>
      </c>
      <c r="M10977">
        <f>IF(Table13[[#This Row],[ocean_proximity]]="NEAR BAY",1,0)</f>
        <v>0</v>
      </c>
      <c r="N10977" s="3">
        <f>IF(Table13[[#This Row],[ocean_proximity]]="NEAR OCEAN",1,0)</f>
        <v>0</v>
      </c>
      <c r="O10977" s="3">
        <f>Table13[[#This Row],[housing_median_age]]/$D$2</f>
        <v>0.63461538461538458</v>
      </c>
      <c r="P10977" s="3">
        <f>Table13[[#This Row],[total_rooms]]/$E$2</f>
        <v>5.4094608341810783E-2</v>
      </c>
      <c r="Q10977" s="3">
        <f>Table13[[#This Row],[total_bedrooms]]/$F$2</f>
        <v>6.4235841737781227E-2</v>
      </c>
      <c r="R10977" s="3">
        <f>Table13[[#This Row],[population]]/$G$2</f>
        <v>2.9594753657306204E-2</v>
      </c>
      <c r="S10977" s="3">
        <f>Table13[[#This Row],[households]]/$H$2</f>
        <v>6.4288063137125942E-2</v>
      </c>
      <c r="T10977" s="3">
        <v>1</v>
      </c>
      <c r="AG10977">
        <f>SUMPRODUCT(Table13[[#This Row],[area_inland]:[ones]],$V$4:$AE$4)</f>
        <v>189816.89686315483</v>
      </c>
      <c r="AH10977">
        <f>ABS(AG10977-Table13[[#This Row],[median_house_value]])</f>
        <v>96283.103136845166</v>
      </c>
    </row>
    <row r="10978" spans="1:34" x14ac:dyDescent="0.45">
      <c r="A10978">
        <v>500001</v>
      </c>
      <c r="B10978">
        <v>-118.46</v>
      </c>
      <c r="C10978">
        <v>33.770000000000003</v>
      </c>
      <c r="D10978">
        <v>28</v>
      </c>
      <c r="E10978">
        <v>3065</v>
      </c>
      <c r="F10978">
        <v>406</v>
      </c>
      <c r="G10978">
        <v>1101</v>
      </c>
      <c r="H10978">
        <v>391</v>
      </c>
      <c r="I10978">
        <v>10.553599999999999</v>
      </c>
      <c r="J10978" t="s">
        <v>13</v>
      </c>
      <c r="K10978">
        <f>IF(Table13[[#This Row],[ocean_proximity]]="INLAND",1,0)</f>
        <v>0</v>
      </c>
      <c r="L10978">
        <f>IF(Table13[[#This Row],[ocean_proximity]]="ISLAND",1,0)</f>
        <v>0</v>
      </c>
      <c r="M10978">
        <f>IF(Table13[[#This Row],[ocean_proximity]]="NEAR BAY",1,0)</f>
        <v>0</v>
      </c>
      <c r="N10978" s="3">
        <f>IF(Table13[[#This Row],[ocean_proximity]]="NEAR OCEAN",1,0)</f>
        <v>1</v>
      </c>
      <c r="O10978" s="3">
        <f>Table13[[#This Row],[housing_median_age]]/$D$2</f>
        <v>0.53846153846153844</v>
      </c>
      <c r="P10978" s="3">
        <f>Table13[[#This Row],[total_rooms]]/$E$2</f>
        <v>7.7950152594099695E-2</v>
      </c>
      <c r="Q10978" s="3">
        <f>Table13[[#This Row],[total_bedrooms]]/$F$2</f>
        <v>6.2994569433669517E-2</v>
      </c>
      <c r="R10978" s="3">
        <f>Table13[[#This Row],[population]]/$G$2</f>
        <v>3.0855893727930048E-2</v>
      </c>
      <c r="S10978" s="3">
        <f>Table13[[#This Row],[households]]/$H$2</f>
        <v>6.4288063137125942E-2</v>
      </c>
      <c r="T10978" s="3">
        <v>1</v>
      </c>
      <c r="AG10978">
        <f>SUMPRODUCT(Table13[[#This Row],[area_inland]:[ones]],$V$4:$AE$4)</f>
        <v>200488.40112137914</v>
      </c>
      <c r="AH10978">
        <f>ABS(AG10978-Table13[[#This Row],[median_house_value]])</f>
        <v>299512.59887862089</v>
      </c>
    </row>
    <row r="10979" spans="1:34" x14ac:dyDescent="0.45">
      <c r="A10979">
        <v>193000</v>
      </c>
      <c r="B10979">
        <v>-121.88</v>
      </c>
      <c r="C10979">
        <v>37.35</v>
      </c>
      <c r="D10979">
        <v>49</v>
      </c>
      <c r="E10979">
        <v>1728</v>
      </c>
      <c r="F10979">
        <v>350</v>
      </c>
      <c r="G10979">
        <v>1146</v>
      </c>
      <c r="H10979">
        <v>391</v>
      </c>
      <c r="I10979">
        <v>3.5781000000000001</v>
      </c>
      <c r="J10979" t="s">
        <v>11</v>
      </c>
      <c r="K10979">
        <f>IF(Table13[[#This Row],[ocean_proximity]]="INLAND",1,0)</f>
        <v>0</v>
      </c>
      <c r="L10979">
        <f>IF(Table13[[#This Row],[ocean_proximity]]="ISLAND",1,0)</f>
        <v>0</v>
      </c>
      <c r="M10979">
        <f>IF(Table13[[#This Row],[ocean_proximity]]="NEAR BAY",1,0)</f>
        <v>0</v>
      </c>
      <c r="N10979" s="3">
        <f>IF(Table13[[#This Row],[ocean_proximity]]="NEAR OCEAN",1,0)</f>
        <v>0</v>
      </c>
      <c r="O10979" s="3">
        <f>Table13[[#This Row],[housing_median_age]]/$D$2</f>
        <v>0.94230769230769229</v>
      </c>
      <c r="P10979" s="3">
        <f>Table13[[#This Row],[total_rooms]]/$E$2</f>
        <v>4.3947100712105801E-2</v>
      </c>
      <c r="Q10979" s="3">
        <f>Table13[[#This Row],[total_bedrooms]]/$F$2</f>
        <v>5.4305663304887508E-2</v>
      </c>
      <c r="R10979" s="3">
        <f>Table13[[#This Row],[population]]/$G$2</f>
        <v>3.2117033798553893E-2</v>
      </c>
      <c r="S10979" s="3">
        <f>Table13[[#This Row],[households]]/$H$2</f>
        <v>6.4288063137125942E-2</v>
      </c>
      <c r="T10979" s="3">
        <v>1</v>
      </c>
      <c r="AG10979">
        <f>SUMPRODUCT(Table13[[#This Row],[area_inland]:[ones]],$V$4:$AE$4)</f>
        <v>195166.47503255645</v>
      </c>
      <c r="AH10979">
        <f>ABS(AG10979-Table13[[#This Row],[median_house_value]])</f>
        <v>2166.4750325564528</v>
      </c>
    </row>
    <row r="10980" spans="1:34" x14ac:dyDescent="0.45">
      <c r="A10980">
        <v>222800</v>
      </c>
      <c r="B10980">
        <v>-121.82</v>
      </c>
      <c r="C10980">
        <v>37.29</v>
      </c>
      <c r="D10980">
        <v>16</v>
      </c>
      <c r="E10980">
        <v>2085</v>
      </c>
      <c r="F10980">
        <v>394</v>
      </c>
      <c r="G10980">
        <v>1705</v>
      </c>
      <c r="H10980">
        <v>391</v>
      </c>
      <c r="I10980">
        <v>5.0225</v>
      </c>
      <c r="J10980" t="s">
        <v>11</v>
      </c>
      <c r="K10980">
        <f>IF(Table13[[#This Row],[ocean_proximity]]="INLAND",1,0)</f>
        <v>0</v>
      </c>
      <c r="L10980">
        <f>IF(Table13[[#This Row],[ocean_proximity]]="ISLAND",1,0)</f>
        <v>0</v>
      </c>
      <c r="M10980">
        <f>IF(Table13[[#This Row],[ocean_proximity]]="NEAR BAY",1,0)</f>
        <v>0</v>
      </c>
      <c r="N10980" s="3">
        <f>IF(Table13[[#This Row],[ocean_proximity]]="NEAR OCEAN",1,0)</f>
        <v>0</v>
      </c>
      <c r="O10980" s="3">
        <f>Table13[[#This Row],[housing_median_age]]/$D$2</f>
        <v>0.30769230769230771</v>
      </c>
      <c r="P10980" s="3">
        <f>Table13[[#This Row],[total_rooms]]/$E$2</f>
        <v>5.30264496439471E-2</v>
      </c>
      <c r="Q10980" s="3">
        <f>Table13[[#This Row],[total_bedrooms]]/$F$2</f>
        <v>6.1132660977501939E-2</v>
      </c>
      <c r="R10980" s="3">
        <f>Table13[[#This Row],[population]]/$G$2</f>
        <v>4.7783196009192307E-2</v>
      </c>
      <c r="S10980" s="3">
        <f>Table13[[#This Row],[households]]/$H$2</f>
        <v>6.4288063137125942E-2</v>
      </c>
      <c r="T10980" s="3">
        <v>1</v>
      </c>
      <c r="AG10980">
        <f>SUMPRODUCT(Table13[[#This Row],[area_inland]:[ones]],$V$4:$AE$4)</f>
        <v>183538.73130323284</v>
      </c>
      <c r="AH10980">
        <f>ABS(AG10980-Table13[[#This Row],[median_house_value]])</f>
        <v>39261.268696767162</v>
      </c>
    </row>
    <row r="10981" spans="1:34" x14ac:dyDescent="0.45">
      <c r="A10981">
        <v>166400</v>
      </c>
      <c r="B10981">
        <v>-117.65</v>
      </c>
      <c r="C10981">
        <v>34.08</v>
      </c>
      <c r="D10981">
        <v>35</v>
      </c>
      <c r="E10981">
        <v>2621</v>
      </c>
      <c r="F10981">
        <v>391</v>
      </c>
      <c r="G10981">
        <v>1074</v>
      </c>
      <c r="H10981">
        <v>391</v>
      </c>
      <c r="I10981">
        <v>4.7176</v>
      </c>
      <c r="J10981" t="s">
        <v>12</v>
      </c>
      <c r="K10981">
        <f>IF(Table13[[#This Row],[ocean_proximity]]="INLAND",1,0)</f>
        <v>1</v>
      </c>
      <c r="L10981">
        <f>IF(Table13[[#This Row],[ocean_proximity]]="ISLAND",1,0)</f>
        <v>0</v>
      </c>
      <c r="M10981">
        <f>IF(Table13[[#This Row],[ocean_proximity]]="NEAR BAY",1,0)</f>
        <v>0</v>
      </c>
      <c r="N10981" s="3">
        <f>IF(Table13[[#This Row],[ocean_proximity]]="NEAR OCEAN",1,0)</f>
        <v>0</v>
      </c>
      <c r="O10981" s="3">
        <f>Table13[[#This Row],[housing_median_age]]/$D$2</f>
        <v>0.67307692307692313</v>
      </c>
      <c r="P10981" s="3">
        <f>Table13[[#This Row],[total_rooms]]/$E$2</f>
        <v>6.6658189216683622E-2</v>
      </c>
      <c r="Q10981" s="3">
        <f>Table13[[#This Row],[total_bedrooms]]/$F$2</f>
        <v>6.0667183863460046E-2</v>
      </c>
      <c r="R10981" s="3">
        <f>Table13[[#This Row],[population]]/$G$2</f>
        <v>3.0099209685555742E-2</v>
      </c>
      <c r="S10981" s="3">
        <f>Table13[[#This Row],[households]]/$H$2</f>
        <v>6.4288063137125942E-2</v>
      </c>
      <c r="T10981" s="3">
        <v>1</v>
      </c>
      <c r="AG10981">
        <f>SUMPRODUCT(Table13[[#This Row],[area_inland]:[ones]],$V$4:$AE$4)</f>
        <v>197057.46321387647</v>
      </c>
      <c r="AH10981">
        <f>ABS(AG10981-Table13[[#This Row],[median_house_value]])</f>
        <v>30657.463213876472</v>
      </c>
    </row>
    <row r="10982" spans="1:34" x14ac:dyDescent="0.45">
      <c r="A10982">
        <v>210100</v>
      </c>
      <c r="B10982">
        <v>-117.07</v>
      </c>
      <c r="C10982">
        <v>33.04</v>
      </c>
      <c r="D10982">
        <v>4</v>
      </c>
      <c r="E10982">
        <v>2271</v>
      </c>
      <c r="F10982">
        <v>578</v>
      </c>
      <c r="G10982">
        <v>926</v>
      </c>
      <c r="H10982">
        <v>391</v>
      </c>
      <c r="I10982">
        <v>3.6436999999999999</v>
      </c>
      <c r="J10982" t="s">
        <v>11</v>
      </c>
      <c r="K10982">
        <f>IF(Table13[[#This Row],[ocean_proximity]]="INLAND",1,0)</f>
        <v>0</v>
      </c>
      <c r="L10982">
        <f>IF(Table13[[#This Row],[ocean_proximity]]="ISLAND",1,0)</f>
        <v>0</v>
      </c>
      <c r="M10982">
        <f>IF(Table13[[#This Row],[ocean_proximity]]="NEAR BAY",1,0)</f>
        <v>0</v>
      </c>
      <c r="N10982" s="3">
        <f>IF(Table13[[#This Row],[ocean_proximity]]="NEAR OCEAN",1,0)</f>
        <v>0</v>
      </c>
      <c r="O10982" s="3">
        <f>Table13[[#This Row],[housing_median_age]]/$D$2</f>
        <v>7.6923076923076927E-2</v>
      </c>
      <c r="P10982" s="3">
        <f>Table13[[#This Row],[total_rooms]]/$E$2</f>
        <v>5.7756866734486267E-2</v>
      </c>
      <c r="Q10982" s="3">
        <f>Table13[[#This Row],[total_bedrooms]]/$F$2</f>
        <v>8.9681923972071378E-2</v>
      </c>
      <c r="R10982" s="3">
        <f>Table13[[#This Row],[population]]/$G$2</f>
        <v>2.5951460119948432E-2</v>
      </c>
      <c r="S10982" s="3">
        <f>Table13[[#This Row],[households]]/$H$2</f>
        <v>6.4288063137125942E-2</v>
      </c>
      <c r="T10982" s="3">
        <v>1</v>
      </c>
      <c r="AG10982">
        <f>SUMPRODUCT(Table13[[#This Row],[area_inland]:[ones]],$V$4:$AE$4)</f>
        <v>180099.64202363323</v>
      </c>
      <c r="AH10982">
        <f>ABS(AG10982-Table13[[#This Row],[median_house_value]])</f>
        <v>30000.357976366766</v>
      </c>
    </row>
    <row r="10983" spans="1:34" x14ac:dyDescent="0.45">
      <c r="A10983">
        <v>234100</v>
      </c>
      <c r="B10983">
        <v>-119.21</v>
      </c>
      <c r="C10983">
        <v>34.26</v>
      </c>
      <c r="D10983">
        <v>26</v>
      </c>
      <c r="E10983">
        <v>2406</v>
      </c>
      <c r="F10983">
        <v>411</v>
      </c>
      <c r="G10983">
        <v>1313</v>
      </c>
      <c r="H10983">
        <v>391</v>
      </c>
      <c r="I10983">
        <v>4.9078999999999997</v>
      </c>
      <c r="J10983" t="s">
        <v>13</v>
      </c>
      <c r="K10983">
        <f>IF(Table13[[#This Row],[ocean_proximity]]="INLAND",1,0)</f>
        <v>0</v>
      </c>
      <c r="L10983">
        <f>IF(Table13[[#This Row],[ocean_proximity]]="ISLAND",1,0)</f>
        <v>0</v>
      </c>
      <c r="M10983">
        <f>IF(Table13[[#This Row],[ocean_proximity]]="NEAR BAY",1,0)</f>
        <v>0</v>
      </c>
      <c r="N10983" s="3">
        <f>IF(Table13[[#This Row],[ocean_proximity]]="NEAR OCEAN",1,0)</f>
        <v>1</v>
      </c>
      <c r="O10983" s="3">
        <f>Table13[[#This Row],[housing_median_age]]/$D$2</f>
        <v>0.5</v>
      </c>
      <c r="P10983" s="3">
        <f>Table13[[#This Row],[total_rooms]]/$E$2</f>
        <v>6.1190233977619531E-2</v>
      </c>
      <c r="Q10983" s="3">
        <f>Table13[[#This Row],[total_bedrooms]]/$F$2</f>
        <v>6.3770364623739334E-2</v>
      </c>
      <c r="R10983" s="3">
        <f>Table13[[#This Row],[population]]/$G$2</f>
        <v>3.679726472731349E-2</v>
      </c>
      <c r="S10983" s="3">
        <f>Table13[[#This Row],[households]]/$H$2</f>
        <v>6.4288063137125942E-2</v>
      </c>
      <c r="T10983" s="3">
        <v>1</v>
      </c>
      <c r="AG10983">
        <f>SUMPRODUCT(Table13[[#This Row],[area_inland]:[ones]],$V$4:$AE$4)</f>
        <v>199512.17615945361</v>
      </c>
      <c r="AH10983">
        <f>ABS(AG10983-Table13[[#This Row],[median_house_value]])</f>
        <v>34587.823840546393</v>
      </c>
    </row>
    <row r="10984" spans="1:34" x14ac:dyDescent="0.45">
      <c r="A10984">
        <v>310900</v>
      </c>
      <c r="B10984">
        <v>-122.28</v>
      </c>
      <c r="C10984">
        <v>37.53</v>
      </c>
      <c r="D10984">
        <v>34</v>
      </c>
      <c r="E10984">
        <v>1980</v>
      </c>
      <c r="F10984">
        <v>385</v>
      </c>
      <c r="G10984">
        <v>970</v>
      </c>
      <c r="H10984">
        <v>391</v>
      </c>
      <c r="I10984">
        <v>5.1207000000000003</v>
      </c>
      <c r="J10984" t="s">
        <v>13</v>
      </c>
      <c r="K10984">
        <f>IF(Table13[[#This Row],[ocean_proximity]]="INLAND",1,0)</f>
        <v>0</v>
      </c>
      <c r="L10984">
        <f>IF(Table13[[#This Row],[ocean_proximity]]="ISLAND",1,0)</f>
        <v>0</v>
      </c>
      <c r="M10984">
        <f>IF(Table13[[#This Row],[ocean_proximity]]="NEAR BAY",1,0)</f>
        <v>0</v>
      </c>
      <c r="N10984" s="3">
        <f>IF(Table13[[#This Row],[ocean_proximity]]="NEAR OCEAN",1,0)</f>
        <v>1</v>
      </c>
      <c r="O10984" s="3">
        <f>Table13[[#This Row],[housing_median_age]]/$D$2</f>
        <v>0.65384615384615385</v>
      </c>
      <c r="P10984" s="3">
        <f>Table13[[#This Row],[total_rooms]]/$E$2</f>
        <v>5.0356052899287893E-2</v>
      </c>
      <c r="Q10984" s="3">
        <f>Table13[[#This Row],[total_bedrooms]]/$F$2</f>
        <v>5.973622963537626E-2</v>
      </c>
      <c r="R10984" s="3">
        <f>Table13[[#This Row],[population]]/$G$2</f>
        <v>2.7184574855669524E-2</v>
      </c>
      <c r="S10984" s="3">
        <f>Table13[[#This Row],[households]]/$H$2</f>
        <v>6.4288063137125942E-2</v>
      </c>
      <c r="T10984" s="3">
        <v>1</v>
      </c>
      <c r="AG10984">
        <f>SUMPRODUCT(Table13[[#This Row],[area_inland]:[ones]],$V$4:$AE$4)</f>
        <v>202120.06740914725</v>
      </c>
      <c r="AH10984">
        <f>ABS(AG10984-Table13[[#This Row],[median_house_value]])</f>
        <v>108779.93259085275</v>
      </c>
    </row>
    <row r="10985" spans="1:34" x14ac:dyDescent="0.45">
      <c r="A10985">
        <v>297400</v>
      </c>
      <c r="B10985">
        <v>-119.53</v>
      </c>
      <c r="C10985">
        <v>34.409999999999997</v>
      </c>
      <c r="D10985">
        <v>8</v>
      </c>
      <c r="E10985">
        <v>1705</v>
      </c>
      <c r="F10985">
        <v>400</v>
      </c>
      <c r="G10985">
        <v>886</v>
      </c>
      <c r="H10985">
        <v>391</v>
      </c>
      <c r="I10985">
        <v>3.9659</v>
      </c>
      <c r="J10985" t="s">
        <v>11</v>
      </c>
      <c r="K10985">
        <f>IF(Table13[[#This Row],[ocean_proximity]]="INLAND",1,0)</f>
        <v>0</v>
      </c>
      <c r="L10985">
        <f>IF(Table13[[#This Row],[ocean_proximity]]="ISLAND",1,0)</f>
        <v>0</v>
      </c>
      <c r="M10985">
        <f>IF(Table13[[#This Row],[ocean_proximity]]="NEAR BAY",1,0)</f>
        <v>0</v>
      </c>
      <c r="N10985" s="3">
        <f>IF(Table13[[#This Row],[ocean_proximity]]="NEAR OCEAN",1,0)</f>
        <v>0</v>
      </c>
      <c r="O10985" s="3">
        <f>Table13[[#This Row],[housing_median_age]]/$D$2</f>
        <v>0.15384615384615385</v>
      </c>
      <c r="P10985" s="3">
        <f>Table13[[#This Row],[total_rooms]]/$E$2</f>
        <v>4.3362156663275683E-2</v>
      </c>
      <c r="Q10985" s="3">
        <f>Table13[[#This Row],[total_bedrooms]]/$F$2</f>
        <v>6.2063615205585725E-2</v>
      </c>
      <c r="R10985" s="3">
        <f>Table13[[#This Row],[population]]/$G$2</f>
        <v>2.4830446723838349E-2</v>
      </c>
      <c r="S10985" s="3">
        <f>Table13[[#This Row],[households]]/$H$2</f>
        <v>6.4288063137125942E-2</v>
      </c>
      <c r="T10985" s="3">
        <v>1</v>
      </c>
      <c r="AG10985">
        <f>SUMPRODUCT(Table13[[#This Row],[area_inland]:[ones]],$V$4:$AE$4)</f>
        <v>180504.25356877164</v>
      </c>
      <c r="AH10985">
        <f>ABS(AG10985-Table13[[#This Row],[median_house_value]])</f>
        <v>116895.74643122836</v>
      </c>
    </row>
    <row r="10986" spans="1:34" x14ac:dyDescent="0.45">
      <c r="A10986">
        <v>282500</v>
      </c>
      <c r="B10986">
        <v>-119.88</v>
      </c>
      <c r="C10986">
        <v>34.43</v>
      </c>
      <c r="D10986">
        <v>16</v>
      </c>
      <c r="E10986">
        <v>1734</v>
      </c>
      <c r="F10986">
        <v>365</v>
      </c>
      <c r="G10986">
        <v>962</v>
      </c>
      <c r="H10986">
        <v>391</v>
      </c>
      <c r="I10986">
        <v>4.4776999999999996</v>
      </c>
      <c r="J10986" t="s">
        <v>13</v>
      </c>
      <c r="K10986">
        <f>IF(Table13[[#This Row],[ocean_proximity]]="INLAND",1,0)</f>
        <v>0</v>
      </c>
      <c r="L10986">
        <f>IF(Table13[[#This Row],[ocean_proximity]]="ISLAND",1,0)</f>
        <v>0</v>
      </c>
      <c r="M10986">
        <f>IF(Table13[[#This Row],[ocean_proximity]]="NEAR BAY",1,0)</f>
        <v>0</v>
      </c>
      <c r="N10986" s="3">
        <f>IF(Table13[[#This Row],[ocean_proximity]]="NEAR OCEAN",1,0)</f>
        <v>1</v>
      </c>
      <c r="O10986" s="3">
        <f>Table13[[#This Row],[housing_median_age]]/$D$2</f>
        <v>0.30769230769230771</v>
      </c>
      <c r="P10986" s="3">
        <f>Table13[[#This Row],[total_rooms]]/$E$2</f>
        <v>4.4099694811800608E-2</v>
      </c>
      <c r="Q10986" s="3">
        <f>Table13[[#This Row],[total_bedrooms]]/$F$2</f>
        <v>5.6633048875096972E-2</v>
      </c>
      <c r="R10986" s="3">
        <f>Table13[[#This Row],[population]]/$G$2</f>
        <v>2.6960372176447509E-2</v>
      </c>
      <c r="S10986" s="3">
        <f>Table13[[#This Row],[households]]/$H$2</f>
        <v>6.4288063137125942E-2</v>
      </c>
      <c r="T10986" s="3">
        <v>1</v>
      </c>
      <c r="AG10986">
        <f>SUMPRODUCT(Table13[[#This Row],[area_inland]:[ones]],$V$4:$AE$4)</f>
        <v>195393.78027075905</v>
      </c>
      <c r="AH10986">
        <f>ABS(AG10986-Table13[[#This Row],[median_house_value]])</f>
        <v>87106.219729240955</v>
      </c>
    </row>
    <row r="10987" spans="1:34" x14ac:dyDescent="0.45">
      <c r="A10987">
        <v>500001</v>
      </c>
      <c r="B10987">
        <v>-122.34</v>
      </c>
      <c r="C10987">
        <v>37.56</v>
      </c>
      <c r="D10987">
        <v>39</v>
      </c>
      <c r="E10987">
        <v>3562</v>
      </c>
      <c r="F10987">
        <v>391</v>
      </c>
      <c r="G10987">
        <v>1139</v>
      </c>
      <c r="H10987">
        <v>391</v>
      </c>
      <c r="I10987">
        <v>12.6417</v>
      </c>
      <c r="J10987" t="s">
        <v>13</v>
      </c>
      <c r="K10987">
        <f>IF(Table13[[#This Row],[ocean_proximity]]="INLAND",1,0)</f>
        <v>0</v>
      </c>
      <c r="L10987">
        <f>IF(Table13[[#This Row],[ocean_proximity]]="ISLAND",1,0)</f>
        <v>0</v>
      </c>
      <c r="M10987">
        <f>IF(Table13[[#This Row],[ocean_proximity]]="NEAR BAY",1,0)</f>
        <v>0</v>
      </c>
      <c r="N10987" s="3">
        <f>IF(Table13[[#This Row],[ocean_proximity]]="NEAR OCEAN",1,0)</f>
        <v>1</v>
      </c>
      <c r="O10987" s="3">
        <f>Table13[[#This Row],[housing_median_age]]/$D$2</f>
        <v>0.75</v>
      </c>
      <c r="P10987" s="3">
        <f>Table13[[#This Row],[total_rooms]]/$E$2</f>
        <v>9.0590030518819933E-2</v>
      </c>
      <c r="Q10987" s="3">
        <f>Table13[[#This Row],[total_bedrooms]]/$F$2</f>
        <v>6.0667183863460046E-2</v>
      </c>
      <c r="R10987" s="3">
        <f>Table13[[#This Row],[population]]/$G$2</f>
        <v>3.1920856454234627E-2</v>
      </c>
      <c r="S10987" s="3">
        <f>Table13[[#This Row],[households]]/$H$2</f>
        <v>6.4288063137125942E-2</v>
      </c>
      <c r="T10987" s="3">
        <v>1</v>
      </c>
      <c r="AG10987">
        <f>SUMPRODUCT(Table13[[#This Row],[area_inland]:[ones]],$V$4:$AE$4)</f>
        <v>204618.49187646282</v>
      </c>
      <c r="AH10987">
        <f>ABS(AG10987-Table13[[#This Row],[median_house_value]])</f>
        <v>295382.50812353718</v>
      </c>
    </row>
    <row r="10988" spans="1:34" x14ac:dyDescent="0.45">
      <c r="A10988">
        <v>91900</v>
      </c>
      <c r="B10988">
        <v>-119.66</v>
      </c>
      <c r="C10988">
        <v>36.35</v>
      </c>
      <c r="D10988">
        <v>15</v>
      </c>
      <c r="E10988">
        <v>1724</v>
      </c>
      <c r="F10988">
        <v>374</v>
      </c>
      <c r="G10988">
        <v>947</v>
      </c>
      <c r="H10988">
        <v>391</v>
      </c>
      <c r="I10988">
        <v>3.1093999999999999</v>
      </c>
      <c r="J10988" t="s">
        <v>12</v>
      </c>
      <c r="K10988">
        <f>IF(Table13[[#This Row],[ocean_proximity]]="INLAND",1,0)</f>
        <v>1</v>
      </c>
      <c r="L10988">
        <f>IF(Table13[[#This Row],[ocean_proximity]]="ISLAND",1,0)</f>
        <v>0</v>
      </c>
      <c r="M10988">
        <f>IF(Table13[[#This Row],[ocean_proximity]]="NEAR BAY",1,0)</f>
        <v>0</v>
      </c>
      <c r="N10988" s="3">
        <f>IF(Table13[[#This Row],[ocean_proximity]]="NEAR OCEAN",1,0)</f>
        <v>0</v>
      </c>
      <c r="O10988" s="3">
        <f>Table13[[#This Row],[housing_median_age]]/$D$2</f>
        <v>0.28846153846153844</v>
      </c>
      <c r="P10988" s="3">
        <f>Table13[[#This Row],[total_rooms]]/$E$2</f>
        <v>4.3845371312309256E-2</v>
      </c>
      <c r="Q10988" s="3">
        <f>Table13[[#This Row],[total_bedrooms]]/$F$2</f>
        <v>5.8029480217222651E-2</v>
      </c>
      <c r="R10988" s="3">
        <f>Table13[[#This Row],[population]]/$G$2</f>
        <v>2.6539992152906228E-2</v>
      </c>
      <c r="S10988" s="3">
        <f>Table13[[#This Row],[households]]/$H$2</f>
        <v>6.4288063137125942E-2</v>
      </c>
      <c r="T10988" s="3">
        <v>1</v>
      </c>
      <c r="AG10988">
        <f>SUMPRODUCT(Table13[[#This Row],[area_inland]:[ones]],$V$4:$AE$4)</f>
        <v>189348.85777610919</v>
      </c>
      <c r="AH10988">
        <f>ABS(AG10988-Table13[[#This Row],[median_house_value]])</f>
        <v>97448.857776109187</v>
      </c>
    </row>
    <row r="10989" spans="1:34" x14ac:dyDescent="0.45">
      <c r="A10989">
        <v>242800</v>
      </c>
      <c r="B10989">
        <v>-117.71</v>
      </c>
      <c r="C10989">
        <v>33.619999999999997</v>
      </c>
      <c r="D10989">
        <v>22</v>
      </c>
      <c r="E10989">
        <v>2520</v>
      </c>
      <c r="F10989">
        <v>387</v>
      </c>
      <c r="G10989">
        <v>1338</v>
      </c>
      <c r="H10989">
        <v>391</v>
      </c>
      <c r="I10989">
        <v>5.8898000000000001</v>
      </c>
      <c r="J10989" t="s">
        <v>11</v>
      </c>
      <c r="K10989">
        <f>IF(Table13[[#This Row],[ocean_proximity]]="INLAND",1,0)</f>
        <v>0</v>
      </c>
      <c r="L10989">
        <f>IF(Table13[[#This Row],[ocean_proximity]]="ISLAND",1,0)</f>
        <v>0</v>
      </c>
      <c r="M10989">
        <f>IF(Table13[[#This Row],[ocean_proximity]]="NEAR BAY",1,0)</f>
        <v>0</v>
      </c>
      <c r="N10989" s="3">
        <f>IF(Table13[[#This Row],[ocean_proximity]]="NEAR OCEAN",1,0)</f>
        <v>0</v>
      </c>
      <c r="O10989" s="3">
        <f>Table13[[#This Row],[housing_median_age]]/$D$2</f>
        <v>0.42307692307692307</v>
      </c>
      <c r="P10989" s="3">
        <f>Table13[[#This Row],[total_rooms]]/$E$2</f>
        <v>6.4089521871820959E-2</v>
      </c>
      <c r="Q10989" s="3">
        <f>Table13[[#This Row],[total_bedrooms]]/$F$2</f>
        <v>6.0046547711404191E-2</v>
      </c>
      <c r="R10989" s="3">
        <f>Table13[[#This Row],[population]]/$G$2</f>
        <v>3.7497898099882292E-2</v>
      </c>
      <c r="S10989" s="3">
        <f>Table13[[#This Row],[households]]/$H$2</f>
        <v>6.4288063137125942E-2</v>
      </c>
      <c r="T10989" s="3">
        <v>1</v>
      </c>
      <c r="AG10989">
        <f>SUMPRODUCT(Table13[[#This Row],[area_inland]:[ones]],$V$4:$AE$4)</f>
        <v>185864.55540584616</v>
      </c>
      <c r="AH10989">
        <f>ABS(AG10989-Table13[[#This Row],[median_house_value]])</f>
        <v>56935.444594153843</v>
      </c>
    </row>
    <row r="10990" spans="1:34" x14ac:dyDescent="0.45">
      <c r="A10990">
        <v>173400</v>
      </c>
      <c r="B10990">
        <v>-117.95</v>
      </c>
      <c r="C10990">
        <v>33.840000000000003</v>
      </c>
      <c r="D10990">
        <v>19</v>
      </c>
      <c r="E10990">
        <v>1749</v>
      </c>
      <c r="F10990">
        <v>406</v>
      </c>
      <c r="G10990">
        <v>969</v>
      </c>
      <c r="H10990">
        <v>391</v>
      </c>
      <c r="I10990">
        <v>3.75</v>
      </c>
      <c r="J10990" t="s">
        <v>11</v>
      </c>
      <c r="K10990">
        <f>IF(Table13[[#This Row],[ocean_proximity]]="INLAND",1,0)</f>
        <v>0</v>
      </c>
      <c r="L10990">
        <f>IF(Table13[[#This Row],[ocean_proximity]]="ISLAND",1,0)</f>
        <v>0</v>
      </c>
      <c r="M10990">
        <f>IF(Table13[[#This Row],[ocean_proximity]]="NEAR BAY",1,0)</f>
        <v>0</v>
      </c>
      <c r="N10990" s="3">
        <f>IF(Table13[[#This Row],[ocean_proximity]]="NEAR OCEAN",1,0)</f>
        <v>0</v>
      </c>
      <c r="O10990" s="3">
        <f>Table13[[#This Row],[housing_median_age]]/$D$2</f>
        <v>0.36538461538461536</v>
      </c>
      <c r="P10990" s="3">
        <f>Table13[[#This Row],[total_rooms]]/$E$2</f>
        <v>4.4481180061037642E-2</v>
      </c>
      <c r="Q10990" s="3">
        <f>Table13[[#This Row],[total_bedrooms]]/$F$2</f>
        <v>6.2994569433669517E-2</v>
      </c>
      <c r="R10990" s="3">
        <f>Table13[[#This Row],[population]]/$G$2</f>
        <v>2.7156549520766772E-2</v>
      </c>
      <c r="S10990" s="3">
        <f>Table13[[#This Row],[households]]/$H$2</f>
        <v>6.4288063137125942E-2</v>
      </c>
      <c r="T10990" s="3">
        <v>1</v>
      </c>
      <c r="AG10990">
        <f>SUMPRODUCT(Table13[[#This Row],[area_inland]:[ones]],$V$4:$AE$4)</f>
        <v>184542.32729276319</v>
      </c>
      <c r="AH10990">
        <f>ABS(AG10990-Table13[[#This Row],[median_house_value]])</f>
        <v>11142.327292763192</v>
      </c>
    </row>
    <row r="10991" spans="1:34" x14ac:dyDescent="0.45">
      <c r="A10991">
        <v>44400</v>
      </c>
      <c r="B10991">
        <v>-119.76</v>
      </c>
      <c r="C10991">
        <v>36.71</v>
      </c>
      <c r="D10991">
        <v>29</v>
      </c>
      <c r="E10991">
        <v>1745</v>
      </c>
      <c r="F10991">
        <v>441</v>
      </c>
      <c r="G10991">
        <v>1530</v>
      </c>
      <c r="H10991">
        <v>391</v>
      </c>
      <c r="I10991">
        <v>1.5610999999999999</v>
      </c>
      <c r="J10991" t="s">
        <v>12</v>
      </c>
      <c r="K10991">
        <f>IF(Table13[[#This Row],[ocean_proximity]]="INLAND",1,0)</f>
        <v>1</v>
      </c>
      <c r="L10991">
        <f>IF(Table13[[#This Row],[ocean_proximity]]="ISLAND",1,0)</f>
        <v>0</v>
      </c>
      <c r="M10991">
        <f>IF(Table13[[#This Row],[ocean_proximity]]="NEAR BAY",1,0)</f>
        <v>0</v>
      </c>
      <c r="N10991" s="3">
        <f>IF(Table13[[#This Row],[ocean_proximity]]="NEAR OCEAN",1,0)</f>
        <v>0</v>
      </c>
      <c r="O10991" s="3">
        <f>Table13[[#This Row],[housing_median_age]]/$D$2</f>
        <v>0.55769230769230771</v>
      </c>
      <c r="P10991" s="3">
        <f>Table13[[#This Row],[total_rooms]]/$E$2</f>
        <v>4.4379450661241097E-2</v>
      </c>
      <c r="Q10991" s="3">
        <f>Table13[[#This Row],[total_bedrooms]]/$F$2</f>
        <v>6.8425135764158262E-2</v>
      </c>
      <c r="R10991" s="3">
        <f>Table13[[#This Row],[population]]/$G$2</f>
        <v>4.2878762401210697E-2</v>
      </c>
      <c r="S10991" s="3">
        <f>Table13[[#This Row],[households]]/$H$2</f>
        <v>6.4288063137125942E-2</v>
      </c>
      <c r="T10991" s="3">
        <v>1</v>
      </c>
      <c r="AG10991">
        <f>SUMPRODUCT(Table13[[#This Row],[area_inland]:[ones]],$V$4:$AE$4)</f>
        <v>194745.04109717259</v>
      </c>
      <c r="AH10991">
        <f>ABS(AG10991-Table13[[#This Row],[median_house_value]])</f>
        <v>150345.04109717259</v>
      </c>
    </row>
    <row r="10992" spans="1:34" x14ac:dyDescent="0.45">
      <c r="A10992">
        <v>162500</v>
      </c>
      <c r="B10992">
        <v>-117.16</v>
      </c>
      <c r="C10992">
        <v>32.72</v>
      </c>
      <c r="D10992">
        <v>52</v>
      </c>
      <c r="E10992">
        <v>788</v>
      </c>
      <c r="F10992">
        <v>463</v>
      </c>
      <c r="G10992">
        <v>805</v>
      </c>
      <c r="H10992">
        <v>391</v>
      </c>
      <c r="I10992">
        <v>0.91420000000000001</v>
      </c>
      <c r="J10992" t="s">
        <v>13</v>
      </c>
      <c r="K10992">
        <f>IF(Table13[[#This Row],[ocean_proximity]]="INLAND",1,0)</f>
        <v>0</v>
      </c>
      <c r="L10992">
        <f>IF(Table13[[#This Row],[ocean_proximity]]="ISLAND",1,0)</f>
        <v>0</v>
      </c>
      <c r="M10992">
        <f>IF(Table13[[#This Row],[ocean_proximity]]="NEAR BAY",1,0)</f>
        <v>0</v>
      </c>
      <c r="N10992" s="3">
        <f>IF(Table13[[#This Row],[ocean_proximity]]="NEAR OCEAN",1,0)</f>
        <v>1</v>
      </c>
      <c r="O10992" s="3">
        <f>Table13[[#This Row],[housing_median_age]]/$D$2</f>
        <v>1</v>
      </c>
      <c r="P10992" s="3">
        <f>Table13[[#This Row],[total_rooms]]/$E$2</f>
        <v>2.0040691759918617E-2</v>
      </c>
      <c r="Q10992" s="3">
        <f>Table13[[#This Row],[total_bedrooms]]/$F$2</f>
        <v>7.1838634600465481E-2</v>
      </c>
      <c r="R10992" s="3">
        <f>Table13[[#This Row],[population]]/$G$2</f>
        <v>2.2560394596715432E-2</v>
      </c>
      <c r="S10992" s="3">
        <f>Table13[[#This Row],[households]]/$H$2</f>
        <v>6.4288063137125942E-2</v>
      </c>
      <c r="T10992" s="3">
        <v>1</v>
      </c>
      <c r="AG10992">
        <f>SUMPRODUCT(Table13[[#This Row],[area_inland]:[ones]],$V$4:$AE$4)</f>
        <v>208514.45247359265</v>
      </c>
      <c r="AH10992">
        <f>ABS(AG10992-Table13[[#This Row],[median_house_value]])</f>
        <v>46014.452473592653</v>
      </c>
    </row>
    <row r="10993" spans="1:34" x14ac:dyDescent="0.45">
      <c r="A10993">
        <v>55700</v>
      </c>
      <c r="B10993">
        <v>-121.46</v>
      </c>
      <c r="C10993">
        <v>38.54</v>
      </c>
      <c r="D10993">
        <v>36</v>
      </c>
      <c r="E10993">
        <v>1825</v>
      </c>
      <c r="F10993">
        <v>411</v>
      </c>
      <c r="G10993">
        <v>1226</v>
      </c>
      <c r="H10993">
        <v>391</v>
      </c>
      <c r="I10993">
        <v>1.5291999999999999</v>
      </c>
      <c r="J10993" t="s">
        <v>12</v>
      </c>
      <c r="K10993">
        <f>IF(Table13[[#This Row],[ocean_proximity]]="INLAND",1,0)</f>
        <v>1</v>
      </c>
      <c r="L10993">
        <f>IF(Table13[[#This Row],[ocean_proximity]]="ISLAND",1,0)</f>
        <v>0</v>
      </c>
      <c r="M10993">
        <f>IF(Table13[[#This Row],[ocean_proximity]]="NEAR BAY",1,0)</f>
        <v>0</v>
      </c>
      <c r="N10993" s="3">
        <f>IF(Table13[[#This Row],[ocean_proximity]]="NEAR OCEAN",1,0)</f>
        <v>0</v>
      </c>
      <c r="O10993" s="3">
        <f>Table13[[#This Row],[housing_median_age]]/$D$2</f>
        <v>0.69230769230769229</v>
      </c>
      <c r="P10993" s="3">
        <f>Table13[[#This Row],[total_rooms]]/$E$2</f>
        <v>4.6414038657171926E-2</v>
      </c>
      <c r="Q10993" s="3">
        <f>Table13[[#This Row],[total_bedrooms]]/$F$2</f>
        <v>6.3770364623739334E-2</v>
      </c>
      <c r="R10993" s="3">
        <f>Table13[[#This Row],[population]]/$G$2</f>
        <v>3.4359060590774058E-2</v>
      </c>
      <c r="S10993" s="3">
        <f>Table13[[#This Row],[households]]/$H$2</f>
        <v>6.4288063137125942E-2</v>
      </c>
      <c r="T10993" s="3">
        <v>1</v>
      </c>
      <c r="AG10993">
        <f>SUMPRODUCT(Table13[[#This Row],[area_inland]:[ones]],$V$4:$AE$4)</f>
        <v>197181.64699439221</v>
      </c>
      <c r="AH10993">
        <f>ABS(AG10993-Table13[[#This Row],[median_house_value]])</f>
        <v>141481.64699439221</v>
      </c>
    </row>
    <row r="10994" spans="1:34" x14ac:dyDescent="0.45">
      <c r="A10994">
        <v>182400</v>
      </c>
      <c r="B10994">
        <v>-121.25</v>
      </c>
      <c r="C10994">
        <v>37.76</v>
      </c>
      <c r="D10994">
        <v>22</v>
      </c>
      <c r="E10994">
        <v>2430</v>
      </c>
      <c r="F10994">
        <v>417</v>
      </c>
      <c r="G10994">
        <v>1292</v>
      </c>
      <c r="H10994">
        <v>391</v>
      </c>
      <c r="I10994">
        <v>3.4009</v>
      </c>
      <c r="J10994" t="s">
        <v>12</v>
      </c>
      <c r="K10994">
        <f>IF(Table13[[#This Row],[ocean_proximity]]="INLAND",1,0)</f>
        <v>1</v>
      </c>
      <c r="L10994">
        <f>IF(Table13[[#This Row],[ocean_proximity]]="ISLAND",1,0)</f>
        <v>0</v>
      </c>
      <c r="M10994">
        <f>IF(Table13[[#This Row],[ocean_proximity]]="NEAR BAY",1,0)</f>
        <v>0</v>
      </c>
      <c r="N10994" s="3">
        <f>IF(Table13[[#This Row],[ocean_proximity]]="NEAR OCEAN",1,0)</f>
        <v>0</v>
      </c>
      <c r="O10994" s="3">
        <f>Table13[[#This Row],[housing_median_age]]/$D$2</f>
        <v>0.42307692307692307</v>
      </c>
      <c r="P10994" s="3">
        <f>Table13[[#This Row],[total_rooms]]/$E$2</f>
        <v>6.1800610376398779E-2</v>
      </c>
      <c r="Q10994" s="3">
        <f>Table13[[#This Row],[total_bedrooms]]/$F$2</f>
        <v>6.470131885182312E-2</v>
      </c>
      <c r="R10994" s="3">
        <f>Table13[[#This Row],[population]]/$G$2</f>
        <v>3.6208732694355698E-2</v>
      </c>
      <c r="S10994" s="3">
        <f>Table13[[#This Row],[households]]/$H$2</f>
        <v>6.4288063137125942E-2</v>
      </c>
      <c r="T10994" s="3">
        <v>1</v>
      </c>
      <c r="AG10994">
        <f>SUMPRODUCT(Table13[[#This Row],[area_inland]:[ones]],$V$4:$AE$4)</f>
        <v>192378.83163947953</v>
      </c>
      <c r="AH10994">
        <f>ABS(AG10994-Table13[[#This Row],[median_house_value]])</f>
        <v>9978.8316394795256</v>
      </c>
    </row>
    <row r="10995" spans="1:34" x14ac:dyDescent="0.45">
      <c r="A10995">
        <v>500001</v>
      </c>
      <c r="B10995">
        <v>-118.37</v>
      </c>
      <c r="C10995">
        <v>34.119999999999997</v>
      </c>
      <c r="D10995">
        <v>34</v>
      </c>
      <c r="E10995">
        <v>2821</v>
      </c>
      <c r="F10995">
        <v>399</v>
      </c>
      <c r="G10995">
        <v>843</v>
      </c>
      <c r="H10995">
        <v>391</v>
      </c>
      <c r="I10995">
        <v>11.615</v>
      </c>
      <c r="J10995" t="s">
        <v>11</v>
      </c>
      <c r="K10995">
        <f>IF(Table13[[#This Row],[ocean_proximity]]="INLAND",1,0)</f>
        <v>0</v>
      </c>
      <c r="L10995">
        <f>IF(Table13[[#This Row],[ocean_proximity]]="ISLAND",1,0)</f>
        <v>0</v>
      </c>
      <c r="M10995">
        <f>IF(Table13[[#This Row],[ocean_proximity]]="NEAR BAY",1,0)</f>
        <v>0</v>
      </c>
      <c r="N10995" s="3">
        <f>IF(Table13[[#This Row],[ocean_proximity]]="NEAR OCEAN",1,0)</f>
        <v>0</v>
      </c>
      <c r="O10995" s="3">
        <f>Table13[[#This Row],[housing_median_age]]/$D$2</f>
        <v>0.65384615384615385</v>
      </c>
      <c r="P10995" s="3">
        <f>Table13[[#This Row],[total_rooms]]/$E$2</f>
        <v>7.1744659206510686E-2</v>
      </c>
      <c r="Q10995" s="3">
        <f>Table13[[#This Row],[total_bedrooms]]/$F$2</f>
        <v>6.1908456167571763E-2</v>
      </c>
      <c r="R10995" s="3">
        <f>Table13[[#This Row],[population]]/$G$2</f>
        <v>2.362535732302001E-2</v>
      </c>
      <c r="S10995" s="3">
        <f>Table13[[#This Row],[households]]/$H$2</f>
        <v>6.4288063137125942E-2</v>
      </c>
      <c r="T10995" s="3">
        <v>1</v>
      </c>
      <c r="AG10995">
        <f>SUMPRODUCT(Table13[[#This Row],[area_inland]:[ones]],$V$4:$AE$4)</f>
        <v>190399.0574982822</v>
      </c>
      <c r="AH10995">
        <f>ABS(AG10995-Table13[[#This Row],[median_house_value]])</f>
        <v>309601.94250171783</v>
      </c>
    </row>
    <row r="10996" spans="1:34" x14ac:dyDescent="0.45">
      <c r="A10996">
        <v>128400</v>
      </c>
      <c r="B10996">
        <v>-117.07</v>
      </c>
      <c r="C10996">
        <v>32.61</v>
      </c>
      <c r="D10996">
        <v>10</v>
      </c>
      <c r="E10996">
        <v>1686</v>
      </c>
      <c r="F10996">
        <v>414</v>
      </c>
      <c r="G10996">
        <v>1000</v>
      </c>
      <c r="H10996">
        <v>391</v>
      </c>
      <c r="I10996">
        <v>2.1764999999999999</v>
      </c>
      <c r="J10996" t="s">
        <v>13</v>
      </c>
      <c r="K10996">
        <f>IF(Table13[[#This Row],[ocean_proximity]]="INLAND",1,0)</f>
        <v>0</v>
      </c>
      <c r="L10996">
        <f>IF(Table13[[#This Row],[ocean_proximity]]="ISLAND",1,0)</f>
        <v>0</v>
      </c>
      <c r="M10996">
        <f>IF(Table13[[#This Row],[ocean_proximity]]="NEAR BAY",1,0)</f>
        <v>0</v>
      </c>
      <c r="N10996" s="3">
        <f>IF(Table13[[#This Row],[ocean_proximity]]="NEAR OCEAN",1,0)</f>
        <v>1</v>
      </c>
      <c r="O10996" s="3">
        <f>Table13[[#This Row],[housing_median_age]]/$D$2</f>
        <v>0.19230769230769232</v>
      </c>
      <c r="P10996" s="3">
        <f>Table13[[#This Row],[total_rooms]]/$E$2</f>
        <v>4.2878942014242118E-2</v>
      </c>
      <c r="Q10996" s="3">
        <f>Table13[[#This Row],[total_bedrooms]]/$F$2</f>
        <v>6.4235841737781227E-2</v>
      </c>
      <c r="R10996" s="3">
        <f>Table13[[#This Row],[population]]/$G$2</f>
        <v>2.8025334902752087E-2</v>
      </c>
      <c r="S10996" s="3">
        <f>Table13[[#This Row],[households]]/$H$2</f>
        <v>6.4288063137125942E-2</v>
      </c>
      <c r="T10996" s="3">
        <v>1</v>
      </c>
      <c r="AG10996">
        <f>SUMPRODUCT(Table13[[#This Row],[area_inland]:[ones]],$V$4:$AE$4)</f>
        <v>193419.87428688549</v>
      </c>
      <c r="AH10996">
        <f>ABS(AG10996-Table13[[#This Row],[median_house_value]])</f>
        <v>65019.87428688549</v>
      </c>
    </row>
    <row r="10997" spans="1:34" x14ac:dyDescent="0.45">
      <c r="A10997">
        <v>293900</v>
      </c>
      <c r="B10997">
        <v>-122.81</v>
      </c>
      <c r="C10997">
        <v>38.36</v>
      </c>
      <c r="D10997">
        <v>18</v>
      </c>
      <c r="E10997">
        <v>2399</v>
      </c>
      <c r="F10997">
        <v>389</v>
      </c>
      <c r="G10997">
        <v>1131</v>
      </c>
      <c r="H10997">
        <v>391</v>
      </c>
      <c r="I10997">
        <v>5.2769000000000004</v>
      </c>
      <c r="J10997" t="s">
        <v>11</v>
      </c>
      <c r="K10997">
        <f>IF(Table13[[#This Row],[ocean_proximity]]="INLAND",1,0)</f>
        <v>0</v>
      </c>
      <c r="L10997">
        <f>IF(Table13[[#This Row],[ocean_proximity]]="ISLAND",1,0)</f>
        <v>0</v>
      </c>
      <c r="M10997">
        <f>IF(Table13[[#This Row],[ocean_proximity]]="NEAR BAY",1,0)</f>
        <v>0</v>
      </c>
      <c r="N10997" s="3">
        <f>IF(Table13[[#This Row],[ocean_proximity]]="NEAR OCEAN",1,0)</f>
        <v>0</v>
      </c>
      <c r="O10997" s="3">
        <f>Table13[[#This Row],[housing_median_age]]/$D$2</f>
        <v>0.34615384615384615</v>
      </c>
      <c r="P10997" s="3">
        <f>Table13[[#This Row],[total_rooms]]/$E$2</f>
        <v>6.1012207527975586E-2</v>
      </c>
      <c r="Q10997" s="3">
        <f>Table13[[#This Row],[total_bedrooms]]/$F$2</f>
        <v>6.0356865787432115E-2</v>
      </c>
      <c r="R10997" s="3">
        <f>Table13[[#This Row],[population]]/$G$2</f>
        <v>3.1696653775012615E-2</v>
      </c>
      <c r="S10997" s="3">
        <f>Table13[[#This Row],[households]]/$H$2</f>
        <v>6.4288063137125942E-2</v>
      </c>
      <c r="T10997" s="3">
        <v>1</v>
      </c>
      <c r="AG10997">
        <f>SUMPRODUCT(Table13[[#This Row],[area_inland]:[ones]],$V$4:$AE$4)</f>
        <v>184371.54632303392</v>
      </c>
      <c r="AH10997">
        <f>ABS(AG10997-Table13[[#This Row],[median_house_value]])</f>
        <v>109528.45367696608</v>
      </c>
    </row>
    <row r="10998" spans="1:34" x14ac:dyDescent="0.45">
      <c r="A10998">
        <v>122800</v>
      </c>
      <c r="B10998">
        <v>-117.64</v>
      </c>
      <c r="C10998">
        <v>34.07</v>
      </c>
      <c r="D10998">
        <v>43</v>
      </c>
      <c r="E10998">
        <v>1970</v>
      </c>
      <c r="F10998">
        <v>379</v>
      </c>
      <c r="G10998">
        <v>1036</v>
      </c>
      <c r="H10998">
        <v>391</v>
      </c>
      <c r="I10998">
        <v>3.2082999999999999</v>
      </c>
      <c r="J10998" t="s">
        <v>12</v>
      </c>
      <c r="K10998">
        <f>IF(Table13[[#This Row],[ocean_proximity]]="INLAND",1,0)</f>
        <v>1</v>
      </c>
      <c r="L10998">
        <f>IF(Table13[[#This Row],[ocean_proximity]]="ISLAND",1,0)</f>
        <v>0</v>
      </c>
      <c r="M10998">
        <f>IF(Table13[[#This Row],[ocean_proximity]]="NEAR BAY",1,0)</f>
        <v>0</v>
      </c>
      <c r="N10998" s="3">
        <f>IF(Table13[[#This Row],[ocean_proximity]]="NEAR OCEAN",1,0)</f>
        <v>0</v>
      </c>
      <c r="O10998" s="3">
        <f>Table13[[#This Row],[housing_median_age]]/$D$2</f>
        <v>0.82692307692307687</v>
      </c>
      <c r="P10998" s="3">
        <f>Table13[[#This Row],[total_rooms]]/$E$2</f>
        <v>5.0101729399796541E-2</v>
      </c>
      <c r="Q10998" s="3">
        <f>Table13[[#This Row],[total_bedrooms]]/$F$2</f>
        <v>5.8805275407292475E-2</v>
      </c>
      <c r="R10998" s="3">
        <f>Table13[[#This Row],[population]]/$G$2</f>
        <v>2.9034246959251164E-2</v>
      </c>
      <c r="S10998" s="3">
        <f>Table13[[#This Row],[households]]/$H$2</f>
        <v>6.4288063137125942E-2</v>
      </c>
      <c r="T10998" s="3">
        <v>1</v>
      </c>
      <c r="AG10998">
        <f>SUMPRODUCT(Table13[[#This Row],[area_inland]:[ones]],$V$4:$AE$4)</f>
        <v>199636.18381699271</v>
      </c>
      <c r="AH10998">
        <f>ABS(AG10998-Table13[[#This Row],[median_house_value]])</f>
        <v>76836.183816992707</v>
      </c>
    </row>
    <row r="10999" spans="1:34" x14ac:dyDescent="0.45">
      <c r="A10999">
        <v>235900</v>
      </c>
      <c r="B10999">
        <v>-117.82</v>
      </c>
      <c r="C10999">
        <v>33.85</v>
      </c>
      <c r="D10999">
        <v>21</v>
      </c>
      <c r="E10999">
        <v>2603</v>
      </c>
      <c r="F10999">
        <v>404</v>
      </c>
      <c r="G10999">
        <v>1350</v>
      </c>
      <c r="H10999">
        <v>390</v>
      </c>
      <c r="I10999">
        <v>6.0570000000000004</v>
      </c>
      <c r="J10999" t="s">
        <v>11</v>
      </c>
      <c r="K10999">
        <f>IF(Table13[[#This Row],[ocean_proximity]]="INLAND",1,0)</f>
        <v>0</v>
      </c>
      <c r="L10999">
        <f>IF(Table13[[#This Row],[ocean_proximity]]="ISLAND",1,0)</f>
        <v>0</v>
      </c>
      <c r="M10999">
        <f>IF(Table13[[#This Row],[ocean_proximity]]="NEAR BAY",1,0)</f>
        <v>0</v>
      </c>
      <c r="N10999" s="3">
        <f>IF(Table13[[#This Row],[ocean_proximity]]="NEAR OCEAN",1,0)</f>
        <v>0</v>
      </c>
      <c r="O10999" s="3">
        <f>Table13[[#This Row],[housing_median_age]]/$D$2</f>
        <v>0.40384615384615385</v>
      </c>
      <c r="P10999" s="3">
        <f>Table13[[#This Row],[total_rooms]]/$E$2</f>
        <v>6.6200406917599181E-2</v>
      </c>
      <c r="Q10999" s="3">
        <f>Table13[[#This Row],[total_bedrooms]]/$F$2</f>
        <v>6.2684251357641579E-2</v>
      </c>
      <c r="R10999" s="3">
        <f>Table13[[#This Row],[population]]/$G$2</f>
        <v>3.783420211871532E-2</v>
      </c>
      <c r="S10999" s="3">
        <f>Table13[[#This Row],[households]]/$H$2</f>
        <v>6.4123643538309766E-2</v>
      </c>
      <c r="T10999" s="3">
        <v>1</v>
      </c>
      <c r="AG10999">
        <f>SUMPRODUCT(Table13[[#This Row],[area_inland]:[ones]],$V$4:$AE$4)</f>
        <v>185612.72220728427</v>
      </c>
      <c r="AH10999">
        <f>ABS(AG10999-Table13[[#This Row],[median_house_value]])</f>
        <v>50287.277792715729</v>
      </c>
    </row>
    <row r="11000" spans="1:34" x14ac:dyDescent="0.45">
      <c r="A11000">
        <v>277600</v>
      </c>
      <c r="B11000">
        <v>-118.27</v>
      </c>
      <c r="C11000">
        <v>34.24</v>
      </c>
      <c r="D11000">
        <v>30</v>
      </c>
      <c r="E11000">
        <v>2180</v>
      </c>
      <c r="F11000">
        <v>369</v>
      </c>
      <c r="G11000">
        <v>1050</v>
      </c>
      <c r="H11000">
        <v>390</v>
      </c>
      <c r="I11000">
        <v>6.3688000000000002</v>
      </c>
      <c r="J11000" t="s">
        <v>11</v>
      </c>
      <c r="K11000">
        <f>IF(Table13[[#This Row],[ocean_proximity]]="INLAND",1,0)</f>
        <v>0</v>
      </c>
      <c r="L11000">
        <f>IF(Table13[[#This Row],[ocean_proximity]]="ISLAND",1,0)</f>
        <v>0</v>
      </c>
      <c r="M11000">
        <f>IF(Table13[[#This Row],[ocean_proximity]]="NEAR BAY",1,0)</f>
        <v>0</v>
      </c>
      <c r="N11000" s="3">
        <f>IF(Table13[[#This Row],[ocean_proximity]]="NEAR OCEAN",1,0)</f>
        <v>0</v>
      </c>
      <c r="O11000" s="3">
        <f>Table13[[#This Row],[housing_median_age]]/$D$2</f>
        <v>0.57692307692307687</v>
      </c>
      <c r="P11000" s="3">
        <f>Table13[[#This Row],[total_rooms]]/$E$2</f>
        <v>5.5442522889114956E-2</v>
      </c>
      <c r="Q11000" s="3">
        <f>Table13[[#This Row],[total_bedrooms]]/$F$2</f>
        <v>5.7253685027152834E-2</v>
      </c>
      <c r="R11000" s="3">
        <f>Table13[[#This Row],[population]]/$G$2</f>
        <v>2.9426601647889693E-2</v>
      </c>
      <c r="S11000" s="3">
        <f>Table13[[#This Row],[households]]/$H$2</f>
        <v>6.4123643538309766E-2</v>
      </c>
      <c r="T11000" s="3">
        <v>1</v>
      </c>
      <c r="AG11000">
        <f>SUMPRODUCT(Table13[[#This Row],[area_inland]:[ones]],$V$4:$AE$4)</f>
        <v>188543.76302723607</v>
      </c>
      <c r="AH11000">
        <f>ABS(AG11000-Table13[[#This Row],[median_house_value]])</f>
        <v>89056.236972763931</v>
      </c>
    </row>
    <row r="11001" spans="1:34" hidden="1" x14ac:dyDescent="0.45">
      <c r="A11001">
        <v>139800</v>
      </c>
      <c r="B11001">
        <v>-117.05</v>
      </c>
      <c r="C11001">
        <v>32.75</v>
      </c>
      <c r="D11001">
        <v>36</v>
      </c>
      <c r="E11001">
        <v>2024</v>
      </c>
      <c r="G11001">
        <v>1030</v>
      </c>
      <c r="H11001">
        <v>390</v>
      </c>
      <c r="I11001">
        <v>3.8233000000000001</v>
      </c>
      <c r="J11001" t="s">
        <v>13</v>
      </c>
      <c r="K11001">
        <f>IF(Table13[[#This Row],[ocean_proximity]]="INLAND",1,0)</f>
        <v>0</v>
      </c>
      <c r="L11001">
        <f>IF(Table13[[#This Row],[ocean_proximity]]="ISLAND",1,0)</f>
        <v>0</v>
      </c>
      <c r="M11001">
        <f>IF(Table13[[#This Row],[ocean_proximity]]="NEAR BAY",1,0)</f>
        <v>0</v>
      </c>
      <c r="N11001" s="3">
        <f>IF(Table13[[#This Row],[ocean_proximity]]="NEAR OCEAN",1,0)</f>
        <v>1</v>
      </c>
      <c r="O11001" s="3">
        <f>Table13[[#This Row],[housing_median_age]]/$D$2</f>
        <v>0.69230769230769229</v>
      </c>
      <c r="P11001" s="3">
        <f>Table13[[#This Row],[total_rooms]]/$E$2</f>
        <v>5.1475076297049845E-2</v>
      </c>
      <c r="Q11001" s="3">
        <f>Table13[[#This Row],[total_bedrooms]]/$F$2</f>
        <v>0</v>
      </c>
      <c r="R11001" s="3">
        <f>Table13[[#This Row],[population]]/$G$2</f>
        <v>2.886609494983465E-2</v>
      </c>
      <c r="S11001" s="3">
        <f>Table13[[#This Row],[households]]/$H$2</f>
        <v>6.4123643538309766E-2</v>
      </c>
      <c r="T11001" s="3"/>
      <c r="AG11001">
        <f>SUMPRODUCT(Table13[[#This Row],[area_inland]:[ones]],$V$4:$AE$4)</f>
        <v>26395.825476905058</v>
      </c>
      <c r="AH11001">
        <f>ABS(AG11001-Table13[[#This Row],[median_house_value]])</f>
        <v>113404.17452309495</v>
      </c>
    </row>
    <row r="11002" spans="1:34" x14ac:dyDescent="0.45">
      <c r="A11002">
        <v>360900</v>
      </c>
      <c r="B11002">
        <v>-122.01</v>
      </c>
      <c r="C11002">
        <v>37.369999999999997</v>
      </c>
      <c r="D11002">
        <v>25</v>
      </c>
      <c r="E11002">
        <v>2213</v>
      </c>
      <c r="F11002">
        <v>360</v>
      </c>
      <c r="G11002">
        <v>1066</v>
      </c>
      <c r="H11002">
        <v>390</v>
      </c>
      <c r="I11002">
        <v>7.2164999999999999</v>
      </c>
      <c r="J11002" t="s">
        <v>11</v>
      </c>
      <c r="K11002">
        <f>IF(Table13[[#This Row],[ocean_proximity]]="INLAND",1,0)</f>
        <v>0</v>
      </c>
      <c r="L11002">
        <f>IF(Table13[[#This Row],[ocean_proximity]]="ISLAND",1,0)</f>
        <v>0</v>
      </c>
      <c r="M11002">
        <f>IF(Table13[[#This Row],[ocean_proximity]]="NEAR BAY",1,0)</f>
        <v>0</v>
      </c>
      <c r="N11002" s="3">
        <f>IF(Table13[[#This Row],[ocean_proximity]]="NEAR OCEAN",1,0)</f>
        <v>0</v>
      </c>
      <c r="O11002" s="3">
        <f>Table13[[#This Row],[housing_median_age]]/$D$2</f>
        <v>0.48076923076923078</v>
      </c>
      <c r="P11002" s="3">
        <f>Table13[[#This Row],[total_rooms]]/$E$2</f>
        <v>5.6281790437436419E-2</v>
      </c>
      <c r="Q11002" s="3">
        <f>Table13[[#This Row],[total_bedrooms]]/$F$2</f>
        <v>5.5857253685027156E-2</v>
      </c>
      <c r="R11002" s="3">
        <f>Table13[[#This Row],[population]]/$G$2</f>
        <v>2.9875007006333727E-2</v>
      </c>
      <c r="S11002" s="3">
        <f>Table13[[#This Row],[households]]/$H$2</f>
        <v>6.4123643538309766E-2</v>
      </c>
      <c r="T11002" s="3">
        <v>1</v>
      </c>
      <c r="AG11002">
        <f>SUMPRODUCT(Table13[[#This Row],[area_inland]:[ones]],$V$4:$AE$4)</f>
        <v>186701.67688855904</v>
      </c>
      <c r="AH11002">
        <f>ABS(AG11002-Table13[[#This Row],[median_house_value]])</f>
        <v>174198.32311144096</v>
      </c>
    </row>
    <row r="11003" spans="1:34" x14ac:dyDescent="0.45">
      <c r="A11003">
        <v>47700</v>
      </c>
      <c r="B11003">
        <v>-119.77</v>
      </c>
      <c r="C11003">
        <v>36.72</v>
      </c>
      <c r="D11003">
        <v>43</v>
      </c>
      <c r="E11003">
        <v>1763</v>
      </c>
      <c r="F11003">
        <v>389</v>
      </c>
      <c r="G11003">
        <v>1623</v>
      </c>
      <c r="H11003">
        <v>390</v>
      </c>
      <c r="I11003">
        <v>1.4427000000000001</v>
      </c>
      <c r="J11003" t="s">
        <v>12</v>
      </c>
      <c r="K11003">
        <f>IF(Table13[[#This Row],[ocean_proximity]]="INLAND",1,0)</f>
        <v>1</v>
      </c>
      <c r="L11003">
        <f>IF(Table13[[#This Row],[ocean_proximity]]="ISLAND",1,0)</f>
        <v>0</v>
      </c>
      <c r="M11003">
        <f>IF(Table13[[#This Row],[ocean_proximity]]="NEAR BAY",1,0)</f>
        <v>0</v>
      </c>
      <c r="N11003" s="3">
        <f>IF(Table13[[#This Row],[ocean_proximity]]="NEAR OCEAN",1,0)</f>
        <v>0</v>
      </c>
      <c r="O11003" s="3">
        <f>Table13[[#This Row],[housing_median_age]]/$D$2</f>
        <v>0.82692307692307687</v>
      </c>
      <c r="P11003" s="3">
        <f>Table13[[#This Row],[total_rooms]]/$E$2</f>
        <v>4.4837232960325532E-2</v>
      </c>
      <c r="Q11003" s="3">
        <f>Table13[[#This Row],[total_bedrooms]]/$F$2</f>
        <v>6.0356865787432115E-2</v>
      </c>
      <c r="R11003" s="3">
        <f>Table13[[#This Row],[population]]/$G$2</f>
        <v>4.5485118547166636E-2</v>
      </c>
      <c r="S11003" s="3">
        <f>Table13[[#This Row],[households]]/$H$2</f>
        <v>6.4123643538309766E-2</v>
      </c>
      <c r="T11003" s="3">
        <v>1</v>
      </c>
      <c r="AG11003">
        <f>SUMPRODUCT(Table13[[#This Row],[area_inland]:[ones]],$V$4:$AE$4)</f>
        <v>199595.55341873129</v>
      </c>
      <c r="AH11003">
        <f>ABS(AG11003-Table13[[#This Row],[median_house_value]])</f>
        <v>151895.55341873129</v>
      </c>
    </row>
    <row r="11004" spans="1:34" x14ac:dyDescent="0.45">
      <c r="A11004">
        <v>206200</v>
      </c>
      <c r="B11004">
        <v>-122.25</v>
      </c>
      <c r="C11004">
        <v>37.74</v>
      </c>
      <c r="D11004">
        <v>25</v>
      </c>
      <c r="E11004">
        <v>1914</v>
      </c>
      <c r="F11004">
        <v>365</v>
      </c>
      <c r="G11004">
        <v>897</v>
      </c>
      <c r="H11004">
        <v>390</v>
      </c>
      <c r="I11004">
        <v>4.4561999999999999</v>
      </c>
      <c r="J11004" t="s">
        <v>10</v>
      </c>
      <c r="K11004">
        <f>IF(Table13[[#This Row],[ocean_proximity]]="INLAND",1,0)</f>
        <v>0</v>
      </c>
      <c r="L11004">
        <f>IF(Table13[[#This Row],[ocean_proximity]]="ISLAND",1,0)</f>
        <v>0</v>
      </c>
      <c r="M11004">
        <f>IF(Table13[[#This Row],[ocean_proximity]]="NEAR BAY",1,0)</f>
        <v>1</v>
      </c>
      <c r="N11004" s="3">
        <f>IF(Table13[[#This Row],[ocean_proximity]]="NEAR OCEAN",1,0)</f>
        <v>0</v>
      </c>
      <c r="O11004" s="3">
        <f>Table13[[#This Row],[housing_median_age]]/$D$2</f>
        <v>0.48076923076923078</v>
      </c>
      <c r="P11004" s="3">
        <f>Table13[[#This Row],[total_rooms]]/$E$2</f>
        <v>4.8677517802644968E-2</v>
      </c>
      <c r="Q11004" s="3">
        <f>Table13[[#This Row],[total_bedrooms]]/$F$2</f>
        <v>5.6633048875096972E-2</v>
      </c>
      <c r="R11004" s="3">
        <f>Table13[[#This Row],[population]]/$G$2</f>
        <v>2.5138725407768622E-2</v>
      </c>
      <c r="S11004" s="3">
        <f>Table13[[#This Row],[households]]/$H$2</f>
        <v>6.4123643538309766E-2</v>
      </c>
      <c r="T11004" s="3">
        <v>1</v>
      </c>
      <c r="AG11004">
        <f>SUMPRODUCT(Table13[[#This Row],[area_inland]:[ones]],$V$4:$AE$4)</f>
        <v>202444.68605356442</v>
      </c>
      <c r="AH11004">
        <f>ABS(AG11004-Table13[[#This Row],[median_house_value]])</f>
        <v>3755.3139464355772</v>
      </c>
    </row>
    <row r="11005" spans="1:34" x14ac:dyDescent="0.45">
      <c r="A11005">
        <v>155600</v>
      </c>
      <c r="B11005">
        <v>-118.13</v>
      </c>
      <c r="C11005">
        <v>34.15</v>
      </c>
      <c r="D11005">
        <v>18</v>
      </c>
      <c r="E11005">
        <v>1665</v>
      </c>
      <c r="F11005">
        <v>477</v>
      </c>
      <c r="G11005">
        <v>1095</v>
      </c>
      <c r="H11005">
        <v>390</v>
      </c>
      <c r="I11005">
        <v>2.6038000000000001</v>
      </c>
      <c r="J11005" t="s">
        <v>11</v>
      </c>
      <c r="K11005">
        <f>IF(Table13[[#This Row],[ocean_proximity]]="INLAND",1,0)</f>
        <v>0</v>
      </c>
      <c r="L11005">
        <f>IF(Table13[[#This Row],[ocean_proximity]]="ISLAND",1,0)</f>
        <v>0</v>
      </c>
      <c r="M11005">
        <f>IF(Table13[[#This Row],[ocean_proximity]]="NEAR BAY",1,0)</f>
        <v>0</v>
      </c>
      <c r="N11005" s="3">
        <f>IF(Table13[[#This Row],[ocean_proximity]]="NEAR OCEAN",1,0)</f>
        <v>0</v>
      </c>
      <c r="O11005" s="3">
        <f>Table13[[#This Row],[housing_median_age]]/$D$2</f>
        <v>0.34615384615384615</v>
      </c>
      <c r="P11005" s="3">
        <f>Table13[[#This Row],[total_rooms]]/$E$2</f>
        <v>4.2344862665310276E-2</v>
      </c>
      <c r="Q11005" s="3">
        <f>Table13[[#This Row],[total_bedrooms]]/$F$2</f>
        <v>7.4010861132660977E-2</v>
      </c>
      <c r="R11005" s="3">
        <f>Table13[[#This Row],[population]]/$G$2</f>
        <v>3.0687741718513538E-2</v>
      </c>
      <c r="S11005" s="3">
        <f>Table13[[#This Row],[households]]/$H$2</f>
        <v>6.4123643538309766E-2</v>
      </c>
      <c r="T11005" s="3">
        <v>1</v>
      </c>
      <c r="AG11005">
        <f>SUMPRODUCT(Table13[[#This Row],[area_inland]:[ones]],$V$4:$AE$4)</f>
        <v>184467.76942834904</v>
      </c>
      <c r="AH11005">
        <f>ABS(AG11005-Table13[[#This Row],[median_house_value]])</f>
        <v>28867.769428349042</v>
      </c>
    </row>
    <row r="11006" spans="1:34" x14ac:dyDescent="0.45">
      <c r="A11006">
        <v>137500</v>
      </c>
      <c r="B11006">
        <v>-118.05</v>
      </c>
      <c r="C11006">
        <v>33.979999999999997</v>
      </c>
      <c r="D11006">
        <v>41</v>
      </c>
      <c r="E11006">
        <v>1406</v>
      </c>
      <c r="F11006">
        <v>428</v>
      </c>
      <c r="G11006">
        <v>1174</v>
      </c>
      <c r="H11006">
        <v>390</v>
      </c>
      <c r="I11006">
        <v>2.0146999999999999</v>
      </c>
      <c r="J11006" t="s">
        <v>11</v>
      </c>
      <c r="K11006">
        <f>IF(Table13[[#This Row],[ocean_proximity]]="INLAND",1,0)</f>
        <v>0</v>
      </c>
      <c r="L11006">
        <f>IF(Table13[[#This Row],[ocean_proximity]]="ISLAND",1,0)</f>
        <v>0</v>
      </c>
      <c r="M11006">
        <f>IF(Table13[[#This Row],[ocean_proximity]]="NEAR BAY",1,0)</f>
        <v>0</v>
      </c>
      <c r="N11006" s="3">
        <f>IF(Table13[[#This Row],[ocean_proximity]]="NEAR OCEAN",1,0)</f>
        <v>0</v>
      </c>
      <c r="O11006" s="3">
        <f>Table13[[#This Row],[housing_median_age]]/$D$2</f>
        <v>0.78846153846153844</v>
      </c>
      <c r="P11006" s="3">
        <f>Table13[[#This Row],[total_rooms]]/$E$2</f>
        <v>3.5757884028484233E-2</v>
      </c>
      <c r="Q11006" s="3">
        <f>Table13[[#This Row],[total_bedrooms]]/$F$2</f>
        <v>6.6408068269976722E-2</v>
      </c>
      <c r="R11006" s="3">
        <f>Table13[[#This Row],[population]]/$G$2</f>
        <v>3.2901743175830951E-2</v>
      </c>
      <c r="S11006" s="3">
        <f>Table13[[#This Row],[households]]/$H$2</f>
        <v>6.4123643538309766E-2</v>
      </c>
      <c r="T11006" s="3">
        <v>1</v>
      </c>
      <c r="AG11006">
        <f>SUMPRODUCT(Table13[[#This Row],[area_inland]:[ones]],$V$4:$AE$4)</f>
        <v>192484.46331754318</v>
      </c>
      <c r="AH11006">
        <f>ABS(AG11006-Table13[[#This Row],[median_house_value]])</f>
        <v>54984.463317543181</v>
      </c>
    </row>
    <row r="11007" spans="1:34" x14ac:dyDescent="0.45">
      <c r="A11007">
        <v>154900</v>
      </c>
      <c r="B11007">
        <v>-121.05</v>
      </c>
      <c r="C11007">
        <v>39.229999999999997</v>
      </c>
      <c r="D11007">
        <v>20</v>
      </c>
      <c r="E11007">
        <v>1634</v>
      </c>
      <c r="F11007">
        <v>374</v>
      </c>
      <c r="G11007">
        <v>1053</v>
      </c>
      <c r="H11007">
        <v>390</v>
      </c>
      <c r="I11007">
        <v>1.5313000000000001</v>
      </c>
      <c r="J11007" t="s">
        <v>12</v>
      </c>
      <c r="K11007">
        <f>IF(Table13[[#This Row],[ocean_proximity]]="INLAND",1,0)</f>
        <v>1</v>
      </c>
      <c r="L11007">
        <f>IF(Table13[[#This Row],[ocean_proximity]]="ISLAND",1,0)</f>
        <v>0</v>
      </c>
      <c r="M11007">
        <f>IF(Table13[[#This Row],[ocean_proximity]]="NEAR BAY",1,0)</f>
        <v>0</v>
      </c>
      <c r="N11007" s="3">
        <f>IF(Table13[[#This Row],[ocean_proximity]]="NEAR OCEAN",1,0)</f>
        <v>0</v>
      </c>
      <c r="O11007" s="3">
        <f>Table13[[#This Row],[housing_median_age]]/$D$2</f>
        <v>0.38461538461538464</v>
      </c>
      <c r="P11007" s="3">
        <f>Table13[[#This Row],[total_rooms]]/$E$2</f>
        <v>4.1556459816887083E-2</v>
      </c>
      <c r="Q11007" s="3">
        <f>Table13[[#This Row],[total_bedrooms]]/$F$2</f>
        <v>5.8029480217222651E-2</v>
      </c>
      <c r="R11007" s="3">
        <f>Table13[[#This Row],[population]]/$G$2</f>
        <v>2.9510677652597947E-2</v>
      </c>
      <c r="S11007" s="3">
        <f>Table13[[#This Row],[households]]/$H$2</f>
        <v>6.4123643538309766E-2</v>
      </c>
      <c r="T11007" s="3">
        <v>1</v>
      </c>
      <c r="AG11007">
        <f>SUMPRODUCT(Table13[[#This Row],[area_inland]:[ones]],$V$4:$AE$4)</f>
        <v>191125.41927143326</v>
      </c>
      <c r="AH11007">
        <f>ABS(AG11007-Table13[[#This Row],[median_house_value]])</f>
        <v>36225.41927143326</v>
      </c>
    </row>
    <row r="11008" spans="1:34" x14ac:dyDescent="0.45">
      <c r="A11008">
        <v>168300</v>
      </c>
      <c r="B11008">
        <v>-118.09</v>
      </c>
      <c r="C11008">
        <v>33.92</v>
      </c>
      <c r="D11008">
        <v>31</v>
      </c>
      <c r="E11008">
        <v>1983</v>
      </c>
      <c r="F11008">
        <v>419</v>
      </c>
      <c r="G11008">
        <v>1157</v>
      </c>
      <c r="H11008">
        <v>390</v>
      </c>
      <c r="I11008">
        <v>3.5455000000000001</v>
      </c>
      <c r="J11008" t="s">
        <v>11</v>
      </c>
      <c r="K11008">
        <f>IF(Table13[[#This Row],[ocean_proximity]]="INLAND",1,0)</f>
        <v>0</v>
      </c>
      <c r="L11008">
        <f>IF(Table13[[#This Row],[ocean_proximity]]="ISLAND",1,0)</f>
        <v>0</v>
      </c>
      <c r="M11008">
        <f>IF(Table13[[#This Row],[ocean_proximity]]="NEAR BAY",1,0)</f>
        <v>0</v>
      </c>
      <c r="N11008" s="3">
        <f>IF(Table13[[#This Row],[ocean_proximity]]="NEAR OCEAN",1,0)</f>
        <v>0</v>
      </c>
      <c r="O11008" s="3">
        <f>Table13[[#This Row],[housing_median_age]]/$D$2</f>
        <v>0.59615384615384615</v>
      </c>
      <c r="P11008" s="3">
        <f>Table13[[#This Row],[total_rooms]]/$E$2</f>
        <v>5.0432349949135299E-2</v>
      </c>
      <c r="Q11008" s="3">
        <f>Table13[[#This Row],[total_bedrooms]]/$F$2</f>
        <v>6.5011636927851044E-2</v>
      </c>
      <c r="R11008" s="3">
        <f>Table13[[#This Row],[population]]/$G$2</f>
        <v>3.2425312482484168E-2</v>
      </c>
      <c r="S11008" s="3">
        <f>Table13[[#This Row],[households]]/$H$2</f>
        <v>6.4123643538309766E-2</v>
      </c>
      <c r="T11008" s="3">
        <v>1</v>
      </c>
      <c r="AG11008">
        <f>SUMPRODUCT(Table13[[#This Row],[area_inland]:[ones]],$V$4:$AE$4)</f>
        <v>189053.27633826784</v>
      </c>
      <c r="AH11008">
        <f>ABS(AG11008-Table13[[#This Row],[median_house_value]])</f>
        <v>20753.276338267839</v>
      </c>
    </row>
    <row r="11009" spans="1:34" x14ac:dyDescent="0.45">
      <c r="A11009">
        <v>121200</v>
      </c>
      <c r="B11009">
        <v>-120.4</v>
      </c>
      <c r="C11009">
        <v>37.979999999999997</v>
      </c>
      <c r="D11009">
        <v>19</v>
      </c>
      <c r="E11009">
        <v>2010</v>
      </c>
      <c r="F11009">
        <v>433</v>
      </c>
      <c r="G11009">
        <v>910</v>
      </c>
      <c r="H11009">
        <v>390</v>
      </c>
      <c r="I11009">
        <v>2.6696</v>
      </c>
      <c r="J11009" t="s">
        <v>12</v>
      </c>
      <c r="K11009">
        <f>IF(Table13[[#This Row],[ocean_proximity]]="INLAND",1,0)</f>
        <v>1</v>
      </c>
      <c r="L11009">
        <f>IF(Table13[[#This Row],[ocean_proximity]]="ISLAND",1,0)</f>
        <v>0</v>
      </c>
      <c r="M11009">
        <f>IF(Table13[[#This Row],[ocean_proximity]]="NEAR BAY",1,0)</f>
        <v>0</v>
      </c>
      <c r="N11009" s="3">
        <f>IF(Table13[[#This Row],[ocean_proximity]]="NEAR OCEAN",1,0)</f>
        <v>0</v>
      </c>
      <c r="O11009" s="3">
        <f>Table13[[#This Row],[housing_median_age]]/$D$2</f>
        <v>0.36538461538461536</v>
      </c>
      <c r="P11009" s="3">
        <f>Table13[[#This Row],[total_rooms]]/$E$2</f>
        <v>5.1119023397761955E-2</v>
      </c>
      <c r="Q11009" s="3">
        <f>Table13[[#This Row],[total_bedrooms]]/$F$2</f>
        <v>6.7183863460046553E-2</v>
      </c>
      <c r="R11009" s="3">
        <f>Table13[[#This Row],[population]]/$G$2</f>
        <v>2.5503054761504398E-2</v>
      </c>
      <c r="S11009" s="3">
        <f>Table13[[#This Row],[households]]/$H$2</f>
        <v>6.4123643538309766E-2</v>
      </c>
      <c r="T11009" s="3">
        <v>1</v>
      </c>
      <c r="AG11009">
        <f>SUMPRODUCT(Table13[[#This Row],[area_inland]:[ones]],$V$4:$AE$4)</f>
        <v>191187.57653594497</v>
      </c>
      <c r="AH11009">
        <f>ABS(AG11009-Table13[[#This Row],[median_house_value]])</f>
        <v>69987.576535944972</v>
      </c>
    </row>
    <row r="11010" spans="1:34" x14ac:dyDescent="0.45">
      <c r="A11010">
        <v>54400</v>
      </c>
      <c r="B11010">
        <v>-123.38</v>
      </c>
      <c r="C11010">
        <v>41.8</v>
      </c>
      <c r="D11010">
        <v>25</v>
      </c>
      <c r="E11010">
        <v>1941</v>
      </c>
      <c r="F11010">
        <v>477</v>
      </c>
      <c r="G11010">
        <v>1000</v>
      </c>
      <c r="H11010">
        <v>390</v>
      </c>
      <c r="I11010">
        <v>2.2976000000000001</v>
      </c>
      <c r="J11010" t="s">
        <v>12</v>
      </c>
      <c r="K11010">
        <f>IF(Table13[[#This Row],[ocean_proximity]]="INLAND",1,0)</f>
        <v>1</v>
      </c>
      <c r="L11010">
        <f>IF(Table13[[#This Row],[ocean_proximity]]="ISLAND",1,0)</f>
        <v>0</v>
      </c>
      <c r="M11010">
        <f>IF(Table13[[#This Row],[ocean_proximity]]="NEAR BAY",1,0)</f>
        <v>0</v>
      </c>
      <c r="N11010" s="3">
        <f>IF(Table13[[#This Row],[ocean_proximity]]="NEAR OCEAN",1,0)</f>
        <v>0</v>
      </c>
      <c r="O11010" s="3">
        <f>Table13[[#This Row],[housing_median_age]]/$D$2</f>
        <v>0.48076923076923078</v>
      </c>
      <c r="P11010" s="3">
        <f>Table13[[#This Row],[total_rooms]]/$E$2</f>
        <v>4.9364191251271616E-2</v>
      </c>
      <c r="Q11010" s="3">
        <f>Table13[[#This Row],[total_bedrooms]]/$F$2</f>
        <v>7.4010861132660977E-2</v>
      </c>
      <c r="R11010" s="3">
        <f>Table13[[#This Row],[population]]/$G$2</f>
        <v>2.8025334902752087E-2</v>
      </c>
      <c r="S11010" s="3">
        <f>Table13[[#This Row],[households]]/$H$2</f>
        <v>6.4123643538309766E-2</v>
      </c>
      <c r="T11010" s="3">
        <v>1</v>
      </c>
      <c r="AG11010">
        <f>SUMPRODUCT(Table13[[#This Row],[area_inland]:[ones]],$V$4:$AE$4)</f>
        <v>193537.49763883484</v>
      </c>
      <c r="AH11010">
        <f>ABS(AG11010-Table13[[#This Row],[median_house_value]])</f>
        <v>139137.49763883484</v>
      </c>
    </row>
    <row r="11011" spans="1:34" x14ac:dyDescent="0.45">
      <c r="A11011">
        <v>208100</v>
      </c>
      <c r="B11011">
        <v>-117.94</v>
      </c>
      <c r="C11011">
        <v>33.82</v>
      </c>
      <c r="D11011">
        <v>29</v>
      </c>
      <c r="E11011">
        <v>1422</v>
      </c>
      <c r="F11011">
        <v>409</v>
      </c>
      <c r="G11011">
        <v>1057</v>
      </c>
      <c r="H11011">
        <v>390</v>
      </c>
      <c r="I11011">
        <v>2.3347000000000002</v>
      </c>
      <c r="J11011" t="s">
        <v>11</v>
      </c>
      <c r="K11011">
        <f>IF(Table13[[#This Row],[ocean_proximity]]="INLAND",1,0)</f>
        <v>0</v>
      </c>
      <c r="L11011">
        <f>IF(Table13[[#This Row],[ocean_proximity]]="ISLAND",1,0)</f>
        <v>0</v>
      </c>
      <c r="M11011">
        <f>IF(Table13[[#This Row],[ocean_proximity]]="NEAR BAY",1,0)</f>
        <v>0</v>
      </c>
      <c r="N11011" s="3">
        <f>IF(Table13[[#This Row],[ocean_proximity]]="NEAR OCEAN",1,0)</f>
        <v>0</v>
      </c>
      <c r="O11011" s="3">
        <f>Table13[[#This Row],[housing_median_age]]/$D$2</f>
        <v>0.55769230769230771</v>
      </c>
      <c r="P11011" s="3">
        <f>Table13[[#This Row],[total_rooms]]/$E$2</f>
        <v>3.6164801627670398E-2</v>
      </c>
      <c r="Q11011" s="3">
        <f>Table13[[#This Row],[total_bedrooms]]/$F$2</f>
        <v>6.346004654771141E-2</v>
      </c>
      <c r="R11011" s="3">
        <f>Table13[[#This Row],[population]]/$G$2</f>
        <v>2.9622778992208956E-2</v>
      </c>
      <c r="S11011" s="3">
        <f>Table13[[#This Row],[households]]/$H$2</f>
        <v>6.4123643538309766E-2</v>
      </c>
      <c r="T11011" s="3">
        <v>1</v>
      </c>
      <c r="AG11011">
        <f>SUMPRODUCT(Table13[[#This Row],[area_inland]:[ones]],$V$4:$AE$4)</f>
        <v>188048.97503698792</v>
      </c>
      <c r="AH11011">
        <f>ABS(AG11011-Table13[[#This Row],[median_house_value]])</f>
        <v>20051.024963012082</v>
      </c>
    </row>
    <row r="11012" spans="1:34" x14ac:dyDescent="0.45">
      <c r="A11012">
        <v>52900</v>
      </c>
      <c r="B11012">
        <v>-118.99</v>
      </c>
      <c r="C11012">
        <v>35.33</v>
      </c>
      <c r="D11012">
        <v>36</v>
      </c>
      <c r="E11012">
        <v>1590</v>
      </c>
      <c r="F11012">
        <v>367</v>
      </c>
      <c r="G11012">
        <v>1311</v>
      </c>
      <c r="H11012">
        <v>390</v>
      </c>
      <c r="I11012">
        <v>1.6786000000000001</v>
      </c>
      <c r="J11012" t="s">
        <v>12</v>
      </c>
      <c r="K11012">
        <f>IF(Table13[[#This Row],[ocean_proximity]]="INLAND",1,0)</f>
        <v>1</v>
      </c>
      <c r="L11012">
        <f>IF(Table13[[#This Row],[ocean_proximity]]="ISLAND",1,0)</f>
        <v>0</v>
      </c>
      <c r="M11012">
        <f>IF(Table13[[#This Row],[ocean_proximity]]="NEAR BAY",1,0)</f>
        <v>0</v>
      </c>
      <c r="N11012" s="3">
        <f>IF(Table13[[#This Row],[ocean_proximity]]="NEAR OCEAN",1,0)</f>
        <v>0</v>
      </c>
      <c r="O11012" s="3">
        <f>Table13[[#This Row],[housing_median_age]]/$D$2</f>
        <v>0.69230769230769229</v>
      </c>
      <c r="P11012" s="3">
        <f>Table13[[#This Row],[total_rooms]]/$E$2</f>
        <v>4.0437436419125124E-2</v>
      </c>
      <c r="Q11012" s="3">
        <f>Table13[[#This Row],[total_bedrooms]]/$F$2</f>
        <v>5.6943366951124903E-2</v>
      </c>
      <c r="R11012" s="3">
        <f>Table13[[#This Row],[population]]/$G$2</f>
        <v>3.6741214057507986E-2</v>
      </c>
      <c r="S11012" s="3">
        <f>Table13[[#This Row],[households]]/$H$2</f>
        <v>6.4123643538309766E-2</v>
      </c>
      <c r="T11012" s="3">
        <v>1</v>
      </c>
      <c r="AG11012">
        <f>SUMPRODUCT(Table13[[#This Row],[area_inland]:[ones]],$V$4:$AE$4)</f>
        <v>196882.52614164117</v>
      </c>
      <c r="AH11012">
        <f>ABS(AG11012-Table13[[#This Row],[median_house_value]])</f>
        <v>143982.52614164117</v>
      </c>
    </row>
    <row r="11013" spans="1:34" x14ac:dyDescent="0.45">
      <c r="A11013">
        <v>171200</v>
      </c>
      <c r="B11013">
        <v>-117.14</v>
      </c>
      <c r="C11013">
        <v>32.93</v>
      </c>
      <c r="D11013">
        <v>14</v>
      </c>
      <c r="E11013">
        <v>1946</v>
      </c>
      <c r="F11013">
        <v>463</v>
      </c>
      <c r="G11013">
        <v>1205</v>
      </c>
      <c r="H11013">
        <v>390</v>
      </c>
      <c r="I11013">
        <v>4.2108999999999996</v>
      </c>
      <c r="J11013" t="s">
        <v>11</v>
      </c>
      <c r="K11013">
        <f>IF(Table13[[#This Row],[ocean_proximity]]="INLAND",1,0)</f>
        <v>0</v>
      </c>
      <c r="L11013">
        <f>IF(Table13[[#This Row],[ocean_proximity]]="ISLAND",1,0)</f>
        <v>0</v>
      </c>
      <c r="M11013">
        <f>IF(Table13[[#This Row],[ocean_proximity]]="NEAR BAY",1,0)</f>
        <v>0</v>
      </c>
      <c r="N11013" s="3">
        <f>IF(Table13[[#This Row],[ocean_proximity]]="NEAR OCEAN",1,0)</f>
        <v>0</v>
      </c>
      <c r="O11013" s="3">
        <f>Table13[[#This Row],[housing_median_age]]/$D$2</f>
        <v>0.26923076923076922</v>
      </c>
      <c r="P11013" s="3">
        <f>Table13[[#This Row],[total_rooms]]/$E$2</f>
        <v>4.9491353001017292E-2</v>
      </c>
      <c r="Q11013" s="3">
        <f>Table13[[#This Row],[total_bedrooms]]/$F$2</f>
        <v>7.1838634600465481E-2</v>
      </c>
      <c r="R11013" s="3">
        <f>Table13[[#This Row],[population]]/$G$2</f>
        <v>3.3770528557816266E-2</v>
      </c>
      <c r="S11013" s="3">
        <f>Table13[[#This Row],[households]]/$H$2</f>
        <v>6.4123643538309766E-2</v>
      </c>
      <c r="T11013" s="3">
        <v>1</v>
      </c>
      <c r="AG11013">
        <f>SUMPRODUCT(Table13[[#This Row],[area_inland]:[ones]],$V$4:$AE$4)</f>
        <v>183068.75317290987</v>
      </c>
      <c r="AH11013">
        <f>ABS(AG11013-Table13[[#This Row],[median_house_value]])</f>
        <v>11868.75317290987</v>
      </c>
    </row>
    <row r="11014" spans="1:34" x14ac:dyDescent="0.45">
      <c r="A11014">
        <v>150000</v>
      </c>
      <c r="B11014">
        <v>-118.3</v>
      </c>
      <c r="C11014">
        <v>34.04</v>
      </c>
      <c r="D11014">
        <v>37</v>
      </c>
      <c r="E11014">
        <v>1470</v>
      </c>
      <c r="F11014">
        <v>399</v>
      </c>
      <c r="G11014">
        <v>1579</v>
      </c>
      <c r="H11014">
        <v>390</v>
      </c>
      <c r="I11014">
        <v>2.0059999999999998</v>
      </c>
      <c r="J11014" t="s">
        <v>11</v>
      </c>
      <c r="K11014">
        <f>IF(Table13[[#This Row],[ocean_proximity]]="INLAND",1,0)</f>
        <v>0</v>
      </c>
      <c r="L11014">
        <f>IF(Table13[[#This Row],[ocean_proximity]]="ISLAND",1,0)</f>
        <v>0</v>
      </c>
      <c r="M11014">
        <f>IF(Table13[[#This Row],[ocean_proximity]]="NEAR BAY",1,0)</f>
        <v>0</v>
      </c>
      <c r="N11014" s="3">
        <f>IF(Table13[[#This Row],[ocean_proximity]]="NEAR OCEAN",1,0)</f>
        <v>0</v>
      </c>
      <c r="O11014" s="3">
        <f>Table13[[#This Row],[housing_median_age]]/$D$2</f>
        <v>0.71153846153846156</v>
      </c>
      <c r="P11014" s="3">
        <f>Table13[[#This Row],[total_rooms]]/$E$2</f>
        <v>3.7385554425228888E-2</v>
      </c>
      <c r="Q11014" s="3">
        <f>Table13[[#This Row],[total_bedrooms]]/$F$2</f>
        <v>6.1908456167571763E-2</v>
      </c>
      <c r="R11014" s="3">
        <f>Table13[[#This Row],[population]]/$G$2</f>
        <v>4.4252003811445548E-2</v>
      </c>
      <c r="S11014" s="3">
        <f>Table13[[#This Row],[households]]/$H$2</f>
        <v>6.4123643538309766E-2</v>
      </c>
      <c r="T11014" s="3">
        <v>1</v>
      </c>
      <c r="AG11014">
        <f>SUMPRODUCT(Table13[[#This Row],[area_inland]:[ones]],$V$4:$AE$4)</f>
        <v>190927.23548761412</v>
      </c>
      <c r="AH11014">
        <f>ABS(AG11014-Table13[[#This Row],[median_house_value]])</f>
        <v>40927.235487614118</v>
      </c>
    </row>
    <row r="11015" spans="1:34" x14ac:dyDescent="0.45">
      <c r="A11015">
        <v>106300</v>
      </c>
      <c r="B11015">
        <v>-117.14</v>
      </c>
      <c r="C11015">
        <v>32.92</v>
      </c>
      <c r="D11015">
        <v>7</v>
      </c>
      <c r="E11015">
        <v>1308</v>
      </c>
      <c r="F11015">
        <v>418</v>
      </c>
      <c r="G11015">
        <v>766</v>
      </c>
      <c r="H11015">
        <v>390</v>
      </c>
      <c r="I11015">
        <v>3.2151000000000001</v>
      </c>
      <c r="J11015" t="s">
        <v>11</v>
      </c>
      <c r="K11015">
        <f>IF(Table13[[#This Row],[ocean_proximity]]="INLAND",1,0)</f>
        <v>0</v>
      </c>
      <c r="L11015">
        <f>IF(Table13[[#This Row],[ocean_proximity]]="ISLAND",1,0)</f>
        <v>0</v>
      </c>
      <c r="M11015">
        <f>IF(Table13[[#This Row],[ocean_proximity]]="NEAR BAY",1,0)</f>
        <v>0</v>
      </c>
      <c r="N11015" s="3">
        <f>IF(Table13[[#This Row],[ocean_proximity]]="NEAR OCEAN",1,0)</f>
        <v>0</v>
      </c>
      <c r="O11015" s="3">
        <f>Table13[[#This Row],[housing_median_age]]/$D$2</f>
        <v>0.13461538461538461</v>
      </c>
      <c r="P11015" s="3">
        <f>Table13[[#This Row],[total_rooms]]/$E$2</f>
        <v>3.326551373346897E-2</v>
      </c>
      <c r="Q11015" s="3">
        <f>Table13[[#This Row],[total_bedrooms]]/$F$2</f>
        <v>6.4856477889837089E-2</v>
      </c>
      <c r="R11015" s="3">
        <f>Table13[[#This Row],[population]]/$G$2</f>
        <v>2.1467406535508101E-2</v>
      </c>
      <c r="S11015" s="3">
        <f>Table13[[#This Row],[households]]/$H$2</f>
        <v>6.4123643538309766E-2</v>
      </c>
      <c r="T11015" s="3">
        <v>1</v>
      </c>
      <c r="AG11015">
        <f>SUMPRODUCT(Table13[[#This Row],[area_inland]:[ones]],$V$4:$AE$4)</f>
        <v>180057.7761392791</v>
      </c>
      <c r="AH11015">
        <f>ABS(AG11015-Table13[[#This Row],[median_house_value]])</f>
        <v>73757.7761392791</v>
      </c>
    </row>
    <row r="11016" spans="1:34" x14ac:dyDescent="0.45">
      <c r="A11016">
        <v>274200</v>
      </c>
      <c r="B11016">
        <v>-121.48</v>
      </c>
      <c r="C11016">
        <v>37.770000000000003</v>
      </c>
      <c r="D11016">
        <v>19</v>
      </c>
      <c r="E11016">
        <v>2364</v>
      </c>
      <c r="F11016">
        <v>373</v>
      </c>
      <c r="G11016">
        <v>1264</v>
      </c>
      <c r="H11016">
        <v>390</v>
      </c>
      <c r="I11016">
        <v>5.0175999999999998</v>
      </c>
      <c r="J11016" t="s">
        <v>12</v>
      </c>
      <c r="K11016">
        <f>IF(Table13[[#This Row],[ocean_proximity]]="INLAND",1,0)</f>
        <v>1</v>
      </c>
      <c r="L11016">
        <f>IF(Table13[[#This Row],[ocean_proximity]]="ISLAND",1,0)</f>
        <v>0</v>
      </c>
      <c r="M11016">
        <f>IF(Table13[[#This Row],[ocean_proximity]]="NEAR BAY",1,0)</f>
        <v>0</v>
      </c>
      <c r="N11016" s="3">
        <f>IF(Table13[[#This Row],[ocean_proximity]]="NEAR OCEAN",1,0)</f>
        <v>0</v>
      </c>
      <c r="O11016" s="3">
        <f>Table13[[#This Row],[housing_median_age]]/$D$2</f>
        <v>0.36538461538461536</v>
      </c>
      <c r="P11016" s="3">
        <f>Table13[[#This Row],[total_rooms]]/$E$2</f>
        <v>6.0122075279755847E-2</v>
      </c>
      <c r="Q11016" s="3">
        <f>Table13[[#This Row],[total_bedrooms]]/$F$2</f>
        <v>5.7874321179208689E-2</v>
      </c>
      <c r="R11016" s="3">
        <f>Table13[[#This Row],[population]]/$G$2</f>
        <v>3.542402331707864E-2</v>
      </c>
      <c r="S11016" s="3">
        <f>Table13[[#This Row],[households]]/$H$2</f>
        <v>6.4123643538309766E-2</v>
      </c>
      <c r="T11016" s="3">
        <v>1</v>
      </c>
      <c r="AG11016">
        <f>SUMPRODUCT(Table13[[#This Row],[area_inland]:[ones]],$V$4:$AE$4)</f>
        <v>191060.88382354481</v>
      </c>
      <c r="AH11016">
        <f>ABS(AG11016-Table13[[#This Row],[median_house_value]])</f>
        <v>83139.116176455194</v>
      </c>
    </row>
    <row r="11017" spans="1:34" x14ac:dyDescent="0.45">
      <c r="A11017">
        <v>193200</v>
      </c>
      <c r="B11017">
        <v>-117.13</v>
      </c>
      <c r="C11017">
        <v>33.15</v>
      </c>
      <c r="D11017">
        <v>15</v>
      </c>
      <c r="E11017">
        <v>2241</v>
      </c>
      <c r="F11017">
        <v>381</v>
      </c>
      <c r="G11017">
        <v>997</v>
      </c>
      <c r="H11017">
        <v>390</v>
      </c>
      <c r="I11017">
        <v>3.4832999999999998</v>
      </c>
      <c r="J11017" t="s">
        <v>11</v>
      </c>
      <c r="K11017">
        <f>IF(Table13[[#This Row],[ocean_proximity]]="INLAND",1,0)</f>
        <v>0</v>
      </c>
      <c r="L11017">
        <f>IF(Table13[[#This Row],[ocean_proximity]]="ISLAND",1,0)</f>
        <v>0</v>
      </c>
      <c r="M11017">
        <f>IF(Table13[[#This Row],[ocean_proximity]]="NEAR BAY",1,0)</f>
        <v>0</v>
      </c>
      <c r="N11017" s="3">
        <f>IF(Table13[[#This Row],[ocean_proximity]]="NEAR OCEAN",1,0)</f>
        <v>0</v>
      </c>
      <c r="O11017" s="3">
        <f>Table13[[#This Row],[housing_median_age]]/$D$2</f>
        <v>0.28846153846153844</v>
      </c>
      <c r="P11017" s="3">
        <f>Table13[[#This Row],[total_rooms]]/$E$2</f>
        <v>5.6993896236012205E-2</v>
      </c>
      <c r="Q11017" s="3">
        <f>Table13[[#This Row],[total_bedrooms]]/$F$2</f>
        <v>5.9115593483320406E-2</v>
      </c>
      <c r="R11017" s="3">
        <f>Table13[[#This Row],[population]]/$G$2</f>
        <v>2.794125889804383E-2</v>
      </c>
      <c r="S11017" s="3">
        <f>Table13[[#This Row],[households]]/$H$2</f>
        <v>6.4123643538309766E-2</v>
      </c>
      <c r="T11017" s="3">
        <v>1</v>
      </c>
      <c r="AG11017">
        <f>SUMPRODUCT(Table13[[#This Row],[area_inland]:[ones]],$V$4:$AE$4)</f>
        <v>183179.64502610825</v>
      </c>
      <c r="AH11017">
        <f>ABS(AG11017-Table13[[#This Row],[median_house_value]])</f>
        <v>10020.35497389175</v>
      </c>
    </row>
    <row r="11018" spans="1:34" x14ac:dyDescent="0.45">
      <c r="A11018">
        <v>121400</v>
      </c>
      <c r="B11018">
        <v>-121.42</v>
      </c>
      <c r="C11018">
        <v>37.75</v>
      </c>
      <c r="D11018">
        <v>33</v>
      </c>
      <c r="E11018">
        <v>1999</v>
      </c>
      <c r="F11018">
        <v>368</v>
      </c>
      <c r="G11018">
        <v>1061</v>
      </c>
      <c r="H11018">
        <v>390</v>
      </c>
      <c r="I11018">
        <v>3.5242</v>
      </c>
      <c r="J11018" t="s">
        <v>12</v>
      </c>
      <c r="K11018">
        <f>IF(Table13[[#This Row],[ocean_proximity]]="INLAND",1,0)</f>
        <v>1</v>
      </c>
      <c r="L11018">
        <f>IF(Table13[[#This Row],[ocean_proximity]]="ISLAND",1,0)</f>
        <v>0</v>
      </c>
      <c r="M11018">
        <f>IF(Table13[[#This Row],[ocean_proximity]]="NEAR BAY",1,0)</f>
        <v>0</v>
      </c>
      <c r="N11018" s="3">
        <f>IF(Table13[[#This Row],[ocean_proximity]]="NEAR OCEAN",1,0)</f>
        <v>0</v>
      </c>
      <c r="O11018" s="3">
        <f>Table13[[#This Row],[housing_median_age]]/$D$2</f>
        <v>0.63461538461538458</v>
      </c>
      <c r="P11018" s="3">
        <f>Table13[[#This Row],[total_rooms]]/$E$2</f>
        <v>5.0839267548321465E-2</v>
      </c>
      <c r="Q11018" s="3">
        <f>Table13[[#This Row],[total_bedrooms]]/$F$2</f>
        <v>5.7098525989138865E-2</v>
      </c>
      <c r="R11018" s="3">
        <f>Table13[[#This Row],[population]]/$G$2</f>
        <v>2.9734880331819966E-2</v>
      </c>
      <c r="S11018" s="3">
        <f>Table13[[#This Row],[households]]/$H$2</f>
        <v>6.4123643538309766E-2</v>
      </c>
      <c r="T11018" s="3">
        <v>1</v>
      </c>
      <c r="AG11018">
        <f>SUMPRODUCT(Table13[[#This Row],[area_inland]:[ones]],$V$4:$AE$4)</f>
        <v>195967.69286560736</v>
      </c>
      <c r="AH11018">
        <f>ABS(AG11018-Table13[[#This Row],[median_house_value]])</f>
        <v>74567.692865607358</v>
      </c>
    </row>
    <row r="11019" spans="1:34" x14ac:dyDescent="0.45">
      <c r="A11019">
        <v>195300</v>
      </c>
      <c r="B11019">
        <v>-118.29</v>
      </c>
      <c r="C11019">
        <v>33.74</v>
      </c>
      <c r="D11019">
        <v>29</v>
      </c>
      <c r="E11019">
        <v>1503</v>
      </c>
      <c r="F11019">
        <v>411</v>
      </c>
      <c r="G11019">
        <v>1368</v>
      </c>
      <c r="H11019">
        <v>390</v>
      </c>
      <c r="I11019">
        <v>2.1473</v>
      </c>
      <c r="J11019" t="s">
        <v>13</v>
      </c>
      <c r="K11019">
        <f>IF(Table13[[#This Row],[ocean_proximity]]="INLAND",1,0)</f>
        <v>0</v>
      </c>
      <c r="L11019">
        <f>IF(Table13[[#This Row],[ocean_proximity]]="ISLAND",1,0)</f>
        <v>0</v>
      </c>
      <c r="M11019">
        <f>IF(Table13[[#This Row],[ocean_proximity]]="NEAR BAY",1,0)</f>
        <v>0</v>
      </c>
      <c r="N11019" s="3">
        <f>IF(Table13[[#This Row],[ocean_proximity]]="NEAR OCEAN",1,0)</f>
        <v>1</v>
      </c>
      <c r="O11019" s="3">
        <f>Table13[[#This Row],[housing_median_age]]/$D$2</f>
        <v>0.55769230769230771</v>
      </c>
      <c r="P11019" s="3">
        <f>Table13[[#This Row],[total_rooms]]/$E$2</f>
        <v>3.8224821973550357E-2</v>
      </c>
      <c r="Q11019" s="3">
        <f>Table13[[#This Row],[total_bedrooms]]/$F$2</f>
        <v>6.3770364623739334E-2</v>
      </c>
      <c r="R11019" s="3">
        <f>Table13[[#This Row],[population]]/$G$2</f>
        <v>3.8338658146964855E-2</v>
      </c>
      <c r="S11019" s="3">
        <f>Table13[[#This Row],[households]]/$H$2</f>
        <v>6.4123643538309766E-2</v>
      </c>
      <c r="T11019" s="3">
        <v>1</v>
      </c>
      <c r="AG11019">
        <f>SUMPRODUCT(Table13[[#This Row],[area_inland]:[ones]],$V$4:$AE$4)</f>
        <v>200225.59175332097</v>
      </c>
      <c r="AH11019">
        <f>ABS(AG11019-Table13[[#This Row],[median_house_value]])</f>
        <v>4925.5917533209722</v>
      </c>
    </row>
    <row r="11020" spans="1:34" x14ac:dyDescent="0.45">
      <c r="A11020">
        <v>110800</v>
      </c>
      <c r="B11020">
        <v>-118.27</v>
      </c>
      <c r="C11020">
        <v>34</v>
      </c>
      <c r="D11020">
        <v>43</v>
      </c>
      <c r="E11020">
        <v>1638</v>
      </c>
      <c r="F11020">
        <v>434</v>
      </c>
      <c r="G11020">
        <v>1213</v>
      </c>
      <c r="H11020">
        <v>390</v>
      </c>
      <c r="I11020">
        <v>1.3403</v>
      </c>
      <c r="J11020" t="s">
        <v>11</v>
      </c>
      <c r="K11020">
        <f>IF(Table13[[#This Row],[ocean_proximity]]="INLAND",1,0)</f>
        <v>0</v>
      </c>
      <c r="L11020">
        <f>IF(Table13[[#This Row],[ocean_proximity]]="ISLAND",1,0)</f>
        <v>0</v>
      </c>
      <c r="M11020">
        <f>IF(Table13[[#This Row],[ocean_proximity]]="NEAR BAY",1,0)</f>
        <v>0</v>
      </c>
      <c r="N11020" s="3">
        <f>IF(Table13[[#This Row],[ocean_proximity]]="NEAR OCEAN",1,0)</f>
        <v>0</v>
      </c>
      <c r="O11020" s="3">
        <f>Table13[[#This Row],[housing_median_age]]/$D$2</f>
        <v>0.82692307692307687</v>
      </c>
      <c r="P11020" s="3">
        <f>Table13[[#This Row],[total_rooms]]/$E$2</f>
        <v>4.1658189216683621E-2</v>
      </c>
      <c r="Q11020" s="3">
        <f>Table13[[#This Row],[total_bedrooms]]/$F$2</f>
        <v>6.7339022498060508E-2</v>
      </c>
      <c r="R11020" s="3">
        <f>Table13[[#This Row],[population]]/$G$2</f>
        <v>3.3994731237038285E-2</v>
      </c>
      <c r="S11020" s="3">
        <f>Table13[[#This Row],[households]]/$H$2</f>
        <v>6.4123643538309766E-2</v>
      </c>
      <c r="T11020" s="3">
        <v>1</v>
      </c>
      <c r="AG11020">
        <f>SUMPRODUCT(Table13[[#This Row],[area_inland]:[ones]],$V$4:$AE$4)</f>
        <v>193333.99413621484</v>
      </c>
      <c r="AH11020">
        <f>ABS(AG11020-Table13[[#This Row],[median_house_value]])</f>
        <v>82533.994136214838</v>
      </c>
    </row>
    <row r="11021" spans="1:34" x14ac:dyDescent="0.45">
      <c r="A11021">
        <v>62000</v>
      </c>
      <c r="B11021">
        <v>-121.26</v>
      </c>
      <c r="C11021">
        <v>37.950000000000003</v>
      </c>
      <c r="D11021">
        <v>39</v>
      </c>
      <c r="E11021">
        <v>1841</v>
      </c>
      <c r="F11021">
        <v>428</v>
      </c>
      <c r="G11021">
        <v>1368</v>
      </c>
      <c r="H11021">
        <v>390</v>
      </c>
      <c r="I11021">
        <v>2.1583000000000001</v>
      </c>
      <c r="J11021" t="s">
        <v>12</v>
      </c>
      <c r="K11021">
        <f>IF(Table13[[#This Row],[ocean_proximity]]="INLAND",1,0)</f>
        <v>1</v>
      </c>
      <c r="L11021">
        <f>IF(Table13[[#This Row],[ocean_proximity]]="ISLAND",1,0)</f>
        <v>0</v>
      </c>
      <c r="M11021">
        <f>IF(Table13[[#This Row],[ocean_proximity]]="NEAR BAY",1,0)</f>
        <v>0</v>
      </c>
      <c r="N11021" s="3">
        <f>IF(Table13[[#This Row],[ocean_proximity]]="NEAR OCEAN",1,0)</f>
        <v>0</v>
      </c>
      <c r="O11021" s="3">
        <f>Table13[[#This Row],[housing_median_age]]/$D$2</f>
        <v>0.75</v>
      </c>
      <c r="P11021" s="3">
        <f>Table13[[#This Row],[total_rooms]]/$E$2</f>
        <v>4.6820956256358084E-2</v>
      </c>
      <c r="Q11021" s="3">
        <f>Table13[[#This Row],[total_bedrooms]]/$F$2</f>
        <v>6.6408068269976722E-2</v>
      </c>
      <c r="R11021" s="3">
        <f>Table13[[#This Row],[population]]/$G$2</f>
        <v>3.8338658146964855E-2</v>
      </c>
      <c r="S11021" s="3">
        <f>Table13[[#This Row],[households]]/$H$2</f>
        <v>6.4123643538309766E-2</v>
      </c>
      <c r="T11021" s="3">
        <v>1</v>
      </c>
      <c r="AG11021">
        <f>SUMPRODUCT(Table13[[#This Row],[area_inland]:[ones]],$V$4:$AE$4)</f>
        <v>198353.90565089299</v>
      </c>
      <c r="AH11021">
        <f>ABS(AG11021-Table13[[#This Row],[median_house_value]])</f>
        <v>136353.90565089299</v>
      </c>
    </row>
    <row r="11022" spans="1:34" x14ac:dyDescent="0.45">
      <c r="A11022">
        <v>175500</v>
      </c>
      <c r="B11022">
        <v>-117.03</v>
      </c>
      <c r="C11022">
        <v>32.69</v>
      </c>
      <c r="D11022">
        <v>8</v>
      </c>
      <c r="E11022">
        <v>2460</v>
      </c>
      <c r="F11022">
        <v>397</v>
      </c>
      <c r="G11022">
        <v>1784</v>
      </c>
      <c r="H11022">
        <v>390</v>
      </c>
      <c r="I11022">
        <v>4.5662000000000003</v>
      </c>
      <c r="J11022" t="s">
        <v>13</v>
      </c>
      <c r="K11022">
        <f>IF(Table13[[#This Row],[ocean_proximity]]="INLAND",1,0)</f>
        <v>0</v>
      </c>
      <c r="L11022">
        <f>IF(Table13[[#This Row],[ocean_proximity]]="ISLAND",1,0)</f>
        <v>0</v>
      </c>
      <c r="M11022">
        <f>IF(Table13[[#This Row],[ocean_proximity]]="NEAR BAY",1,0)</f>
        <v>0</v>
      </c>
      <c r="N11022" s="3">
        <f>IF(Table13[[#This Row],[ocean_proximity]]="NEAR OCEAN",1,0)</f>
        <v>1</v>
      </c>
      <c r="O11022" s="3">
        <f>Table13[[#This Row],[housing_median_age]]/$D$2</f>
        <v>0.15384615384615385</v>
      </c>
      <c r="P11022" s="3">
        <f>Table13[[#This Row],[total_rooms]]/$E$2</f>
        <v>6.2563580874872834E-2</v>
      </c>
      <c r="Q11022" s="3">
        <f>Table13[[#This Row],[total_bedrooms]]/$F$2</f>
        <v>6.1598138091543832E-2</v>
      </c>
      <c r="R11022" s="3">
        <f>Table13[[#This Row],[population]]/$G$2</f>
        <v>4.9997197466509727E-2</v>
      </c>
      <c r="S11022" s="3">
        <f>Table13[[#This Row],[households]]/$H$2</f>
        <v>6.4123643538309766E-2</v>
      </c>
      <c r="T11022" s="3">
        <v>1</v>
      </c>
      <c r="AG11022">
        <f>SUMPRODUCT(Table13[[#This Row],[area_inland]:[ones]],$V$4:$AE$4)</f>
        <v>192937.20460535988</v>
      </c>
      <c r="AH11022">
        <f>ABS(AG11022-Table13[[#This Row],[median_house_value]])</f>
        <v>17437.204605359875</v>
      </c>
    </row>
    <row r="11023" spans="1:34" x14ac:dyDescent="0.45">
      <c r="A11023">
        <v>500001</v>
      </c>
      <c r="B11023">
        <v>-117.91</v>
      </c>
      <c r="C11023">
        <v>33.6</v>
      </c>
      <c r="D11023">
        <v>37</v>
      </c>
      <c r="E11023">
        <v>2088</v>
      </c>
      <c r="F11023">
        <v>510</v>
      </c>
      <c r="G11023">
        <v>673</v>
      </c>
      <c r="H11023">
        <v>390</v>
      </c>
      <c r="I11023">
        <v>5.1048</v>
      </c>
      <c r="J11023" t="s">
        <v>11</v>
      </c>
      <c r="K11023">
        <f>IF(Table13[[#This Row],[ocean_proximity]]="INLAND",1,0)</f>
        <v>0</v>
      </c>
      <c r="L11023">
        <f>IF(Table13[[#This Row],[ocean_proximity]]="ISLAND",1,0)</f>
        <v>0</v>
      </c>
      <c r="M11023">
        <f>IF(Table13[[#This Row],[ocean_proximity]]="NEAR BAY",1,0)</f>
        <v>0</v>
      </c>
      <c r="N11023" s="3">
        <f>IF(Table13[[#This Row],[ocean_proximity]]="NEAR OCEAN",1,0)</f>
        <v>0</v>
      </c>
      <c r="O11023" s="3">
        <f>Table13[[#This Row],[housing_median_age]]/$D$2</f>
        <v>0.71153846153846156</v>
      </c>
      <c r="P11023" s="3">
        <f>Table13[[#This Row],[total_rooms]]/$E$2</f>
        <v>5.3102746693794507E-2</v>
      </c>
      <c r="Q11023" s="3">
        <f>Table13[[#This Row],[total_bedrooms]]/$F$2</f>
        <v>7.9131109387121798E-2</v>
      </c>
      <c r="R11023" s="3">
        <f>Table13[[#This Row],[population]]/$G$2</f>
        <v>1.8861050389552155E-2</v>
      </c>
      <c r="S11023" s="3">
        <f>Table13[[#This Row],[households]]/$H$2</f>
        <v>6.4123643538309766E-2</v>
      </c>
      <c r="T11023" s="3">
        <v>1</v>
      </c>
      <c r="AG11023">
        <f>SUMPRODUCT(Table13[[#This Row],[area_inland]:[ones]],$V$4:$AE$4)</f>
        <v>191689.37612887187</v>
      </c>
      <c r="AH11023">
        <f>ABS(AG11023-Table13[[#This Row],[median_house_value]])</f>
        <v>308311.62387112813</v>
      </c>
    </row>
    <row r="11024" spans="1:34" x14ac:dyDescent="0.45">
      <c r="A11024">
        <v>348000</v>
      </c>
      <c r="B11024">
        <v>-117.64</v>
      </c>
      <c r="C11024">
        <v>33.590000000000003</v>
      </c>
      <c r="D11024">
        <v>4</v>
      </c>
      <c r="E11024">
        <v>3274</v>
      </c>
      <c r="F11024">
        <v>383</v>
      </c>
      <c r="G11024">
        <v>1312</v>
      </c>
      <c r="H11024">
        <v>390</v>
      </c>
      <c r="I11024">
        <v>8.1610999999999994</v>
      </c>
      <c r="J11024" t="s">
        <v>11</v>
      </c>
      <c r="K11024">
        <f>IF(Table13[[#This Row],[ocean_proximity]]="INLAND",1,0)</f>
        <v>0</v>
      </c>
      <c r="L11024">
        <f>IF(Table13[[#This Row],[ocean_proximity]]="ISLAND",1,0)</f>
        <v>0</v>
      </c>
      <c r="M11024">
        <f>IF(Table13[[#This Row],[ocean_proximity]]="NEAR BAY",1,0)</f>
        <v>0</v>
      </c>
      <c r="N11024" s="3">
        <f>IF(Table13[[#This Row],[ocean_proximity]]="NEAR OCEAN",1,0)</f>
        <v>0</v>
      </c>
      <c r="O11024" s="3">
        <f>Table13[[#This Row],[housing_median_age]]/$D$2</f>
        <v>7.6923076923076927E-2</v>
      </c>
      <c r="P11024" s="3">
        <f>Table13[[#This Row],[total_rooms]]/$E$2</f>
        <v>8.3265513733468979E-2</v>
      </c>
      <c r="Q11024" s="3">
        <f>Table13[[#This Row],[total_bedrooms]]/$F$2</f>
        <v>5.9425911559348329E-2</v>
      </c>
      <c r="R11024" s="3">
        <f>Table13[[#This Row],[population]]/$G$2</f>
        <v>3.6769239392410738E-2</v>
      </c>
      <c r="S11024" s="3">
        <f>Table13[[#This Row],[households]]/$H$2</f>
        <v>6.4123643538309766E-2</v>
      </c>
      <c r="T11024" s="3">
        <v>1</v>
      </c>
      <c r="AG11024">
        <f>SUMPRODUCT(Table13[[#This Row],[area_inland]:[ones]],$V$4:$AE$4)</f>
        <v>179625.14221456985</v>
      </c>
      <c r="AH11024">
        <f>ABS(AG11024-Table13[[#This Row],[median_house_value]])</f>
        <v>168374.85778543015</v>
      </c>
    </row>
    <row r="11025" spans="1:34" x14ac:dyDescent="0.45">
      <c r="A11025">
        <v>156500</v>
      </c>
      <c r="B11025">
        <v>-122.73</v>
      </c>
      <c r="C11025">
        <v>38.47</v>
      </c>
      <c r="D11025">
        <v>16</v>
      </c>
      <c r="E11025">
        <v>1834</v>
      </c>
      <c r="F11025">
        <v>391</v>
      </c>
      <c r="G11025">
        <v>994</v>
      </c>
      <c r="H11025">
        <v>390</v>
      </c>
      <c r="I11025">
        <v>3.7265999999999999</v>
      </c>
      <c r="J11025" t="s">
        <v>11</v>
      </c>
      <c r="K11025">
        <f>IF(Table13[[#This Row],[ocean_proximity]]="INLAND",1,0)</f>
        <v>0</v>
      </c>
      <c r="L11025">
        <f>IF(Table13[[#This Row],[ocean_proximity]]="ISLAND",1,0)</f>
        <v>0</v>
      </c>
      <c r="M11025">
        <f>IF(Table13[[#This Row],[ocean_proximity]]="NEAR BAY",1,0)</f>
        <v>0</v>
      </c>
      <c r="N11025" s="3">
        <f>IF(Table13[[#This Row],[ocean_proximity]]="NEAR OCEAN",1,0)</f>
        <v>0</v>
      </c>
      <c r="O11025" s="3">
        <f>Table13[[#This Row],[housing_median_age]]/$D$2</f>
        <v>0.30769230769230771</v>
      </c>
      <c r="P11025" s="3">
        <f>Table13[[#This Row],[total_rooms]]/$E$2</f>
        <v>4.664292980671414E-2</v>
      </c>
      <c r="Q11025" s="3">
        <f>Table13[[#This Row],[total_bedrooms]]/$F$2</f>
        <v>6.0667183863460046E-2</v>
      </c>
      <c r="R11025" s="3">
        <f>Table13[[#This Row],[population]]/$G$2</f>
        <v>2.7857182893335577E-2</v>
      </c>
      <c r="S11025" s="3">
        <f>Table13[[#This Row],[households]]/$H$2</f>
        <v>6.4123643538309766E-2</v>
      </c>
      <c r="T11025" s="3">
        <v>1</v>
      </c>
      <c r="AG11025">
        <f>SUMPRODUCT(Table13[[#This Row],[area_inland]:[ones]],$V$4:$AE$4)</f>
        <v>183419.40744754896</v>
      </c>
      <c r="AH11025">
        <f>ABS(AG11025-Table13[[#This Row],[median_house_value]])</f>
        <v>26919.407447548961</v>
      </c>
    </row>
    <row r="11026" spans="1:34" x14ac:dyDescent="0.45">
      <c r="A11026">
        <v>75800</v>
      </c>
      <c r="B11026">
        <v>-118.45</v>
      </c>
      <c r="C11026">
        <v>35.619999999999997</v>
      </c>
      <c r="D11026">
        <v>18</v>
      </c>
      <c r="E11026">
        <v>2304</v>
      </c>
      <c r="F11026">
        <v>527</v>
      </c>
      <c r="G11026">
        <v>782</v>
      </c>
      <c r="H11026">
        <v>390</v>
      </c>
      <c r="I11026">
        <v>1.4140999999999999</v>
      </c>
      <c r="J11026" t="s">
        <v>12</v>
      </c>
      <c r="K11026">
        <f>IF(Table13[[#This Row],[ocean_proximity]]="INLAND",1,0)</f>
        <v>1</v>
      </c>
      <c r="L11026">
        <f>IF(Table13[[#This Row],[ocean_proximity]]="ISLAND",1,0)</f>
        <v>0</v>
      </c>
      <c r="M11026">
        <f>IF(Table13[[#This Row],[ocean_proximity]]="NEAR BAY",1,0)</f>
        <v>0</v>
      </c>
      <c r="N11026" s="3">
        <f>IF(Table13[[#This Row],[ocean_proximity]]="NEAR OCEAN",1,0)</f>
        <v>0</v>
      </c>
      <c r="O11026" s="3">
        <f>Table13[[#This Row],[housing_median_age]]/$D$2</f>
        <v>0.34615384615384615</v>
      </c>
      <c r="P11026" s="3">
        <f>Table13[[#This Row],[total_rooms]]/$E$2</f>
        <v>5.859613428280773E-2</v>
      </c>
      <c r="Q11026" s="3">
        <f>Table13[[#This Row],[total_bedrooms]]/$F$2</f>
        <v>8.17688130333592E-2</v>
      </c>
      <c r="R11026" s="3">
        <f>Table13[[#This Row],[population]]/$G$2</f>
        <v>2.1915811893952131E-2</v>
      </c>
      <c r="S11026" s="3">
        <f>Table13[[#This Row],[households]]/$H$2</f>
        <v>6.4123643538309766E-2</v>
      </c>
      <c r="T11026" s="3">
        <v>1</v>
      </c>
      <c r="AG11026">
        <f>SUMPRODUCT(Table13[[#This Row],[area_inland]:[ones]],$V$4:$AE$4)</f>
        <v>191375.46811722609</v>
      </c>
      <c r="AH11026">
        <f>ABS(AG11026-Table13[[#This Row],[median_house_value]])</f>
        <v>115575.46811722609</v>
      </c>
    </row>
    <row r="11027" spans="1:34" x14ac:dyDescent="0.45">
      <c r="A11027">
        <v>153500</v>
      </c>
      <c r="B11027">
        <v>-118.43</v>
      </c>
      <c r="C11027">
        <v>34.29</v>
      </c>
      <c r="D11027">
        <v>39</v>
      </c>
      <c r="E11027">
        <v>1769</v>
      </c>
      <c r="F11027">
        <v>410</v>
      </c>
      <c r="G11027">
        <v>1499</v>
      </c>
      <c r="H11027">
        <v>390</v>
      </c>
      <c r="I11027">
        <v>3.1212</v>
      </c>
      <c r="J11027" t="s">
        <v>11</v>
      </c>
      <c r="K11027">
        <f>IF(Table13[[#This Row],[ocean_proximity]]="INLAND",1,0)</f>
        <v>0</v>
      </c>
      <c r="L11027">
        <f>IF(Table13[[#This Row],[ocean_proximity]]="ISLAND",1,0)</f>
        <v>0</v>
      </c>
      <c r="M11027">
        <f>IF(Table13[[#This Row],[ocean_proximity]]="NEAR BAY",1,0)</f>
        <v>0</v>
      </c>
      <c r="N11027" s="3">
        <f>IF(Table13[[#This Row],[ocean_proximity]]="NEAR OCEAN",1,0)</f>
        <v>0</v>
      </c>
      <c r="O11027" s="3">
        <f>Table13[[#This Row],[housing_median_age]]/$D$2</f>
        <v>0.75</v>
      </c>
      <c r="P11027" s="3">
        <f>Table13[[#This Row],[total_rooms]]/$E$2</f>
        <v>4.4989827060020346E-2</v>
      </c>
      <c r="Q11027" s="3">
        <f>Table13[[#This Row],[total_bedrooms]]/$F$2</f>
        <v>6.3615205585725365E-2</v>
      </c>
      <c r="R11027" s="3">
        <f>Table13[[#This Row],[population]]/$G$2</f>
        <v>4.2009977019225382E-2</v>
      </c>
      <c r="S11027" s="3">
        <f>Table13[[#This Row],[households]]/$H$2</f>
        <v>6.4123643538309766E-2</v>
      </c>
      <c r="T11027" s="3">
        <v>1</v>
      </c>
      <c r="AG11027">
        <f>SUMPRODUCT(Table13[[#This Row],[area_inland]:[ones]],$V$4:$AE$4)</f>
        <v>191827.27360384891</v>
      </c>
      <c r="AH11027">
        <f>ABS(AG11027-Table13[[#This Row],[median_house_value]])</f>
        <v>38327.273603848909</v>
      </c>
    </row>
    <row r="11028" spans="1:34" x14ac:dyDescent="0.45">
      <c r="A11028">
        <v>204200</v>
      </c>
      <c r="B11028">
        <v>-118.2</v>
      </c>
      <c r="C11028">
        <v>34.14</v>
      </c>
      <c r="D11028">
        <v>52</v>
      </c>
      <c r="E11028">
        <v>2090</v>
      </c>
      <c r="F11028">
        <v>466</v>
      </c>
      <c r="G11028">
        <v>1219</v>
      </c>
      <c r="H11028">
        <v>390</v>
      </c>
      <c r="I11028">
        <v>4.0909000000000004</v>
      </c>
      <c r="J11028" t="s">
        <v>11</v>
      </c>
      <c r="K11028">
        <f>IF(Table13[[#This Row],[ocean_proximity]]="INLAND",1,0)</f>
        <v>0</v>
      </c>
      <c r="L11028">
        <f>IF(Table13[[#This Row],[ocean_proximity]]="ISLAND",1,0)</f>
        <v>0</v>
      </c>
      <c r="M11028">
        <f>IF(Table13[[#This Row],[ocean_proximity]]="NEAR BAY",1,0)</f>
        <v>0</v>
      </c>
      <c r="N11028" s="3">
        <f>IF(Table13[[#This Row],[ocean_proximity]]="NEAR OCEAN",1,0)</f>
        <v>0</v>
      </c>
      <c r="O11028" s="3">
        <f>Table13[[#This Row],[housing_median_age]]/$D$2</f>
        <v>1</v>
      </c>
      <c r="P11028" s="3">
        <f>Table13[[#This Row],[total_rooms]]/$E$2</f>
        <v>5.3153611393692776E-2</v>
      </c>
      <c r="Q11028" s="3">
        <f>Table13[[#This Row],[total_bedrooms]]/$F$2</f>
        <v>7.2304111714507374E-2</v>
      </c>
      <c r="R11028" s="3">
        <f>Table13[[#This Row],[population]]/$G$2</f>
        <v>3.4162883246454792E-2</v>
      </c>
      <c r="S11028" s="3">
        <f>Table13[[#This Row],[households]]/$H$2</f>
        <v>6.4123643538309766E-2</v>
      </c>
      <c r="T11028" s="3">
        <v>1</v>
      </c>
      <c r="AG11028">
        <f>SUMPRODUCT(Table13[[#This Row],[area_inland]:[ones]],$V$4:$AE$4)</f>
        <v>196934.00621907672</v>
      </c>
      <c r="AH11028">
        <f>ABS(AG11028-Table13[[#This Row],[median_house_value]])</f>
        <v>7265.9937809232797</v>
      </c>
    </row>
    <row r="11029" spans="1:34" x14ac:dyDescent="0.45">
      <c r="A11029">
        <v>175400</v>
      </c>
      <c r="B11029">
        <v>-117.96</v>
      </c>
      <c r="C11029">
        <v>33.93</v>
      </c>
      <c r="D11029">
        <v>15</v>
      </c>
      <c r="E11029">
        <v>2014</v>
      </c>
      <c r="F11029">
        <v>419</v>
      </c>
      <c r="G11029">
        <v>839</v>
      </c>
      <c r="H11029">
        <v>390</v>
      </c>
      <c r="I11029">
        <v>4.7446000000000002</v>
      </c>
      <c r="J11029" t="s">
        <v>11</v>
      </c>
      <c r="K11029">
        <f>IF(Table13[[#This Row],[ocean_proximity]]="INLAND",1,0)</f>
        <v>0</v>
      </c>
      <c r="L11029">
        <f>IF(Table13[[#This Row],[ocean_proximity]]="ISLAND",1,0)</f>
        <v>0</v>
      </c>
      <c r="M11029">
        <f>IF(Table13[[#This Row],[ocean_proximity]]="NEAR BAY",1,0)</f>
        <v>0</v>
      </c>
      <c r="N11029" s="3">
        <f>IF(Table13[[#This Row],[ocean_proximity]]="NEAR OCEAN",1,0)</f>
        <v>0</v>
      </c>
      <c r="O11029" s="3">
        <f>Table13[[#This Row],[housing_median_age]]/$D$2</f>
        <v>0.28846153846153844</v>
      </c>
      <c r="P11029" s="3">
        <f>Table13[[#This Row],[total_rooms]]/$E$2</f>
        <v>5.1220752797558493E-2</v>
      </c>
      <c r="Q11029" s="3">
        <f>Table13[[#This Row],[total_bedrooms]]/$F$2</f>
        <v>6.5011636927851044E-2</v>
      </c>
      <c r="R11029" s="3">
        <f>Table13[[#This Row],[population]]/$G$2</f>
        <v>2.3513255983409E-2</v>
      </c>
      <c r="S11029" s="3">
        <f>Table13[[#This Row],[households]]/$H$2</f>
        <v>6.4123643538309766E-2</v>
      </c>
      <c r="T11029" s="3">
        <v>1</v>
      </c>
      <c r="AG11029">
        <f>SUMPRODUCT(Table13[[#This Row],[area_inland]:[ones]],$V$4:$AE$4)</f>
        <v>183258.7791489792</v>
      </c>
      <c r="AH11029">
        <f>ABS(AG11029-Table13[[#This Row],[median_house_value]])</f>
        <v>7858.7791489791998</v>
      </c>
    </row>
    <row r="11030" spans="1:34" x14ac:dyDescent="0.45">
      <c r="A11030">
        <v>135300</v>
      </c>
      <c r="B11030">
        <v>-121.75</v>
      </c>
      <c r="C11030">
        <v>36.770000000000003</v>
      </c>
      <c r="D11030">
        <v>25</v>
      </c>
      <c r="E11030">
        <v>1851</v>
      </c>
      <c r="F11030">
        <v>418</v>
      </c>
      <c r="G11030">
        <v>1678</v>
      </c>
      <c r="H11030">
        <v>390</v>
      </c>
      <c r="I11030">
        <v>3.2936999999999999</v>
      </c>
      <c r="J11030" t="s">
        <v>11</v>
      </c>
      <c r="K11030">
        <f>IF(Table13[[#This Row],[ocean_proximity]]="INLAND",1,0)</f>
        <v>0</v>
      </c>
      <c r="L11030">
        <f>IF(Table13[[#This Row],[ocean_proximity]]="ISLAND",1,0)</f>
        <v>0</v>
      </c>
      <c r="M11030">
        <f>IF(Table13[[#This Row],[ocean_proximity]]="NEAR BAY",1,0)</f>
        <v>0</v>
      </c>
      <c r="N11030" s="3">
        <f>IF(Table13[[#This Row],[ocean_proximity]]="NEAR OCEAN",1,0)</f>
        <v>0</v>
      </c>
      <c r="O11030" s="3">
        <f>Table13[[#This Row],[housing_median_age]]/$D$2</f>
        <v>0.48076923076923078</v>
      </c>
      <c r="P11030" s="3">
        <f>Table13[[#This Row],[total_rooms]]/$E$2</f>
        <v>4.7075279755849443E-2</v>
      </c>
      <c r="Q11030" s="3">
        <f>Table13[[#This Row],[total_bedrooms]]/$F$2</f>
        <v>6.4856477889837089E-2</v>
      </c>
      <c r="R11030" s="3">
        <f>Table13[[#This Row],[population]]/$G$2</f>
        <v>4.7026511966818001E-2</v>
      </c>
      <c r="S11030" s="3">
        <f>Table13[[#This Row],[households]]/$H$2</f>
        <v>6.4123643538309766E-2</v>
      </c>
      <c r="T11030" s="3">
        <v>1</v>
      </c>
      <c r="AG11030">
        <f>SUMPRODUCT(Table13[[#This Row],[area_inland]:[ones]],$V$4:$AE$4)</f>
        <v>186816.75243495661</v>
      </c>
      <c r="AH11030">
        <f>ABS(AG11030-Table13[[#This Row],[median_house_value]])</f>
        <v>51516.752434956608</v>
      </c>
    </row>
    <row r="11031" spans="1:34" x14ac:dyDescent="0.45">
      <c r="A11031">
        <v>198100</v>
      </c>
      <c r="B11031">
        <v>-122.15</v>
      </c>
      <c r="C11031">
        <v>37.67</v>
      </c>
      <c r="D11031">
        <v>35</v>
      </c>
      <c r="E11031">
        <v>2472</v>
      </c>
      <c r="F11031">
        <v>398</v>
      </c>
      <c r="G11031">
        <v>1171</v>
      </c>
      <c r="H11031">
        <v>390</v>
      </c>
      <c r="I11031">
        <v>5.5796999999999999</v>
      </c>
      <c r="J11031" t="s">
        <v>10</v>
      </c>
      <c r="K11031">
        <f>IF(Table13[[#This Row],[ocean_proximity]]="INLAND",1,0)</f>
        <v>0</v>
      </c>
      <c r="L11031">
        <f>IF(Table13[[#This Row],[ocean_proximity]]="ISLAND",1,0)</f>
        <v>0</v>
      </c>
      <c r="M11031">
        <f>IF(Table13[[#This Row],[ocean_proximity]]="NEAR BAY",1,0)</f>
        <v>1</v>
      </c>
      <c r="N11031" s="3">
        <f>IF(Table13[[#This Row],[ocean_proximity]]="NEAR OCEAN",1,0)</f>
        <v>0</v>
      </c>
      <c r="O11031" s="3">
        <f>Table13[[#This Row],[housing_median_age]]/$D$2</f>
        <v>0.67307692307692313</v>
      </c>
      <c r="P11031" s="3">
        <f>Table13[[#This Row],[total_rooms]]/$E$2</f>
        <v>6.2868769074262462E-2</v>
      </c>
      <c r="Q11031" s="3">
        <f>Table13[[#This Row],[total_bedrooms]]/$F$2</f>
        <v>6.1753297129557794E-2</v>
      </c>
      <c r="R11031" s="3">
        <f>Table13[[#This Row],[population]]/$G$2</f>
        <v>3.2817667171122694E-2</v>
      </c>
      <c r="S11031" s="3">
        <f>Table13[[#This Row],[households]]/$H$2</f>
        <v>6.4123643538309766E-2</v>
      </c>
      <c r="T11031" s="3">
        <v>1</v>
      </c>
      <c r="AG11031">
        <f>SUMPRODUCT(Table13[[#This Row],[area_inland]:[ones]],$V$4:$AE$4)</f>
        <v>206456.40129216493</v>
      </c>
      <c r="AH11031">
        <f>ABS(AG11031-Table13[[#This Row],[median_house_value]])</f>
        <v>8356.4012921649264</v>
      </c>
    </row>
    <row r="11032" spans="1:34" x14ac:dyDescent="0.45">
      <c r="A11032">
        <v>75500</v>
      </c>
      <c r="B11032">
        <v>-124.16</v>
      </c>
      <c r="C11032">
        <v>41.02</v>
      </c>
      <c r="D11032">
        <v>23</v>
      </c>
      <c r="E11032">
        <v>1672</v>
      </c>
      <c r="F11032">
        <v>385</v>
      </c>
      <c r="G11032">
        <v>1060</v>
      </c>
      <c r="H11032">
        <v>390</v>
      </c>
      <c r="I11032">
        <v>2.1726000000000001</v>
      </c>
      <c r="J11032" t="s">
        <v>13</v>
      </c>
      <c r="K11032">
        <f>IF(Table13[[#This Row],[ocean_proximity]]="INLAND",1,0)</f>
        <v>0</v>
      </c>
      <c r="L11032">
        <f>IF(Table13[[#This Row],[ocean_proximity]]="ISLAND",1,0)</f>
        <v>0</v>
      </c>
      <c r="M11032">
        <f>IF(Table13[[#This Row],[ocean_proximity]]="NEAR BAY",1,0)</f>
        <v>0</v>
      </c>
      <c r="N11032" s="3">
        <f>IF(Table13[[#This Row],[ocean_proximity]]="NEAR OCEAN",1,0)</f>
        <v>1</v>
      </c>
      <c r="O11032" s="3">
        <f>Table13[[#This Row],[housing_median_age]]/$D$2</f>
        <v>0.44230769230769229</v>
      </c>
      <c r="P11032" s="3">
        <f>Table13[[#This Row],[total_rooms]]/$E$2</f>
        <v>4.2522889114954221E-2</v>
      </c>
      <c r="Q11032" s="3">
        <f>Table13[[#This Row],[total_bedrooms]]/$F$2</f>
        <v>5.973622963537626E-2</v>
      </c>
      <c r="R11032" s="3">
        <f>Table13[[#This Row],[population]]/$G$2</f>
        <v>2.9706854996917213E-2</v>
      </c>
      <c r="S11032" s="3">
        <f>Table13[[#This Row],[households]]/$H$2</f>
        <v>6.4123643538309766E-2</v>
      </c>
      <c r="T11032" s="3">
        <v>1</v>
      </c>
      <c r="AG11032">
        <f>SUMPRODUCT(Table13[[#This Row],[area_inland]:[ones]],$V$4:$AE$4)</f>
        <v>197999.11036360319</v>
      </c>
      <c r="AH11032">
        <f>ABS(AG11032-Table13[[#This Row],[median_house_value]])</f>
        <v>122499.11036360319</v>
      </c>
    </row>
    <row r="11033" spans="1:34" x14ac:dyDescent="0.45">
      <c r="A11033">
        <v>264600</v>
      </c>
      <c r="B11033">
        <v>-118.86</v>
      </c>
      <c r="C11033">
        <v>34.200000000000003</v>
      </c>
      <c r="D11033">
        <v>32</v>
      </c>
      <c r="E11033">
        <v>2399</v>
      </c>
      <c r="F11033">
        <v>384</v>
      </c>
      <c r="G11033">
        <v>1199</v>
      </c>
      <c r="H11033">
        <v>390</v>
      </c>
      <c r="I11033">
        <v>4.125</v>
      </c>
      <c r="J11033" t="s">
        <v>11</v>
      </c>
      <c r="K11033">
        <f>IF(Table13[[#This Row],[ocean_proximity]]="INLAND",1,0)</f>
        <v>0</v>
      </c>
      <c r="L11033">
        <f>IF(Table13[[#This Row],[ocean_proximity]]="ISLAND",1,0)</f>
        <v>0</v>
      </c>
      <c r="M11033">
        <f>IF(Table13[[#This Row],[ocean_proximity]]="NEAR BAY",1,0)</f>
        <v>0</v>
      </c>
      <c r="N11033" s="3">
        <f>IF(Table13[[#This Row],[ocean_proximity]]="NEAR OCEAN",1,0)</f>
        <v>0</v>
      </c>
      <c r="O11033" s="3">
        <f>Table13[[#This Row],[housing_median_age]]/$D$2</f>
        <v>0.61538461538461542</v>
      </c>
      <c r="P11033" s="3">
        <f>Table13[[#This Row],[total_rooms]]/$E$2</f>
        <v>6.1012207527975586E-2</v>
      </c>
      <c r="Q11033" s="3">
        <f>Table13[[#This Row],[total_bedrooms]]/$F$2</f>
        <v>5.9581070597362298E-2</v>
      </c>
      <c r="R11033" s="3">
        <f>Table13[[#This Row],[population]]/$G$2</f>
        <v>3.3602376548399752E-2</v>
      </c>
      <c r="S11033" s="3">
        <f>Table13[[#This Row],[households]]/$H$2</f>
        <v>6.4123643538309766E-2</v>
      </c>
      <c r="T11033" s="3">
        <v>1</v>
      </c>
      <c r="AG11033">
        <f>SUMPRODUCT(Table13[[#This Row],[area_inland]:[ones]],$V$4:$AE$4)</f>
        <v>189429.07038414755</v>
      </c>
      <c r="AH11033">
        <f>ABS(AG11033-Table13[[#This Row],[median_house_value]])</f>
        <v>75170.929615852452</v>
      </c>
    </row>
    <row r="11034" spans="1:34" x14ac:dyDescent="0.45">
      <c r="A11034">
        <v>69200</v>
      </c>
      <c r="B11034">
        <v>-119.8</v>
      </c>
      <c r="C11034">
        <v>36.76</v>
      </c>
      <c r="D11034">
        <v>52</v>
      </c>
      <c r="E11034">
        <v>1853</v>
      </c>
      <c r="F11034">
        <v>437</v>
      </c>
      <c r="G11034">
        <v>764</v>
      </c>
      <c r="H11034">
        <v>390</v>
      </c>
      <c r="I11034">
        <v>1.6429</v>
      </c>
      <c r="J11034" t="s">
        <v>12</v>
      </c>
      <c r="K11034">
        <f>IF(Table13[[#This Row],[ocean_proximity]]="INLAND",1,0)</f>
        <v>1</v>
      </c>
      <c r="L11034">
        <f>IF(Table13[[#This Row],[ocean_proximity]]="ISLAND",1,0)</f>
        <v>0</v>
      </c>
      <c r="M11034">
        <f>IF(Table13[[#This Row],[ocean_proximity]]="NEAR BAY",1,0)</f>
        <v>0</v>
      </c>
      <c r="N11034" s="3">
        <f>IF(Table13[[#This Row],[ocean_proximity]]="NEAR OCEAN",1,0)</f>
        <v>0</v>
      </c>
      <c r="O11034" s="3">
        <f>Table13[[#This Row],[housing_median_age]]/$D$2</f>
        <v>1</v>
      </c>
      <c r="P11034" s="3">
        <f>Table13[[#This Row],[total_rooms]]/$E$2</f>
        <v>4.7126144455747712E-2</v>
      </c>
      <c r="Q11034" s="3">
        <f>Table13[[#This Row],[total_bedrooms]]/$F$2</f>
        <v>6.7804499612102401E-2</v>
      </c>
      <c r="R11034" s="3">
        <f>Table13[[#This Row],[population]]/$G$2</f>
        <v>2.1411355865702596E-2</v>
      </c>
      <c r="S11034" s="3">
        <f>Table13[[#This Row],[households]]/$H$2</f>
        <v>6.4123643538309766E-2</v>
      </c>
      <c r="T11034" s="3">
        <v>1</v>
      </c>
      <c r="AG11034">
        <f>SUMPRODUCT(Table13[[#This Row],[area_inland]:[ones]],$V$4:$AE$4)</f>
        <v>203117.69379201368</v>
      </c>
      <c r="AH11034">
        <f>ABS(AG11034-Table13[[#This Row],[median_house_value]])</f>
        <v>133917.69379201368</v>
      </c>
    </row>
    <row r="11035" spans="1:34" x14ac:dyDescent="0.45">
      <c r="A11035">
        <v>378200</v>
      </c>
      <c r="B11035">
        <v>-117.59</v>
      </c>
      <c r="C11035">
        <v>33.61</v>
      </c>
      <c r="D11035">
        <v>3</v>
      </c>
      <c r="E11035">
        <v>2993</v>
      </c>
      <c r="F11035">
        <v>429</v>
      </c>
      <c r="G11035">
        <v>991</v>
      </c>
      <c r="H11035">
        <v>390</v>
      </c>
      <c r="I11035">
        <v>10.076499999999999</v>
      </c>
      <c r="J11035" t="s">
        <v>11</v>
      </c>
      <c r="K11035">
        <f>IF(Table13[[#This Row],[ocean_proximity]]="INLAND",1,0)</f>
        <v>0</v>
      </c>
      <c r="L11035">
        <f>IF(Table13[[#This Row],[ocean_proximity]]="ISLAND",1,0)</f>
        <v>0</v>
      </c>
      <c r="M11035">
        <f>IF(Table13[[#This Row],[ocean_proximity]]="NEAR BAY",1,0)</f>
        <v>0</v>
      </c>
      <c r="N11035" s="3">
        <f>IF(Table13[[#This Row],[ocean_proximity]]="NEAR OCEAN",1,0)</f>
        <v>0</v>
      </c>
      <c r="O11035" s="3">
        <f>Table13[[#This Row],[housing_median_age]]/$D$2</f>
        <v>5.7692307692307696E-2</v>
      </c>
      <c r="P11035" s="3">
        <f>Table13[[#This Row],[total_rooms]]/$E$2</f>
        <v>7.6119023397761956E-2</v>
      </c>
      <c r="Q11035" s="3">
        <f>Table13[[#This Row],[total_bedrooms]]/$F$2</f>
        <v>6.6563227307990691E-2</v>
      </c>
      <c r="R11035" s="3">
        <f>Table13[[#This Row],[population]]/$G$2</f>
        <v>2.777310688862732E-2</v>
      </c>
      <c r="S11035" s="3">
        <f>Table13[[#This Row],[households]]/$H$2</f>
        <v>6.4123643538309766E-2</v>
      </c>
      <c r="T11035" s="3">
        <v>1</v>
      </c>
      <c r="AG11035">
        <f>SUMPRODUCT(Table13[[#This Row],[area_inland]:[ones]],$V$4:$AE$4)</f>
        <v>179355.30618540297</v>
      </c>
      <c r="AH11035">
        <f>ABS(AG11035-Table13[[#This Row],[median_house_value]])</f>
        <v>198844.69381459703</v>
      </c>
    </row>
    <row r="11036" spans="1:34" x14ac:dyDescent="0.45">
      <c r="A11036">
        <v>126000</v>
      </c>
      <c r="B11036">
        <v>-122.2</v>
      </c>
      <c r="C11036">
        <v>37.79</v>
      </c>
      <c r="D11036">
        <v>35</v>
      </c>
      <c r="E11036">
        <v>1802</v>
      </c>
      <c r="F11036">
        <v>459</v>
      </c>
      <c r="G11036">
        <v>1009</v>
      </c>
      <c r="H11036">
        <v>390</v>
      </c>
      <c r="I11036">
        <v>2.3035999999999999</v>
      </c>
      <c r="J11036" t="s">
        <v>10</v>
      </c>
      <c r="K11036">
        <f>IF(Table13[[#This Row],[ocean_proximity]]="INLAND",1,0)</f>
        <v>0</v>
      </c>
      <c r="L11036">
        <f>IF(Table13[[#This Row],[ocean_proximity]]="ISLAND",1,0)</f>
        <v>0</v>
      </c>
      <c r="M11036">
        <f>IF(Table13[[#This Row],[ocean_proximity]]="NEAR BAY",1,0)</f>
        <v>1</v>
      </c>
      <c r="N11036" s="3">
        <f>IF(Table13[[#This Row],[ocean_proximity]]="NEAR OCEAN",1,0)</f>
        <v>0</v>
      </c>
      <c r="O11036" s="3">
        <f>Table13[[#This Row],[housing_median_age]]/$D$2</f>
        <v>0.67307692307692313</v>
      </c>
      <c r="P11036" s="3">
        <f>Table13[[#This Row],[total_rooms]]/$E$2</f>
        <v>4.5829094608341808E-2</v>
      </c>
      <c r="Q11036" s="3">
        <f>Table13[[#This Row],[total_bedrooms]]/$F$2</f>
        <v>7.121799844840962E-2</v>
      </c>
      <c r="R11036" s="3">
        <f>Table13[[#This Row],[population]]/$G$2</f>
        <v>2.8277562916876858E-2</v>
      </c>
      <c r="S11036" s="3">
        <f>Table13[[#This Row],[households]]/$H$2</f>
        <v>6.4123643538309766E-2</v>
      </c>
      <c r="T11036" s="3">
        <v>1</v>
      </c>
      <c r="AG11036">
        <f>SUMPRODUCT(Table13[[#This Row],[area_inland]:[ones]],$V$4:$AE$4)</f>
        <v>206456.75178376882</v>
      </c>
      <c r="AH11036">
        <f>ABS(AG11036-Table13[[#This Row],[median_house_value]])</f>
        <v>80456.751783768821</v>
      </c>
    </row>
    <row r="11037" spans="1:34" x14ac:dyDescent="0.45">
      <c r="A11037">
        <v>92400</v>
      </c>
      <c r="B11037">
        <v>-121.48</v>
      </c>
      <c r="C11037">
        <v>39.1</v>
      </c>
      <c r="D11037">
        <v>19</v>
      </c>
      <c r="E11037">
        <v>2043</v>
      </c>
      <c r="F11037">
        <v>421</v>
      </c>
      <c r="G11037">
        <v>1018</v>
      </c>
      <c r="H11037">
        <v>390</v>
      </c>
      <c r="I11037">
        <v>2.5952000000000002</v>
      </c>
      <c r="J11037" t="s">
        <v>12</v>
      </c>
      <c r="K11037">
        <f>IF(Table13[[#This Row],[ocean_proximity]]="INLAND",1,0)</f>
        <v>1</v>
      </c>
      <c r="L11037">
        <f>IF(Table13[[#This Row],[ocean_proximity]]="ISLAND",1,0)</f>
        <v>0</v>
      </c>
      <c r="M11037">
        <f>IF(Table13[[#This Row],[ocean_proximity]]="NEAR BAY",1,0)</f>
        <v>0</v>
      </c>
      <c r="N11037" s="3">
        <f>IF(Table13[[#This Row],[ocean_proximity]]="NEAR OCEAN",1,0)</f>
        <v>0</v>
      </c>
      <c r="O11037" s="3">
        <f>Table13[[#This Row],[housing_median_age]]/$D$2</f>
        <v>0.36538461538461536</v>
      </c>
      <c r="P11037" s="3">
        <f>Table13[[#This Row],[total_rooms]]/$E$2</f>
        <v>5.1958290946083417E-2</v>
      </c>
      <c r="Q11037" s="3">
        <f>Table13[[#This Row],[total_bedrooms]]/$F$2</f>
        <v>6.5321955003878981E-2</v>
      </c>
      <c r="R11037" s="3">
        <f>Table13[[#This Row],[population]]/$G$2</f>
        <v>2.8529790931001626E-2</v>
      </c>
      <c r="S11037" s="3">
        <f>Table13[[#This Row],[households]]/$H$2</f>
        <v>6.4123643538309766E-2</v>
      </c>
      <c r="T11037" s="3">
        <v>1</v>
      </c>
      <c r="AG11037">
        <f>SUMPRODUCT(Table13[[#This Row],[area_inland]:[ones]],$V$4:$AE$4)</f>
        <v>191146.59119055414</v>
      </c>
      <c r="AH11037">
        <f>ABS(AG11037-Table13[[#This Row],[median_house_value]])</f>
        <v>98746.591190554143</v>
      </c>
    </row>
    <row r="11038" spans="1:34" x14ac:dyDescent="0.45">
      <c r="A11038">
        <v>223600</v>
      </c>
      <c r="B11038">
        <v>-121.89</v>
      </c>
      <c r="C11038">
        <v>37.31</v>
      </c>
      <c r="D11038">
        <v>52</v>
      </c>
      <c r="E11038">
        <v>1994</v>
      </c>
      <c r="F11038">
        <v>404</v>
      </c>
      <c r="G11038">
        <v>1014</v>
      </c>
      <c r="H11038">
        <v>389</v>
      </c>
      <c r="I11038">
        <v>4.3882000000000003</v>
      </c>
      <c r="J11038" t="s">
        <v>11</v>
      </c>
      <c r="K11038">
        <f>IF(Table13[[#This Row],[ocean_proximity]]="INLAND",1,0)</f>
        <v>0</v>
      </c>
      <c r="L11038">
        <f>IF(Table13[[#This Row],[ocean_proximity]]="ISLAND",1,0)</f>
        <v>0</v>
      </c>
      <c r="M11038">
        <f>IF(Table13[[#This Row],[ocean_proximity]]="NEAR BAY",1,0)</f>
        <v>0</v>
      </c>
      <c r="N11038" s="3">
        <f>IF(Table13[[#This Row],[ocean_proximity]]="NEAR OCEAN",1,0)</f>
        <v>0</v>
      </c>
      <c r="O11038" s="3">
        <f>Table13[[#This Row],[housing_median_age]]/$D$2</f>
        <v>1</v>
      </c>
      <c r="P11038" s="3">
        <f>Table13[[#This Row],[total_rooms]]/$E$2</f>
        <v>5.0712105798575789E-2</v>
      </c>
      <c r="Q11038" s="3">
        <f>Table13[[#This Row],[total_bedrooms]]/$F$2</f>
        <v>6.2684251357641579E-2</v>
      </c>
      <c r="R11038" s="3">
        <f>Table13[[#This Row],[population]]/$G$2</f>
        <v>2.8417689591390616E-2</v>
      </c>
      <c r="S11038" s="3">
        <f>Table13[[#This Row],[households]]/$H$2</f>
        <v>6.395922393949359E-2</v>
      </c>
      <c r="T11038" s="3">
        <v>1</v>
      </c>
      <c r="AG11038">
        <f>SUMPRODUCT(Table13[[#This Row],[area_inland]:[ones]],$V$4:$AE$4)</f>
        <v>196610.14247387537</v>
      </c>
      <c r="AH11038">
        <f>ABS(AG11038-Table13[[#This Row],[median_house_value]])</f>
        <v>26989.85752612463</v>
      </c>
    </row>
    <row r="11039" spans="1:34" x14ac:dyDescent="0.45">
      <c r="A11039">
        <v>74400</v>
      </c>
      <c r="B11039">
        <v>-119.34</v>
      </c>
      <c r="C11039">
        <v>36.299999999999997</v>
      </c>
      <c r="D11039">
        <v>13</v>
      </c>
      <c r="E11039">
        <v>2394</v>
      </c>
      <c r="F11039">
        <v>458</v>
      </c>
      <c r="G11039">
        <v>1177</v>
      </c>
      <c r="H11039">
        <v>389</v>
      </c>
      <c r="I11039">
        <v>2.6875</v>
      </c>
      <c r="J11039" t="s">
        <v>12</v>
      </c>
      <c r="K11039">
        <f>IF(Table13[[#This Row],[ocean_proximity]]="INLAND",1,0)</f>
        <v>1</v>
      </c>
      <c r="L11039">
        <f>IF(Table13[[#This Row],[ocean_proximity]]="ISLAND",1,0)</f>
        <v>0</v>
      </c>
      <c r="M11039">
        <f>IF(Table13[[#This Row],[ocean_proximity]]="NEAR BAY",1,0)</f>
        <v>0</v>
      </c>
      <c r="N11039" s="3">
        <f>IF(Table13[[#This Row],[ocean_proximity]]="NEAR OCEAN",1,0)</f>
        <v>0</v>
      </c>
      <c r="O11039" s="3">
        <f>Table13[[#This Row],[housing_median_age]]/$D$2</f>
        <v>0.25</v>
      </c>
      <c r="P11039" s="3">
        <f>Table13[[#This Row],[total_rooms]]/$E$2</f>
        <v>6.088504577822991E-2</v>
      </c>
      <c r="Q11039" s="3">
        <f>Table13[[#This Row],[total_bedrooms]]/$F$2</f>
        <v>7.1062839410395651E-2</v>
      </c>
      <c r="R11039" s="3">
        <f>Table13[[#This Row],[population]]/$G$2</f>
        <v>3.2985819180539208E-2</v>
      </c>
      <c r="S11039" s="3">
        <f>Table13[[#This Row],[households]]/$H$2</f>
        <v>6.395922393949359E-2</v>
      </c>
      <c r="T11039" s="3">
        <v>1</v>
      </c>
      <c r="AG11039">
        <f>SUMPRODUCT(Table13[[#This Row],[area_inland]:[ones]],$V$4:$AE$4)</f>
        <v>189282.60832922067</v>
      </c>
      <c r="AH11039">
        <f>ABS(AG11039-Table13[[#This Row],[median_house_value]])</f>
        <v>114882.60832922067</v>
      </c>
    </row>
    <row r="11040" spans="1:34" x14ac:dyDescent="0.45">
      <c r="A11040">
        <v>111500</v>
      </c>
      <c r="B11040">
        <v>-117.4</v>
      </c>
      <c r="C11040">
        <v>33.950000000000003</v>
      </c>
      <c r="D11040">
        <v>46</v>
      </c>
      <c r="E11040">
        <v>2189</v>
      </c>
      <c r="F11040">
        <v>423</v>
      </c>
      <c r="G11040">
        <v>866</v>
      </c>
      <c r="H11040">
        <v>389</v>
      </c>
      <c r="I11040">
        <v>3.1383999999999999</v>
      </c>
      <c r="J11040" t="s">
        <v>12</v>
      </c>
      <c r="K11040">
        <f>IF(Table13[[#This Row],[ocean_proximity]]="INLAND",1,0)</f>
        <v>1</v>
      </c>
      <c r="L11040">
        <f>IF(Table13[[#This Row],[ocean_proximity]]="ISLAND",1,0)</f>
        <v>0</v>
      </c>
      <c r="M11040">
        <f>IF(Table13[[#This Row],[ocean_proximity]]="NEAR BAY",1,0)</f>
        <v>0</v>
      </c>
      <c r="N11040" s="3">
        <f>IF(Table13[[#This Row],[ocean_proximity]]="NEAR OCEAN",1,0)</f>
        <v>0</v>
      </c>
      <c r="O11040" s="3">
        <f>Table13[[#This Row],[housing_median_age]]/$D$2</f>
        <v>0.88461538461538458</v>
      </c>
      <c r="P11040" s="3">
        <f>Table13[[#This Row],[total_rooms]]/$E$2</f>
        <v>5.567141403865717E-2</v>
      </c>
      <c r="Q11040" s="3">
        <f>Table13[[#This Row],[total_bedrooms]]/$F$2</f>
        <v>6.5632273079906905E-2</v>
      </c>
      <c r="R11040" s="3">
        <f>Table13[[#This Row],[population]]/$G$2</f>
        <v>2.426994002578331E-2</v>
      </c>
      <c r="S11040" s="3">
        <f>Table13[[#This Row],[households]]/$H$2</f>
        <v>6.395922393949359E-2</v>
      </c>
      <c r="T11040" s="3">
        <v>1</v>
      </c>
      <c r="AG11040">
        <f>SUMPRODUCT(Table13[[#This Row],[area_inland]:[ones]],$V$4:$AE$4)</f>
        <v>201014.68582285801</v>
      </c>
      <c r="AH11040">
        <f>ABS(AG11040-Table13[[#This Row],[median_house_value]])</f>
        <v>89514.685822858009</v>
      </c>
    </row>
    <row r="11041" spans="1:34" x14ac:dyDescent="0.45">
      <c r="A11041">
        <v>125800</v>
      </c>
      <c r="B11041">
        <v>-120.43</v>
      </c>
      <c r="C11041">
        <v>34.700000000000003</v>
      </c>
      <c r="D11041">
        <v>26</v>
      </c>
      <c r="E11041">
        <v>2353</v>
      </c>
      <c r="F11041">
        <v>389</v>
      </c>
      <c r="G11041">
        <v>1420</v>
      </c>
      <c r="H11041">
        <v>389</v>
      </c>
      <c r="I11041">
        <v>3.87</v>
      </c>
      <c r="J11041" t="s">
        <v>13</v>
      </c>
      <c r="K11041">
        <f>IF(Table13[[#This Row],[ocean_proximity]]="INLAND",1,0)</f>
        <v>0</v>
      </c>
      <c r="L11041">
        <f>IF(Table13[[#This Row],[ocean_proximity]]="ISLAND",1,0)</f>
        <v>0</v>
      </c>
      <c r="M11041">
        <f>IF(Table13[[#This Row],[ocean_proximity]]="NEAR BAY",1,0)</f>
        <v>0</v>
      </c>
      <c r="N11041" s="3">
        <f>IF(Table13[[#This Row],[ocean_proximity]]="NEAR OCEAN",1,0)</f>
        <v>1</v>
      </c>
      <c r="O11041" s="3">
        <f>Table13[[#This Row],[housing_median_age]]/$D$2</f>
        <v>0.5</v>
      </c>
      <c r="P11041" s="3">
        <f>Table13[[#This Row],[total_rooms]]/$E$2</f>
        <v>5.9842319430315358E-2</v>
      </c>
      <c r="Q11041" s="3">
        <f>Table13[[#This Row],[total_bedrooms]]/$F$2</f>
        <v>6.0356865787432115E-2</v>
      </c>
      <c r="R11041" s="3">
        <f>Table13[[#This Row],[population]]/$G$2</f>
        <v>3.9795975561907962E-2</v>
      </c>
      <c r="S11041" s="3">
        <f>Table13[[#This Row],[households]]/$H$2</f>
        <v>6.395922393949359E-2</v>
      </c>
      <c r="T11041" s="3">
        <v>1</v>
      </c>
      <c r="AG11041">
        <f>SUMPRODUCT(Table13[[#This Row],[area_inland]:[ones]],$V$4:$AE$4)</f>
        <v>199388.05572061703</v>
      </c>
      <c r="AH11041">
        <f>ABS(AG11041-Table13[[#This Row],[median_house_value]])</f>
        <v>73588.055720617034</v>
      </c>
    </row>
    <row r="11042" spans="1:34" x14ac:dyDescent="0.45">
      <c r="A11042">
        <v>99200</v>
      </c>
      <c r="B11042">
        <v>-121.21</v>
      </c>
      <c r="C11042">
        <v>37.799999999999997</v>
      </c>
      <c r="D11042">
        <v>33</v>
      </c>
      <c r="E11042">
        <v>1862</v>
      </c>
      <c r="F11042">
        <v>429</v>
      </c>
      <c r="G11042">
        <v>971</v>
      </c>
      <c r="H11042">
        <v>389</v>
      </c>
      <c r="I11042">
        <v>2.6053000000000002</v>
      </c>
      <c r="J11042" t="s">
        <v>12</v>
      </c>
      <c r="K11042">
        <f>IF(Table13[[#This Row],[ocean_proximity]]="INLAND",1,0)</f>
        <v>1</v>
      </c>
      <c r="L11042">
        <f>IF(Table13[[#This Row],[ocean_proximity]]="ISLAND",1,0)</f>
        <v>0</v>
      </c>
      <c r="M11042">
        <f>IF(Table13[[#This Row],[ocean_proximity]]="NEAR BAY",1,0)</f>
        <v>0</v>
      </c>
      <c r="N11042" s="3">
        <f>IF(Table13[[#This Row],[ocean_proximity]]="NEAR OCEAN",1,0)</f>
        <v>0</v>
      </c>
      <c r="O11042" s="3">
        <f>Table13[[#This Row],[housing_median_age]]/$D$2</f>
        <v>0.63461538461538458</v>
      </c>
      <c r="P11042" s="3">
        <f>Table13[[#This Row],[total_rooms]]/$E$2</f>
        <v>4.7355035605289926E-2</v>
      </c>
      <c r="Q11042" s="3">
        <f>Table13[[#This Row],[total_bedrooms]]/$F$2</f>
        <v>6.6563227307990691E-2</v>
      </c>
      <c r="R11042" s="3">
        <f>Table13[[#This Row],[population]]/$G$2</f>
        <v>2.7212600190572277E-2</v>
      </c>
      <c r="S11042" s="3">
        <f>Table13[[#This Row],[households]]/$H$2</f>
        <v>6.395922393949359E-2</v>
      </c>
      <c r="T11042" s="3">
        <v>1</v>
      </c>
      <c r="AG11042">
        <f>SUMPRODUCT(Table13[[#This Row],[area_inland]:[ones]],$V$4:$AE$4)</f>
        <v>196188.27084071294</v>
      </c>
      <c r="AH11042">
        <f>ABS(AG11042-Table13[[#This Row],[median_house_value]])</f>
        <v>96988.270840712939</v>
      </c>
    </row>
    <row r="11043" spans="1:34" x14ac:dyDescent="0.45">
      <c r="A11043">
        <v>167100</v>
      </c>
      <c r="B11043">
        <v>-122.1</v>
      </c>
      <c r="C11043">
        <v>37.68</v>
      </c>
      <c r="D11043">
        <v>31</v>
      </c>
      <c r="E11043">
        <v>1892</v>
      </c>
      <c r="F11043">
        <v>428</v>
      </c>
      <c r="G11043">
        <v>1162</v>
      </c>
      <c r="H11043">
        <v>389</v>
      </c>
      <c r="I11043">
        <v>3.125</v>
      </c>
      <c r="J11043" t="s">
        <v>10</v>
      </c>
      <c r="K11043">
        <f>IF(Table13[[#This Row],[ocean_proximity]]="INLAND",1,0)</f>
        <v>0</v>
      </c>
      <c r="L11043">
        <f>IF(Table13[[#This Row],[ocean_proximity]]="ISLAND",1,0)</f>
        <v>0</v>
      </c>
      <c r="M11043">
        <f>IF(Table13[[#This Row],[ocean_proximity]]="NEAR BAY",1,0)</f>
        <v>1</v>
      </c>
      <c r="N11043" s="3">
        <f>IF(Table13[[#This Row],[ocean_proximity]]="NEAR OCEAN",1,0)</f>
        <v>0</v>
      </c>
      <c r="O11043" s="3">
        <f>Table13[[#This Row],[housing_median_age]]/$D$2</f>
        <v>0.59615384615384615</v>
      </c>
      <c r="P11043" s="3">
        <f>Table13[[#This Row],[total_rooms]]/$E$2</f>
        <v>4.8118006103763988E-2</v>
      </c>
      <c r="Q11043" s="3">
        <f>Table13[[#This Row],[total_bedrooms]]/$F$2</f>
        <v>6.6408068269976722E-2</v>
      </c>
      <c r="R11043" s="3">
        <f>Table13[[#This Row],[population]]/$G$2</f>
        <v>3.2565439156997923E-2</v>
      </c>
      <c r="S11043" s="3">
        <f>Table13[[#This Row],[households]]/$H$2</f>
        <v>6.395922393949359E-2</v>
      </c>
      <c r="T11043" s="3">
        <v>1</v>
      </c>
      <c r="AG11043">
        <f>SUMPRODUCT(Table13[[#This Row],[area_inland]:[ones]],$V$4:$AE$4)</f>
        <v>204900.05197051636</v>
      </c>
      <c r="AH11043">
        <f>ABS(AG11043-Table13[[#This Row],[median_house_value]])</f>
        <v>37800.051970516361</v>
      </c>
    </row>
    <row r="11044" spans="1:34" x14ac:dyDescent="0.45">
      <c r="A11044">
        <v>357900</v>
      </c>
      <c r="B11044">
        <v>-117.8</v>
      </c>
      <c r="C11044">
        <v>33.89</v>
      </c>
      <c r="D11044">
        <v>25</v>
      </c>
      <c r="E11044">
        <v>3121</v>
      </c>
      <c r="F11044">
        <v>381</v>
      </c>
      <c r="G11044">
        <v>1278</v>
      </c>
      <c r="H11044">
        <v>389</v>
      </c>
      <c r="I11044">
        <v>7.0217000000000001</v>
      </c>
      <c r="J11044" t="s">
        <v>11</v>
      </c>
      <c r="K11044">
        <f>IF(Table13[[#This Row],[ocean_proximity]]="INLAND",1,0)</f>
        <v>0</v>
      </c>
      <c r="L11044">
        <f>IF(Table13[[#This Row],[ocean_proximity]]="ISLAND",1,0)</f>
        <v>0</v>
      </c>
      <c r="M11044">
        <f>IF(Table13[[#This Row],[ocean_proximity]]="NEAR BAY",1,0)</f>
        <v>0</v>
      </c>
      <c r="N11044" s="3">
        <f>IF(Table13[[#This Row],[ocean_proximity]]="NEAR OCEAN",1,0)</f>
        <v>0</v>
      </c>
      <c r="O11044" s="3">
        <f>Table13[[#This Row],[housing_median_age]]/$D$2</f>
        <v>0.48076923076923078</v>
      </c>
      <c r="P11044" s="3">
        <f>Table13[[#This Row],[total_rooms]]/$E$2</f>
        <v>7.9374364191251268E-2</v>
      </c>
      <c r="Q11044" s="3">
        <f>Table13[[#This Row],[total_bedrooms]]/$F$2</f>
        <v>5.9115593483320406E-2</v>
      </c>
      <c r="R11044" s="3">
        <f>Table13[[#This Row],[population]]/$G$2</f>
        <v>3.5816378005717166E-2</v>
      </c>
      <c r="S11044" s="3">
        <f>Table13[[#This Row],[households]]/$H$2</f>
        <v>6.395922393949359E-2</v>
      </c>
      <c r="T11044" s="3">
        <v>1</v>
      </c>
      <c r="AG11044">
        <f>SUMPRODUCT(Table13[[#This Row],[area_inland]:[ones]],$V$4:$AE$4)</f>
        <v>187173.40737775099</v>
      </c>
      <c r="AH11044">
        <f>ABS(AG11044-Table13[[#This Row],[median_house_value]])</f>
        <v>170726.59262224901</v>
      </c>
    </row>
    <row r="11045" spans="1:34" x14ac:dyDescent="0.45">
      <c r="A11045">
        <v>103600</v>
      </c>
      <c r="B11045">
        <v>-122.34</v>
      </c>
      <c r="C11045">
        <v>37.96</v>
      </c>
      <c r="D11045">
        <v>33</v>
      </c>
      <c r="E11045">
        <v>1817</v>
      </c>
      <c r="F11045">
        <v>441</v>
      </c>
      <c r="G11045">
        <v>1220</v>
      </c>
      <c r="H11045">
        <v>389</v>
      </c>
      <c r="I11045">
        <v>2.5381999999999998</v>
      </c>
      <c r="J11045" t="s">
        <v>10</v>
      </c>
      <c r="K11045">
        <f>IF(Table13[[#This Row],[ocean_proximity]]="INLAND",1,0)</f>
        <v>0</v>
      </c>
      <c r="L11045">
        <f>IF(Table13[[#This Row],[ocean_proximity]]="ISLAND",1,0)</f>
        <v>0</v>
      </c>
      <c r="M11045">
        <f>IF(Table13[[#This Row],[ocean_proximity]]="NEAR BAY",1,0)</f>
        <v>1</v>
      </c>
      <c r="N11045" s="3">
        <f>IF(Table13[[#This Row],[ocean_proximity]]="NEAR OCEAN",1,0)</f>
        <v>0</v>
      </c>
      <c r="O11045" s="3">
        <f>Table13[[#This Row],[housing_median_age]]/$D$2</f>
        <v>0.63461538461538458</v>
      </c>
      <c r="P11045" s="3">
        <f>Table13[[#This Row],[total_rooms]]/$E$2</f>
        <v>4.6210579857578843E-2</v>
      </c>
      <c r="Q11045" s="3">
        <f>Table13[[#This Row],[total_bedrooms]]/$F$2</f>
        <v>6.8425135764158262E-2</v>
      </c>
      <c r="R11045" s="3">
        <f>Table13[[#This Row],[population]]/$G$2</f>
        <v>3.4190908581357544E-2</v>
      </c>
      <c r="S11045" s="3">
        <f>Table13[[#This Row],[households]]/$H$2</f>
        <v>6.395922393949359E-2</v>
      </c>
      <c r="T11045" s="3">
        <v>1</v>
      </c>
      <c r="AG11045">
        <f>SUMPRODUCT(Table13[[#This Row],[area_inland]:[ones]],$V$4:$AE$4)</f>
        <v>205654.20806537769</v>
      </c>
      <c r="AH11045">
        <f>ABS(AG11045-Table13[[#This Row],[median_house_value]])</f>
        <v>102054.20806537769</v>
      </c>
    </row>
    <row r="11046" spans="1:34" x14ac:dyDescent="0.45">
      <c r="A11046">
        <v>84800</v>
      </c>
      <c r="B11046">
        <v>-122.38</v>
      </c>
      <c r="C11046">
        <v>40.090000000000003</v>
      </c>
      <c r="D11046">
        <v>16</v>
      </c>
      <c r="E11046">
        <v>2077</v>
      </c>
      <c r="F11046">
        <v>388</v>
      </c>
      <c r="G11046">
        <v>1155</v>
      </c>
      <c r="H11046">
        <v>389</v>
      </c>
      <c r="I11046">
        <v>3.1360999999999999</v>
      </c>
      <c r="J11046" t="s">
        <v>12</v>
      </c>
      <c r="K11046">
        <f>IF(Table13[[#This Row],[ocean_proximity]]="INLAND",1,0)</f>
        <v>1</v>
      </c>
      <c r="L11046">
        <f>IF(Table13[[#This Row],[ocean_proximity]]="ISLAND",1,0)</f>
        <v>0</v>
      </c>
      <c r="M11046">
        <f>IF(Table13[[#This Row],[ocean_proximity]]="NEAR BAY",1,0)</f>
        <v>0</v>
      </c>
      <c r="N11046" s="3">
        <f>IF(Table13[[#This Row],[ocean_proximity]]="NEAR OCEAN",1,0)</f>
        <v>0</v>
      </c>
      <c r="O11046" s="3">
        <f>Table13[[#This Row],[housing_median_age]]/$D$2</f>
        <v>0.30769230769230771</v>
      </c>
      <c r="P11046" s="3">
        <f>Table13[[#This Row],[total_rooms]]/$E$2</f>
        <v>5.2822990844354017E-2</v>
      </c>
      <c r="Q11046" s="3">
        <f>Table13[[#This Row],[total_bedrooms]]/$F$2</f>
        <v>6.0201706749418153E-2</v>
      </c>
      <c r="R11046" s="3">
        <f>Table13[[#This Row],[population]]/$G$2</f>
        <v>3.2369261812678664E-2</v>
      </c>
      <c r="S11046" s="3">
        <f>Table13[[#This Row],[households]]/$H$2</f>
        <v>6.395922393949359E-2</v>
      </c>
      <c r="T11046" s="3">
        <v>1</v>
      </c>
      <c r="AG11046">
        <f>SUMPRODUCT(Table13[[#This Row],[area_inland]:[ones]],$V$4:$AE$4)</f>
        <v>189920.46495867096</v>
      </c>
      <c r="AH11046">
        <f>ABS(AG11046-Table13[[#This Row],[median_house_value]])</f>
        <v>105120.46495867096</v>
      </c>
    </row>
    <row r="11047" spans="1:34" x14ac:dyDescent="0.45">
      <c r="A11047">
        <v>374100</v>
      </c>
      <c r="B11047">
        <v>-121.81</v>
      </c>
      <c r="C11047">
        <v>37.36</v>
      </c>
      <c r="D11047">
        <v>20</v>
      </c>
      <c r="E11047">
        <v>3189</v>
      </c>
      <c r="F11047">
        <v>420</v>
      </c>
      <c r="G11047">
        <v>1234</v>
      </c>
      <c r="H11047">
        <v>389</v>
      </c>
      <c r="I11047">
        <v>7.5812999999999997</v>
      </c>
      <c r="J11047" t="s">
        <v>11</v>
      </c>
      <c r="K11047">
        <f>IF(Table13[[#This Row],[ocean_proximity]]="INLAND",1,0)</f>
        <v>0</v>
      </c>
      <c r="L11047">
        <f>IF(Table13[[#This Row],[ocean_proximity]]="ISLAND",1,0)</f>
        <v>0</v>
      </c>
      <c r="M11047">
        <f>IF(Table13[[#This Row],[ocean_proximity]]="NEAR BAY",1,0)</f>
        <v>0</v>
      </c>
      <c r="N11047" s="3">
        <f>IF(Table13[[#This Row],[ocean_proximity]]="NEAR OCEAN",1,0)</f>
        <v>0</v>
      </c>
      <c r="O11047" s="3">
        <f>Table13[[#This Row],[housing_median_age]]/$D$2</f>
        <v>0.38461538461538464</v>
      </c>
      <c r="P11047" s="3">
        <f>Table13[[#This Row],[total_rooms]]/$E$2</f>
        <v>8.1103763987792468E-2</v>
      </c>
      <c r="Q11047" s="3">
        <f>Table13[[#This Row],[total_bedrooms]]/$F$2</f>
        <v>6.5166795965865013E-2</v>
      </c>
      <c r="R11047" s="3">
        <f>Table13[[#This Row],[population]]/$G$2</f>
        <v>3.4583263269996077E-2</v>
      </c>
      <c r="S11047" s="3">
        <f>Table13[[#This Row],[households]]/$H$2</f>
        <v>6.395922393949359E-2</v>
      </c>
      <c r="T11047" s="3">
        <v>1</v>
      </c>
      <c r="AG11047">
        <f>SUMPRODUCT(Table13[[#This Row],[area_inland]:[ones]],$V$4:$AE$4)</f>
        <v>185564.85015134254</v>
      </c>
      <c r="AH11047">
        <f>ABS(AG11047-Table13[[#This Row],[median_house_value]])</f>
        <v>188535.14984865746</v>
      </c>
    </row>
    <row r="11048" spans="1:34" x14ac:dyDescent="0.45">
      <c r="A11048">
        <v>180900</v>
      </c>
      <c r="B11048">
        <v>-117.77</v>
      </c>
      <c r="C11048">
        <v>34.11</v>
      </c>
      <c r="D11048">
        <v>28</v>
      </c>
      <c r="E11048">
        <v>1998</v>
      </c>
      <c r="F11048">
        <v>414</v>
      </c>
      <c r="G11048">
        <v>1124</v>
      </c>
      <c r="H11048">
        <v>389</v>
      </c>
      <c r="I11048">
        <v>3.75</v>
      </c>
      <c r="J11048" t="s">
        <v>12</v>
      </c>
      <c r="K11048">
        <f>IF(Table13[[#This Row],[ocean_proximity]]="INLAND",1,0)</f>
        <v>1</v>
      </c>
      <c r="L11048">
        <f>IF(Table13[[#This Row],[ocean_proximity]]="ISLAND",1,0)</f>
        <v>0</v>
      </c>
      <c r="M11048">
        <f>IF(Table13[[#This Row],[ocean_proximity]]="NEAR BAY",1,0)</f>
        <v>0</v>
      </c>
      <c r="N11048" s="3">
        <f>IF(Table13[[#This Row],[ocean_proximity]]="NEAR OCEAN",1,0)</f>
        <v>0</v>
      </c>
      <c r="O11048" s="3">
        <f>Table13[[#This Row],[housing_median_age]]/$D$2</f>
        <v>0.53846153846153844</v>
      </c>
      <c r="P11048" s="3">
        <f>Table13[[#This Row],[total_rooms]]/$E$2</f>
        <v>5.0813835198372327E-2</v>
      </c>
      <c r="Q11048" s="3">
        <f>Table13[[#This Row],[total_bedrooms]]/$F$2</f>
        <v>6.4235841737781227E-2</v>
      </c>
      <c r="R11048" s="3">
        <f>Table13[[#This Row],[population]]/$G$2</f>
        <v>3.1500476430693349E-2</v>
      </c>
      <c r="S11048" s="3">
        <f>Table13[[#This Row],[households]]/$H$2</f>
        <v>6.395922393949359E-2</v>
      </c>
      <c r="T11048" s="3">
        <v>1</v>
      </c>
      <c r="AG11048">
        <f>SUMPRODUCT(Table13[[#This Row],[area_inland]:[ones]],$V$4:$AE$4)</f>
        <v>194361.64177601383</v>
      </c>
      <c r="AH11048">
        <f>ABS(AG11048-Table13[[#This Row],[median_house_value]])</f>
        <v>13461.641776013828</v>
      </c>
    </row>
    <row r="11049" spans="1:34" x14ac:dyDescent="0.45">
      <c r="A11049">
        <v>76700</v>
      </c>
      <c r="B11049">
        <v>-119.87</v>
      </c>
      <c r="C11049">
        <v>36.79</v>
      </c>
      <c r="D11049">
        <v>7</v>
      </c>
      <c r="E11049">
        <v>1932</v>
      </c>
      <c r="F11049">
        <v>419</v>
      </c>
      <c r="G11049">
        <v>1014</v>
      </c>
      <c r="H11049">
        <v>389</v>
      </c>
      <c r="I11049">
        <v>3.0937999999999999</v>
      </c>
      <c r="J11049" t="s">
        <v>12</v>
      </c>
      <c r="K11049">
        <f>IF(Table13[[#This Row],[ocean_proximity]]="INLAND",1,0)</f>
        <v>1</v>
      </c>
      <c r="L11049">
        <f>IF(Table13[[#This Row],[ocean_proximity]]="ISLAND",1,0)</f>
        <v>0</v>
      </c>
      <c r="M11049">
        <f>IF(Table13[[#This Row],[ocean_proximity]]="NEAR BAY",1,0)</f>
        <v>0</v>
      </c>
      <c r="N11049" s="3">
        <f>IF(Table13[[#This Row],[ocean_proximity]]="NEAR OCEAN",1,0)</f>
        <v>0</v>
      </c>
      <c r="O11049" s="3">
        <f>Table13[[#This Row],[housing_median_age]]/$D$2</f>
        <v>0.13461538461538461</v>
      </c>
      <c r="P11049" s="3">
        <f>Table13[[#This Row],[total_rooms]]/$E$2</f>
        <v>4.9135300101729402E-2</v>
      </c>
      <c r="Q11049" s="3">
        <f>Table13[[#This Row],[total_bedrooms]]/$F$2</f>
        <v>6.5011636927851044E-2</v>
      </c>
      <c r="R11049" s="3">
        <f>Table13[[#This Row],[population]]/$G$2</f>
        <v>2.8417689591390616E-2</v>
      </c>
      <c r="S11049" s="3">
        <f>Table13[[#This Row],[households]]/$H$2</f>
        <v>6.395922393949359E-2</v>
      </c>
      <c r="T11049" s="3">
        <v>1</v>
      </c>
      <c r="AG11049">
        <f>SUMPRODUCT(Table13[[#This Row],[area_inland]:[ones]],$V$4:$AE$4)</f>
        <v>186735.19504165306</v>
      </c>
      <c r="AH11049">
        <f>ABS(AG11049-Table13[[#This Row],[median_house_value]])</f>
        <v>110035.19504165306</v>
      </c>
    </row>
    <row r="11050" spans="1:34" x14ac:dyDescent="0.45">
      <c r="A11050">
        <v>157800</v>
      </c>
      <c r="B11050">
        <v>-117.41</v>
      </c>
      <c r="C11050">
        <v>33.97</v>
      </c>
      <c r="D11050">
        <v>34</v>
      </c>
      <c r="E11050">
        <v>2316</v>
      </c>
      <c r="F11050">
        <v>365</v>
      </c>
      <c r="G11050">
        <v>956</v>
      </c>
      <c r="H11050">
        <v>389</v>
      </c>
      <c r="I11050">
        <v>4.3369999999999997</v>
      </c>
      <c r="J11050" t="s">
        <v>12</v>
      </c>
      <c r="K11050">
        <f>IF(Table13[[#This Row],[ocean_proximity]]="INLAND",1,0)</f>
        <v>1</v>
      </c>
      <c r="L11050">
        <f>IF(Table13[[#This Row],[ocean_proximity]]="ISLAND",1,0)</f>
        <v>0</v>
      </c>
      <c r="M11050">
        <f>IF(Table13[[#This Row],[ocean_proximity]]="NEAR BAY",1,0)</f>
        <v>0</v>
      </c>
      <c r="N11050" s="3">
        <f>IF(Table13[[#This Row],[ocean_proximity]]="NEAR OCEAN",1,0)</f>
        <v>0</v>
      </c>
      <c r="O11050" s="3">
        <f>Table13[[#This Row],[housing_median_age]]/$D$2</f>
        <v>0.65384615384615385</v>
      </c>
      <c r="P11050" s="3">
        <f>Table13[[#This Row],[total_rooms]]/$E$2</f>
        <v>5.8901322482197357E-2</v>
      </c>
      <c r="Q11050" s="3">
        <f>Table13[[#This Row],[total_bedrooms]]/$F$2</f>
        <v>5.6633048875096972E-2</v>
      </c>
      <c r="R11050" s="3">
        <f>Table13[[#This Row],[population]]/$G$2</f>
        <v>2.6792220167030995E-2</v>
      </c>
      <c r="S11050" s="3">
        <f>Table13[[#This Row],[households]]/$H$2</f>
        <v>6.395922393949359E-2</v>
      </c>
      <c r="T11050" s="3">
        <v>1</v>
      </c>
      <c r="AG11050">
        <f>SUMPRODUCT(Table13[[#This Row],[area_inland]:[ones]],$V$4:$AE$4)</f>
        <v>196447.42706382702</v>
      </c>
      <c r="AH11050">
        <f>ABS(AG11050-Table13[[#This Row],[median_house_value]])</f>
        <v>38647.427063827025</v>
      </c>
    </row>
    <row r="11051" spans="1:34" x14ac:dyDescent="0.45">
      <c r="A11051">
        <v>239900</v>
      </c>
      <c r="B11051">
        <v>-122.46</v>
      </c>
      <c r="C11051">
        <v>37.71</v>
      </c>
      <c r="D11051">
        <v>45</v>
      </c>
      <c r="E11051">
        <v>1799</v>
      </c>
      <c r="F11051">
        <v>394</v>
      </c>
      <c r="G11051">
        <v>1436</v>
      </c>
      <c r="H11051">
        <v>389</v>
      </c>
      <c r="I11051">
        <v>3.65</v>
      </c>
      <c r="J11051" t="s">
        <v>13</v>
      </c>
      <c r="K11051">
        <f>IF(Table13[[#This Row],[ocean_proximity]]="INLAND",1,0)</f>
        <v>0</v>
      </c>
      <c r="L11051">
        <f>IF(Table13[[#This Row],[ocean_proximity]]="ISLAND",1,0)</f>
        <v>0</v>
      </c>
      <c r="M11051">
        <f>IF(Table13[[#This Row],[ocean_proximity]]="NEAR BAY",1,0)</f>
        <v>0</v>
      </c>
      <c r="N11051" s="3">
        <f>IF(Table13[[#This Row],[ocean_proximity]]="NEAR OCEAN",1,0)</f>
        <v>1</v>
      </c>
      <c r="O11051" s="3">
        <f>Table13[[#This Row],[housing_median_age]]/$D$2</f>
        <v>0.86538461538461542</v>
      </c>
      <c r="P11051" s="3">
        <f>Table13[[#This Row],[total_rooms]]/$E$2</f>
        <v>4.5752797558494408E-2</v>
      </c>
      <c r="Q11051" s="3">
        <f>Table13[[#This Row],[total_bedrooms]]/$F$2</f>
        <v>6.1132660977501939E-2</v>
      </c>
      <c r="R11051" s="3">
        <f>Table13[[#This Row],[population]]/$G$2</f>
        <v>4.0244380920351999E-2</v>
      </c>
      <c r="S11051" s="3">
        <f>Table13[[#This Row],[households]]/$H$2</f>
        <v>6.395922393949359E-2</v>
      </c>
      <c r="T11051" s="3">
        <v>1</v>
      </c>
      <c r="AG11051">
        <f>SUMPRODUCT(Table13[[#This Row],[area_inland]:[ones]],$V$4:$AE$4)</f>
        <v>206077.01050421197</v>
      </c>
      <c r="AH11051">
        <f>ABS(AG11051-Table13[[#This Row],[median_house_value]])</f>
        <v>33822.989495788031</v>
      </c>
    </row>
    <row r="11052" spans="1:34" x14ac:dyDescent="0.45">
      <c r="A11052">
        <v>212500</v>
      </c>
      <c r="B11052">
        <v>-118.12</v>
      </c>
      <c r="C11052">
        <v>34.07</v>
      </c>
      <c r="D11052">
        <v>45</v>
      </c>
      <c r="E11052">
        <v>1770</v>
      </c>
      <c r="F11052">
        <v>423</v>
      </c>
      <c r="G11052">
        <v>1410</v>
      </c>
      <c r="H11052">
        <v>389</v>
      </c>
      <c r="I11052">
        <v>3.0592000000000001</v>
      </c>
      <c r="J11052" t="s">
        <v>11</v>
      </c>
      <c r="K11052">
        <f>IF(Table13[[#This Row],[ocean_proximity]]="INLAND",1,0)</f>
        <v>0</v>
      </c>
      <c r="L11052">
        <f>IF(Table13[[#This Row],[ocean_proximity]]="ISLAND",1,0)</f>
        <v>0</v>
      </c>
      <c r="M11052">
        <f>IF(Table13[[#This Row],[ocean_proximity]]="NEAR BAY",1,0)</f>
        <v>0</v>
      </c>
      <c r="N11052" s="3">
        <f>IF(Table13[[#This Row],[ocean_proximity]]="NEAR OCEAN",1,0)</f>
        <v>0</v>
      </c>
      <c r="O11052" s="3">
        <f>Table13[[#This Row],[housing_median_age]]/$D$2</f>
        <v>0.86538461538461542</v>
      </c>
      <c r="P11052" s="3">
        <f>Table13[[#This Row],[total_rooms]]/$E$2</f>
        <v>4.5015259409969484E-2</v>
      </c>
      <c r="Q11052" s="3">
        <f>Table13[[#This Row],[total_bedrooms]]/$F$2</f>
        <v>6.5632273079906905E-2</v>
      </c>
      <c r="R11052" s="3">
        <f>Table13[[#This Row],[population]]/$G$2</f>
        <v>3.9515722212880446E-2</v>
      </c>
      <c r="S11052" s="3">
        <f>Table13[[#This Row],[households]]/$H$2</f>
        <v>6.395922393949359E-2</v>
      </c>
      <c r="T11052" s="3">
        <v>1</v>
      </c>
      <c r="AG11052">
        <f>SUMPRODUCT(Table13[[#This Row],[area_inland]:[ones]],$V$4:$AE$4)</f>
        <v>194063.68510956969</v>
      </c>
      <c r="AH11052">
        <f>ABS(AG11052-Table13[[#This Row],[median_house_value]])</f>
        <v>18436.314890430309</v>
      </c>
    </row>
    <row r="11053" spans="1:34" x14ac:dyDescent="0.45">
      <c r="A11053">
        <v>142500</v>
      </c>
      <c r="B11053">
        <v>-121.4</v>
      </c>
      <c r="C11053">
        <v>38.549999999999997</v>
      </c>
      <c r="D11053">
        <v>26</v>
      </c>
      <c r="E11053">
        <v>2697</v>
      </c>
      <c r="F11053">
        <v>398</v>
      </c>
      <c r="G11053">
        <v>1088</v>
      </c>
      <c r="H11053">
        <v>389</v>
      </c>
      <c r="I11053">
        <v>5</v>
      </c>
      <c r="J11053" t="s">
        <v>12</v>
      </c>
      <c r="K11053">
        <f>IF(Table13[[#This Row],[ocean_proximity]]="INLAND",1,0)</f>
        <v>1</v>
      </c>
      <c r="L11053">
        <f>IF(Table13[[#This Row],[ocean_proximity]]="ISLAND",1,0)</f>
        <v>0</v>
      </c>
      <c r="M11053">
        <f>IF(Table13[[#This Row],[ocean_proximity]]="NEAR BAY",1,0)</f>
        <v>0</v>
      </c>
      <c r="N11053" s="3">
        <f>IF(Table13[[#This Row],[ocean_proximity]]="NEAR OCEAN",1,0)</f>
        <v>0</v>
      </c>
      <c r="O11053" s="3">
        <f>Table13[[#This Row],[housing_median_age]]/$D$2</f>
        <v>0.5</v>
      </c>
      <c r="P11053" s="3">
        <f>Table13[[#This Row],[total_rooms]]/$E$2</f>
        <v>6.8591047812817899E-2</v>
      </c>
      <c r="Q11053" s="3">
        <f>Table13[[#This Row],[total_bedrooms]]/$F$2</f>
        <v>6.1753297129557794E-2</v>
      </c>
      <c r="R11053" s="3">
        <f>Table13[[#This Row],[population]]/$G$2</f>
        <v>3.0491564374194272E-2</v>
      </c>
      <c r="S11053" s="3">
        <f>Table13[[#This Row],[households]]/$H$2</f>
        <v>6.395922393949359E-2</v>
      </c>
      <c r="T11053" s="3">
        <v>1</v>
      </c>
      <c r="AG11053">
        <f>SUMPRODUCT(Table13[[#This Row],[area_inland]:[ones]],$V$4:$AE$4)</f>
        <v>193852.63635993021</v>
      </c>
      <c r="AH11053">
        <f>ABS(AG11053-Table13[[#This Row],[median_house_value]])</f>
        <v>51352.636359930213</v>
      </c>
    </row>
    <row r="11054" spans="1:34" x14ac:dyDescent="0.45">
      <c r="A11054">
        <v>311100</v>
      </c>
      <c r="B11054">
        <v>-117.96</v>
      </c>
      <c r="C11054">
        <v>33.99</v>
      </c>
      <c r="D11054">
        <v>25</v>
      </c>
      <c r="E11054">
        <v>2799</v>
      </c>
      <c r="F11054">
        <v>388</v>
      </c>
      <c r="G11054">
        <v>1348</v>
      </c>
      <c r="H11054">
        <v>389</v>
      </c>
      <c r="I11054">
        <v>6.2516999999999996</v>
      </c>
      <c r="J11054" t="s">
        <v>11</v>
      </c>
      <c r="K11054">
        <f>IF(Table13[[#This Row],[ocean_proximity]]="INLAND",1,0)</f>
        <v>0</v>
      </c>
      <c r="L11054">
        <f>IF(Table13[[#This Row],[ocean_proximity]]="ISLAND",1,0)</f>
        <v>0</v>
      </c>
      <c r="M11054">
        <f>IF(Table13[[#This Row],[ocean_proximity]]="NEAR BAY",1,0)</f>
        <v>0</v>
      </c>
      <c r="N11054" s="3">
        <f>IF(Table13[[#This Row],[ocean_proximity]]="NEAR OCEAN",1,0)</f>
        <v>0</v>
      </c>
      <c r="O11054" s="3">
        <f>Table13[[#This Row],[housing_median_age]]/$D$2</f>
        <v>0.48076923076923078</v>
      </c>
      <c r="P11054" s="3">
        <f>Table13[[#This Row],[total_rooms]]/$E$2</f>
        <v>7.1185147507629706E-2</v>
      </c>
      <c r="Q11054" s="3">
        <f>Table13[[#This Row],[total_bedrooms]]/$F$2</f>
        <v>6.0201706749418153E-2</v>
      </c>
      <c r="R11054" s="3">
        <f>Table13[[#This Row],[population]]/$G$2</f>
        <v>3.7778151448909815E-2</v>
      </c>
      <c r="S11054" s="3">
        <f>Table13[[#This Row],[households]]/$H$2</f>
        <v>6.395922393949359E-2</v>
      </c>
      <c r="T11054" s="3">
        <v>1</v>
      </c>
      <c r="AG11054">
        <f>SUMPRODUCT(Table13[[#This Row],[area_inland]:[ones]],$V$4:$AE$4)</f>
        <v>187071.85469295253</v>
      </c>
      <c r="AH11054">
        <f>ABS(AG11054-Table13[[#This Row],[median_house_value]])</f>
        <v>124028.14530704747</v>
      </c>
    </row>
    <row r="11055" spans="1:34" x14ac:dyDescent="0.45">
      <c r="A11055">
        <v>154300</v>
      </c>
      <c r="B11055">
        <v>-118.35</v>
      </c>
      <c r="C11055">
        <v>34.22</v>
      </c>
      <c r="D11055">
        <v>41</v>
      </c>
      <c r="E11055">
        <v>1560</v>
      </c>
      <c r="F11055">
        <v>374</v>
      </c>
      <c r="G11055">
        <v>1668</v>
      </c>
      <c r="H11055">
        <v>389</v>
      </c>
      <c r="I11055">
        <v>3.0249999999999999</v>
      </c>
      <c r="J11055" t="s">
        <v>11</v>
      </c>
      <c r="K11055">
        <f>IF(Table13[[#This Row],[ocean_proximity]]="INLAND",1,0)</f>
        <v>0</v>
      </c>
      <c r="L11055">
        <f>IF(Table13[[#This Row],[ocean_proximity]]="ISLAND",1,0)</f>
        <v>0</v>
      </c>
      <c r="M11055">
        <f>IF(Table13[[#This Row],[ocean_proximity]]="NEAR BAY",1,0)</f>
        <v>0</v>
      </c>
      <c r="N11055" s="3">
        <f>IF(Table13[[#This Row],[ocean_proximity]]="NEAR OCEAN",1,0)</f>
        <v>0</v>
      </c>
      <c r="O11055" s="3">
        <f>Table13[[#This Row],[housing_median_age]]/$D$2</f>
        <v>0.78846153846153844</v>
      </c>
      <c r="P11055" s="3">
        <f>Table13[[#This Row],[total_rooms]]/$E$2</f>
        <v>3.9674465920651068E-2</v>
      </c>
      <c r="Q11055" s="3">
        <f>Table13[[#This Row],[total_bedrooms]]/$F$2</f>
        <v>5.8029480217222651E-2</v>
      </c>
      <c r="R11055" s="3">
        <f>Table13[[#This Row],[population]]/$G$2</f>
        <v>4.6746258617790484E-2</v>
      </c>
      <c r="S11055" s="3">
        <f>Table13[[#This Row],[households]]/$H$2</f>
        <v>6.395922393949359E-2</v>
      </c>
      <c r="T11055" s="3">
        <v>1</v>
      </c>
      <c r="AG11055">
        <f>SUMPRODUCT(Table13[[#This Row],[area_inland]:[ones]],$V$4:$AE$4)</f>
        <v>192301.40494768455</v>
      </c>
      <c r="AH11055">
        <f>ABS(AG11055-Table13[[#This Row],[median_house_value]])</f>
        <v>38001.404947684554</v>
      </c>
    </row>
    <row r="11056" spans="1:34" x14ac:dyDescent="0.45">
      <c r="A11056">
        <v>247000</v>
      </c>
      <c r="B11056">
        <v>-121.88</v>
      </c>
      <c r="C11056">
        <v>37.299999999999997</v>
      </c>
      <c r="D11056">
        <v>42</v>
      </c>
      <c r="E11056">
        <v>1867</v>
      </c>
      <c r="F11056">
        <v>398</v>
      </c>
      <c r="G11056">
        <v>927</v>
      </c>
      <c r="H11056">
        <v>389</v>
      </c>
      <c r="I11056">
        <v>4.3250000000000002</v>
      </c>
      <c r="J11056" t="s">
        <v>11</v>
      </c>
      <c r="K11056">
        <f>IF(Table13[[#This Row],[ocean_proximity]]="INLAND",1,0)</f>
        <v>0</v>
      </c>
      <c r="L11056">
        <f>IF(Table13[[#This Row],[ocean_proximity]]="ISLAND",1,0)</f>
        <v>0</v>
      </c>
      <c r="M11056">
        <f>IF(Table13[[#This Row],[ocean_proximity]]="NEAR BAY",1,0)</f>
        <v>0</v>
      </c>
      <c r="N11056" s="3">
        <f>IF(Table13[[#This Row],[ocean_proximity]]="NEAR OCEAN",1,0)</f>
        <v>0</v>
      </c>
      <c r="O11056" s="3">
        <f>Table13[[#This Row],[housing_median_age]]/$D$2</f>
        <v>0.80769230769230771</v>
      </c>
      <c r="P11056" s="3">
        <f>Table13[[#This Row],[total_rooms]]/$E$2</f>
        <v>4.7482197355035602E-2</v>
      </c>
      <c r="Q11056" s="3">
        <f>Table13[[#This Row],[total_bedrooms]]/$F$2</f>
        <v>6.1753297129557794E-2</v>
      </c>
      <c r="R11056" s="3">
        <f>Table13[[#This Row],[population]]/$G$2</f>
        <v>2.5979485454851185E-2</v>
      </c>
      <c r="S11056" s="3">
        <f>Table13[[#This Row],[households]]/$H$2</f>
        <v>6.395922393949359E-2</v>
      </c>
      <c r="T11056" s="3">
        <v>1</v>
      </c>
      <c r="AG11056">
        <f>SUMPRODUCT(Table13[[#This Row],[area_inland]:[ones]],$V$4:$AE$4)</f>
        <v>192900.58117028704</v>
      </c>
      <c r="AH11056">
        <f>ABS(AG11056-Table13[[#This Row],[median_house_value]])</f>
        <v>54099.418829712959</v>
      </c>
    </row>
    <row r="11057" spans="1:34" x14ac:dyDescent="0.45">
      <c r="A11057">
        <v>134400</v>
      </c>
      <c r="B11057">
        <v>-117.25</v>
      </c>
      <c r="C11057">
        <v>33.380000000000003</v>
      </c>
      <c r="D11057">
        <v>17</v>
      </c>
      <c r="E11057">
        <v>1614</v>
      </c>
      <c r="F11057">
        <v>431</v>
      </c>
      <c r="G11057">
        <v>1031</v>
      </c>
      <c r="H11057">
        <v>389</v>
      </c>
      <c r="I11057">
        <v>2.0956000000000001</v>
      </c>
      <c r="J11057" t="s">
        <v>11</v>
      </c>
      <c r="K11057">
        <f>IF(Table13[[#This Row],[ocean_proximity]]="INLAND",1,0)</f>
        <v>0</v>
      </c>
      <c r="L11057">
        <f>IF(Table13[[#This Row],[ocean_proximity]]="ISLAND",1,0)</f>
        <v>0</v>
      </c>
      <c r="M11057">
        <f>IF(Table13[[#This Row],[ocean_proximity]]="NEAR BAY",1,0)</f>
        <v>0</v>
      </c>
      <c r="N11057" s="3">
        <f>IF(Table13[[#This Row],[ocean_proximity]]="NEAR OCEAN",1,0)</f>
        <v>0</v>
      </c>
      <c r="O11057" s="3">
        <f>Table13[[#This Row],[housing_median_age]]/$D$2</f>
        <v>0.32692307692307693</v>
      </c>
      <c r="P11057" s="3">
        <f>Table13[[#This Row],[total_rooms]]/$E$2</f>
        <v>4.1047812817904372E-2</v>
      </c>
      <c r="Q11057" s="3">
        <f>Table13[[#This Row],[total_bedrooms]]/$F$2</f>
        <v>6.6873545384018615E-2</v>
      </c>
      <c r="R11057" s="3">
        <f>Table13[[#This Row],[population]]/$G$2</f>
        <v>2.8894120284737403E-2</v>
      </c>
      <c r="S11057" s="3">
        <f>Table13[[#This Row],[households]]/$H$2</f>
        <v>6.395922393949359E-2</v>
      </c>
      <c r="T11057" s="3">
        <v>1</v>
      </c>
      <c r="AG11057">
        <f>SUMPRODUCT(Table13[[#This Row],[area_inland]:[ones]],$V$4:$AE$4)</f>
        <v>183872.77013810238</v>
      </c>
      <c r="AH11057">
        <f>ABS(AG11057-Table13[[#This Row],[median_house_value]])</f>
        <v>49472.77013810238</v>
      </c>
    </row>
    <row r="11058" spans="1:34" x14ac:dyDescent="0.45">
      <c r="A11058">
        <v>232000</v>
      </c>
      <c r="B11058">
        <v>-121.8</v>
      </c>
      <c r="C11058">
        <v>37.31</v>
      </c>
      <c r="D11058">
        <v>21</v>
      </c>
      <c r="E11058">
        <v>2630</v>
      </c>
      <c r="F11058">
        <v>446</v>
      </c>
      <c r="G11058">
        <v>1789</v>
      </c>
      <c r="H11058">
        <v>389</v>
      </c>
      <c r="I11058">
        <v>5.0542999999999996</v>
      </c>
      <c r="J11058" t="s">
        <v>11</v>
      </c>
      <c r="K11058">
        <f>IF(Table13[[#This Row],[ocean_proximity]]="INLAND",1,0)</f>
        <v>0</v>
      </c>
      <c r="L11058">
        <f>IF(Table13[[#This Row],[ocean_proximity]]="ISLAND",1,0)</f>
        <v>0</v>
      </c>
      <c r="M11058">
        <f>IF(Table13[[#This Row],[ocean_proximity]]="NEAR BAY",1,0)</f>
        <v>0</v>
      </c>
      <c r="N11058" s="3">
        <f>IF(Table13[[#This Row],[ocean_proximity]]="NEAR OCEAN",1,0)</f>
        <v>0</v>
      </c>
      <c r="O11058" s="3">
        <f>Table13[[#This Row],[housing_median_age]]/$D$2</f>
        <v>0.40384615384615385</v>
      </c>
      <c r="P11058" s="3">
        <f>Table13[[#This Row],[total_rooms]]/$E$2</f>
        <v>6.6887080366225843E-2</v>
      </c>
      <c r="Q11058" s="3">
        <f>Table13[[#This Row],[total_bedrooms]]/$F$2</f>
        <v>6.9200930954228079E-2</v>
      </c>
      <c r="R11058" s="3">
        <f>Table13[[#This Row],[population]]/$G$2</f>
        <v>5.0137324141023488E-2</v>
      </c>
      <c r="S11058" s="3">
        <f>Table13[[#This Row],[households]]/$H$2</f>
        <v>6.395922393949359E-2</v>
      </c>
      <c r="T11058" s="3">
        <v>1</v>
      </c>
      <c r="AG11058">
        <f>SUMPRODUCT(Table13[[#This Row],[area_inland]:[ones]],$V$4:$AE$4)</f>
        <v>185815.06559768392</v>
      </c>
      <c r="AH11058">
        <f>ABS(AG11058-Table13[[#This Row],[median_house_value]])</f>
        <v>46184.934402316081</v>
      </c>
    </row>
    <row r="11059" spans="1:34" x14ac:dyDescent="0.45">
      <c r="A11059">
        <v>105500</v>
      </c>
      <c r="B11059">
        <v>-122.24</v>
      </c>
      <c r="C11059">
        <v>37.79</v>
      </c>
      <c r="D11059">
        <v>39</v>
      </c>
      <c r="E11059">
        <v>1469</v>
      </c>
      <c r="F11059">
        <v>431</v>
      </c>
      <c r="G11059">
        <v>1464</v>
      </c>
      <c r="H11059">
        <v>389</v>
      </c>
      <c r="I11059">
        <v>2.1638000000000002</v>
      </c>
      <c r="J11059" t="s">
        <v>10</v>
      </c>
      <c r="K11059">
        <f>IF(Table13[[#This Row],[ocean_proximity]]="INLAND",1,0)</f>
        <v>0</v>
      </c>
      <c r="L11059">
        <f>IF(Table13[[#This Row],[ocean_proximity]]="ISLAND",1,0)</f>
        <v>0</v>
      </c>
      <c r="M11059">
        <f>IF(Table13[[#This Row],[ocean_proximity]]="NEAR BAY",1,0)</f>
        <v>1</v>
      </c>
      <c r="N11059" s="3">
        <f>IF(Table13[[#This Row],[ocean_proximity]]="NEAR OCEAN",1,0)</f>
        <v>0</v>
      </c>
      <c r="O11059" s="3">
        <f>Table13[[#This Row],[housing_median_age]]/$D$2</f>
        <v>0.75</v>
      </c>
      <c r="P11059" s="3">
        <f>Table13[[#This Row],[total_rooms]]/$E$2</f>
        <v>3.7360122075279757E-2</v>
      </c>
      <c r="Q11059" s="3">
        <f>Table13[[#This Row],[total_bedrooms]]/$F$2</f>
        <v>6.6873545384018615E-2</v>
      </c>
      <c r="R11059" s="3">
        <f>Table13[[#This Row],[population]]/$G$2</f>
        <v>4.1029090297629058E-2</v>
      </c>
      <c r="S11059" s="3">
        <f>Table13[[#This Row],[households]]/$H$2</f>
        <v>6.395922393949359E-2</v>
      </c>
      <c r="T11059" s="3">
        <v>1</v>
      </c>
      <c r="AG11059">
        <f>SUMPRODUCT(Table13[[#This Row],[area_inland]:[ones]],$V$4:$AE$4)</f>
        <v>207642.09148855446</v>
      </c>
      <c r="AH11059">
        <f>ABS(AG11059-Table13[[#This Row],[median_house_value]])</f>
        <v>102142.09148855446</v>
      </c>
    </row>
    <row r="11060" spans="1:34" x14ac:dyDescent="0.45">
      <c r="A11060">
        <v>140800</v>
      </c>
      <c r="B11060">
        <v>-117.37</v>
      </c>
      <c r="C11060">
        <v>34.130000000000003</v>
      </c>
      <c r="D11060">
        <v>12</v>
      </c>
      <c r="E11060">
        <v>1893</v>
      </c>
      <c r="F11060">
        <v>493</v>
      </c>
      <c r="G11060">
        <v>1054</v>
      </c>
      <c r="H11060">
        <v>389</v>
      </c>
      <c r="I11060">
        <v>2.3456000000000001</v>
      </c>
      <c r="J11060" t="s">
        <v>12</v>
      </c>
      <c r="K11060">
        <f>IF(Table13[[#This Row],[ocean_proximity]]="INLAND",1,0)</f>
        <v>1</v>
      </c>
      <c r="L11060">
        <f>IF(Table13[[#This Row],[ocean_proximity]]="ISLAND",1,0)</f>
        <v>0</v>
      </c>
      <c r="M11060">
        <f>IF(Table13[[#This Row],[ocean_proximity]]="NEAR BAY",1,0)</f>
        <v>0</v>
      </c>
      <c r="N11060" s="3">
        <f>IF(Table13[[#This Row],[ocean_proximity]]="NEAR OCEAN",1,0)</f>
        <v>0</v>
      </c>
      <c r="O11060" s="3">
        <f>Table13[[#This Row],[housing_median_age]]/$D$2</f>
        <v>0.23076923076923078</v>
      </c>
      <c r="P11060" s="3">
        <f>Table13[[#This Row],[total_rooms]]/$E$2</f>
        <v>4.8143438453713126E-2</v>
      </c>
      <c r="Q11060" s="3">
        <f>Table13[[#This Row],[total_bedrooms]]/$F$2</f>
        <v>7.649340574088441E-2</v>
      </c>
      <c r="R11060" s="3">
        <f>Table13[[#This Row],[population]]/$G$2</f>
        <v>2.9538702987500699E-2</v>
      </c>
      <c r="S11060" s="3">
        <f>Table13[[#This Row],[households]]/$H$2</f>
        <v>6.395922393949359E-2</v>
      </c>
      <c r="T11060" s="3">
        <v>1</v>
      </c>
      <c r="AG11060">
        <f>SUMPRODUCT(Table13[[#This Row],[area_inland]:[ones]],$V$4:$AE$4)</f>
        <v>188871.48842368484</v>
      </c>
      <c r="AH11060">
        <f>ABS(AG11060-Table13[[#This Row],[median_house_value]])</f>
        <v>48071.488423684845</v>
      </c>
    </row>
    <row r="11061" spans="1:34" x14ac:dyDescent="0.45">
      <c r="A11061">
        <v>94200</v>
      </c>
      <c r="B11061">
        <v>-118.26</v>
      </c>
      <c r="C11061">
        <v>33.94</v>
      </c>
      <c r="D11061">
        <v>41</v>
      </c>
      <c r="E11061">
        <v>1510</v>
      </c>
      <c r="F11061">
        <v>410</v>
      </c>
      <c r="G11061">
        <v>1408</v>
      </c>
      <c r="H11061">
        <v>389</v>
      </c>
      <c r="I11061">
        <v>1.65</v>
      </c>
      <c r="J11061" t="s">
        <v>11</v>
      </c>
      <c r="K11061">
        <f>IF(Table13[[#This Row],[ocean_proximity]]="INLAND",1,0)</f>
        <v>0</v>
      </c>
      <c r="L11061">
        <f>IF(Table13[[#This Row],[ocean_proximity]]="ISLAND",1,0)</f>
        <v>0</v>
      </c>
      <c r="M11061">
        <f>IF(Table13[[#This Row],[ocean_proximity]]="NEAR BAY",1,0)</f>
        <v>0</v>
      </c>
      <c r="N11061" s="3">
        <f>IF(Table13[[#This Row],[ocean_proximity]]="NEAR OCEAN",1,0)</f>
        <v>0</v>
      </c>
      <c r="O11061" s="3">
        <f>Table13[[#This Row],[housing_median_age]]/$D$2</f>
        <v>0.78846153846153844</v>
      </c>
      <c r="P11061" s="3">
        <f>Table13[[#This Row],[total_rooms]]/$E$2</f>
        <v>3.8402848423194302E-2</v>
      </c>
      <c r="Q11061" s="3">
        <f>Table13[[#This Row],[total_bedrooms]]/$F$2</f>
        <v>6.3615205585725365E-2</v>
      </c>
      <c r="R11061" s="3">
        <f>Table13[[#This Row],[population]]/$G$2</f>
        <v>3.9459671543074941E-2</v>
      </c>
      <c r="S11061" s="3">
        <f>Table13[[#This Row],[households]]/$H$2</f>
        <v>6.395922393949359E-2</v>
      </c>
      <c r="T11061" s="3">
        <v>1</v>
      </c>
      <c r="AG11061">
        <f>SUMPRODUCT(Table13[[#This Row],[area_inland]:[ones]],$V$4:$AE$4)</f>
        <v>192444.7401492511</v>
      </c>
      <c r="AH11061">
        <f>ABS(AG11061-Table13[[#This Row],[median_house_value]])</f>
        <v>98244.740149251098</v>
      </c>
    </row>
    <row r="11062" spans="1:34" x14ac:dyDescent="0.45">
      <c r="A11062">
        <v>214700</v>
      </c>
      <c r="B11062">
        <v>-122.03</v>
      </c>
      <c r="C11062">
        <v>37.6</v>
      </c>
      <c r="D11062">
        <v>24</v>
      </c>
      <c r="E11062">
        <v>2077</v>
      </c>
      <c r="F11062">
        <v>383</v>
      </c>
      <c r="G11062">
        <v>1488</v>
      </c>
      <c r="H11062">
        <v>389</v>
      </c>
      <c r="I11062">
        <v>4.5720999999999998</v>
      </c>
      <c r="J11062" t="s">
        <v>10</v>
      </c>
      <c r="K11062">
        <f>IF(Table13[[#This Row],[ocean_proximity]]="INLAND",1,0)</f>
        <v>0</v>
      </c>
      <c r="L11062">
        <f>IF(Table13[[#This Row],[ocean_proximity]]="ISLAND",1,0)</f>
        <v>0</v>
      </c>
      <c r="M11062">
        <f>IF(Table13[[#This Row],[ocean_proximity]]="NEAR BAY",1,0)</f>
        <v>1</v>
      </c>
      <c r="N11062" s="3">
        <f>IF(Table13[[#This Row],[ocean_proximity]]="NEAR OCEAN",1,0)</f>
        <v>0</v>
      </c>
      <c r="O11062" s="3">
        <f>Table13[[#This Row],[housing_median_age]]/$D$2</f>
        <v>0.46153846153846156</v>
      </c>
      <c r="P11062" s="3">
        <f>Table13[[#This Row],[total_rooms]]/$E$2</f>
        <v>5.2822990844354017E-2</v>
      </c>
      <c r="Q11062" s="3">
        <f>Table13[[#This Row],[total_bedrooms]]/$F$2</f>
        <v>5.9425911559348329E-2</v>
      </c>
      <c r="R11062" s="3">
        <f>Table13[[#This Row],[population]]/$G$2</f>
        <v>4.1701698335295107E-2</v>
      </c>
      <c r="S11062" s="3">
        <f>Table13[[#This Row],[households]]/$H$2</f>
        <v>6.395922393949359E-2</v>
      </c>
      <c r="T11062" s="3">
        <v>1</v>
      </c>
      <c r="AG11062">
        <f>SUMPRODUCT(Table13[[#This Row],[area_inland]:[ones]],$V$4:$AE$4)</f>
        <v>202231.09584625482</v>
      </c>
      <c r="AH11062">
        <f>ABS(AG11062-Table13[[#This Row],[median_house_value]])</f>
        <v>12468.904153745185</v>
      </c>
    </row>
    <row r="11063" spans="1:34" x14ac:dyDescent="0.45">
      <c r="A11063">
        <v>144600</v>
      </c>
      <c r="B11063">
        <v>-117.81</v>
      </c>
      <c r="C11063">
        <v>34.1</v>
      </c>
      <c r="D11063">
        <v>19</v>
      </c>
      <c r="E11063">
        <v>1935</v>
      </c>
      <c r="F11063">
        <v>399</v>
      </c>
      <c r="G11063">
        <v>1126</v>
      </c>
      <c r="H11063">
        <v>389</v>
      </c>
      <c r="I11063">
        <v>3.8929</v>
      </c>
      <c r="J11063" t="s">
        <v>12</v>
      </c>
      <c r="K11063">
        <f>IF(Table13[[#This Row],[ocean_proximity]]="INLAND",1,0)</f>
        <v>1</v>
      </c>
      <c r="L11063">
        <f>IF(Table13[[#This Row],[ocean_proximity]]="ISLAND",1,0)</f>
        <v>0</v>
      </c>
      <c r="M11063">
        <f>IF(Table13[[#This Row],[ocean_proximity]]="NEAR BAY",1,0)</f>
        <v>0</v>
      </c>
      <c r="N11063" s="3">
        <f>IF(Table13[[#This Row],[ocean_proximity]]="NEAR OCEAN",1,0)</f>
        <v>0</v>
      </c>
      <c r="O11063" s="3">
        <f>Table13[[#This Row],[housing_median_age]]/$D$2</f>
        <v>0.36538461538461536</v>
      </c>
      <c r="P11063" s="3">
        <f>Table13[[#This Row],[total_rooms]]/$E$2</f>
        <v>4.9211597151576802E-2</v>
      </c>
      <c r="Q11063" s="3">
        <f>Table13[[#This Row],[total_bedrooms]]/$F$2</f>
        <v>6.1908456167571763E-2</v>
      </c>
      <c r="R11063" s="3">
        <f>Table13[[#This Row],[population]]/$G$2</f>
        <v>3.1556527100498853E-2</v>
      </c>
      <c r="S11063" s="3">
        <f>Table13[[#This Row],[households]]/$H$2</f>
        <v>6.395922393949359E-2</v>
      </c>
      <c r="T11063" s="3">
        <v>1</v>
      </c>
      <c r="AG11063">
        <f>SUMPRODUCT(Table13[[#This Row],[area_inland]:[ones]],$V$4:$AE$4)</f>
        <v>191000.57113643707</v>
      </c>
      <c r="AH11063">
        <f>ABS(AG11063-Table13[[#This Row],[median_house_value]])</f>
        <v>46400.571136437065</v>
      </c>
    </row>
    <row r="11064" spans="1:34" x14ac:dyDescent="0.45">
      <c r="A11064">
        <v>95900</v>
      </c>
      <c r="B11064">
        <v>-121.28</v>
      </c>
      <c r="C11064">
        <v>38.020000000000003</v>
      </c>
      <c r="D11064">
        <v>8</v>
      </c>
      <c r="E11064">
        <v>1868</v>
      </c>
      <c r="F11064">
        <v>392</v>
      </c>
      <c r="G11064">
        <v>1258</v>
      </c>
      <c r="H11064">
        <v>389</v>
      </c>
      <c r="I11064">
        <v>3.1749999999999998</v>
      </c>
      <c r="J11064" t="s">
        <v>12</v>
      </c>
      <c r="K11064">
        <f>IF(Table13[[#This Row],[ocean_proximity]]="INLAND",1,0)</f>
        <v>1</v>
      </c>
      <c r="L11064">
        <f>IF(Table13[[#This Row],[ocean_proximity]]="ISLAND",1,0)</f>
        <v>0</v>
      </c>
      <c r="M11064">
        <f>IF(Table13[[#This Row],[ocean_proximity]]="NEAR BAY",1,0)</f>
        <v>0</v>
      </c>
      <c r="N11064" s="3">
        <f>IF(Table13[[#This Row],[ocean_proximity]]="NEAR OCEAN",1,0)</f>
        <v>0</v>
      </c>
      <c r="O11064" s="3">
        <f>Table13[[#This Row],[housing_median_age]]/$D$2</f>
        <v>0.15384615384615385</v>
      </c>
      <c r="P11064" s="3">
        <f>Table13[[#This Row],[total_rooms]]/$E$2</f>
        <v>4.750762970498474E-2</v>
      </c>
      <c r="Q11064" s="3">
        <f>Table13[[#This Row],[total_bedrooms]]/$F$2</f>
        <v>6.0822342901474008E-2</v>
      </c>
      <c r="R11064" s="3">
        <f>Table13[[#This Row],[population]]/$G$2</f>
        <v>3.5255871307662126E-2</v>
      </c>
      <c r="S11064" s="3">
        <f>Table13[[#This Row],[households]]/$H$2</f>
        <v>6.395922393949359E-2</v>
      </c>
      <c r="T11064" s="3">
        <v>1</v>
      </c>
      <c r="AG11064">
        <f>SUMPRODUCT(Table13[[#This Row],[area_inland]:[ones]],$V$4:$AE$4)</f>
        <v>186948.57808269191</v>
      </c>
      <c r="AH11064">
        <f>ABS(AG11064-Table13[[#This Row],[median_house_value]])</f>
        <v>91048.578082691907</v>
      </c>
    </row>
    <row r="11065" spans="1:34" x14ac:dyDescent="0.45">
      <c r="A11065">
        <v>157500</v>
      </c>
      <c r="B11065">
        <v>-118.19</v>
      </c>
      <c r="C11065">
        <v>33.99</v>
      </c>
      <c r="D11065">
        <v>42</v>
      </c>
      <c r="E11065">
        <v>1429</v>
      </c>
      <c r="F11065">
        <v>436</v>
      </c>
      <c r="G11065">
        <v>1537</v>
      </c>
      <c r="H11065">
        <v>389</v>
      </c>
      <c r="I11065">
        <v>3.0114000000000001</v>
      </c>
      <c r="J11065" t="s">
        <v>11</v>
      </c>
      <c r="K11065">
        <f>IF(Table13[[#This Row],[ocean_proximity]]="INLAND",1,0)</f>
        <v>0</v>
      </c>
      <c r="L11065">
        <f>IF(Table13[[#This Row],[ocean_proximity]]="ISLAND",1,0)</f>
        <v>0</v>
      </c>
      <c r="M11065">
        <f>IF(Table13[[#This Row],[ocean_proximity]]="NEAR BAY",1,0)</f>
        <v>0</v>
      </c>
      <c r="N11065" s="3">
        <f>IF(Table13[[#This Row],[ocean_proximity]]="NEAR OCEAN",1,0)</f>
        <v>0</v>
      </c>
      <c r="O11065" s="3">
        <f>Table13[[#This Row],[housing_median_age]]/$D$2</f>
        <v>0.80769230769230771</v>
      </c>
      <c r="P11065" s="3">
        <f>Table13[[#This Row],[total_rooms]]/$E$2</f>
        <v>3.6342828077314343E-2</v>
      </c>
      <c r="Q11065" s="3">
        <f>Table13[[#This Row],[total_bedrooms]]/$F$2</f>
        <v>6.7649340574088446E-2</v>
      </c>
      <c r="R11065" s="3">
        <f>Table13[[#This Row],[population]]/$G$2</f>
        <v>4.3074939745529957E-2</v>
      </c>
      <c r="S11065" s="3">
        <f>Table13[[#This Row],[households]]/$H$2</f>
        <v>6.395922393949359E-2</v>
      </c>
      <c r="T11065" s="3">
        <v>1</v>
      </c>
      <c r="AG11065">
        <f>SUMPRODUCT(Table13[[#This Row],[area_inland]:[ones]],$V$4:$AE$4)</f>
        <v>192892.85538377511</v>
      </c>
      <c r="AH11065">
        <f>ABS(AG11065-Table13[[#This Row],[median_house_value]])</f>
        <v>35392.85538377511</v>
      </c>
    </row>
    <row r="11066" spans="1:34" x14ac:dyDescent="0.45">
      <c r="A11066">
        <v>116800</v>
      </c>
      <c r="B11066">
        <v>-121.23</v>
      </c>
      <c r="C11066">
        <v>37.79</v>
      </c>
      <c r="D11066">
        <v>23</v>
      </c>
      <c r="E11066">
        <v>1985</v>
      </c>
      <c r="F11066">
        <v>424</v>
      </c>
      <c r="G11066">
        <v>1198</v>
      </c>
      <c r="H11066">
        <v>389</v>
      </c>
      <c r="I11066">
        <v>2.7734000000000001</v>
      </c>
      <c r="J11066" t="s">
        <v>12</v>
      </c>
      <c r="K11066">
        <f>IF(Table13[[#This Row],[ocean_proximity]]="INLAND",1,0)</f>
        <v>1</v>
      </c>
      <c r="L11066">
        <f>IF(Table13[[#This Row],[ocean_proximity]]="ISLAND",1,0)</f>
        <v>0</v>
      </c>
      <c r="M11066">
        <f>IF(Table13[[#This Row],[ocean_proximity]]="NEAR BAY",1,0)</f>
        <v>0</v>
      </c>
      <c r="N11066" s="3">
        <f>IF(Table13[[#This Row],[ocean_proximity]]="NEAR OCEAN",1,0)</f>
        <v>0</v>
      </c>
      <c r="O11066" s="3">
        <f>Table13[[#This Row],[housing_median_age]]/$D$2</f>
        <v>0.44230769230769229</v>
      </c>
      <c r="P11066" s="3">
        <f>Table13[[#This Row],[total_rooms]]/$E$2</f>
        <v>5.0483214649033568E-2</v>
      </c>
      <c r="Q11066" s="3">
        <f>Table13[[#This Row],[total_bedrooms]]/$F$2</f>
        <v>6.5787432117920874E-2</v>
      </c>
      <c r="R11066" s="3">
        <f>Table13[[#This Row],[population]]/$G$2</f>
        <v>3.3574351213497E-2</v>
      </c>
      <c r="S11066" s="3">
        <f>Table13[[#This Row],[households]]/$H$2</f>
        <v>6.395922393949359E-2</v>
      </c>
      <c r="T11066" s="3">
        <v>1</v>
      </c>
      <c r="AG11066">
        <f>SUMPRODUCT(Table13[[#This Row],[area_inland]:[ones]],$V$4:$AE$4)</f>
        <v>192587.2379347102</v>
      </c>
      <c r="AH11066">
        <f>ABS(AG11066-Table13[[#This Row],[median_house_value]])</f>
        <v>75787.237934710196</v>
      </c>
    </row>
    <row r="11067" spans="1:34" x14ac:dyDescent="0.45">
      <c r="A11067">
        <v>68300</v>
      </c>
      <c r="B11067">
        <v>-119.6</v>
      </c>
      <c r="C11067">
        <v>36.57</v>
      </c>
      <c r="D11067">
        <v>33</v>
      </c>
      <c r="E11067">
        <v>1923</v>
      </c>
      <c r="F11067">
        <v>403</v>
      </c>
      <c r="G11067">
        <v>1205</v>
      </c>
      <c r="H11067">
        <v>389</v>
      </c>
      <c r="I11067">
        <v>1.8332999999999999</v>
      </c>
      <c r="J11067" t="s">
        <v>12</v>
      </c>
      <c r="K11067">
        <f>IF(Table13[[#This Row],[ocean_proximity]]="INLAND",1,0)</f>
        <v>1</v>
      </c>
      <c r="L11067">
        <f>IF(Table13[[#This Row],[ocean_proximity]]="ISLAND",1,0)</f>
        <v>0</v>
      </c>
      <c r="M11067">
        <f>IF(Table13[[#This Row],[ocean_proximity]]="NEAR BAY",1,0)</f>
        <v>0</v>
      </c>
      <c r="N11067" s="3">
        <f>IF(Table13[[#This Row],[ocean_proximity]]="NEAR OCEAN",1,0)</f>
        <v>0</v>
      </c>
      <c r="O11067" s="3">
        <f>Table13[[#This Row],[housing_median_age]]/$D$2</f>
        <v>0.63461538461538458</v>
      </c>
      <c r="P11067" s="3">
        <f>Table13[[#This Row],[total_rooms]]/$E$2</f>
        <v>4.8906408952187182E-2</v>
      </c>
      <c r="Q11067" s="3">
        <f>Table13[[#This Row],[total_bedrooms]]/$F$2</f>
        <v>6.2529092319627624E-2</v>
      </c>
      <c r="R11067" s="3">
        <f>Table13[[#This Row],[population]]/$G$2</f>
        <v>3.3770528557816266E-2</v>
      </c>
      <c r="S11067" s="3">
        <f>Table13[[#This Row],[households]]/$H$2</f>
        <v>6.395922393949359E-2</v>
      </c>
      <c r="T11067" s="3">
        <v>1</v>
      </c>
      <c r="AG11067">
        <f>SUMPRODUCT(Table13[[#This Row],[area_inland]:[ones]],$V$4:$AE$4)</f>
        <v>196095.11406017403</v>
      </c>
      <c r="AH11067">
        <f>ABS(AG11067-Table13[[#This Row],[median_house_value]])</f>
        <v>127795.11406017403</v>
      </c>
    </row>
    <row r="11068" spans="1:34" x14ac:dyDescent="0.45">
      <c r="A11068">
        <v>159100</v>
      </c>
      <c r="B11068">
        <v>-117.65</v>
      </c>
      <c r="C11068">
        <v>34.020000000000003</v>
      </c>
      <c r="D11068">
        <v>9</v>
      </c>
      <c r="E11068">
        <v>2107</v>
      </c>
      <c r="F11068">
        <v>411</v>
      </c>
      <c r="G11068">
        <v>1138</v>
      </c>
      <c r="H11068">
        <v>389</v>
      </c>
      <c r="I11068">
        <v>4.4042000000000003</v>
      </c>
      <c r="J11068" t="s">
        <v>12</v>
      </c>
      <c r="K11068">
        <f>IF(Table13[[#This Row],[ocean_proximity]]="INLAND",1,0)</f>
        <v>1</v>
      </c>
      <c r="L11068">
        <f>IF(Table13[[#This Row],[ocean_proximity]]="ISLAND",1,0)</f>
        <v>0</v>
      </c>
      <c r="M11068">
        <f>IF(Table13[[#This Row],[ocean_proximity]]="NEAR BAY",1,0)</f>
        <v>0</v>
      </c>
      <c r="N11068" s="3">
        <f>IF(Table13[[#This Row],[ocean_proximity]]="NEAR OCEAN",1,0)</f>
        <v>0</v>
      </c>
      <c r="O11068" s="3">
        <f>Table13[[#This Row],[housing_median_age]]/$D$2</f>
        <v>0.17307692307692307</v>
      </c>
      <c r="P11068" s="3">
        <f>Table13[[#This Row],[total_rooms]]/$E$2</f>
        <v>5.358596134282808E-2</v>
      </c>
      <c r="Q11068" s="3">
        <f>Table13[[#This Row],[total_bedrooms]]/$F$2</f>
        <v>6.3770364623739334E-2</v>
      </c>
      <c r="R11068" s="3">
        <f>Table13[[#This Row],[population]]/$G$2</f>
        <v>3.1892831119331874E-2</v>
      </c>
      <c r="S11068" s="3">
        <f>Table13[[#This Row],[households]]/$H$2</f>
        <v>6.395922393949359E-2</v>
      </c>
      <c r="T11068" s="3">
        <v>1</v>
      </c>
      <c r="AG11068">
        <f>SUMPRODUCT(Table13[[#This Row],[area_inland]:[ones]],$V$4:$AE$4)</f>
        <v>187497.26288055364</v>
      </c>
      <c r="AH11068">
        <f>ABS(AG11068-Table13[[#This Row],[median_house_value]])</f>
        <v>28397.262880553637</v>
      </c>
    </row>
    <row r="11069" spans="1:34" x14ac:dyDescent="0.45">
      <c r="A11069">
        <v>125700</v>
      </c>
      <c r="B11069">
        <v>-117.06</v>
      </c>
      <c r="C11069">
        <v>32.71</v>
      </c>
      <c r="D11069">
        <v>21</v>
      </c>
      <c r="E11069">
        <v>1864</v>
      </c>
      <c r="F11069">
        <v>388</v>
      </c>
      <c r="G11069">
        <v>1498</v>
      </c>
      <c r="H11069">
        <v>389</v>
      </c>
      <c r="I11069">
        <v>3.8193999999999999</v>
      </c>
      <c r="J11069" t="s">
        <v>13</v>
      </c>
      <c r="K11069">
        <f>IF(Table13[[#This Row],[ocean_proximity]]="INLAND",1,0)</f>
        <v>0</v>
      </c>
      <c r="L11069">
        <f>IF(Table13[[#This Row],[ocean_proximity]]="ISLAND",1,0)</f>
        <v>0</v>
      </c>
      <c r="M11069">
        <f>IF(Table13[[#This Row],[ocean_proximity]]="NEAR BAY",1,0)</f>
        <v>0</v>
      </c>
      <c r="N11069" s="3">
        <f>IF(Table13[[#This Row],[ocean_proximity]]="NEAR OCEAN",1,0)</f>
        <v>1</v>
      </c>
      <c r="O11069" s="3">
        <f>Table13[[#This Row],[housing_median_age]]/$D$2</f>
        <v>0.40384615384615385</v>
      </c>
      <c r="P11069" s="3">
        <f>Table13[[#This Row],[total_rooms]]/$E$2</f>
        <v>4.7405900305188202E-2</v>
      </c>
      <c r="Q11069" s="3">
        <f>Table13[[#This Row],[total_bedrooms]]/$F$2</f>
        <v>6.0201706749418153E-2</v>
      </c>
      <c r="R11069" s="3">
        <f>Table13[[#This Row],[population]]/$G$2</f>
        <v>4.198195168432263E-2</v>
      </c>
      <c r="S11069" s="3">
        <f>Table13[[#This Row],[households]]/$H$2</f>
        <v>6.395922393949359E-2</v>
      </c>
      <c r="T11069" s="3">
        <v>1</v>
      </c>
      <c r="AG11069">
        <f>SUMPRODUCT(Table13[[#This Row],[area_inland]:[ones]],$V$4:$AE$4)</f>
        <v>197366.01767904797</v>
      </c>
      <c r="AH11069">
        <f>ABS(AG11069-Table13[[#This Row],[median_house_value]])</f>
        <v>71666.017679047975</v>
      </c>
    </row>
    <row r="11070" spans="1:34" x14ac:dyDescent="0.45">
      <c r="A11070">
        <v>172500</v>
      </c>
      <c r="B11070">
        <v>-121.88</v>
      </c>
      <c r="C11070">
        <v>37.32</v>
      </c>
      <c r="D11070">
        <v>40</v>
      </c>
      <c r="E11070">
        <v>1331</v>
      </c>
      <c r="F11070">
        <v>374</v>
      </c>
      <c r="G11070">
        <v>1276</v>
      </c>
      <c r="H11070">
        <v>389</v>
      </c>
      <c r="I11070">
        <v>2.7545999999999999</v>
      </c>
      <c r="J11070" t="s">
        <v>11</v>
      </c>
      <c r="K11070">
        <f>IF(Table13[[#This Row],[ocean_proximity]]="INLAND",1,0)</f>
        <v>0</v>
      </c>
      <c r="L11070">
        <f>IF(Table13[[#This Row],[ocean_proximity]]="ISLAND",1,0)</f>
        <v>0</v>
      </c>
      <c r="M11070">
        <f>IF(Table13[[#This Row],[ocean_proximity]]="NEAR BAY",1,0)</f>
        <v>0</v>
      </c>
      <c r="N11070" s="3">
        <f>IF(Table13[[#This Row],[ocean_proximity]]="NEAR OCEAN",1,0)</f>
        <v>0</v>
      </c>
      <c r="O11070" s="3">
        <f>Table13[[#This Row],[housing_median_age]]/$D$2</f>
        <v>0.76923076923076927</v>
      </c>
      <c r="P11070" s="3">
        <f>Table13[[#This Row],[total_rooms]]/$E$2</f>
        <v>3.3850457782299087E-2</v>
      </c>
      <c r="Q11070" s="3">
        <f>Table13[[#This Row],[total_bedrooms]]/$F$2</f>
        <v>5.8029480217222651E-2</v>
      </c>
      <c r="R11070" s="3">
        <f>Table13[[#This Row],[population]]/$G$2</f>
        <v>3.5760327335911661E-2</v>
      </c>
      <c r="S11070" s="3">
        <f>Table13[[#This Row],[households]]/$H$2</f>
        <v>6.395922393949359E-2</v>
      </c>
      <c r="T11070" s="3">
        <v>1</v>
      </c>
      <c r="AG11070">
        <f>SUMPRODUCT(Table13[[#This Row],[area_inland]:[ones]],$V$4:$AE$4)</f>
        <v>191843.14118522062</v>
      </c>
      <c r="AH11070">
        <f>ABS(AG11070-Table13[[#This Row],[median_house_value]])</f>
        <v>19343.141185220622</v>
      </c>
    </row>
    <row r="11071" spans="1:34" x14ac:dyDescent="0.45">
      <c r="A11071">
        <v>136600</v>
      </c>
      <c r="B11071">
        <v>-118.34</v>
      </c>
      <c r="C11071">
        <v>34.020000000000003</v>
      </c>
      <c r="D11071">
        <v>49</v>
      </c>
      <c r="E11071">
        <v>1609</v>
      </c>
      <c r="F11071">
        <v>371</v>
      </c>
      <c r="G11071">
        <v>896</v>
      </c>
      <c r="H11071">
        <v>389</v>
      </c>
      <c r="I11071">
        <v>2.5156000000000001</v>
      </c>
      <c r="J11071" t="s">
        <v>11</v>
      </c>
      <c r="K11071">
        <f>IF(Table13[[#This Row],[ocean_proximity]]="INLAND",1,0)</f>
        <v>0</v>
      </c>
      <c r="L11071">
        <f>IF(Table13[[#This Row],[ocean_proximity]]="ISLAND",1,0)</f>
        <v>0</v>
      </c>
      <c r="M11071">
        <f>IF(Table13[[#This Row],[ocean_proximity]]="NEAR BAY",1,0)</f>
        <v>0</v>
      </c>
      <c r="N11071" s="3">
        <f>IF(Table13[[#This Row],[ocean_proximity]]="NEAR OCEAN",1,0)</f>
        <v>0</v>
      </c>
      <c r="O11071" s="3">
        <f>Table13[[#This Row],[housing_median_age]]/$D$2</f>
        <v>0.94230769230769229</v>
      </c>
      <c r="P11071" s="3">
        <f>Table13[[#This Row],[total_rooms]]/$E$2</f>
        <v>4.0920651068158696E-2</v>
      </c>
      <c r="Q11071" s="3">
        <f>Table13[[#This Row],[total_bedrooms]]/$F$2</f>
        <v>5.7564003103180758E-2</v>
      </c>
      <c r="R11071" s="3">
        <f>Table13[[#This Row],[population]]/$G$2</f>
        <v>2.5110700072865869E-2</v>
      </c>
      <c r="S11071" s="3">
        <f>Table13[[#This Row],[households]]/$H$2</f>
        <v>6.395922393949359E-2</v>
      </c>
      <c r="T11071" s="3">
        <v>1</v>
      </c>
      <c r="AG11071">
        <f>SUMPRODUCT(Table13[[#This Row],[area_inland]:[ones]],$V$4:$AE$4)</f>
        <v>195210.9167833949</v>
      </c>
      <c r="AH11071">
        <f>ABS(AG11071-Table13[[#This Row],[median_house_value]])</f>
        <v>58610.916783394903</v>
      </c>
    </row>
    <row r="11072" spans="1:34" x14ac:dyDescent="0.45">
      <c r="A11072">
        <v>188200</v>
      </c>
      <c r="B11072">
        <v>-117.89</v>
      </c>
      <c r="C11072">
        <v>33.869999999999997</v>
      </c>
      <c r="D11072">
        <v>25</v>
      </c>
      <c r="E11072">
        <v>1492</v>
      </c>
      <c r="F11072">
        <v>439</v>
      </c>
      <c r="G11072">
        <v>755</v>
      </c>
      <c r="H11072">
        <v>389</v>
      </c>
      <c r="I11072">
        <v>3.0893000000000002</v>
      </c>
      <c r="J11072" t="s">
        <v>11</v>
      </c>
      <c r="K11072">
        <f>IF(Table13[[#This Row],[ocean_proximity]]="INLAND",1,0)</f>
        <v>0</v>
      </c>
      <c r="L11072">
        <f>IF(Table13[[#This Row],[ocean_proximity]]="ISLAND",1,0)</f>
        <v>0</v>
      </c>
      <c r="M11072">
        <f>IF(Table13[[#This Row],[ocean_proximity]]="NEAR BAY",1,0)</f>
        <v>0</v>
      </c>
      <c r="N11072" s="3">
        <f>IF(Table13[[#This Row],[ocean_proximity]]="NEAR OCEAN",1,0)</f>
        <v>0</v>
      </c>
      <c r="O11072" s="3">
        <f>Table13[[#This Row],[housing_median_age]]/$D$2</f>
        <v>0.48076923076923078</v>
      </c>
      <c r="P11072" s="3">
        <f>Table13[[#This Row],[total_rooms]]/$E$2</f>
        <v>3.7945066124109868E-2</v>
      </c>
      <c r="Q11072" s="3">
        <f>Table13[[#This Row],[total_bedrooms]]/$F$2</f>
        <v>6.8114817688130339E-2</v>
      </c>
      <c r="R11072" s="3">
        <f>Table13[[#This Row],[population]]/$G$2</f>
        <v>2.1159127851577825E-2</v>
      </c>
      <c r="S11072" s="3">
        <f>Table13[[#This Row],[households]]/$H$2</f>
        <v>6.395922393949359E-2</v>
      </c>
      <c r="T11072" s="3">
        <v>1</v>
      </c>
      <c r="AG11072">
        <f>SUMPRODUCT(Table13[[#This Row],[area_inland]:[ones]],$V$4:$AE$4)</f>
        <v>186761.98190612256</v>
      </c>
      <c r="AH11072">
        <f>ABS(AG11072-Table13[[#This Row],[median_house_value]])</f>
        <v>1438.0180938774429</v>
      </c>
    </row>
    <row r="11073" spans="1:34" x14ac:dyDescent="0.45">
      <c r="A11073">
        <v>192200</v>
      </c>
      <c r="B11073">
        <v>-118.02</v>
      </c>
      <c r="C11073">
        <v>33.94</v>
      </c>
      <c r="D11073">
        <v>33</v>
      </c>
      <c r="E11073">
        <v>2382</v>
      </c>
      <c r="F11073">
        <v>404</v>
      </c>
      <c r="G11073">
        <v>1339</v>
      </c>
      <c r="H11073">
        <v>389</v>
      </c>
      <c r="I11073">
        <v>5.3015999999999996</v>
      </c>
      <c r="J11073" t="s">
        <v>11</v>
      </c>
      <c r="K11073">
        <f>IF(Table13[[#This Row],[ocean_proximity]]="INLAND",1,0)</f>
        <v>0</v>
      </c>
      <c r="L11073">
        <f>IF(Table13[[#This Row],[ocean_proximity]]="ISLAND",1,0)</f>
        <v>0</v>
      </c>
      <c r="M11073">
        <f>IF(Table13[[#This Row],[ocean_proximity]]="NEAR BAY",1,0)</f>
        <v>0</v>
      </c>
      <c r="N11073" s="3">
        <f>IF(Table13[[#This Row],[ocean_proximity]]="NEAR OCEAN",1,0)</f>
        <v>0</v>
      </c>
      <c r="O11073" s="3">
        <f>Table13[[#This Row],[housing_median_age]]/$D$2</f>
        <v>0.63461538461538458</v>
      </c>
      <c r="P11073" s="3">
        <f>Table13[[#This Row],[total_rooms]]/$E$2</f>
        <v>6.0579857578840282E-2</v>
      </c>
      <c r="Q11073" s="3">
        <f>Table13[[#This Row],[total_bedrooms]]/$F$2</f>
        <v>6.2684251357641579E-2</v>
      </c>
      <c r="R11073" s="3">
        <f>Table13[[#This Row],[population]]/$G$2</f>
        <v>3.7525923434785044E-2</v>
      </c>
      <c r="S11073" s="3">
        <f>Table13[[#This Row],[households]]/$H$2</f>
        <v>6.395922393949359E-2</v>
      </c>
      <c r="T11073" s="3">
        <v>1</v>
      </c>
      <c r="AG11073">
        <f>SUMPRODUCT(Table13[[#This Row],[area_inland]:[ones]],$V$4:$AE$4)</f>
        <v>189875.44567414414</v>
      </c>
      <c r="AH11073">
        <f>ABS(AG11073-Table13[[#This Row],[median_house_value]])</f>
        <v>2324.554325855861</v>
      </c>
    </row>
    <row r="11074" spans="1:34" x14ac:dyDescent="0.45">
      <c r="A11074">
        <v>344400</v>
      </c>
      <c r="B11074">
        <v>-118.03</v>
      </c>
      <c r="C11074">
        <v>33.85</v>
      </c>
      <c r="D11074">
        <v>16</v>
      </c>
      <c r="E11074">
        <v>1831</v>
      </c>
      <c r="F11074">
        <v>390</v>
      </c>
      <c r="G11074">
        <v>1347</v>
      </c>
      <c r="H11074">
        <v>389</v>
      </c>
      <c r="I11074">
        <v>3.8426</v>
      </c>
      <c r="J11074" t="s">
        <v>11</v>
      </c>
      <c r="K11074">
        <f>IF(Table13[[#This Row],[ocean_proximity]]="INLAND",1,0)</f>
        <v>0</v>
      </c>
      <c r="L11074">
        <f>IF(Table13[[#This Row],[ocean_proximity]]="ISLAND",1,0)</f>
        <v>0</v>
      </c>
      <c r="M11074">
        <f>IF(Table13[[#This Row],[ocean_proximity]]="NEAR BAY",1,0)</f>
        <v>0</v>
      </c>
      <c r="N11074" s="3">
        <f>IF(Table13[[#This Row],[ocean_proximity]]="NEAR OCEAN",1,0)</f>
        <v>0</v>
      </c>
      <c r="O11074" s="3">
        <f>Table13[[#This Row],[housing_median_age]]/$D$2</f>
        <v>0.30769230769230771</v>
      </c>
      <c r="P11074" s="3">
        <f>Table13[[#This Row],[total_rooms]]/$E$2</f>
        <v>4.6566632756866733E-2</v>
      </c>
      <c r="Q11074" s="3">
        <f>Table13[[#This Row],[total_bedrooms]]/$F$2</f>
        <v>6.0512024825446084E-2</v>
      </c>
      <c r="R11074" s="3">
        <f>Table13[[#This Row],[population]]/$G$2</f>
        <v>3.7750126114007063E-2</v>
      </c>
      <c r="S11074" s="3">
        <f>Table13[[#This Row],[households]]/$H$2</f>
        <v>6.395922393949359E-2</v>
      </c>
      <c r="T11074" s="3">
        <v>1</v>
      </c>
      <c r="AG11074">
        <f>SUMPRODUCT(Table13[[#This Row],[area_inland]:[ones]],$V$4:$AE$4)</f>
        <v>183412.98964828675</v>
      </c>
      <c r="AH11074">
        <f>ABS(AG11074-Table13[[#This Row],[median_house_value]])</f>
        <v>160987.01035171325</v>
      </c>
    </row>
    <row r="11075" spans="1:34" x14ac:dyDescent="0.45">
      <c r="A11075">
        <v>153100</v>
      </c>
      <c r="B11075">
        <v>-118.21</v>
      </c>
      <c r="C11075">
        <v>34.07</v>
      </c>
      <c r="D11075">
        <v>31</v>
      </c>
      <c r="E11075">
        <v>1453</v>
      </c>
      <c r="F11075">
        <v>404</v>
      </c>
      <c r="G11075">
        <v>1486</v>
      </c>
      <c r="H11075">
        <v>389</v>
      </c>
      <c r="I11075">
        <v>2.3858999999999999</v>
      </c>
      <c r="J11075" t="s">
        <v>11</v>
      </c>
      <c r="K11075">
        <f>IF(Table13[[#This Row],[ocean_proximity]]="INLAND",1,0)</f>
        <v>0</v>
      </c>
      <c r="L11075">
        <f>IF(Table13[[#This Row],[ocean_proximity]]="ISLAND",1,0)</f>
        <v>0</v>
      </c>
      <c r="M11075">
        <f>IF(Table13[[#This Row],[ocean_proximity]]="NEAR BAY",1,0)</f>
        <v>0</v>
      </c>
      <c r="N11075" s="3">
        <f>IF(Table13[[#This Row],[ocean_proximity]]="NEAR OCEAN",1,0)</f>
        <v>0</v>
      </c>
      <c r="O11075" s="3">
        <f>Table13[[#This Row],[housing_median_age]]/$D$2</f>
        <v>0.59615384615384615</v>
      </c>
      <c r="P11075" s="3">
        <f>Table13[[#This Row],[total_rooms]]/$E$2</f>
        <v>3.6953204476093592E-2</v>
      </c>
      <c r="Q11075" s="3">
        <f>Table13[[#This Row],[total_bedrooms]]/$F$2</f>
        <v>6.2684251357641579E-2</v>
      </c>
      <c r="R11075" s="3">
        <f>Table13[[#This Row],[population]]/$G$2</f>
        <v>4.1645647665489602E-2</v>
      </c>
      <c r="S11075" s="3">
        <f>Table13[[#This Row],[households]]/$H$2</f>
        <v>6.395922393949359E-2</v>
      </c>
      <c r="T11075" s="3">
        <v>1</v>
      </c>
      <c r="AG11075">
        <f>SUMPRODUCT(Table13[[#This Row],[area_inland]:[ones]],$V$4:$AE$4)</f>
        <v>188764.35505423308</v>
      </c>
      <c r="AH11075">
        <f>ABS(AG11075-Table13[[#This Row],[median_house_value]])</f>
        <v>35664.355054233078</v>
      </c>
    </row>
    <row r="11076" spans="1:34" x14ac:dyDescent="0.45">
      <c r="A11076">
        <v>107300</v>
      </c>
      <c r="B11076">
        <v>-117.7</v>
      </c>
      <c r="C11076">
        <v>34.08</v>
      </c>
      <c r="D11076">
        <v>10</v>
      </c>
      <c r="E11076">
        <v>1979</v>
      </c>
      <c r="F11076">
        <v>454</v>
      </c>
      <c r="G11076">
        <v>1117</v>
      </c>
      <c r="H11076">
        <v>389</v>
      </c>
      <c r="I11076">
        <v>3.7801999999999998</v>
      </c>
      <c r="J11076" t="s">
        <v>12</v>
      </c>
      <c r="K11076">
        <f>IF(Table13[[#This Row],[ocean_proximity]]="INLAND",1,0)</f>
        <v>1</v>
      </c>
      <c r="L11076">
        <f>IF(Table13[[#This Row],[ocean_proximity]]="ISLAND",1,0)</f>
        <v>0</v>
      </c>
      <c r="M11076">
        <f>IF(Table13[[#This Row],[ocean_proximity]]="NEAR BAY",1,0)</f>
        <v>0</v>
      </c>
      <c r="N11076" s="3">
        <f>IF(Table13[[#This Row],[ocean_proximity]]="NEAR OCEAN",1,0)</f>
        <v>0</v>
      </c>
      <c r="O11076" s="3">
        <f>Table13[[#This Row],[housing_median_age]]/$D$2</f>
        <v>0.19230769230769232</v>
      </c>
      <c r="P11076" s="3">
        <f>Table13[[#This Row],[total_rooms]]/$E$2</f>
        <v>5.0330620549338762E-2</v>
      </c>
      <c r="Q11076" s="3">
        <f>Table13[[#This Row],[total_bedrooms]]/$F$2</f>
        <v>7.0442203258339803E-2</v>
      </c>
      <c r="R11076" s="3">
        <f>Table13[[#This Row],[population]]/$G$2</f>
        <v>3.1304299086374082E-2</v>
      </c>
      <c r="S11076" s="3">
        <f>Table13[[#This Row],[households]]/$H$2</f>
        <v>6.395922393949359E-2</v>
      </c>
      <c r="T11076" s="3">
        <v>1</v>
      </c>
      <c r="AG11076">
        <f>SUMPRODUCT(Table13[[#This Row],[area_inland]:[ones]],$V$4:$AE$4)</f>
        <v>188003.33956613124</v>
      </c>
      <c r="AH11076">
        <f>ABS(AG11076-Table13[[#This Row],[median_house_value]])</f>
        <v>80703.339566131239</v>
      </c>
    </row>
    <row r="11077" spans="1:34" x14ac:dyDescent="0.45">
      <c r="A11077">
        <v>181400</v>
      </c>
      <c r="B11077">
        <v>-117.2</v>
      </c>
      <c r="C11077">
        <v>32.840000000000003</v>
      </c>
      <c r="D11077">
        <v>32</v>
      </c>
      <c r="E11077">
        <v>2033</v>
      </c>
      <c r="F11077">
        <v>394</v>
      </c>
      <c r="G11077">
        <v>989</v>
      </c>
      <c r="H11077">
        <v>389</v>
      </c>
      <c r="I11077">
        <v>3.2583000000000002</v>
      </c>
      <c r="J11077" t="s">
        <v>13</v>
      </c>
      <c r="K11077">
        <f>IF(Table13[[#This Row],[ocean_proximity]]="INLAND",1,0)</f>
        <v>0</v>
      </c>
      <c r="L11077">
        <f>IF(Table13[[#This Row],[ocean_proximity]]="ISLAND",1,0)</f>
        <v>0</v>
      </c>
      <c r="M11077">
        <f>IF(Table13[[#This Row],[ocean_proximity]]="NEAR BAY",1,0)</f>
        <v>0</v>
      </c>
      <c r="N11077" s="3">
        <f>IF(Table13[[#This Row],[ocean_proximity]]="NEAR OCEAN",1,0)</f>
        <v>1</v>
      </c>
      <c r="O11077" s="3">
        <f>Table13[[#This Row],[housing_median_age]]/$D$2</f>
        <v>0.61538461538461542</v>
      </c>
      <c r="P11077" s="3">
        <f>Table13[[#This Row],[total_rooms]]/$E$2</f>
        <v>5.1703967446592065E-2</v>
      </c>
      <c r="Q11077" s="3">
        <f>Table13[[#This Row],[total_bedrooms]]/$F$2</f>
        <v>6.1132660977501939E-2</v>
      </c>
      <c r="R11077" s="3">
        <f>Table13[[#This Row],[population]]/$G$2</f>
        <v>2.7717056218821815E-2</v>
      </c>
      <c r="S11077" s="3">
        <f>Table13[[#This Row],[households]]/$H$2</f>
        <v>6.395922393949359E-2</v>
      </c>
      <c r="T11077" s="3">
        <v>1</v>
      </c>
      <c r="AG11077">
        <f>SUMPRODUCT(Table13[[#This Row],[area_inland]:[ones]],$V$4:$AE$4)</f>
        <v>201455.43114601061</v>
      </c>
      <c r="AH11077">
        <f>ABS(AG11077-Table13[[#This Row],[median_house_value]])</f>
        <v>20055.431146010611</v>
      </c>
    </row>
    <row r="11078" spans="1:34" x14ac:dyDescent="0.45">
      <c r="A11078">
        <v>220100</v>
      </c>
      <c r="B11078">
        <v>-121.08</v>
      </c>
      <c r="C11078">
        <v>38.85</v>
      </c>
      <c r="D11078">
        <v>10</v>
      </c>
      <c r="E11078">
        <v>2509</v>
      </c>
      <c r="F11078">
        <v>422</v>
      </c>
      <c r="G11078">
        <v>1037</v>
      </c>
      <c r="H11078">
        <v>389</v>
      </c>
      <c r="I11078">
        <v>6</v>
      </c>
      <c r="J11078" t="s">
        <v>12</v>
      </c>
      <c r="K11078">
        <f>IF(Table13[[#This Row],[ocean_proximity]]="INLAND",1,0)</f>
        <v>1</v>
      </c>
      <c r="L11078">
        <f>IF(Table13[[#This Row],[ocean_proximity]]="ISLAND",1,0)</f>
        <v>0</v>
      </c>
      <c r="M11078">
        <f>IF(Table13[[#This Row],[ocean_proximity]]="NEAR BAY",1,0)</f>
        <v>0</v>
      </c>
      <c r="N11078" s="3">
        <f>IF(Table13[[#This Row],[ocean_proximity]]="NEAR OCEAN",1,0)</f>
        <v>0</v>
      </c>
      <c r="O11078" s="3">
        <f>Table13[[#This Row],[housing_median_age]]/$D$2</f>
        <v>0.19230769230769232</v>
      </c>
      <c r="P11078" s="3">
        <f>Table13[[#This Row],[total_rooms]]/$E$2</f>
        <v>6.3809766022380462E-2</v>
      </c>
      <c r="Q11078" s="3">
        <f>Table13[[#This Row],[total_bedrooms]]/$F$2</f>
        <v>6.5477114041892936E-2</v>
      </c>
      <c r="R11078" s="3">
        <f>Table13[[#This Row],[population]]/$G$2</f>
        <v>2.9062272294153917E-2</v>
      </c>
      <c r="S11078" s="3">
        <f>Table13[[#This Row],[households]]/$H$2</f>
        <v>6.395922393949359E-2</v>
      </c>
      <c r="T11078" s="3">
        <v>1</v>
      </c>
      <c r="AG11078">
        <f>SUMPRODUCT(Table13[[#This Row],[area_inland]:[ones]],$V$4:$AE$4)</f>
        <v>188077.0627463634</v>
      </c>
      <c r="AH11078">
        <f>ABS(AG11078-Table13[[#This Row],[median_house_value]])</f>
        <v>32022.937253636599</v>
      </c>
    </row>
    <row r="11079" spans="1:34" x14ac:dyDescent="0.45">
      <c r="A11079">
        <v>108200</v>
      </c>
      <c r="B11079">
        <v>-118.24</v>
      </c>
      <c r="C11079">
        <v>34</v>
      </c>
      <c r="D11079">
        <v>38</v>
      </c>
      <c r="E11079">
        <v>1715</v>
      </c>
      <c r="F11079">
        <v>414</v>
      </c>
      <c r="G11079">
        <v>1714</v>
      </c>
      <c r="H11079">
        <v>389</v>
      </c>
      <c r="I11079">
        <v>1.7132000000000001</v>
      </c>
      <c r="J11079" t="s">
        <v>11</v>
      </c>
      <c r="K11079">
        <f>IF(Table13[[#This Row],[ocean_proximity]]="INLAND",1,0)</f>
        <v>0</v>
      </c>
      <c r="L11079">
        <f>IF(Table13[[#This Row],[ocean_proximity]]="ISLAND",1,0)</f>
        <v>0</v>
      </c>
      <c r="M11079">
        <f>IF(Table13[[#This Row],[ocean_proximity]]="NEAR BAY",1,0)</f>
        <v>0</v>
      </c>
      <c r="N11079" s="3">
        <f>IF(Table13[[#This Row],[ocean_proximity]]="NEAR OCEAN",1,0)</f>
        <v>0</v>
      </c>
      <c r="O11079" s="3">
        <f>Table13[[#This Row],[housing_median_age]]/$D$2</f>
        <v>0.73076923076923073</v>
      </c>
      <c r="P11079" s="3">
        <f>Table13[[#This Row],[total_rooms]]/$E$2</f>
        <v>4.3616480162767042E-2</v>
      </c>
      <c r="Q11079" s="3">
        <f>Table13[[#This Row],[total_bedrooms]]/$F$2</f>
        <v>6.4235841737781227E-2</v>
      </c>
      <c r="R11079" s="3">
        <f>Table13[[#This Row],[population]]/$G$2</f>
        <v>4.8035424023317078E-2</v>
      </c>
      <c r="S11079" s="3">
        <f>Table13[[#This Row],[households]]/$H$2</f>
        <v>6.395922393949359E-2</v>
      </c>
      <c r="T11079" s="3">
        <v>1</v>
      </c>
      <c r="AG11079">
        <f>SUMPRODUCT(Table13[[#This Row],[area_inland]:[ones]],$V$4:$AE$4)</f>
        <v>191459.46000102011</v>
      </c>
      <c r="AH11079">
        <f>ABS(AG11079-Table13[[#This Row],[median_house_value]])</f>
        <v>83259.46000102011</v>
      </c>
    </row>
    <row r="11080" spans="1:34" x14ac:dyDescent="0.45">
      <c r="A11080">
        <v>92100</v>
      </c>
      <c r="B11080">
        <v>-124.13</v>
      </c>
      <c r="C11080">
        <v>40.619999999999997</v>
      </c>
      <c r="D11080">
        <v>43</v>
      </c>
      <c r="E11080">
        <v>2131</v>
      </c>
      <c r="F11080">
        <v>399</v>
      </c>
      <c r="G11080">
        <v>910</v>
      </c>
      <c r="H11080">
        <v>389</v>
      </c>
      <c r="I11080">
        <v>2.5804</v>
      </c>
      <c r="J11080" t="s">
        <v>13</v>
      </c>
      <c r="K11080">
        <f>IF(Table13[[#This Row],[ocean_proximity]]="INLAND",1,0)</f>
        <v>0</v>
      </c>
      <c r="L11080">
        <f>IF(Table13[[#This Row],[ocean_proximity]]="ISLAND",1,0)</f>
        <v>0</v>
      </c>
      <c r="M11080">
        <f>IF(Table13[[#This Row],[ocean_proximity]]="NEAR BAY",1,0)</f>
        <v>0</v>
      </c>
      <c r="N11080" s="3">
        <f>IF(Table13[[#This Row],[ocean_proximity]]="NEAR OCEAN",1,0)</f>
        <v>1</v>
      </c>
      <c r="O11080" s="3">
        <f>Table13[[#This Row],[housing_median_age]]/$D$2</f>
        <v>0.82692307692307687</v>
      </c>
      <c r="P11080" s="3">
        <f>Table13[[#This Row],[total_rooms]]/$E$2</f>
        <v>5.4196337741607321E-2</v>
      </c>
      <c r="Q11080" s="3">
        <f>Table13[[#This Row],[total_bedrooms]]/$F$2</f>
        <v>6.1908456167571763E-2</v>
      </c>
      <c r="R11080" s="3">
        <f>Table13[[#This Row],[population]]/$G$2</f>
        <v>2.5503054761504398E-2</v>
      </c>
      <c r="S11080" s="3">
        <f>Table13[[#This Row],[households]]/$H$2</f>
        <v>6.395922393949359E-2</v>
      </c>
      <c r="T11080" s="3">
        <v>1</v>
      </c>
      <c r="AG11080">
        <f>SUMPRODUCT(Table13[[#This Row],[area_inland]:[ones]],$V$4:$AE$4)</f>
        <v>205511.20024602549</v>
      </c>
      <c r="AH11080">
        <f>ABS(AG11080-Table13[[#This Row],[median_house_value]])</f>
        <v>113411.20024602549</v>
      </c>
    </row>
    <row r="11081" spans="1:34" x14ac:dyDescent="0.45">
      <c r="A11081">
        <v>132400</v>
      </c>
      <c r="B11081">
        <v>-121.75</v>
      </c>
      <c r="C11081">
        <v>36.76</v>
      </c>
      <c r="D11081">
        <v>32</v>
      </c>
      <c r="E11081">
        <v>1740</v>
      </c>
      <c r="F11081">
        <v>399</v>
      </c>
      <c r="G11081">
        <v>1563</v>
      </c>
      <c r="H11081">
        <v>389</v>
      </c>
      <c r="I11081">
        <v>2.7694000000000001</v>
      </c>
      <c r="J11081" t="s">
        <v>11</v>
      </c>
      <c r="K11081">
        <f>IF(Table13[[#This Row],[ocean_proximity]]="INLAND",1,0)</f>
        <v>0</v>
      </c>
      <c r="L11081">
        <f>IF(Table13[[#This Row],[ocean_proximity]]="ISLAND",1,0)</f>
        <v>0</v>
      </c>
      <c r="M11081">
        <f>IF(Table13[[#This Row],[ocean_proximity]]="NEAR BAY",1,0)</f>
        <v>0</v>
      </c>
      <c r="N11081" s="3">
        <f>IF(Table13[[#This Row],[ocean_proximity]]="NEAR OCEAN",1,0)</f>
        <v>0</v>
      </c>
      <c r="O11081" s="3">
        <f>Table13[[#This Row],[housing_median_age]]/$D$2</f>
        <v>0.61538461538461542</v>
      </c>
      <c r="P11081" s="3">
        <f>Table13[[#This Row],[total_rooms]]/$E$2</f>
        <v>4.4252288911495422E-2</v>
      </c>
      <c r="Q11081" s="3">
        <f>Table13[[#This Row],[total_bedrooms]]/$F$2</f>
        <v>6.1908456167571763E-2</v>
      </c>
      <c r="R11081" s="3">
        <f>Table13[[#This Row],[population]]/$G$2</f>
        <v>4.380359845300151E-2</v>
      </c>
      <c r="S11081" s="3">
        <f>Table13[[#This Row],[households]]/$H$2</f>
        <v>6.395922393949359E-2</v>
      </c>
      <c r="T11081" s="3">
        <v>1</v>
      </c>
      <c r="AG11081">
        <f>SUMPRODUCT(Table13[[#This Row],[area_inland]:[ones]],$V$4:$AE$4)</f>
        <v>189223.5868064859</v>
      </c>
      <c r="AH11081">
        <f>ABS(AG11081-Table13[[#This Row],[median_house_value]])</f>
        <v>56823.586806485895</v>
      </c>
    </row>
    <row r="11082" spans="1:34" x14ac:dyDescent="0.45">
      <c r="A11082">
        <v>191300</v>
      </c>
      <c r="B11082">
        <v>-118.28</v>
      </c>
      <c r="C11082">
        <v>33.79</v>
      </c>
      <c r="D11082">
        <v>28</v>
      </c>
      <c r="E11082">
        <v>1895</v>
      </c>
      <c r="F11082">
        <v>420</v>
      </c>
      <c r="G11082">
        <v>1422</v>
      </c>
      <c r="H11082">
        <v>389</v>
      </c>
      <c r="I11082">
        <v>4.3815999999999997</v>
      </c>
      <c r="J11082" t="s">
        <v>11</v>
      </c>
      <c r="K11082">
        <f>IF(Table13[[#This Row],[ocean_proximity]]="INLAND",1,0)</f>
        <v>0</v>
      </c>
      <c r="L11082">
        <f>IF(Table13[[#This Row],[ocean_proximity]]="ISLAND",1,0)</f>
        <v>0</v>
      </c>
      <c r="M11082">
        <f>IF(Table13[[#This Row],[ocean_proximity]]="NEAR BAY",1,0)</f>
        <v>0</v>
      </c>
      <c r="N11082" s="3">
        <f>IF(Table13[[#This Row],[ocean_proximity]]="NEAR OCEAN",1,0)</f>
        <v>0</v>
      </c>
      <c r="O11082" s="3">
        <f>Table13[[#This Row],[housing_median_age]]/$D$2</f>
        <v>0.53846153846153844</v>
      </c>
      <c r="P11082" s="3">
        <f>Table13[[#This Row],[total_rooms]]/$E$2</f>
        <v>4.8194303153611395E-2</v>
      </c>
      <c r="Q11082" s="3">
        <f>Table13[[#This Row],[total_bedrooms]]/$F$2</f>
        <v>6.5166795965865013E-2</v>
      </c>
      <c r="R11082" s="3">
        <f>Table13[[#This Row],[population]]/$G$2</f>
        <v>3.9852026231713467E-2</v>
      </c>
      <c r="S11082" s="3">
        <f>Table13[[#This Row],[households]]/$H$2</f>
        <v>6.395922393949359E-2</v>
      </c>
      <c r="T11082" s="3">
        <v>1</v>
      </c>
      <c r="AG11082">
        <f>SUMPRODUCT(Table13[[#This Row],[area_inland]:[ones]],$V$4:$AE$4)</f>
        <v>187931.82631572313</v>
      </c>
      <c r="AH11082">
        <f>ABS(AG11082-Table13[[#This Row],[median_house_value]])</f>
        <v>3368.1736842768732</v>
      </c>
    </row>
    <row r="11083" spans="1:34" x14ac:dyDescent="0.45">
      <c r="A11083">
        <v>275000</v>
      </c>
      <c r="B11083">
        <v>-117.65</v>
      </c>
      <c r="C11083">
        <v>33.619999999999997</v>
      </c>
      <c r="D11083">
        <v>15</v>
      </c>
      <c r="E11083">
        <v>2708</v>
      </c>
      <c r="F11083">
        <v>410</v>
      </c>
      <c r="G11083">
        <v>1140</v>
      </c>
      <c r="H11083">
        <v>389</v>
      </c>
      <c r="I11083">
        <v>6.2899000000000003</v>
      </c>
      <c r="J11083" t="s">
        <v>11</v>
      </c>
      <c r="K11083">
        <f>IF(Table13[[#This Row],[ocean_proximity]]="INLAND",1,0)</f>
        <v>0</v>
      </c>
      <c r="L11083">
        <f>IF(Table13[[#This Row],[ocean_proximity]]="ISLAND",1,0)</f>
        <v>0</v>
      </c>
      <c r="M11083">
        <f>IF(Table13[[#This Row],[ocean_proximity]]="NEAR BAY",1,0)</f>
        <v>0</v>
      </c>
      <c r="N11083" s="3">
        <f>IF(Table13[[#This Row],[ocean_proximity]]="NEAR OCEAN",1,0)</f>
        <v>0</v>
      </c>
      <c r="O11083" s="3">
        <f>Table13[[#This Row],[housing_median_age]]/$D$2</f>
        <v>0.28846153846153844</v>
      </c>
      <c r="P11083" s="3">
        <f>Table13[[#This Row],[total_rooms]]/$E$2</f>
        <v>6.8870803662258395E-2</v>
      </c>
      <c r="Q11083" s="3">
        <f>Table13[[#This Row],[total_bedrooms]]/$F$2</f>
        <v>6.3615205585725365E-2</v>
      </c>
      <c r="R11083" s="3">
        <f>Table13[[#This Row],[population]]/$G$2</f>
        <v>3.1948881789137379E-2</v>
      </c>
      <c r="S11083" s="3">
        <f>Table13[[#This Row],[households]]/$H$2</f>
        <v>6.395922393949359E-2</v>
      </c>
      <c r="T11083" s="3">
        <v>1</v>
      </c>
      <c r="AG11083">
        <f>SUMPRODUCT(Table13[[#This Row],[area_inland]:[ones]],$V$4:$AE$4)</f>
        <v>183504.9084790138</v>
      </c>
      <c r="AH11083">
        <f>ABS(AG11083-Table13[[#This Row],[median_house_value]])</f>
        <v>91495.0915209862</v>
      </c>
    </row>
    <row r="11084" spans="1:34" x14ac:dyDescent="0.45">
      <c r="A11084">
        <v>109800</v>
      </c>
      <c r="B11084">
        <v>-117.76</v>
      </c>
      <c r="C11084">
        <v>34.07</v>
      </c>
      <c r="D11084">
        <v>51</v>
      </c>
      <c r="E11084">
        <v>1538</v>
      </c>
      <c r="F11084">
        <v>394</v>
      </c>
      <c r="G11084">
        <v>1173</v>
      </c>
      <c r="H11084">
        <v>388</v>
      </c>
      <c r="I11084">
        <v>2.3155999999999999</v>
      </c>
      <c r="J11084" t="s">
        <v>12</v>
      </c>
      <c r="K11084">
        <f>IF(Table13[[#This Row],[ocean_proximity]]="INLAND",1,0)</f>
        <v>1</v>
      </c>
      <c r="L11084">
        <f>IF(Table13[[#This Row],[ocean_proximity]]="ISLAND",1,0)</f>
        <v>0</v>
      </c>
      <c r="M11084">
        <f>IF(Table13[[#This Row],[ocean_proximity]]="NEAR BAY",1,0)</f>
        <v>0</v>
      </c>
      <c r="N11084" s="3">
        <f>IF(Table13[[#This Row],[ocean_proximity]]="NEAR OCEAN",1,0)</f>
        <v>0</v>
      </c>
      <c r="O11084" s="3">
        <f>Table13[[#This Row],[housing_median_age]]/$D$2</f>
        <v>0.98076923076923073</v>
      </c>
      <c r="P11084" s="3">
        <f>Table13[[#This Row],[total_rooms]]/$E$2</f>
        <v>3.9114954221770089E-2</v>
      </c>
      <c r="Q11084" s="3">
        <f>Table13[[#This Row],[total_bedrooms]]/$F$2</f>
        <v>6.1132660977501939E-2</v>
      </c>
      <c r="R11084" s="3">
        <f>Table13[[#This Row],[population]]/$G$2</f>
        <v>3.2873717840928199E-2</v>
      </c>
      <c r="S11084" s="3">
        <f>Table13[[#This Row],[households]]/$H$2</f>
        <v>6.3794804340677413E-2</v>
      </c>
      <c r="T11084" s="3">
        <v>1</v>
      </c>
      <c r="AG11084">
        <f>SUMPRODUCT(Table13[[#This Row],[area_inland]:[ones]],$V$4:$AE$4)</f>
        <v>202426.37710200757</v>
      </c>
      <c r="AH11084">
        <f>ABS(AG11084-Table13[[#This Row],[median_house_value]])</f>
        <v>92626.377102007566</v>
      </c>
    </row>
    <row r="11085" spans="1:34" x14ac:dyDescent="0.45">
      <c r="A11085">
        <v>109900</v>
      </c>
      <c r="B11085">
        <v>-118.24</v>
      </c>
      <c r="C11085">
        <v>33.96</v>
      </c>
      <c r="D11085">
        <v>44</v>
      </c>
      <c r="E11085">
        <v>1338</v>
      </c>
      <c r="F11085">
        <v>366</v>
      </c>
      <c r="G11085">
        <v>1765</v>
      </c>
      <c r="H11085">
        <v>388</v>
      </c>
      <c r="I11085">
        <v>1.7778</v>
      </c>
      <c r="J11085" t="s">
        <v>11</v>
      </c>
      <c r="K11085">
        <f>IF(Table13[[#This Row],[ocean_proximity]]="INLAND",1,0)</f>
        <v>0</v>
      </c>
      <c r="L11085">
        <f>IF(Table13[[#This Row],[ocean_proximity]]="ISLAND",1,0)</f>
        <v>0</v>
      </c>
      <c r="M11085">
        <f>IF(Table13[[#This Row],[ocean_proximity]]="NEAR BAY",1,0)</f>
        <v>0</v>
      </c>
      <c r="N11085" s="3">
        <f>IF(Table13[[#This Row],[ocean_proximity]]="NEAR OCEAN",1,0)</f>
        <v>0</v>
      </c>
      <c r="O11085" s="3">
        <f>Table13[[#This Row],[housing_median_age]]/$D$2</f>
        <v>0.84615384615384615</v>
      </c>
      <c r="P11085" s="3">
        <f>Table13[[#This Row],[total_rooms]]/$E$2</f>
        <v>3.4028484231943032E-2</v>
      </c>
      <c r="Q11085" s="3">
        <f>Table13[[#This Row],[total_bedrooms]]/$F$2</f>
        <v>5.6788207913110941E-2</v>
      </c>
      <c r="R11085" s="3">
        <f>Table13[[#This Row],[population]]/$G$2</f>
        <v>4.9464716103357433E-2</v>
      </c>
      <c r="S11085" s="3">
        <f>Table13[[#This Row],[households]]/$H$2</f>
        <v>6.3794804340677413E-2</v>
      </c>
      <c r="T11085" s="3">
        <v>1</v>
      </c>
      <c r="AG11085">
        <f>SUMPRODUCT(Table13[[#This Row],[area_inland]:[ones]],$V$4:$AE$4)</f>
        <v>193260.81181767752</v>
      </c>
      <c r="AH11085">
        <f>ABS(AG11085-Table13[[#This Row],[median_house_value]])</f>
        <v>83360.811817677517</v>
      </c>
    </row>
    <row r="11086" spans="1:34" x14ac:dyDescent="0.45">
      <c r="A11086">
        <v>145600</v>
      </c>
      <c r="B11086">
        <v>-117.12</v>
      </c>
      <c r="C11086">
        <v>33.61</v>
      </c>
      <c r="D11086">
        <v>2</v>
      </c>
      <c r="E11086">
        <v>2569</v>
      </c>
      <c r="F11086">
        <v>431</v>
      </c>
      <c r="G11086">
        <v>1232</v>
      </c>
      <c r="H11086">
        <v>388</v>
      </c>
      <c r="I11086">
        <v>4.3651</v>
      </c>
      <c r="J11086" t="s">
        <v>11</v>
      </c>
      <c r="K11086">
        <f>IF(Table13[[#This Row],[ocean_proximity]]="INLAND",1,0)</f>
        <v>0</v>
      </c>
      <c r="L11086">
        <f>IF(Table13[[#This Row],[ocean_proximity]]="ISLAND",1,0)</f>
        <v>0</v>
      </c>
      <c r="M11086">
        <f>IF(Table13[[#This Row],[ocean_proximity]]="NEAR BAY",1,0)</f>
        <v>0</v>
      </c>
      <c r="N11086" s="3">
        <f>IF(Table13[[#This Row],[ocean_proximity]]="NEAR OCEAN",1,0)</f>
        <v>0</v>
      </c>
      <c r="O11086" s="3">
        <f>Table13[[#This Row],[housing_median_age]]/$D$2</f>
        <v>3.8461538461538464E-2</v>
      </c>
      <c r="P11086" s="3">
        <f>Table13[[#This Row],[total_rooms]]/$E$2</f>
        <v>6.5335707019328587E-2</v>
      </c>
      <c r="Q11086" s="3">
        <f>Table13[[#This Row],[total_bedrooms]]/$F$2</f>
        <v>6.6873545384018615E-2</v>
      </c>
      <c r="R11086" s="3">
        <f>Table13[[#This Row],[population]]/$G$2</f>
        <v>3.4527212600190572E-2</v>
      </c>
      <c r="S11086" s="3">
        <f>Table13[[#This Row],[households]]/$H$2</f>
        <v>6.3794804340677413E-2</v>
      </c>
      <c r="T11086" s="3">
        <v>1</v>
      </c>
      <c r="AG11086">
        <f>SUMPRODUCT(Table13[[#This Row],[area_inland]:[ones]],$V$4:$AE$4)</f>
        <v>178824.0058746284</v>
      </c>
      <c r="AH11086">
        <f>ABS(AG11086-Table13[[#This Row],[median_house_value]])</f>
        <v>33224.005874628405</v>
      </c>
    </row>
    <row r="11087" spans="1:34" x14ac:dyDescent="0.45">
      <c r="A11087">
        <v>43900</v>
      </c>
      <c r="B11087">
        <v>-120.14</v>
      </c>
      <c r="C11087">
        <v>36</v>
      </c>
      <c r="D11087">
        <v>33</v>
      </c>
      <c r="E11087">
        <v>1726</v>
      </c>
      <c r="F11087">
        <v>420</v>
      </c>
      <c r="G11087">
        <v>1371</v>
      </c>
      <c r="H11087">
        <v>388</v>
      </c>
      <c r="I11087">
        <v>2.0335000000000001</v>
      </c>
      <c r="J11087" t="s">
        <v>12</v>
      </c>
      <c r="K11087">
        <f>IF(Table13[[#This Row],[ocean_proximity]]="INLAND",1,0)</f>
        <v>1</v>
      </c>
      <c r="L11087">
        <f>IF(Table13[[#This Row],[ocean_proximity]]="ISLAND",1,0)</f>
        <v>0</v>
      </c>
      <c r="M11087">
        <f>IF(Table13[[#This Row],[ocean_proximity]]="NEAR BAY",1,0)</f>
        <v>0</v>
      </c>
      <c r="N11087" s="3">
        <f>IF(Table13[[#This Row],[ocean_proximity]]="NEAR OCEAN",1,0)</f>
        <v>0</v>
      </c>
      <c r="O11087" s="3">
        <f>Table13[[#This Row],[housing_median_age]]/$D$2</f>
        <v>0.63461538461538458</v>
      </c>
      <c r="P11087" s="3">
        <f>Table13[[#This Row],[total_rooms]]/$E$2</f>
        <v>4.3896236012207525E-2</v>
      </c>
      <c r="Q11087" s="3">
        <f>Table13[[#This Row],[total_bedrooms]]/$F$2</f>
        <v>6.5166795965865013E-2</v>
      </c>
      <c r="R11087" s="3">
        <f>Table13[[#This Row],[population]]/$G$2</f>
        <v>3.8422734151673112E-2</v>
      </c>
      <c r="S11087" s="3">
        <f>Table13[[#This Row],[households]]/$H$2</f>
        <v>6.3794804340677413E-2</v>
      </c>
      <c r="T11087" s="3">
        <v>1</v>
      </c>
      <c r="AG11087">
        <f>SUMPRODUCT(Table13[[#This Row],[area_inland]:[ones]],$V$4:$AE$4)</f>
        <v>196090.21700018857</v>
      </c>
      <c r="AH11087">
        <f>ABS(AG11087-Table13[[#This Row],[median_house_value]])</f>
        <v>152190.21700018857</v>
      </c>
    </row>
    <row r="11088" spans="1:34" x14ac:dyDescent="0.45">
      <c r="A11088">
        <v>423100</v>
      </c>
      <c r="B11088">
        <v>-122.44</v>
      </c>
      <c r="C11088">
        <v>37.76</v>
      </c>
      <c r="D11088">
        <v>35</v>
      </c>
      <c r="E11088">
        <v>1581</v>
      </c>
      <c r="F11088">
        <v>422</v>
      </c>
      <c r="G11088">
        <v>580</v>
      </c>
      <c r="H11088">
        <v>388</v>
      </c>
      <c r="I11088">
        <v>4.05</v>
      </c>
      <c r="J11088" t="s">
        <v>10</v>
      </c>
      <c r="K11088">
        <f>IF(Table13[[#This Row],[ocean_proximity]]="INLAND",1,0)</f>
        <v>0</v>
      </c>
      <c r="L11088">
        <f>IF(Table13[[#This Row],[ocean_proximity]]="ISLAND",1,0)</f>
        <v>0</v>
      </c>
      <c r="M11088">
        <f>IF(Table13[[#This Row],[ocean_proximity]]="NEAR BAY",1,0)</f>
        <v>1</v>
      </c>
      <c r="N11088" s="3">
        <f>IF(Table13[[#This Row],[ocean_proximity]]="NEAR OCEAN",1,0)</f>
        <v>0</v>
      </c>
      <c r="O11088" s="3">
        <f>Table13[[#This Row],[housing_median_age]]/$D$2</f>
        <v>0.67307692307692313</v>
      </c>
      <c r="P11088" s="3">
        <f>Table13[[#This Row],[total_rooms]]/$E$2</f>
        <v>4.020854526958291E-2</v>
      </c>
      <c r="Q11088" s="3">
        <f>Table13[[#This Row],[total_bedrooms]]/$F$2</f>
        <v>6.5477114041892936E-2</v>
      </c>
      <c r="R11088" s="3">
        <f>Table13[[#This Row],[population]]/$G$2</f>
        <v>1.6254694243596209E-2</v>
      </c>
      <c r="S11088" s="3">
        <f>Table13[[#This Row],[households]]/$H$2</f>
        <v>6.3794804340677413E-2</v>
      </c>
      <c r="T11088" s="3">
        <v>1</v>
      </c>
      <c r="AG11088">
        <f>SUMPRODUCT(Table13[[#This Row],[area_inland]:[ones]],$V$4:$AE$4)</f>
        <v>206194.0311369696</v>
      </c>
      <c r="AH11088">
        <f>ABS(AG11088-Table13[[#This Row],[median_house_value]])</f>
        <v>216905.9688630304</v>
      </c>
    </row>
    <row r="11089" spans="1:34" x14ac:dyDescent="0.45">
      <c r="A11089">
        <v>142600</v>
      </c>
      <c r="B11089">
        <v>-121.84</v>
      </c>
      <c r="C11089">
        <v>37.99</v>
      </c>
      <c r="D11089">
        <v>15</v>
      </c>
      <c r="E11089">
        <v>2380</v>
      </c>
      <c r="F11089">
        <v>385</v>
      </c>
      <c r="G11089">
        <v>1292</v>
      </c>
      <c r="H11089">
        <v>388</v>
      </c>
      <c r="I11089">
        <v>4.6029</v>
      </c>
      <c r="J11089" t="s">
        <v>12</v>
      </c>
      <c r="K11089">
        <f>IF(Table13[[#This Row],[ocean_proximity]]="INLAND",1,0)</f>
        <v>1</v>
      </c>
      <c r="L11089">
        <f>IF(Table13[[#This Row],[ocean_proximity]]="ISLAND",1,0)</f>
        <v>0</v>
      </c>
      <c r="M11089">
        <f>IF(Table13[[#This Row],[ocean_proximity]]="NEAR BAY",1,0)</f>
        <v>0</v>
      </c>
      <c r="N11089" s="3">
        <f>IF(Table13[[#This Row],[ocean_proximity]]="NEAR OCEAN",1,0)</f>
        <v>0</v>
      </c>
      <c r="O11089" s="3">
        <f>Table13[[#This Row],[housing_median_age]]/$D$2</f>
        <v>0.28846153846153844</v>
      </c>
      <c r="P11089" s="3">
        <f>Table13[[#This Row],[total_rooms]]/$E$2</f>
        <v>6.0528992878942013E-2</v>
      </c>
      <c r="Q11089" s="3">
        <f>Table13[[#This Row],[total_bedrooms]]/$F$2</f>
        <v>5.973622963537626E-2</v>
      </c>
      <c r="R11089" s="3">
        <f>Table13[[#This Row],[population]]/$G$2</f>
        <v>3.6208732694355698E-2</v>
      </c>
      <c r="S11089" s="3">
        <f>Table13[[#This Row],[households]]/$H$2</f>
        <v>6.3794804340677413E-2</v>
      </c>
      <c r="T11089" s="3">
        <v>1</v>
      </c>
      <c r="AG11089">
        <f>SUMPRODUCT(Table13[[#This Row],[area_inland]:[ones]],$V$4:$AE$4)</f>
        <v>189668.7145071633</v>
      </c>
      <c r="AH11089">
        <f>ABS(AG11089-Table13[[#This Row],[median_house_value]])</f>
        <v>47068.714507163299</v>
      </c>
    </row>
    <row r="11090" spans="1:34" x14ac:dyDescent="0.45">
      <c r="A11090">
        <v>409800</v>
      </c>
      <c r="B11090">
        <v>-118.31</v>
      </c>
      <c r="C11090">
        <v>33.729999999999997</v>
      </c>
      <c r="D11090">
        <v>33</v>
      </c>
      <c r="E11090">
        <v>2265</v>
      </c>
      <c r="F11090">
        <v>366</v>
      </c>
      <c r="G11090">
        <v>986</v>
      </c>
      <c r="H11090">
        <v>388</v>
      </c>
      <c r="I11090">
        <v>5.4532999999999996</v>
      </c>
      <c r="J11090" t="s">
        <v>13</v>
      </c>
      <c r="K11090">
        <f>IF(Table13[[#This Row],[ocean_proximity]]="INLAND",1,0)</f>
        <v>0</v>
      </c>
      <c r="L11090">
        <f>IF(Table13[[#This Row],[ocean_proximity]]="ISLAND",1,0)</f>
        <v>0</v>
      </c>
      <c r="M11090">
        <f>IF(Table13[[#This Row],[ocean_proximity]]="NEAR BAY",1,0)</f>
        <v>0</v>
      </c>
      <c r="N11090" s="3">
        <f>IF(Table13[[#This Row],[ocean_proximity]]="NEAR OCEAN",1,0)</f>
        <v>1</v>
      </c>
      <c r="O11090" s="3">
        <f>Table13[[#This Row],[housing_median_age]]/$D$2</f>
        <v>0.63461538461538458</v>
      </c>
      <c r="P11090" s="3">
        <f>Table13[[#This Row],[total_rooms]]/$E$2</f>
        <v>5.7604272634791454E-2</v>
      </c>
      <c r="Q11090" s="3">
        <f>Table13[[#This Row],[total_bedrooms]]/$F$2</f>
        <v>5.6788207913110941E-2</v>
      </c>
      <c r="R11090" s="3">
        <f>Table13[[#This Row],[population]]/$G$2</f>
        <v>2.7632980214113558E-2</v>
      </c>
      <c r="S11090" s="3">
        <f>Table13[[#This Row],[households]]/$H$2</f>
        <v>6.3794804340677413E-2</v>
      </c>
      <c r="T11090" s="3">
        <v>1</v>
      </c>
      <c r="AG11090">
        <f>SUMPRODUCT(Table13[[#This Row],[area_inland]:[ones]],$V$4:$AE$4)</f>
        <v>201785.90113455447</v>
      </c>
      <c r="AH11090">
        <f>ABS(AG11090-Table13[[#This Row],[median_house_value]])</f>
        <v>208014.09886544553</v>
      </c>
    </row>
    <row r="11091" spans="1:34" x14ac:dyDescent="0.45">
      <c r="A11091">
        <v>244800</v>
      </c>
      <c r="B11091">
        <v>-118.62</v>
      </c>
      <c r="C11091">
        <v>34.200000000000003</v>
      </c>
      <c r="D11091">
        <v>29</v>
      </c>
      <c r="E11091">
        <v>2421</v>
      </c>
      <c r="F11091">
        <v>402</v>
      </c>
      <c r="G11091">
        <v>1120</v>
      </c>
      <c r="H11091">
        <v>388</v>
      </c>
      <c r="I11091">
        <v>5.0308999999999999</v>
      </c>
      <c r="J11091" t="s">
        <v>11</v>
      </c>
      <c r="K11091">
        <f>IF(Table13[[#This Row],[ocean_proximity]]="INLAND",1,0)</f>
        <v>0</v>
      </c>
      <c r="L11091">
        <f>IF(Table13[[#This Row],[ocean_proximity]]="ISLAND",1,0)</f>
        <v>0</v>
      </c>
      <c r="M11091">
        <f>IF(Table13[[#This Row],[ocean_proximity]]="NEAR BAY",1,0)</f>
        <v>0</v>
      </c>
      <c r="N11091" s="3">
        <f>IF(Table13[[#This Row],[ocean_proximity]]="NEAR OCEAN",1,0)</f>
        <v>0</v>
      </c>
      <c r="O11091" s="3">
        <f>Table13[[#This Row],[housing_median_age]]/$D$2</f>
        <v>0.55769230769230771</v>
      </c>
      <c r="P11091" s="3">
        <f>Table13[[#This Row],[total_rooms]]/$E$2</f>
        <v>6.1571719226856558E-2</v>
      </c>
      <c r="Q11091" s="3">
        <f>Table13[[#This Row],[total_bedrooms]]/$F$2</f>
        <v>6.2373933281613655E-2</v>
      </c>
      <c r="R11091" s="3">
        <f>Table13[[#This Row],[population]]/$G$2</f>
        <v>3.1388375091082339E-2</v>
      </c>
      <c r="S11091" s="3">
        <f>Table13[[#This Row],[households]]/$H$2</f>
        <v>6.3794804340677413E-2</v>
      </c>
      <c r="T11091" s="3">
        <v>1</v>
      </c>
      <c r="AG11091">
        <f>SUMPRODUCT(Table13[[#This Row],[area_inland]:[ones]],$V$4:$AE$4)</f>
        <v>188429.62350395875</v>
      </c>
      <c r="AH11091">
        <f>ABS(AG11091-Table13[[#This Row],[median_house_value]])</f>
        <v>56370.376496041252</v>
      </c>
    </row>
    <row r="11092" spans="1:34" x14ac:dyDescent="0.45">
      <c r="A11092">
        <v>69400</v>
      </c>
      <c r="B11092">
        <v>-115.54</v>
      </c>
      <c r="C11092">
        <v>32.99</v>
      </c>
      <c r="D11092">
        <v>23</v>
      </c>
      <c r="E11092">
        <v>1459</v>
      </c>
      <c r="F11092">
        <v>373</v>
      </c>
      <c r="G11092">
        <v>1148</v>
      </c>
      <c r="H11092">
        <v>388</v>
      </c>
      <c r="I11092">
        <v>1.5371999999999999</v>
      </c>
      <c r="J11092" t="s">
        <v>12</v>
      </c>
      <c r="K11092">
        <f>IF(Table13[[#This Row],[ocean_proximity]]="INLAND",1,0)</f>
        <v>1</v>
      </c>
      <c r="L11092">
        <f>IF(Table13[[#This Row],[ocean_proximity]]="ISLAND",1,0)</f>
        <v>0</v>
      </c>
      <c r="M11092">
        <f>IF(Table13[[#This Row],[ocean_proximity]]="NEAR BAY",1,0)</f>
        <v>0</v>
      </c>
      <c r="N11092" s="3">
        <f>IF(Table13[[#This Row],[ocean_proximity]]="NEAR OCEAN",1,0)</f>
        <v>0</v>
      </c>
      <c r="O11092" s="3">
        <f>Table13[[#This Row],[housing_median_age]]/$D$2</f>
        <v>0.44230769230769229</v>
      </c>
      <c r="P11092" s="3">
        <f>Table13[[#This Row],[total_rooms]]/$E$2</f>
        <v>3.7105798575788405E-2</v>
      </c>
      <c r="Q11092" s="3">
        <f>Table13[[#This Row],[total_bedrooms]]/$F$2</f>
        <v>5.7874321179208689E-2</v>
      </c>
      <c r="R11092" s="3">
        <f>Table13[[#This Row],[population]]/$G$2</f>
        <v>3.2173084468359398E-2</v>
      </c>
      <c r="S11092" s="3">
        <f>Table13[[#This Row],[households]]/$H$2</f>
        <v>6.3794804340677413E-2</v>
      </c>
      <c r="T11092" s="3">
        <v>1</v>
      </c>
      <c r="AG11092">
        <f>SUMPRODUCT(Table13[[#This Row],[area_inland]:[ones]],$V$4:$AE$4)</f>
        <v>192135.35334764433</v>
      </c>
      <c r="AH11092">
        <f>ABS(AG11092-Table13[[#This Row],[median_house_value]])</f>
        <v>122735.35334764433</v>
      </c>
    </row>
    <row r="11093" spans="1:34" x14ac:dyDescent="0.45">
      <c r="A11093">
        <v>213000</v>
      </c>
      <c r="B11093">
        <v>-117.73</v>
      </c>
      <c r="C11093">
        <v>34.01</v>
      </c>
      <c r="D11093">
        <v>36</v>
      </c>
      <c r="E11093">
        <v>2340</v>
      </c>
      <c r="F11093">
        <v>392</v>
      </c>
      <c r="G11093">
        <v>1213</v>
      </c>
      <c r="H11093">
        <v>388</v>
      </c>
      <c r="I11093">
        <v>4.125</v>
      </c>
      <c r="J11093" t="s">
        <v>12</v>
      </c>
      <c r="K11093">
        <f>IF(Table13[[#This Row],[ocean_proximity]]="INLAND",1,0)</f>
        <v>1</v>
      </c>
      <c r="L11093">
        <f>IF(Table13[[#This Row],[ocean_proximity]]="ISLAND",1,0)</f>
        <v>0</v>
      </c>
      <c r="M11093">
        <f>IF(Table13[[#This Row],[ocean_proximity]]="NEAR BAY",1,0)</f>
        <v>0</v>
      </c>
      <c r="N11093" s="3">
        <f>IF(Table13[[#This Row],[ocean_proximity]]="NEAR OCEAN",1,0)</f>
        <v>0</v>
      </c>
      <c r="O11093" s="3">
        <f>Table13[[#This Row],[housing_median_age]]/$D$2</f>
        <v>0.69230769230769229</v>
      </c>
      <c r="P11093" s="3">
        <f>Table13[[#This Row],[total_rooms]]/$E$2</f>
        <v>5.9511698880976599E-2</v>
      </c>
      <c r="Q11093" s="3">
        <f>Table13[[#This Row],[total_bedrooms]]/$F$2</f>
        <v>6.0822342901474008E-2</v>
      </c>
      <c r="R11093" s="3">
        <f>Table13[[#This Row],[population]]/$G$2</f>
        <v>3.3994731237038285E-2</v>
      </c>
      <c r="S11093" s="3">
        <f>Table13[[#This Row],[households]]/$H$2</f>
        <v>6.3794804340677413E-2</v>
      </c>
      <c r="T11093" s="3">
        <v>1</v>
      </c>
      <c r="AG11093">
        <f>SUMPRODUCT(Table13[[#This Row],[area_inland]:[ones]],$V$4:$AE$4)</f>
        <v>197305.79809738311</v>
      </c>
      <c r="AH11093">
        <f>ABS(AG11093-Table13[[#This Row],[median_house_value]])</f>
        <v>15694.201902616885</v>
      </c>
    </row>
    <row r="11094" spans="1:34" x14ac:dyDescent="0.45">
      <c r="A11094">
        <v>134700</v>
      </c>
      <c r="B11094">
        <v>-121.43</v>
      </c>
      <c r="C11094">
        <v>37.729999999999997</v>
      </c>
      <c r="D11094">
        <v>40</v>
      </c>
      <c r="E11094">
        <v>1718</v>
      </c>
      <c r="F11094">
        <v>391</v>
      </c>
      <c r="G11094">
        <v>1312</v>
      </c>
      <c r="H11094">
        <v>388</v>
      </c>
      <c r="I11094">
        <v>2.9954999999999998</v>
      </c>
      <c r="J11094" t="s">
        <v>12</v>
      </c>
      <c r="K11094">
        <f>IF(Table13[[#This Row],[ocean_proximity]]="INLAND",1,0)</f>
        <v>1</v>
      </c>
      <c r="L11094">
        <f>IF(Table13[[#This Row],[ocean_proximity]]="ISLAND",1,0)</f>
        <v>0</v>
      </c>
      <c r="M11094">
        <f>IF(Table13[[#This Row],[ocean_proximity]]="NEAR BAY",1,0)</f>
        <v>0</v>
      </c>
      <c r="N11094" s="3">
        <f>IF(Table13[[#This Row],[ocean_proximity]]="NEAR OCEAN",1,0)</f>
        <v>0</v>
      </c>
      <c r="O11094" s="3">
        <f>Table13[[#This Row],[housing_median_age]]/$D$2</f>
        <v>0.76923076923076927</v>
      </c>
      <c r="P11094" s="3">
        <f>Table13[[#This Row],[total_rooms]]/$E$2</f>
        <v>4.3692777212614449E-2</v>
      </c>
      <c r="Q11094" s="3">
        <f>Table13[[#This Row],[total_bedrooms]]/$F$2</f>
        <v>6.0667183863460046E-2</v>
      </c>
      <c r="R11094" s="3">
        <f>Table13[[#This Row],[population]]/$G$2</f>
        <v>3.6769239392410738E-2</v>
      </c>
      <c r="S11094" s="3">
        <f>Table13[[#This Row],[households]]/$H$2</f>
        <v>6.3794804340677413E-2</v>
      </c>
      <c r="T11094" s="3">
        <v>1</v>
      </c>
      <c r="AG11094">
        <f>SUMPRODUCT(Table13[[#This Row],[area_inland]:[ones]],$V$4:$AE$4)</f>
        <v>198495.09617639304</v>
      </c>
      <c r="AH11094">
        <f>ABS(AG11094-Table13[[#This Row],[median_house_value]])</f>
        <v>63795.096176393039</v>
      </c>
    </row>
    <row r="11095" spans="1:34" x14ac:dyDescent="0.45">
      <c r="A11095">
        <v>92700</v>
      </c>
      <c r="B11095">
        <v>-119.04</v>
      </c>
      <c r="C11095">
        <v>35.31</v>
      </c>
      <c r="D11095">
        <v>11</v>
      </c>
      <c r="E11095">
        <v>2161</v>
      </c>
      <c r="F11095">
        <v>371</v>
      </c>
      <c r="G11095">
        <v>1267</v>
      </c>
      <c r="H11095">
        <v>388</v>
      </c>
      <c r="I11095">
        <v>4.1957000000000004</v>
      </c>
      <c r="J11095" t="s">
        <v>12</v>
      </c>
      <c r="K11095">
        <f>IF(Table13[[#This Row],[ocean_proximity]]="INLAND",1,0)</f>
        <v>1</v>
      </c>
      <c r="L11095">
        <f>IF(Table13[[#This Row],[ocean_proximity]]="ISLAND",1,0)</f>
        <v>0</v>
      </c>
      <c r="M11095">
        <f>IF(Table13[[#This Row],[ocean_proximity]]="NEAR BAY",1,0)</f>
        <v>0</v>
      </c>
      <c r="N11095" s="3">
        <f>IF(Table13[[#This Row],[ocean_proximity]]="NEAR OCEAN",1,0)</f>
        <v>0</v>
      </c>
      <c r="O11095" s="3">
        <f>Table13[[#This Row],[housing_median_age]]/$D$2</f>
        <v>0.21153846153846154</v>
      </c>
      <c r="P11095" s="3">
        <f>Table13[[#This Row],[total_rooms]]/$E$2</f>
        <v>5.4959308240081384E-2</v>
      </c>
      <c r="Q11095" s="3">
        <f>Table13[[#This Row],[total_bedrooms]]/$F$2</f>
        <v>5.7564003103180758E-2</v>
      </c>
      <c r="R11095" s="3">
        <f>Table13[[#This Row],[population]]/$G$2</f>
        <v>3.5508099321786897E-2</v>
      </c>
      <c r="S11095" s="3">
        <f>Table13[[#This Row],[households]]/$H$2</f>
        <v>6.3794804340677413E-2</v>
      </c>
      <c r="T11095" s="3">
        <v>1</v>
      </c>
      <c r="AG11095">
        <f>SUMPRODUCT(Table13[[#This Row],[area_inland]:[ones]],$V$4:$AE$4)</f>
        <v>188062.19201664024</v>
      </c>
      <c r="AH11095">
        <f>ABS(AG11095-Table13[[#This Row],[median_house_value]])</f>
        <v>95362.192016640241</v>
      </c>
    </row>
    <row r="11096" spans="1:34" x14ac:dyDescent="0.45">
      <c r="A11096">
        <v>58500</v>
      </c>
      <c r="B11096">
        <v>-119.24</v>
      </c>
      <c r="C11096">
        <v>35.68</v>
      </c>
      <c r="D11096">
        <v>21</v>
      </c>
      <c r="E11096">
        <v>1885</v>
      </c>
      <c r="F11096">
        <v>398</v>
      </c>
      <c r="G11096">
        <v>1539</v>
      </c>
      <c r="H11096">
        <v>388</v>
      </c>
      <c r="I11096">
        <v>2.5207999999999999</v>
      </c>
      <c r="J11096" t="s">
        <v>12</v>
      </c>
      <c r="K11096">
        <f>IF(Table13[[#This Row],[ocean_proximity]]="INLAND",1,0)</f>
        <v>1</v>
      </c>
      <c r="L11096">
        <f>IF(Table13[[#This Row],[ocean_proximity]]="ISLAND",1,0)</f>
        <v>0</v>
      </c>
      <c r="M11096">
        <f>IF(Table13[[#This Row],[ocean_proximity]]="NEAR BAY",1,0)</f>
        <v>0</v>
      </c>
      <c r="N11096" s="3">
        <f>IF(Table13[[#This Row],[ocean_proximity]]="NEAR OCEAN",1,0)</f>
        <v>0</v>
      </c>
      <c r="O11096" s="3">
        <f>Table13[[#This Row],[housing_median_age]]/$D$2</f>
        <v>0.40384615384615385</v>
      </c>
      <c r="P11096" s="3">
        <f>Table13[[#This Row],[total_rooms]]/$E$2</f>
        <v>4.7939979654120043E-2</v>
      </c>
      <c r="Q11096" s="3">
        <f>Table13[[#This Row],[total_bedrooms]]/$F$2</f>
        <v>6.1753297129557794E-2</v>
      </c>
      <c r="R11096" s="3">
        <f>Table13[[#This Row],[population]]/$G$2</f>
        <v>4.3130990415335461E-2</v>
      </c>
      <c r="S11096" s="3">
        <f>Table13[[#This Row],[households]]/$H$2</f>
        <v>6.3794804340677413E-2</v>
      </c>
      <c r="T11096" s="3">
        <v>1</v>
      </c>
      <c r="AG11096">
        <f>SUMPRODUCT(Table13[[#This Row],[area_inland]:[ones]],$V$4:$AE$4)</f>
        <v>191700.59543393718</v>
      </c>
      <c r="AH11096">
        <f>ABS(AG11096-Table13[[#This Row],[median_house_value]])</f>
        <v>133200.59543393718</v>
      </c>
    </row>
    <row r="11097" spans="1:34" x14ac:dyDescent="0.45">
      <c r="A11097">
        <v>189600</v>
      </c>
      <c r="B11097">
        <v>-118.31</v>
      </c>
      <c r="C11097">
        <v>34.26</v>
      </c>
      <c r="D11097">
        <v>38</v>
      </c>
      <c r="E11097">
        <v>2264</v>
      </c>
      <c r="F11097">
        <v>460</v>
      </c>
      <c r="G11097">
        <v>1124</v>
      </c>
      <c r="H11097">
        <v>388</v>
      </c>
      <c r="I11097">
        <v>4.2685000000000004</v>
      </c>
      <c r="J11097" t="s">
        <v>11</v>
      </c>
      <c r="K11097">
        <f>IF(Table13[[#This Row],[ocean_proximity]]="INLAND",1,0)</f>
        <v>0</v>
      </c>
      <c r="L11097">
        <f>IF(Table13[[#This Row],[ocean_proximity]]="ISLAND",1,0)</f>
        <v>0</v>
      </c>
      <c r="M11097">
        <f>IF(Table13[[#This Row],[ocean_proximity]]="NEAR BAY",1,0)</f>
        <v>0</v>
      </c>
      <c r="N11097" s="3">
        <f>IF(Table13[[#This Row],[ocean_proximity]]="NEAR OCEAN",1,0)</f>
        <v>0</v>
      </c>
      <c r="O11097" s="3">
        <f>Table13[[#This Row],[housing_median_age]]/$D$2</f>
        <v>0.73076923076923073</v>
      </c>
      <c r="P11097" s="3">
        <f>Table13[[#This Row],[total_rooms]]/$E$2</f>
        <v>5.7578840284842323E-2</v>
      </c>
      <c r="Q11097" s="3">
        <f>Table13[[#This Row],[total_bedrooms]]/$F$2</f>
        <v>7.1373157486423588E-2</v>
      </c>
      <c r="R11097" s="3">
        <f>Table13[[#This Row],[population]]/$G$2</f>
        <v>3.1500476430693349E-2</v>
      </c>
      <c r="S11097" s="3">
        <f>Table13[[#This Row],[households]]/$H$2</f>
        <v>6.3794804340677413E-2</v>
      </c>
      <c r="T11097" s="3">
        <v>1</v>
      </c>
      <c r="AG11097">
        <f>SUMPRODUCT(Table13[[#This Row],[area_inland]:[ones]],$V$4:$AE$4)</f>
        <v>191895.69149220755</v>
      </c>
      <c r="AH11097">
        <f>ABS(AG11097-Table13[[#This Row],[median_house_value]])</f>
        <v>2295.6914922075521</v>
      </c>
    </row>
    <row r="11098" spans="1:34" x14ac:dyDescent="0.45">
      <c r="A11098">
        <v>127900</v>
      </c>
      <c r="B11098">
        <v>-117.33</v>
      </c>
      <c r="C11098">
        <v>33.229999999999997</v>
      </c>
      <c r="D11098">
        <v>15</v>
      </c>
      <c r="E11098">
        <v>1905</v>
      </c>
      <c r="F11098">
        <v>416</v>
      </c>
      <c r="G11098">
        <v>1258</v>
      </c>
      <c r="H11098">
        <v>388</v>
      </c>
      <c r="I11098">
        <v>3.33</v>
      </c>
      <c r="J11098" t="s">
        <v>13</v>
      </c>
      <c r="K11098">
        <f>IF(Table13[[#This Row],[ocean_proximity]]="INLAND",1,0)</f>
        <v>0</v>
      </c>
      <c r="L11098">
        <f>IF(Table13[[#This Row],[ocean_proximity]]="ISLAND",1,0)</f>
        <v>0</v>
      </c>
      <c r="M11098">
        <f>IF(Table13[[#This Row],[ocean_proximity]]="NEAR BAY",1,0)</f>
        <v>0</v>
      </c>
      <c r="N11098" s="3">
        <f>IF(Table13[[#This Row],[ocean_proximity]]="NEAR OCEAN",1,0)</f>
        <v>1</v>
      </c>
      <c r="O11098" s="3">
        <f>Table13[[#This Row],[housing_median_age]]/$D$2</f>
        <v>0.28846153846153844</v>
      </c>
      <c r="P11098" s="3">
        <f>Table13[[#This Row],[total_rooms]]/$E$2</f>
        <v>4.8448626653102747E-2</v>
      </c>
      <c r="Q11098" s="3">
        <f>Table13[[#This Row],[total_bedrooms]]/$F$2</f>
        <v>6.4546159813809151E-2</v>
      </c>
      <c r="R11098" s="3">
        <f>Table13[[#This Row],[population]]/$G$2</f>
        <v>3.5255871307662126E-2</v>
      </c>
      <c r="S11098" s="3">
        <f>Table13[[#This Row],[households]]/$H$2</f>
        <v>6.3794804340677413E-2</v>
      </c>
      <c r="T11098" s="3">
        <v>1</v>
      </c>
      <c r="AG11098">
        <f>SUMPRODUCT(Table13[[#This Row],[area_inland]:[ones]],$V$4:$AE$4)</f>
        <v>195332.03614084702</v>
      </c>
      <c r="AH11098">
        <f>ABS(AG11098-Table13[[#This Row],[median_house_value]])</f>
        <v>67432.03614084702</v>
      </c>
    </row>
    <row r="11099" spans="1:34" x14ac:dyDescent="0.45">
      <c r="A11099">
        <v>298400</v>
      </c>
      <c r="B11099">
        <v>-122.23</v>
      </c>
      <c r="C11099">
        <v>37.479999999999997</v>
      </c>
      <c r="D11099">
        <v>38</v>
      </c>
      <c r="E11099">
        <v>1578</v>
      </c>
      <c r="F11099">
        <v>399</v>
      </c>
      <c r="G11099">
        <v>879</v>
      </c>
      <c r="H11099">
        <v>388</v>
      </c>
      <c r="I11099">
        <v>2.7968999999999999</v>
      </c>
      <c r="J11099" t="s">
        <v>13</v>
      </c>
      <c r="K11099">
        <f>IF(Table13[[#This Row],[ocean_proximity]]="INLAND",1,0)</f>
        <v>0</v>
      </c>
      <c r="L11099">
        <f>IF(Table13[[#This Row],[ocean_proximity]]="ISLAND",1,0)</f>
        <v>0</v>
      </c>
      <c r="M11099">
        <f>IF(Table13[[#This Row],[ocean_proximity]]="NEAR BAY",1,0)</f>
        <v>0</v>
      </c>
      <c r="N11099" s="3">
        <f>IF(Table13[[#This Row],[ocean_proximity]]="NEAR OCEAN",1,0)</f>
        <v>1</v>
      </c>
      <c r="O11099" s="3">
        <f>Table13[[#This Row],[housing_median_age]]/$D$2</f>
        <v>0.73076923076923073</v>
      </c>
      <c r="P11099" s="3">
        <f>Table13[[#This Row],[total_rooms]]/$E$2</f>
        <v>4.0132248219735503E-2</v>
      </c>
      <c r="Q11099" s="3">
        <f>Table13[[#This Row],[total_bedrooms]]/$F$2</f>
        <v>6.1908456167571763E-2</v>
      </c>
      <c r="R11099" s="3">
        <f>Table13[[#This Row],[population]]/$G$2</f>
        <v>2.4634269379519087E-2</v>
      </c>
      <c r="S11099" s="3">
        <f>Table13[[#This Row],[households]]/$H$2</f>
        <v>6.3794804340677413E-2</v>
      </c>
      <c r="T11099" s="3">
        <v>1</v>
      </c>
      <c r="AG11099">
        <f>SUMPRODUCT(Table13[[#This Row],[area_inland]:[ones]],$V$4:$AE$4)</f>
        <v>203466.17406239969</v>
      </c>
      <c r="AH11099">
        <f>ABS(AG11099-Table13[[#This Row],[median_house_value]])</f>
        <v>94933.825937600312</v>
      </c>
    </row>
    <row r="11100" spans="1:34" x14ac:dyDescent="0.45">
      <c r="A11100">
        <v>194000</v>
      </c>
      <c r="B11100">
        <v>-120.44</v>
      </c>
      <c r="C11100">
        <v>34.869999999999997</v>
      </c>
      <c r="D11100">
        <v>13</v>
      </c>
      <c r="E11100">
        <v>2312</v>
      </c>
      <c r="F11100">
        <v>352</v>
      </c>
      <c r="G11100">
        <v>1084</v>
      </c>
      <c r="H11100">
        <v>388</v>
      </c>
      <c r="I11100">
        <v>5.0380000000000003</v>
      </c>
      <c r="J11100" t="s">
        <v>11</v>
      </c>
      <c r="K11100">
        <f>IF(Table13[[#This Row],[ocean_proximity]]="INLAND",1,0)</f>
        <v>0</v>
      </c>
      <c r="L11100">
        <f>IF(Table13[[#This Row],[ocean_proximity]]="ISLAND",1,0)</f>
        <v>0</v>
      </c>
      <c r="M11100">
        <f>IF(Table13[[#This Row],[ocean_proximity]]="NEAR BAY",1,0)</f>
        <v>0</v>
      </c>
      <c r="N11100" s="3">
        <f>IF(Table13[[#This Row],[ocean_proximity]]="NEAR OCEAN",1,0)</f>
        <v>0</v>
      </c>
      <c r="O11100" s="3">
        <f>Table13[[#This Row],[housing_median_age]]/$D$2</f>
        <v>0.25</v>
      </c>
      <c r="P11100" s="3">
        <f>Table13[[#This Row],[total_rooms]]/$E$2</f>
        <v>5.8799593082400813E-2</v>
      </c>
      <c r="Q11100" s="3">
        <f>Table13[[#This Row],[total_bedrooms]]/$F$2</f>
        <v>5.4615981380915439E-2</v>
      </c>
      <c r="R11100" s="3">
        <f>Table13[[#This Row],[population]]/$G$2</f>
        <v>3.0379463034583262E-2</v>
      </c>
      <c r="S11100" s="3">
        <f>Table13[[#This Row],[households]]/$H$2</f>
        <v>6.3794804340677413E-2</v>
      </c>
      <c r="T11100" s="3">
        <v>1</v>
      </c>
      <c r="AG11100">
        <f>SUMPRODUCT(Table13[[#This Row],[area_inland]:[ones]],$V$4:$AE$4)</f>
        <v>182349.108234944</v>
      </c>
      <c r="AH11100">
        <f>ABS(AG11100-Table13[[#This Row],[median_house_value]])</f>
        <v>11650.891765056003</v>
      </c>
    </row>
    <row r="11101" spans="1:34" x14ac:dyDescent="0.45">
      <c r="A11101">
        <v>96800</v>
      </c>
      <c r="B11101">
        <v>-118.13</v>
      </c>
      <c r="C11101">
        <v>34.69</v>
      </c>
      <c r="D11101">
        <v>34</v>
      </c>
      <c r="E11101">
        <v>2156</v>
      </c>
      <c r="F11101">
        <v>397</v>
      </c>
      <c r="G11101">
        <v>1269</v>
      </c>
      <c r="H11101">
        <v>388</v>
      </c>
      <c r="I11101">
        <v>2.75</v>
      </c>
      <c r="J11101" t="s">
        <v>12</v>
      </c>
      <c r="K11101">
        <f>IF(Table13[[#This Row],[ocean_proximity]]="INLAND",1,0)</f>
        <v>1</v>
      </c>
      <c r="L11101">
        <f>IF(Table13[[#This Row],[ocean_proximity]]="ISLAND",1,0)</f>
        <v>0</v>
      </c>
      <c r="M11101">
        <f>IF(Table13[[#This Row],[ocean_proximity]]="NEAR BAY",1,0)</f>
        <v>0</v>
      </c>
      <c r="N11101" s="3">
        <f>IF(Table13[[#This Row],[ocean_proximity]]="NEAR OCEAN",1,0)</f>
        <v>0</v>
      </c>
      <c r="O11101" s="3">
        <f>Table13[[#This Row],[housing_median_age]]/$D$2</f>
        <v>0.65384615384615385</v>
      </c>
      <c r="P11101" s="3">
        <f>Table13[[#This Row],[total_rooms]]/$E$2</f>
        <v>5.4832146490335708E-2</v>
      </c>
      <c r="Q11101" s="3">
        <f>Table13[[#This Row],[total_bedrooms]]/$F$2</f>
        <v>6.1598138091543832E-2</v>
      </c>
      <c r="R11101" s="3">
        <f>Table13[[#This Row],[population]]/$G$2</f>
        <v>3.5564149991592402E-2</v>
      </c>
      <c r="S11101" s="3">
        <f>Table13[[#This Row],[households]]/$H$2</f>
        <v>6.3794804340677413E-2</v>
      </c>
      <c r="T11101" s="3">
        <v>1</v>
      </c>
      <c r="AG11101">
        <f>SUMPRODUCT(Table13[[#This Row],[area_inland]:[ones]],$V$4:$AE$4)</f>
        <v>196526.46020758292</v>
      </c>
      <c r="AH11101">
        <f>ABS(AG11101-Table13[[#This Row],[median_house_value]])</f>
        <v>99726.460207582917</v>
      </c>
    </row>
    <row r="11102" spans="1:34" x14ac:dyDescent="0.45">
      <c r="A11102">
        <v>297700</v>
      </c>
      <c r="B11102">
        <v>-117.24</v>
      </c>
      <c r="C11102">
        <v>32.74</v>
      </c>
      <c r="D11102">
        <v>43</v>
      </c>
      <c r="E11102">
        <v>2216</v>
      </c>
      <c r="F11102">
        <v>375</v>
      </c>
      <c r="G11102">
        <v>918</v>
      </c>
      <c r="H11102">
        <v>388</v>
      </c>
      <c r="I11102">
        <v>5.5289000000000001</v>
      </c>
      <c r="J11102" t="s">
        <v>13</v>
      </c>
      <c r="K11102">
        <f>IF(Table13[[#This Row],[ocean_proximity]]="INLAND",1,0)</f>
        <v>0</v>
      </c>
      <c r="L11102">
        <f>IF(Table13[[#This Row],[ocean_proximity]]="ISLAND",1,0)</f>
        <v>0</v>
      </c>
      <c r="M11102">
        <f>IF(Table13[[#This Row],[ocean_proximity]]="NEAR BAY",1,0)</f>
        <v>0</v>
      </c>
      <c r="N11102" s="3">
        <f>IF(Table13[[#This Row],[ocean_proximity]]="NEAR OCEAN",1,0)</f>
        <v>1</v>
      </c>
      <c r="O11102" s="3">
        <f>Table13[[#This Row],[housing_median_age]]/$D$2</f>
        <v>0.82692307692307687</v>
      </c>
      <c r="P11102" s="3">
        <f>Table13[[#This Row],[total_rooms]]/$E$2</f>
        <v>5.6358087487283826E-2</v>
      </c>
      <c r="Q11102" s="3">
        <f>Table13[[#This Row],[total_bedrooms]]/$F$2</f>
        <v>5.818463925523662E-2</v>
      </c>
      <c r="R11102" s="3">
        <f>Table13[[#This Row],[population]]/$G$2</f>
        <v>2.5727257440726417E-2</v>
      </c>
      <c r="S11102" s="3">
        <f>Table13[[#This Row],[households]]/$H$2</f>
        <v>6.3794804340677413E-2</v>
      </c>
      <c r="T11102" s="3">
        <v>1</v>
      </c>
      <c r="AG11102">
        <f>SUMPRODUCT(Table13[[#This Row],[area_inland]:[ones]],$V$4:$AE$4)</f>
        <v>205436.01947985476</v>
      </c>
      <c r="AH11102">
        <f>ABS(AG11102-Table13[[#This Row],[median_house_value]])</f>
        <v>92263.98052014524</v>
      </c>
    </row>
    <row r="11103" spans="1:34" x14ac:dyDescent="0.45">
      <c r="A11103">
        <v>125500</v>
      </c>
      <c r="B11103">
        <v>-121.24</v>
      </c>
      <c r="C11103">
        <v>36.33</v>
      </c>
      <c r="D11103">
        <v>13</v>
      </c>
      <c r="E11103">
        <v>1642</v>
      </c>
      <c r="F11103">
        <v>418</v>
      </c>
      <c r="G11103">
        <v>1534</v>
      </c>
      <c r="H11103">
        <v>388</v>
      </c>
      <c r="I11103">
        <v>3.1221999999999999</v>
      </c>
      <c r="J11103" t="s">
        <v>11</v>
      </c>
      <c r="K11103">
        <f>IF(Table13[[#This Row],[ocean_proximity]]="INLAND",1,0)</f>
        <v>0</v>
      </c>
      <c r="L11103">
        <f>IF(Table13[[#This Row],[ocean_proximity]]="ISLAND",1,0)</f>
        <v>0</v>
      </c>
      <c r="M11103">
        <f>IF(Table13[[#This Row],[ocean_proximity]]="NEAR BAY",1,0)</f>
        <v>0</v>
      </c>
      <c r="N11103" s="3">
        <f>IF(Table13[[#This Row],[ocean_proximity]]="NEAR OCEAN",1,0)</f>
        <v>0</v>
      </c>
      <c r="O11103" s="3">
        <f>Table13[[#This Row],[housing_median_age]]/$D$2</f>
        <v>0.25</v>
      </c>
      <c r="P11103" s="3">
        <f>Table13[[#This Row],[total_rooms]]/$E$2</f>
        <v>4.1759918616480166E-2</v>
      </c>
      <c r="Q11103" s="3">
        <f>Table13[[#This Row],[total_bedrooms]]/$F$2</f>
        <v>6.4856477889837089E-2</v>
      </c>
      <c r="R11103" s="3">
        <f>Table13[[#This Row],[population]]/$G$2</f>
        <v>4.29908637408217E-2</v>
      </c>
      <c r="S11103" s="3">
        <f>Table13[[#This Row],[households]]/$H$2</f>
        <v>6.3794804340677413E-2</v>
      </c>
      <c r="T11103" s="3">
        <v>1</v>
      </c>
      <c r="AG11103">
        <f>SUMPRODUCT(Table13[[#This Row],[area_inland]:[ones]],$V$4:$AE$4)</f>
        <v>182372.80281481438</v>
      </c>
      <c r="AH11103">
        <f>ABS(AG11103-Table13[[#This Row],[median_house_value]])</f>
        <v>56872.802814814379</v>
      </c>
    </row>
    <row r="11104" spans="1:34" x14ac:dyDescent="0.45">
      <c r="A11104">
        <v>248200</v>
      </c>
      <c r="B11104">
        <v>-121.63</v>
      </c>
      <c r="C11104">
        <v>37.119999999999997</v>
      </c>
      <c r="D11104">
        <v>17</v>
      </c>
      <c r="E11104">
        <v>1830</v>
      </c>
      <c r="F11104">
        <v>398</v>
      </c>
      <c r="G11104">
        <v>1110</v>
      </c>
      <c r="H11104">
        <v>388</v>
      </c>
      <c r="I11104">
        <v>2.4821</v>
      </c>
      <c r="J11104" t="s">
        <v>11</v>
      </c>
      <c r="K11104">
        <f>IF(Table13[[#This Row],[ocean_proximity]]="INLAND",1,0)</f>
        <v>0</v>
      </c>
      <c r="L11104">
        <f>IF(Table13[[#This Row],[ocean_proximity]]="ISLAND",1,0)</f>
        <v>0</v>
      </c>
      <c r="M11104">
        <f>IF(Table13[[#This Row],[ocean_proximity]]="NEAR BAY",1,0)</f>
        <v>0</v>
      </c>
      <c r="N11104" s="3">
        <f>IF(Table13[[#This Row],[ocean_proximity]]="NEAR OCEAN",1,0)</f>
        <v>0</v>
      </c>
      <c r="O11104" s="3">
        <f>Table13[[#This Row],[housing_median_age]]/$D$2</f>
        <v>0.32692307692307693</v>
      </c>
      <c r="P11104" s="3">
        <f>Table13[[#This Row],[total_rooms]]/$E$2</f>
        <v>4.6541200406917602E-2</v>
      </c>
      <c r="Q11104" s="3">
        <f>Table13[[#This Row],[total_bedrooms]]/$F$2</f>
        <v>6.1753297129557794E-2</v>
      </c>
      <c r="R11104" s="3">
        <f>Table13[[#This Row],[population]]/$G$2</f>
        <v>3.1108121742054816E-2</v>
      </c>
      <c r="S11104" s="3">
        <f>Table13[[#This Row],[households]]/$H$2</f>
        <v>6.3794804340677413E-2</v>
      </c>
      <c r="T11104" s="3">
        <v>1</v>
      </c>
      <c r="AG11104">
        <f>SUMPRODUCT(Table13[[#This Row],[area_inland]:[ones]],$V$4:$AE$4)</f>
        <v>183810.91224877271</v>
      </c>
      <c r="AH11104">
        <f>ABS(AG11104-Table13[[#This Row],[median_house_value]])</f>
        <v>64389.087751227285</v>
      </c>
    </row>
    <row r="11105" spans="1:34" x14ac:dyDescent="0.45">
      <c r="A11105">
        <v>129300</v>
      </c>
      <c r="B11105">
        <v>-120.45</v>
      </c>
      <c r="C11105">
        <v>34.97</v>
      </c>
      <c r="D11105">
        <v>25</v>
      </c>
      <c r="E11105">
        <v>1920</v>
      </c>
      <c r="F11105">
        <v>380</v>
      </c>
      <c r="G11105">
        <v>1434</v>
      </c>
      <c r="H11105">
        <v>388</v>
      </c>
      <c r="I11105">
        <v>3.0367999999999999</v>
      </c>
      <c r="J11105" t="s">
        <v>11</v>
      </c>
      <c r="K11105">
        <f>IF(Table13[[#This Row],[ocean_proximity]]="INLAND",1,0)</f>
        <v>0</v>
      </c>
      <c r="L11105">
        <f>IF(Table13[[#This Row],[ocean_proximity]]="ISLAND",1,0)</f>
        <v>0</v>
      </c>
      <c r="M11105">
        <f>IF(Table13[[#This Row],[ocean_proximity]]="NEAR BAY",1,0)</f>
        <v>0</v>
      </c>
      <c r="N11105" s="3">
        <f>IF(Table13[[#This Row],[ocean_proximity]]="NEAR OCEAN",1,0)</f>
        <v>0</v>
      </c>
      <c r="O11105" s="3">
        <f>Table13[[#This Row],[housing_median_age]]/$D$2</f>
        <v>0.48076923076923078</v>
      </c>
      <c r="P11105" s="3">
        <f>Table13[[#This Row],[total_rooms]]/$E$2</f>
        <v>4.8830111902339775E-2</v>
      </c>
      <c r="Q11105" s="3">
        <f>Table13[[#This Row],[total_bedrooms]]/$F$2</f>
        <v>5.8960434445306437E-2</v>
      </c>
      <c r="R11105" s="3">
        <f>Table13[[#This Row],[population]]/$G$2</f>
        <v>4.0188330250546495E-2</v>
      </c>
      <c r="S11105" s="3">
        <f>Table13[[#This Row],[households]]/$H$2</f>
        <v>6.3794804340677413E-2</v>
      </c>
      <c r="T11105" s="3">
        <v>1</v>
      </c>
      <c r="AG11105">
        <f>SUMPRODUCT(Table13[[#This Row],[area_inland]:[ones]],$V$4:$AE$4)</f>
        <v>186669.91312620515</v>
      </c>
      <c r="AH11105">
        <f>ABS(AG11105-Table13[[#This Row],[median_house_value]])</f>
        <v>57369.913126205152</v>
      </c>
    </row>
    <row r="11106" spans="1:34" x14ac:dyDescent="0.45">
      <c r="A11106">
        <v>125000</v>
      </c>
      <c r="B11106">
        <v>-121.43</v>
      </c>
      <c r="C11106">
        <v>37.75</v>
      </c>
      <c r="D11106">
        <v>30</v>
      </c>
      <c r="E11106">
        <v>1912</v>
      </c>
      <c r="F11106">
        <v>451</v>
      </c>
      <c r="G11106">
        <v>1065</v>
      </c>
      <c r="H11106">
        <v>388</v>
      </c>
      <c r="I11106">
        <v>2.1423999999999999</v>
      </c>
      <c r="J11106" t="s">
        <v>12</v>
      </c>
      <c r="K11106">
        <f>IF(Table13[[#This Row],[ocean_proximity]]="INLAND",1,0)</f>
        <v>1</v>
      </c>
      <c r="L11106">
        <f>IF(Table13[[#This Row],[ocean_proximity]]="ISLAND",1,0)</f>
        <v>0</v>
      </c>
      <c r="M11106">
        <f>IF(Table13[[#This Row],[ocean_proximity]]="NEAR BAY",1,0)</f>
        <v>0</v>
      </c>
      <c r="N11106" s="3">
        <f>IF(Table13[[#This Row],[ocean_proximity]]="NEAR OCEAN",1,0)</f>
        <v>0</v>
      </c>
      <c r="O11106" s="3">
        <f>Table13[[#This Row],[housing_median_age]]/$D$2</f>
        <v>0.57692307692307687</v>
      </c>
      <c r="P11106" s="3">
        <f>Table13[[#This Row],[total_rooms]]/$E$2</f>
        <v>4.8626653102746692E-2</v>
      </c>
      <c r="Q11106" s="3">
        <f>Table13[[#This Row],[total_bedrooms]]/$F$2</f>
        <v>6.997672614429791E-2</v>
      </c>
      <c r="R11106" s="3">
        <f>Table13[[#This Row],[population]]/$G$2</f>
        <v>2.9846981671430975E-2</v>
      </c>
      <c r="S11106" s="3">
        <f>Table13[[#This Row],[households]]/$H$2</f>
        <v>6.3794804340677413E-2</v>
      </c>
      <c r="T11106" s="3">
        <v>1</v>
      </c>
      <c r="AG11106">
        <f>SUMPRODUCT(Table13[[#This Row],[area_inland]:[ones]],$V$4:$AE$4)</f>
        <v>195219.75396452021</v>
      </c>
      <c r="AH11106">
        <f>ABS(AG11106-Table13[[#This Row],[median_house_value]])</f>
        <v>70219.753964520205</v>
      </c>
    </row>
    <row r="11107" spans="1:34" x14ac:dyDescent="0.45">
      <c r="A11107">
        <v>218400</v>
      </c>
      <c r="B11107">
        <v>-122.29</v>
      </c>
      <c r="C11107">
        <v>37.880000000000003</v>
      </c>
      <c r="D11107">
        <v>52</v>
      </c>
      <c r="E11107">
        <v>2159</v>
      </c>
      <c r="F11107">
        <v>424</v>
      </c>
      <c r="G11107">
        <v>824</v>
      </c>
      <c r="H11107">
        <v>388</v>
      </c>
      <c r="I11107">
        <v>3.8896999999999999</v>
      </c>
      <c r="J11107" t="s">
        <v>10</v>
      </c>
      <c r="K11107">
        <f>IF(Table13[[#This Row],[ocean_proximity]]="INLAND",1,0)</f>
        <v>0</v>
      </c>
      <c r="L11107">
        <f>IF(Table13[[#This Row],[ocean_proximity]]="ISLAND",1,0)</f>
        <v>0</v>
      </c>
      <c r="M11107">
        <f>IF(Table13[[#This Row],[ocean_proximity]]="NEAR BAY",1,0)</f>
        <v>1</v>
      </c>
      <c r="N11107" s="3">
        <f>IF(Table13[[#This Row],[ocean_proximity]]="NEAR OCEAN",1,0)</f>
        <v>0</v>
      </c>
      <c r="O11107" s="3">
        <f>Table13[[#This Row],[housing_median_age]]/$D$2</f>
        <v>1</v>
      </c>
      <c r="P11107" s="3">
        <f>Table13[[#This Row],[total_rooms]]/$E$2</f>
        <v>5.4908443540183115E-2</v>
      </c>
      <c r="Q11107" s="3">
        <f>Table13[[#This Row],[total_bedrooms]]/$F$2</f>
        <v>6.5787432117920874E-2</v>
      </c>
      <c r="R11107" s="3">
        <f>Table13[[#This Row],[population]]/$G$2</f>
        <v>2.3092875959867719E-2</v>
      </c>
      <c r="S11107" s="3">
        <f>Table13[[#This Row],[households]]/$H$2</f>
        <v>6.3794804340677413E-2</v>
      </c>
      <c r="T11107" s="3">
        <v>1</v>
      </c>
      <c r="AG11107">
        <f>SUMPRODUCT(Table13[[#This Row],[area_inland]:[ones]],$V$4:$AE$4)</f>
        <v>212613.13666649332</v>
      </c>
      <c r="AH11107">
        <f>ABS(AG11107-Table13[[#This Row],[median_house_value]])</f>
        <v>5786.8633335066843</v>
      </c>
    </row>
    <row r="11108" spans="1:34" x14ac:dyDescent="0.45">
      <c r="A11108">
        <v>92800</v>
      </c>
      <c r="B11108">
        <v>-119.66</v>
      </c>
      <c r="C11108">
        <v>36.33</v>
      </c>
      <c r="D11108">
        <v>16</v>
      </c>
      <c r="E11108">
        <v>2048</v>
      </c>
      <c r="F11108">
        <v>373</v>
      </c>
      <c r="G11108">
        <v>1052</v>
      </c>
      <c r="H11108">
        <v>388</v>
      </c>
      <c r="I11108">
        <v>4.0909000000000004</v>
      </c>
      <c r="J11108" t="s">
        <v>12</v>
      </c>
      <c r="K11108">
        <f>IF(Table13[[#This Row],[ocean_proximity]]="INLAND",1,0)</f>
        <v>1</v>
      </c>
      <c r="L11108">
        <f>IF(Table13[[#This Row],[ocean_proximity]]="ISLAND",1,0)</f>
        <v>0</v>
      </c>
      <c r="M11108">
        <f>IF(Table13[[#This Row],[ocean_proximity]]="NEAR BAY",1,0)</f>
        <v>0</v>
      </c>
      <c r="N11108" s="3">
        <f>IF(Table13[[#This Row],[ocean_proximity]]="NEAR OCEAN",1,0)</f>
        <v>0</v>
      </c>
      <c r="O11108" s="3">
        <f>Table13[[#This Row],[housing_median_age]]/$D$2</f>
        <v>0.30769230769230771</v>
      </c>
      <c r="P11108" s="3">
        <f>Table13[[#This Row],[total_rooms]]/$E$2</f>
        <v>5.2085452695829093E-2</v>
      </c>
      <c r="Q11108" s="3">
        <f>Table13[[#This Row],[total_bedrooms]]/$F$2</f>
        <v>5.7874321179208689E-2</v>
      </c>
      <c r="R11108" s="3">
        <f>Table13[[#This Row],[population]]/$G$2</f>
        <v>2.9482652317695198E-2</v>
      </c>
      <c r="S11108" s="3">
        <f>Table13[[#This Row],[households]]/$H$2</f>
        <v>6.3794804340677413E-2</v>
      </c>
      <c r="T11108" s="3">
        <v>1</v>
      </c>
      <c r="AG11108">
        <f>SUMPRODUCT(Table13[[#This Row],[area_inland]:[ones]],$V$4:$AE$4)</f>
        <v>189838.9782749688</v>
      </c>
      <c r="AH11108">
        <f>ABS(AG11108-Table13[[#This Row],[median_house_value]])</f>
        <v>97038.978274968802</v>
      </c>
    </row>
    <row r="11109" spans="1:34" x14ac:dyDescent="0.45">
      <c r="A11109">
        <v>81300</v>
      </c>
      <c r="B11109">
        <v>-119.03</v>
      </c>
      <c r="C11109">
        <v>35.36</v>
      </c>
      <c r="D11109">
        <v>41</v>
      </c>
      <c r="E11109">
        <v>1944</v>
      </c>
      <c r="F11109">
        <v>363</v>
      </c>
      <c r="G11109">
        <v>977</v>
      </c>
      <c r="H11109">
        <v>388</v>
      </c>
      <c r="I11109">
        <v>3.9097</v>
      </c>
      <c r="J11109" t="s">
        <v>12</v>
      </c>
      <c r="K11109">
        <f>IF(Table13[[#This Row],[ocean_proximity]]="INLAND",1,0)</f>
        <v>1</v>
      </c>
      <c r="L11109">
        <f>IF(Table13[[#This Row],[ocean_proximity]]="ISLAND",1,0)</f>
        <v>0</v>
      </c>
      <c r="M11109">
        <f>IF(Table13[[#This Row],[ocean_proximity]]="NEAR BAY",1,0)</f>
        <v>0</v>
      </c>
      <c r="N11109" s="3">
        <f>IF(Table13[[#This Row],[ocean_proximity]]="NEAR OCEAN",1,0)</f>
        <v>0</v>
      </c>
      <c r="O11109" s="3">
        <f>Table13[[#This Row],[housing_median_age]]/$D$2</f>
        <v>0.78846153846153844</v>
      </c>
      <c r="P11109" s="3">
        <f>Table13[[#This Row],[total_rooms]]/$E$2</f>
        <v>4.9440488301119023E-2</v>
      </c>
      <c r="Q11109" s="3">
        <f>Table13[[#This Row],[total_bedrooms]]/$F$2</f>
        <v>5.6322730799069048E-2</v>
      </c>
      <c r="R11109" s="3">
        <f>Table13[[#This Row],[population]]/$G$2</f>
        <v>2.7380752199988791E-2</v>
      </c>
      <c r="S11109" s="3">
        <f>Table13[[#This Row],[households]]/$H$2</f>
        <v>6.3794804340677413E-2</v>
      </c>
      <c r="T11109" s="3">
        <v>1</v>
      </c>
      <c r="AG11109">
        <f>SUMPRODUCT(Table13[[#This Row],[area_inland]:[ones]],$V$4:$AE$4)</f>
        <v>198823.70513834641</v>
      </c>
      <c r="AH11109">
        <f>ABS(AG11109-Table13[[#This Row],[median_house_value]])</f>
        <v>117523.70513834641</v>
      </c>
    </row>
    <row r="11110" spans="1:34" x14ac:dyDescent="0.45">
      <c r="A11110">
        <v>191100</v>
      </c>
      <c r="B11110">
        <v>-119.19</v>
      </c>
      <c r="C11110">
        <v>34.17</v>
      </c>
      <c r="D11110">
        <v>27</v>
      </c>
      <c r="E11110">
        <v>2183</v>
      </c>
      <c r="F11110">
        <v>364</v>
      </c>
      <c r="G11110">
        <v>1458</v>
      </c>
      <c r="H11110">
        <v>388</v>
      </c>
      <c r="I11110">
        <v>4.4566999999999997</v>
      </c>
      <c r="J11110" t="s">
        <v>13</v>
      </c>
      <c r="K11110">
        <f>IF(Table13[[#This Row],[ocean_proximity]]="INLAND",1,0)</f>
        <v>0</v>
      </c>
      <c r="L11110">
        <f>IF(Table13[[#This Row],[ocean_proximity]]="ISLAND",1,0)</f>
        <v>0</v>
      </c>
      <c r="M11110">
        <f>IF(Table13[[#This Row],[ocean_proximity]]="NEAR BAY",1,0)</f>
        <v>0</v>
      </c>
      <c r="N11110" s="3">
        <f>IF(Table13[[#This Row],[ocean_proximity]]="NEAR OCEAN",1,0)</f>
        <v>1</v>
      </c>
      <c r="O11110" s="3">
        <f>Table13[[#This Row],[housing_median_age]]/$D$2</f>
        <v>0.51923076923076927</v>
      </c>
      <c r="P11110" s="3">
        <f>Table13[[#This Row],[total_rooms]]/$E$2</f>
        <v>5.5518819938962363E-2</v>
      </c>
      <c r="Q11110" s="3">
        <f>Table13[[#This Row],[total_bedrooms]]/$F$2</f>
        <v>5.647788983708301E-2</v>
      </c>
      <c r="R11110" s="3">
        <f>Table13[[#This Row],[population]]/$G$2</f>
        <v>4.0860938288212544E-2</v>
      </c>
      <c r="S11110" s="3">
        <f>Table13[[#This Row],[households]]/$H$2</f>
        <v>6.3794804340677413E-2</v>
      </c>
      <c r="T11110" s="3">
        <v>1</v>
      </c>
      <c r="AG11110">
        <f>SUMPRODUCT(Table13[[#This Row],[area_inland]:[ones]],$V$4:$AE$4)</f>
        <v>199565.51042386045</v>
      </c>
      <c r="AH11110">
        <f>ABS(AG11110-Table13[[#This Row],[median_house_value]])</f>
        <v>8465.5104238604545</v>
      </c>
    </row>
    <row r="11111" spans="1:34" x14ac:dyDescent="0.45">
      <c r="A11111">
        <v>161800</v>
      </c>
      <c r="B11111">
        <v>-121.83</v>
      </c>
      <c r="C11111">
        <v>36.619999999999997</v>
      </c>
      <c r="D11111">
        <v>33</v>
      </c>
      <c r="E11111">
        <v>1771</v>
      </c>
      <c r="F11111">
        <v>398</v>
      </c>
      <c r="G11111">
        <v>1037</v>
      </c>
      <c r="H11111">
        <v>388</v>
      </c>
      <c r="I11111">
        <v>2.7707999999999999</v>
      </c>
      <c r="J11111" t="s">
        <v>11</v>
      </c>
      <c r="K11111">
        <f>IF(Table13[[#This Row],[ocean_proximity]]="INLAND",1,0)</f>
        <v>0</v>
      </c>
      <c r="L11111">
        <f>IF(Table13[[#This Row],[ocean_proximity]]="ISLAND",1,0)</f>
        <v>0</v>
      </c>
      <c r="M11111">
        <f>IF(Table13[[#This Row],[ocean_proximity]]="NEAR BAY",1,0)</f>
        <v>0</v>
      </c>
      <c r="N11111" s="3">
        <f>IF(Table13[[#This Row],[ocean_proximity]]="NEAR OCEAN",1,0)</f>
        <v>0</v>
      </c>
      <c r="O11111" s="3">
        <f>Table13[[#This Row],[housing_median_age]]/$D$2</f>
        <v>0.63461538461538458</v>
      </c>
      <c r="P11111" s="3">
        <f>Table13[[#This Row],[total_rooms]]/$E$2</f>
        <v>4.5040691759918615E-2</v>
      </c>
      <c r="Q11111" s="3">
        <f>Table13[[#This Row],[total_bedrooms]]/$F$2</f>
        <v>6.1753297129557794E-2</v>
      </c>
      <c r="R11111" s="3">
        <f>Table13[[#This Row],[population]]/$G$2</f>
        <v>2.9062272294153917E-2</v>
      </c>
      <c r="S11111" s="3">
        <f>Table13[[#This Row],[households]]/$H$2</f>
        <v>6.3794804340677413E-2</v>
      </c>
      <c r="T11111" s="3">
        <v>1</v>
      </c>
      <c r="AG11111">
        <f>SUMPRODUCT(Table13[[#This Row],[area_inland]:[ones]],$V$4:$AE$4)</f>
        <v>189593.46014498884</v>
      </c>
      <c r="AH11111">
        <f>ABS(AG11111-Table13[[#This Row],[median_house_value]])</f>
        <v>27793.460144988843</v>
      </c>
    </row>
    <row r="11112" spans="1:34" x14ac:dyDescent="0.45">
      <c r="A11112">
        <v>157900</v>
      </c>
      <c r="B11112">
        <v>-118.21</v>
      </c>
      <c r="C11112">
        <v>33.81</v>
      </c>
      <c r="D11112">
        <v>45</v>
      </c>
      <c r="E11112">
        <v>1816</v>
      </c>
      <c r="F11112">
        <v>398</v>
      </c>
      <c r="G11112">
        <v>1524</v>
      </c>
      <c r="H11112">
        <v>388</v>
      </c>
      <c r="I11112">
        <v>3.8586</v>
      </c>
      <c r="J11112" t="s">
        <v>13</v>
      </c>
      <c r="K11112">
        <f>IF(Table13[[#This Row],[ocean_proximity]]="INLAND",1,0)</f>
        <v>0</v>
      </c>
      <c r="L11112">
        <f>IF(Table13[[#This Row],[ocean_proximity]]="ISLAND",1,0)</f>
        <v>0</v>
      </c>
      <c r="M11112">
        <f>IF(Table13[[#This Row],[ocean_proximity]]="NEAR BAY",1,0)</f>
        <v>0</v>
      </c>
      <c r="N11112" s="3">
        <f>IF(Table13[[#This Row],[ocean_proximity]]="NEAR OCEAN",1,0)</f>
        <v>1</v>
      </c>
      <c r="O11112" s="3">
        <f>Table13[[#This Row],[housing_median_age]]/$D$2</f>
        <v>0.86538461538461542</v>
      </c>
      <c r="P11112" s="3">
        <f>Table13[[#This Row],[total_rooms]]/$E$2</f>
        <v>4.6185147507629705E-2</v>
      </c>
      <c r="Q11112" s="3">
        <f>Table13[[#This Row],[total_bedrooms]]/$F$2</f>
        <v>6.1753297129557794E-2</v>
      </c>
      <c r="R11112" s="3">
        <f>Table13[[#This Row],[population]]/$G$2</f>
        <v>4.2710610391794183E-2</v>
      </c>
      <c r="S11112" s="3">
        <f>Table13[[#This Row],[households]]/$H$2</f>
        <v>6.3794804340677413E-2</v>
      </c>
      <c r="T11112" s="3">
        <v>1</v>
      </c>
      <c r="AG11112">
        <f>SUMPRODUCT(Table13[[#This Row],[area_inland]:[ones]],$V$4:$AE$4)</f>
        <v>206101.48005298828</v>
      </c>
      <c r="AH11112">
        <f>ABS(AG11112-Table13[[#This Row],[median_house_value]])</f>
        <v>48201.480052988278</v>
      </c>
    </row>
    <row r="11113" spans="1:34" x14ac:dyDescent="0.45">
      <c r="A11113">
        <v>260300</v>
      </c>
      <c r="B11113">
        <v>-122.83</v>
      </c>
      <c r="C11113">
        <v>38.39</v>
      </c>
      <c r="D11113">
        <v>19</v>
      </c>
      <c r="E11113">
        <v>1765</v>
      </c>
      <c r="F11113">
        <v>394</v>
      </c>
      <c r="G11113">
        <v>868</v>
      </c>
      <c r="H11113">
        <v>388</v>
      </c>
      <c r="I11113">
        <v>2.4620000000000002</v>
      </c>
      <c r="J11113" t="s">
        <v>11</v>
      </c>
      <c r="K11113">
        <f>IF(Table13[[#This Row],[ocean_proximity]]="INLAND",1,0)</f>
        <v>0</v>
      </c>
      <c r="L11113">
        <f>IF(Table13[[#This Row],[ocean_proximity]]="ISLAND",1,0)</f>
        <v>0</v>
      </c>
      <c r="M11113">
        <f>IF(Table13[[#This Row],[ocean_proximity]]="NEAR BAY",1,0)</f>
        <v>0</v>
      </c>
      <c r="N11113" s="3">
        <f>IF(Table13[[#This Row],[ocean_proximity]]="NEAR OCEAN",1,0)</f>
        <v>0</v>
      </c>
      <c r="O11113" s="3">
        <f>Table13[[#This Row],[housing_median_age]]/$D$2</f>
        <v>0.36538461538461536</v>
      </c>
      <c r="P11113" s="3">
        <f>Table13[[#This Row],[total_rooms]]/$E$2</f>
        <v>4.4888097660223808E-2</v>
      </c>
      <c r="Q11113" s="3">
        <f>Table13[[#This Row],[total_bedrooms]]/$F$2</f>
        <v>6.1132660977501939E-2</v>
      </c>
      <c r="R11113" s="3">
        <f>Table13[[#This Row],[population]]/$G$2</f>
        <v>2.4325990695588811E-2</v>
      </c>
      <c r="S11113" s="3">
        <f>Table13[[#This Row],[households]]/$H$2</f>
        <v>6.3794804340677413E-2</v>
      </c>
      <c r="T11113" s="3">
        <v>1</v>
      </c>
      <c r="AG11113">
        <f>SUMPRODUCT(Table13[[#This Row],[area_inland]:[ones]],$V$4:$AE$4)</f>
        <v>184491.37395724081</v>
      </c>
      <c r="AH11113">
        <f>ABS(AG11113-Table13[[#This Row],[median_house_value]])</f>
        <v>75808.626042759191</v>
      </c>
    </row>
    <row r="11114" spans="1:34" x14ac:dyDescent="0.45">
      <c r="A11114">
        <v>85200</v>
      </c>
      <c r="B11114">
        <v>-116.47</v>
      </c>
      <c r="C11114">
        <v>33.94</v>
      </c>
      <c r="D11114">
        <v>18</v>
      </c>
      <c r="E11114">
        <v>2233</v>
      </c>
      <c r="F11114">
        <v>471</v>
      </c>
      <c r="G11114">
        <v>919</v>
      </c>
      <c r="H11114">
        <v>388</v>
      </c>
      <c r="I11114">
        <v>3.2578</v>
      </c>
      <c r="J11114" t="s">
        <v>12</v>
      </c>
      <c r="K11114">
        <f>IF(Table13[[#This Row],[ocean_proximity]]="INLAND",1,0)</f>
        <v>1</v>
      </c>
      <c r="L11114">
        <f>IF(Table13[[#This Row],[ocean_proximity]]="ISLAND",1,0)</f>
        <v>0</v>
      </c>
      <c r="M11114">
        <f>IF(Table13[[#This Row],[ocean_proximity]]="NEAR BAY",1,0)</f>
        <v>0</v>
      </c>
      <c r="N11114" s="3">
        <f>IF(Table13[[#This Row],[ocean_proximity]]="NEAR OCEAN",1,0)</f>
        <v>0</v>
      </c>
      <c r="O11114" s="3">
        <f>Table13[[#This Row],[housing_median_age]]/$D$2</f>
        <v>0.34615384615384615</v>
      </c>
      <c r="P11114" s="3">
        <f>Table13[[#This Row],[total_rooms]]/$E$2</f>
        <v>5.6790437436419122E-2</v>
      </c>
      <c r="Q11114" s="3">
        <f>Table13[[#This Row],[total_bedrooms]]/$F$2</f>
        <v>7.3079906904577191E-2</v>
      </c>
      <c r="R11114" s="3">
        <f>Table13[[#This Row],[population]]/$G$2</f>
        <v>2.5755282775629169E-2</v>
      </c>
      <c r="S11114" s="3">
        <f>Table13[[#This Row],[households]]/$H$2</f>
        <v>6.3794804340677413E-2</v>
      </c>
      <c r="T11114" s="3">
        <v>1</v>
      </c>
      <c r="AG11114">
        <f>SUMPRODUCT(Table13[[#This Row],[area_inland]:[ones]],$V$4:$AE$4)</f>
        <v>191088.73769531486</v>
      </c>
      <c r="AH11114">
        <f>ABS(AG11114-Table13[[#This Row],[median_house_value]])</f>
        <v>105888.73769531486</v>
      </c>
    </row>
    <row r="11115" spans="1:34" x14ac:dyDescent="0.45">
      <c r="A11115">
        <v>360500</v>
      </c>
      <c r="B11115">
        <v>-118.28</v>
      </c>
      <c r="C11115">
        <v>34.11</v>
      </c>
      <c r="D11115">
        <v>52</v>
      </c>
      <c r="E11115">
        <v>1803</v>
      </c>
      <c r="F11115">
        <v>437</v>
      </c>
      <c r="G11115">
        <v>787</v>
      </c>
      <c r="H11115">
        <v>388</v>
      </c>
      <c r="I11115">
        <v>4.5781000000000001</v>
      </c>
      <c r="J11115" t="s">
        <v>11</v>
      </c>
      <c r="K11115">
        <f>IF(Table13[[#This Row],[ocean_proximity]]="INLAND",1,0)</f>
        <v>0</v>
      </c>
      <c r="L11115">
        <f>IF(Table13[[#This Row],[ocean_proximity]]="ISLAND",1,0)</f>
        <v>0</v>
      </c>
      <c r="M11115">
        <f>IF(Table13[[#This Row],[ocean_proximity]]="NEAR BAY",1,0)</f>
        <v>0</v>
      </c>
      <c r="N11115" s="3">
        <f>IF(Table13[[#This Row],[ocean_proximity]]="NEAR OCEAN",1,0)</f>
        <v>0</v>
      </c>
      <c r="O11115" s="3">
        <f>Table13[[#This Row],[housing_median_age]]/$D$2</f>
        <v>1</v>
      </c>
      <c r="P11115" s="3">
        <f>Table13[[#This Row],[total_rooms]]/$E$2</f>
        <v>4.5854526958290946E-2</v>
      </c>
      <c r="Q11115" s="3">
        <f>Table13[[#This Row],[total_bedrooms]]/$F$2</f>
        <v>6.7804499612102401E-2</v>
      </c>
      <c r="R11115" s="3">
        <f>Table13[[#This Row],[population]]/$G$2</f>
        <v>2.2055938568465893E-2</v>
      </c>
      <c r="S11115" s="3">
        <f>Table13[[#This Row],[households]]/$H$2</f>
        <v>6.3794804340677413E-2</v>
      </c>
      <c r="T11115" s="3">
        <v>1</v>
      </c>
      <c r="AG11115">
        <f>SUMPRODUCT(Table13[[#This Row],[area_inland]:[ones]],$V$4:$AE$4)</f>
        <v>196680.41797218105</v>
      </c>
      <c r="AH11115">
        <f>ABS(AG11115-Table13[[#This Row],[median_house_value]])</f>
        <v>163819.58202781895</v>
      </c>
    </row>
    <row r="11116" spans="1:34" x14ac:dyDescent="0.45">
      <c r="A11116">
        <v>105600</v>
      </c>
      <c r="B11116">
        <v>-118.22</v>
      </c>
      <c r="C11116">
        <v>33.9</v>
      </c>
      <c r="D11116">
        <v>35</v>
      </c>
      <c r="E11116">
        <v>1649</v>
      </c>
      <c r="F11116">
        <v>424</v>
      </c>
      <c r="G11116">
        <v>1786</v>
      </c>
      <c r="H11116">
        <v>388</v>
      </c>
      <c r="I11116">
        <v>1.4091</v>
      </c>
      <c r="J11116" t="s">
        <v>11</v>
      </c>
      <c r="K11116">
        <f>IF(Table13[[#This Row],[ocean_proximity]]="INLAND",1,0)</f>
        <v>0</v>
      </c>
      <c r="L11116">
        <f>IF(Table13[[#This Row],[ocean_proximity]]="ISLAND",1,0)</f>
        <v>0</v>
      </c>
      <c r="M11116">
        <f>IF(Table13[[#This Row],[ocean_proximity]]="NEAR BAY",1,0)</f>
        <v>0</v>
      </c>
      <c r="N11116" s="3">
        <f>IF(Table13[[#This Row],[ocean_proximity]]="NEAR OCEAN",1,0)</f>
        <v>0</v>
      </c>
      <c r="O11116" s="3">
        <f>Table13[[#This Row],[housing_median_age]]/$D$2</f>
        <v>0.67307692307692313</v>
      </c>
      <c r="P11116" s="3">
        <f>Table13[[#This Row],[total_rooms]]/$E$2</f>
        <v>4.193794506612411E-2</v>
      </c>
      <c r="Q11116" s="3">
        <f>Table13[[#This Row],[total_bedrooms]]/$F$2</f>
        <v>6.5787432117920874E-2</v>
      </c>
      <c r="R11116" s="3">
        <f>Table13[[#This Row],[population]]/$G$2</f>
        <v>5.0053248136315232E-2</v>
      </c>
      <c r="S11116" s="3">
        <f>Table13[[#This Row],[households]]/$H$2</f>
        <v>6.3794804340677413E-2</v>
      </c>
      <c r="T11116" s="3">
        <v>1</v>
      </c>
      <c r="AG11116">
        <f>SUMPRODUCT(Table13[[#This Row],[area_inland]:[ones]],$V$4:$AE$4)</f>
        <v>190388.0439098684</v>
      </c>
      <c r="AH11116">
        <f>ABS(AG11116-Table13[[#This Row],[median_house_value]])</f>
        <v>84788.0439098684</v>
      </c>
    </row>
    <row r="11117" spans="1:34" x14ac:dyDescent="0.45">
      <c r="A11117">
        <v>121100</v>
      </c>
      <c r="B11117">
        <v>-117.48</v>
      </c>
      <c r="C11117">
        <v>34.01</v>
      </c>
      <c r="D11117">
        <v>23</v>
      </c>
      <c r="E11117">
        <v>2000</v>
      </c>
      <c r="F11117">
        <v>376</v>
      </c>
      <c r="G11117">
        <v>1361</v>
      </c>
      <c r="H11117">
        <v>388</v>
      </c>
      <c r="I11117">
        <v>4.3689999999999998</v>
      </c>
      <c r="J11117" t="s">
        <v>12</v>
      </c>
      <c r="K11117">
        <f>IF(Table13[[#This Row],[ocean_proximity]]="INLAND",1,0)</f>
        <v>1</v>
      </c>
      <c r="L11117">
        <f>IF(Table13[[#This Row],[ocean_proximity]]="ISLAND",1,0)</f>
        <v>0</v>
      </c>
      <c r="M11117">
        <f>IF(Table13[[#This Row],[ocean_proximity]]="NEAR BAY",1,0)</f>
        <v>0</v>
      </c>
      <c r="N11117" s="3">
        <f>IF(Table13[[#This Row],[ocean_proximity]]="NEAR OCEAN",1,0)</f>
        <v>0</v>
      </c>
      <c r="O11117" s="3">
        <f>Table13[[#This Row],[housing_median_age]]/$D$2</f>
        <v>0.44230769230769229</v>
      </c>
      <c r="P11117" s="3">
        <f>Table13[[#This Row],[total_rooms]]/$E$2</f>
        <v>5.0864699898270603E-2</v>
      </c>
      <c r="Q11117" s="3">
        <f>Table13[[#This Row],[total_bedrooms]]/$F$2</f>
        <v>5.8339798293250582E-2</v>
      </c>
      <c r="R11117" s="3">
        <f>Table13[[#This Row],[population]]/$G$2</f>
        <v>3.8142480802645588E-2</v>
      </c>
      <c r="S11117" s="3">
        <f>Table13[[#This Row],[households]]/$H$2</f>
        <v>6.3794804340677413E-2</v>
      </c>
      <c r="T11117" s="3">
        <v>1</v>
      </c>
      <c r="AG11117">
        <f>SUMPRODUCT(Table13[[#This Row],[area_inland]:[ones]],$V$4:$AE$4)</f>
        <v>192373.62395258987</v>
      </c>
      <c r="AH11117">
        <f>ABS(AG11117-Table13[[#This Row],[median_house_value]])</f>
        <v>71273.623952589871</v>
      </c>
    </row>
    <row r="11118" spans="1:34" x14ac:dyDescent="0.45">
      <c r="A11118">
        <v>105300</v>
      </c>
      <c r="B11118">
        <v>-118.21</v>
      </c>
      <c r="C11118">
        <v>33.909999999999997</v>
      </c>
      <c r="D11118">
        <v>24</v>
      </c>
      <c r="E11118">
        <v>1545</v>
      </c>
      <c r="F11118">
        <v>391</v>
      </c>
      <c r="G11118">
        <v>1807</v>
      </c>
      <c r="H11118">
        <v>388</v>
      </c>
      <c r="I11118">
        <v>2.6429</v>
      </c>
      <c r="J11118" t="s">
        <v>11</v>
      </c>
      <c r="K11118">
        <f>IF(Table13[[#This Row],[ocean_proximity]]="INLAND",1,0)</f>
        <v>0</v>
      </c>
      <c r="L11118">
        <f>IF(Table13[[#This Row],[ocean_proximity]]="ISLAND",1,0)</f>
        <v>0</v>
      </c>
      <c r="M11118">
        <f>IF(Table13[[#This Row],[ocean_proximity]]="NEAR BAY",1,0)</f>
        <v>0</v>
      </c>
      <c r="N11118" s="3">
        <f>IF(Table13[[#This Row],[ocean_proximity]]="NEAR OCEAN",1,0)</f>
        <v>0</v>
      </c>
      <c r="O11118" s="3">
        <f>Table13[[#This Row],[housing_median_age]]/$D$2</f>
        <v>0.46153846153846156</v>
      </c>
      <c r="P11118" s="3">
        <f>Table13[[#This Row],[total_rooms]]/$E$2</f>
        <v>3.9292980671414041E-2</v>
      </c>
      <c r="Q11118" s="3">
        <f>Table13[[#This Row],[total_bedrooms]]/$F$2</f>
        <v>6.0667183863460046E-2</v>
      </c>
      <c r="R11118" s="3">
        <f>Table13[[#This Row],[population]]/$G$2</f>
        <v>5.0641780169273024E-2</v>
      </c>
      <c r="S11118" s="3">
        <f>Table13[[#This Row],[households]]/$H$2</f>
        <v>6.3794804340677413E-2</v>
      </c>
      <c r="T11118" s="3">
        <v>1</v>
      </c>
      <c r="AG11118">
        <f>SUMPRODUCT(Table13[[#This Row],[area_inland]:[ones]],$V$4:$AE$4)</f>
        <v>186201.94958574136</v>
      </c>
      <c r="AH11118">
        <f>ABS(AG11118-Table13[[#This Row],[median_house_value]])</f>
        <v>80901.949585741357</v>
      </c>
    </row>
    <row r="11119" spans="1:34" x14ac:dyDescent="0.45">
      <c r="A11119">
        <v>153900</v>
      </c>
      <c r="B11119">
        <v>-121.45</v>
      </c>
      <c r="C11119">
        <v>38.58</v>
      </c>
      <c r="D11119">
        <v>44</v>
      </c>
      <c r="E11119">
        <v>2314</v>
      </c>
      <c r="F11119">
        <v>415</v>
      </c>
      <c r="G11119">
        <v>796</v>
      </c>
      <c r="H11119">
        <v>388</v>
      </c>
      <c r="I11119">
        <v>3.4914000000000001</v>
      </c>
      <c r="J11119" t="s">
        <v>12</v>
      </c>
      <c r="K11119">
        <f>IF(Table13[[#This Row],[ocean_proximity]]="INLAND",1,0)</f>
        <v>1</v>
      </c>
      <c r="L11119">
        <f>IF(Table13[[#This Row],[ocean_proximity]]="ISLAND",1,0)</f>
        <v>0</v>
      </c>
      <c r="M11119">
        <f>IF(Table13[[#This Row],[ocean_proximity]]="NEAR BAY",1,0)</f>
        <v>0</v>
      </c>
      <c r="N11119" s="3">
        <f>IF(Table13[[#This Row],[ocean_proximity]]="NEAR OCEAN",1,0)</f>
        <v>0</v>
      </c>
      <c r="O11119" s="3">
        <f>Table13[[#This Row],[housing_median_age]]/$D$2</f>
        <v>0.84615384615384615</v>
      </c>
      <c r="P11119" s="3">
        <f>Table13[[#This Row],[total_rooms]]/$E$2</f>
        <v>5.8850457782299082E-2</v>
      </c>
      <c r="Q11119" s="3">
        <f>Table13[[#This Row],[total_bedrooms]]/$F$2</f>
        <v>6.4391000775795196E-2</v>
      </c>
      <c r="R11119" s="3">
        <f>Table13[[#This Row],[population]]/$G$2</f>
        <v>2.2308166582590661E-2</v>
      </c>
      <c r="S11119" s="3">
        <f>Table13[[#This Row],[households]]/$H$2</f>
        <v>6.3794804340677413E-2</v>
      </c>
      <c r="T11119" s="3">
        <v>1</v>
      </c>
      <c r="AG11119">
        <f>SUMPRODUCT(Table13[[#This Row],[area_inland]:[ones]],$V$4:$AE$4)</f>
        <v>200303.16507068387</v>
      </c>
      <c r="AH11119">
        <f>ABS(AG11119-Table13[[#This Row],[median_house_value]])</f>
        <v>46403.16507068387</v>
      </c>
    </row>
    <row r="11120" spans="1:34" x14ac:dyDescent="0.45">
      <c r="A11120">
        <v>157300</v>
      </c>
      <c r="B11120">
        <v>-117.97</v>
      </c>
      <c r="C11120">
        <v>34.04</v>
      </c>
      <c r="D11120">
        <v>28</v>
      </c>
      <c r="E11120">
        <v>1686</v>
      </c>
      <c r="F11120">
        <v>417</v>
      </c>
      <c r="G11120">
        <v>1355</v>
      </c>
      <c r="H11120">
        <v>388</v>
      </c>
      <c r="I11120">
        <v>2.5192000000000001</v>
      </c>
      <c r="J11120" t="s">
        <v>11</v>
      </c>
      <c r="K11120">
        <f>IF(Table13[[#This Row],[ocean_proximity]]="INLAND",1,0)</f>
        <v>0</v>
      </c>
      <c r="L11120">
        <f>IF(Table13[[#This Row],[ocean_proximity]]="ISLAND",1,0)</f>
        <v>0</v>
      </c>
      <c r="M11120">
        <f>IF(Table13[[#This Row],[ocean_proximity]]="NEAR BAY",1,0)</f>
        <v>0</v>
      </c>
      <c r="N11120" s="3">
        <f>IF(Table13[[#This Row],[ocean_proximity]]="NEAR OCEAN",1,0)</f>
        <v>0</v>
      </c>
      <c r="O11120" s="3">
        <f>Table13[[#This Row],[housing_median_age]]/$D$2</f>
        <v>0.53846153846153844</v>
      </c>
      <c r="P11120" s="3">
        <f>Table13[[#This Row],[total_rooms]]/$E$2</f>
        <v>4.2878942014242118E-2</v>
      </c>
      <c r="Q11120" s="3">
        <f>Table13[[#This Row],[total_bedrooms]]/$F$2</f>
        <v>6.470131885182312E-2</v>
      </c>
      <c r="R11120" s="3">
        <f>Table13[[#This Row],[population]]/$G$2</f>
        <v>3.7974328793229081E-2</v>
      </c>
      <c r="S11120" s="3">
        <f>Table13[[#This Row],[households]]/$H$2</f>
        <v>6.3794804340677413E-2</v>
      </c>
      <c r="T11120" s="3">
        <v>1</v>
      </c>
      <c r="AG11120">
        <f>SUMPRODUCT(Table13[[#This Row],[area_inland]:[ones]],$V$4:$AE$4)</f>
        <v>187830.47572750816</v>
      </c>
      <c r="AH11120">
        <f>ABS(AG11120-Table13[[#This Row],[median_house_value]])</f>
        <v>30530.475727508165</v>
      </c>
    </row>
    <row r="11121" spans="1:34" x14ac:dyDescent="0.45">
      <c r="A11121">
        <v>170800</v>
      </c>
      <c r="B11121">
        <v>-119.3</v>
      </c>
      <c r="C11121">
        <v>34.29</v>
      </c>
      <c r="D11121">
        <v>41</v>
      </c>
      <c r="E11121">
        <v>1445</v>
      </c>
      <c r="F11121">
        <v>410</v>
      </c>
      <c r="G11121">
        <v>1052</v>
      </c>
      <c r="H11121">
        <v>388</v>
      </c>
      <c r="I11121">
        <v>2.6333000000000002</v>
      </c>
      <c r="J11121" t="s">
        <v>13</v>
      </c>
      <c r="K11121">
        <f>IF(Table13[[#This Row],[ocean_proximity]]="INLAND",1,0)</f>
        <v>0</v>
      </c>
      <c r="L11121">
        <f>IF(Table13[[#This Row],[ocean_proximity]]="ISLAND",1,0)</f>
        <v>0</v>
      </c>
      <c r="M11121">
        <f>IF(Table13[[#This Row],[ocean_proximity]]="NEAR BAY",1,0)</f>
        <v>0</v>
      </c>
      <c r="N11121" s="3">
        <f>IF(Table13[[#This Row],[ocean_proximity]]="NEAR OCEAN",1,0)</f>
        <v>1</v>
      </c>
      <c r="O11121" s="3">
        <f>Table13[[#This Row],[housing_median_age]]/$D$2</f>
        <v>0.78846153846153844</v>
      </c>
      <c r="P11121" s="3">
        <f>Table13[[#This Row],[total_rooms]]/$E$2</f>
        <v>3.6749745676500509E-2</v>
      </c>
      <c r="Q11121" s="3">
        <f>Table13[[#This Row],[total_bedrooms]]/$F$2</f>
        <v>6.3615205585725365E-2</v>
      </c>
      <c r="R11121" s="3">
        <f>Table13[[#This Row],[population]]/$G$2</f>
        <v>2.9482652317695198E-2</v>
      </c>
      <c r="S11121" s="3">
        <f>Table13[[#This Row],[households]]/$H$2</f>
        <v>6.3794804340677413E-2</v>
      </c>
      <c r="T11121" s="3">
        <v>1</v>
      </c>
      <c r="AG11121">
        <f>SUMPRODUCT(Table13[[#This Row],[area_inland]:[ones]],$V$4:$AE$4)</f>
        <v>204550.18655867648</v>
      </c>
      <c r="AH11121">
        <f>ABS(AG11121-Table13[[#This Row],[median_house_value]])</f>
        <v>33750.186558676476</v>
      </c>
    </row>
    <row r="11122" spans="1:34" x14ac:dyDescent="0.45">
      <c r="A11122">
        <v>170100</v>
      </c>
      <c r="B11122">
        <v>-116.91</v>
      </c>
      <c r="C11122">
        <v>32.82</v>
      </c>
      <c r="D11122">
        <v>14</v>
      </c>
      <c r="E11122">
        <v>1978</v>
      </c>
      <c r="F11122">
        <v>424</v>
      </c>
      <c r="G11122">
        <v>1085</v>
      </c>
      <c r="H11122">
        <v>387</v>
      </c>
      <c r="I11122">
        <v>3.8073000000000001</v>
      </c>
      <c r="J11122" t="s">
        <v>11</v>
      </c>
      <c r="K11122">
        <f>IF(Table13[[#This Row],[ocean_proximity]]="INLAND",1,0)</f>
        <v>0</v>
      </c>
      <c r="L11122">
        <f>IF(Table13[[#This Row],[ocean_proximity]]="ISLAND",1,0)</f>
        <v>0</v>
      </c>
      <c r="M11122">
        <f>IF(Table13[[#This Row],[ocean_proximity]]="NEAR BAY",1,0)</f>
        <v>0</v>
      </c>
      <c r="N11122" s="3">
        <f>IF(Table13[[#This Row],[ocean_proximity]]="NEAR OCEAN",1,0)</f>
        <v>0</v>
      </c>
      <c r="O11122" s="3">
        <f>Table13[[#This Row],[housing_median_age]]/$D$2</f>
        <v>0.26923076923076922</v>
      </c>
      <c r="P11122" s="3">
        <f>Table13[[#This Row],[total_rooms]]/$E$2</f>
        <v>5.0305188199389624E-2</v>
      </c>
      <c r="Q11122" s="3">
        <f>Table13[[#This Row],[total_bedrooms]]/$F$2</f>
        <v>6.5787432117920874E-2</v>
      </c>
      <c r="R11122" s="3">
        <f>Table13[[#This Row],[population]]/$G$2</f>
        <v>3.0407488369486015E-2</v>
      </c>
      <c r="S11122" s="3">
        <f>Table13[[#This Row],[households]]/$H$2</f>
        <v>6.3630384741861223E-2</v>
      </c>
      <c r="T11122" s="3">
        <v>1</v>
      </c>
      <c r="AG11122">
        <f>SUMPRODUCT(Table13[[#This Row],[area_inland]:[ones]],$V$4:$AE$4)</f>
        <v>182901.19706264578</v>
      </c>
      <c r="AH11122">
        <f>ABS(AG11122-Table13[[#This Row],[median_house_value]])</f>
        <v>12801.197062645777</v>
      </c>
    </row>
    <row r="11123" spans="1:34" x14ac:dyDescent="0.45">
      <c r="A11123">
        <v>500001</v>
      </c>
      <c r="B11123">
        <v>-118.56</v>
      </c>
      <c r="C11123">
        <v>34.17</v>
      </c>
      <c r="D11123">
        <v>35</v>
      </c>
      <c r="E11123">
        <v>2987</v>
      </c>
      <c r="F11123">
        <v>391</v>
      </c>
      <c r="G11123">
        <v>1244</v>
      </c>
      <c r="H11123">
        <v>387</v>
      </c>
      <c r="I11123">
        <v>7.1322000000000001</v>
      </c>
      <c r="J11123" t="s">
        <v>11</v>
      </c>
      <c r="K11123">
        <f>IF(Table13[[#This Row],[ocean_proximity]]="INLAND",1,0)</f>
        <v>0</v>
      </c>
      <c r="L11123">
        <f>IF(Table13[[#This Row],[ocean_proximity]]="ISLAND",1,0)</f>
        <v>0</v>
      </c>
      <c r="M11123">
        <f>IF(Table13[[#This Row],[ocean_proximity]]="NEAR BAY",1,0)</f>
        <v>0</v>
      </c>
      <c r="N11123" s="3">
        <f>IF(Table13[[#This Row],[ocean_proximity]]="NEAR OCEAN",1,0)</f>
        <v>0</v>
      </c>
      <c r="O11123" s="3">
        <f>Table13[[#This Row],[housing_median_age]]/$D$2</f>
        <v>0.67307692307692313</v>
      </c>
      <c r="P11123" s="3">
        <f>Table13[[#This Row],[total_rooms]]/$E$2</f>
        <v>7.5966429298067142E-2</v>
      </c>
      <c r="Q11123" s="3">
        <f>Table13[[#This Row],[total_bedrooms]]/$F$2</f>
        <v>6.0667183863460046E-2</v>
      </c>
      <c r="R11123" s="3">
        <f>Table13[[#This Row],[population]]/$G$2</f>
        <v>3.48635166190236E-2</v>
      </c>
      <c r="S11123" s="3">
        <f>Table13[[#This Row],[households]]/$H$2</f>
        <v>6.3630384741861223E-2</v>
      </c>
      <c r="T11123" s="3">
        <v>1</v>
      </c>
      <c r="AG11123">
        <f>SUMPRODUCT(Table13[[#This Row],[area_inland]:[ones]],$V$4:$AE$4)</f>
        <v>190791.03738627367</v>
      </c>
      <c r="AH11123">
        <f>ABS(AG11123-Table13[[#This Row],[median_house_value]])</f>
        <v>309209.96261372633</v>
      </c>
    </row>
    <row r="11124" spans="1:34" x14ac:dyDescent="0.45">
      <c r="A11124">
        <v>57900</v>
      </c>
      <c r="B11124">
        <v>-119.69</v>
      </c>
      <c r="C11124">
        <v>36.43</v>
      </c>
      <c r="D11124">
        <v>29</v>
      </c>
      <c r="E11124">
        <v>1799</v>
      </c>
      <c r="F11124">
        <v>356</v>
      </c>
      <c r="G11124">
        <v>1278</v>
      </c>
      <c r="H11124">
        <v>387</v>
      </c>
      <c r="I11124">
        <v>1.7813000000000001</v>
      </c>
      <c r="J11124" t="s">
        <v>12</v>
      </c>
      <c r="K11124">
        <f>IF(Table13[[#This Row],[ocean_proximity]]="INLAND",1,0)</f>
        <v>1</v>
      </c>
      <c r="L11124">
        <f>IF(Table13[[#This Row],[ocean_proximity]]="ISLAND",1,0)</f>
        <v>0</v>
      </c>
      <c r="M11124">
        <f>IF(Table13[[#This Row],[ocean_proximity]]="NEAR BAY",1,0)</f>
        <v>0</v>
      </c>
      <c r="N11124" s="3">
        <f>IF(Table13[[#This Row],[ocean_proximity]]="NEAR OCEAN",1,0)</f>
        <v>0</v>
      </c>
      <c r="O11124" s="3">
        <f>Table13[[#This Row],[housing_median_age]]/$D$2</f>
        <v>0.55769230769230771</v>
      </c>
      <c r="P11124" s="3">
        <f>Table13[[#This Row],[total_rooms]]/$E$2</f>
        <v>4.5752797558494408E-2</v>
      </c>
      <c r="Q11124" s="3">
        <f>Table13[[#This Row],[total_bedrooms]]/$F$2</f>
        <v>5.5236617532971294E-2</v>
      </c>
      <c r="R11124" s="3">
        <f>Table13[[#This Row],[population]]/$G$2</f>
        <v>3.5816378005717166E-2</v>
      </c>
      <c r="S11124" s="3">
        <f>Table13[[#This Row],[households]]/$H$2</f>
        <v>6.3630384741861223E-2</v>
      </c>
      <c r="T11124" s="3">
        <v>1</v>
      </c>
      <c r="AG11124">
        <f>SUMPRODUCT(Table13[[#This Row],[area_inland]:[ones]],$V$4:$AE$4)</f>
        <v>194375.64902462828</v>
      </c>
      <c r="AH11124">
        <f>ABS(AG11124-Table13[[#This Row],[median_house_value]])</f>
        <v>136475.64902462828</v>
      </c>
    </row>
    <row r="11125" spans="1:34" x14ac:dyDescent="0.45">
      <c r="A11125">
        <v>216300</v>
      </c>
      <c r="B11125">
        <v>-118.11</v>
      </c>
      <c r="C11125">
        <v>33.85</v>
      </c>
      <c r="D11125">
        <v>36</v>
      </c>
      <c r="E11125">
        <v>2418</v>
      </c>
      <c r="F11125">
        <v>389</v>
      </c>
      <c r="G11125">
        <v>1138</v>
      </c>
      <c r="H11125">
        <v>387</v>
      </c>
      <c r="I11125">
        <v>4.8392999999999997</v>
      </c>
      <c r="J11125" t="s">
        <v>11</v>
      </c>
      <c r="K11125">
        <f>IF(Table13[[#This Row],[ocean_proximity]]="INLAND",1,0)</f>
        <v>0</v>
      </c>
      <c r="L11125">
        <f>IF(Table13[[#This Row],[ocean_proximity]]="ISLAND",1,0)</f>
        <v>0</v>
      </c>
      <c r="M11125">
        <f>IF(Table13[[#This Row],[ocean_proximity]]="NEAR BAY",1,0)</f>
        <v>0</v>
      </c>
      <c r="N11125" s="3">
        <f>IF(Table13[[#This Row],[ocean_proximity]]="NEAR OCEAN",1,0)</f>
        <v>0</v>
      </c>
      <c r="O11125" s="3">
        <f>Table13[[#This Row],[housing_median_age]]/$D$2</f>
        <v>0.69230769230769229</v>
      </c>
      <c r="P11125" s="3">
        <f>Table13[[#This Row],[total_rooms]]/$E$2</f>
        <v>6.1495422177009158E-2</v>
      </c>
      <c r="Q11125" s="3">
        <f>Table13[[#This Row],[total_bedrooms]]/$F$2</f>
        <v>6.0356865787432115E-2</v>
      </c>
      <c r="R11125" s="3">
        <f>Table13[[#This Row],[population]]/$G$2</f>
        <v>3.1892831119331874E-2</v>
      </c>
      <c r="S11125" s="3">
        <f>Table13[[#This Row],[households]]/$H$2</f>
        <v>6.3630384741861223E-2</v>
      </c>
      <c r="T11125" s="3">
        <v>1</v>
      </c>
      <c r="AG11125">
        <f>SUMPRODUCT(Table13[[#This Row],[area_inland]:[ones]],$V$4:$AE$4)</f>
        <v>190908.75118600336</v>
      </c>
      <c r="AH11125">
        <f>ABS(AG11125-Table13[[#This Row],[median_house_value]])</f>
        <v>25391.248813996644</v>
      </c>
    </row>
    <row r="11126" spans="1:34" x14ac:dyDescent="0.45">
      <c r="A11126">
        <v>273700</v>
      </c>
      <c r="B11126">
        <v>-122.5</v>
      </c>
      <c r="C11126">
        <v>37.74</v>
      </c>
      <c r="D11126">
        <v>42</v>
      </c>
      <c r="E11126">
        <v>1667</v>
      </c>
      <c r="F11126">
        <v>395</v>
      </c>
      <c r="G11126">
        <v>1041</v>
      </c>
      <c r="H11126">
        <v>387</v>
      </c>
      <c r="I11126">
        <v>3.9582999999999999</v>
      </c>
      <c r="J11126" t="s">
        <v>13</v>
      </c>
      <c r="K11126">
        <f>IF(Table13[[#This Row],[ocean_proximity]]="INLAND",1,0)</f>
        <v>0</v>
      </c>
      <c r="L11126">
        <f>IF(Table13[[#This Row],[ocean_proximity]]="ISLAND",1,0)</f>
        <v>0</v>
      </c>
      <c r="M11126">
        <f>IF(Table13[[#This Row],[ocean_proximity]]="NEAR BAY",1,0)</f>
        <v>0</v>
      </c>
      <c r="N11126" s="3">
        <f>IF(Table13[[#This Row],[ocean_proximity]]="NEAR OCEAN",1,0)</f>
        <v>1</v>
      </c>
      <c r="O11126" s="3">
        <f>Table13[[#This Row],[housing_median_age]]/$D$2</f>
        <v>0.80769230769230771</v>
      </c>
      <c r="P11126" s="3">
        <f>Table13[[#This Row],[total_rooms]]/$E$2</f>
        <v>4.2395727365208545E-2</v>
      </c>
      <c r="Q11126" s="3">
        <f>Table13[[#This Row],[total_bedrooms]]/$F$2</f>
        <v>6.1287820015515901E-2</v>
      </c>
      <c r="R11126" s="3">
        <f>Table13[[#This Row],[population]]/$G$2</f>
        <v>2.9174373633764922E-2</v>
      </c>
      <c r="S11126" s="3">
        <f>Table13[[#This Row],[households]]/$H$2</f>
        <v>6.3630384741861223E-2</v>
      </c>
      <c r="T11126" s="3">
        <v>1</v>
      </c>
      <c r="AG11126">
        <f>SUMPRODUCT(Table13[[#This Row],[area_inland]:[ones]],$V$4:$AE$4)</f>
        <v>204935.83145325087</v>
      </c>
      <c r="AH11126">
        <f>ABS(AG11126-Table13[[#This Row],[median_house_value]])</f>
        <v>68764.168546749133</v>
      </c>
    </row>
    <row r="11127" spans="1:34" x14ac:dyDescent="0.45">
      <c r="A11127">
        <v>182300</v>
      </c>
      <c r="B11127">
        <v>-117.9</v>
      </c>
      <c r="C11127">
        <v>33.770000000000003</v>
      </c>
      <c r="D11127">
        <v>35</v>
      </c>
      <c r="E11127">
        <v>2002</v>
      </c>
      <c r="F11127">
        <v>378</v>
      </c>
      <c r="G11127">
        <v>1726</v>
      </c>
      <c r="H11127">
        <v>387</v>
      </c>
      <c r="I11127">
        <v>3.9613</v>
      </c>
      <c r="J11127" t="s">
        <v>11</v>
      </c>
      <c r="K11127">
        <f>IF(Table13[[#This Row],[ocean_proximity]]="INLAND",1,0)</f>
        <v>0</v>
      </c>
      <c r="L11127">
        <f>IF(Table13[[#This Row],[ocean_proximity]]="ISLAND",1,0)</f>
        <v>0</v>
      </c>
      <c r="M11127">
        <f>IF(Table13[[#This Row],[ocean_proximity]]="NEAR BAY",1,0)</f>
        <v>0</v>
      </c>
      <c r="N11127" s="3">
        <f>IF(Table13[[#This Row],[ocean_proximity]]="NEAR OCEAN",1,0)</f>
        <v>0</v>
      </c>
      <c r="O11127" s="3">
        <f>Table13[[#This Row],[housing_median_age]]/$D$2</f>
        <v>0.67307692307692313</v>
      </c>
      <c r="P11127" s="3">
        <f>Table13[[#This Row],[total_rooms]]/$E$2</f>
        <v>5.0915564598168872E-2</v>
      </c>
      <c r="Q11127" s="3">
        <f>Table13[[#This Row],[total_bedrooms]]/$F$2</f>
        <v>5.8650116369278513E-2</v>
      </c>
      <c r="R11127" s="3">
        <f>Table13[[#This Row],[population]]/$G$2</f>
        <v>4.8371728042150106E-2</v>
      </c>
      <c r="S11127" s="3">
        <f>Table13[[#This Row],[households]]/$H$2</f>
        <v>6.3630384741861223E-2</v>
      </c>
      <c r="T11127" s="3">
        <v>1</v>
      </c>
      <c r="AG11127">
        <f>SUMPRODUCT(Table13[[#This Row],[area_inland]:[ones]],$V$4:$AE$4)</f>
        <v>190323.5621739105</v>
      </c>
      <c r="AH11127">
        <f>ABS(AG11127-Table13[[#This Row],[median_house_value]])</f>
        <v>8023.5621739104972</v>
      </c>
    </row>
    <row r="11128" spans="1:34" x14ac:dyDescent="0.45">
      <c r="A11128">
        <v>65800</v>
      </c>
      <c r="B11128">
        <v>-119.02</v>
      </c>
      <c r="C11128">
        <v>35.33</v>
      </c>
      <c r="D11128">
        <v>35</v>
      </c>
      <c r="E11128">
        <v>2053</v>
      </c>
      <c r="F11128">
        <v>412</v>
      </c>
      <c r="G11128">
        <v>1193</v>
      </c>
      <c r="H11128">
        <v>387</v>
      </c>
      <c r="I11128">
        <v>2.75</v>
      </c>
      <c r="J11128" t="s">
        <v>12</v>
      </c>
      <c r="K11128">
        <f>IF(Table13[[#This Row],[ocean_proximity]]="INLAND",1,0)</f>
        <v>1</v>
      </c>
      <c r="L11128">
        <f>IF(Table13[[#This Row],[ocean_proximity]]="ISLAND",1,0)</f>
        <v>0</v>
      </c>
      <c r="M11128">
        <f>IF(Table13[[#This Row],[ocean_proximity]]="NEAR BAY",1,0)</f>
        <v>0</v>
      </c>
      <c r="N11128" s="3">
        <f>IF(Table13[[#This Row],[ocean_proximity]]="NEAR OCEAN",1,0)</f>
        <v>0</v>
      </c>
      <c r="O11128" s="3">
        <f>Table13[[#This Row],[housing_median_age]]/$D$2</f>
        <v>0.67307692307692313</v>
      </c>
      <c r="P11128" s="3">
        <f>Table13[[#This Row],[total_rooms]]/$E$2</f>
        <v>5.2212614445574769E-2</v>
      </c>
      <c r="Q11128" s="3">
        <f>Table13[[#This Row],[total_bedrooms]]/$F$2</f>
        <v>6.3925523661753303E-2</v>
      </c>
      <c r="R11128" s="3">
        <f>Table13[[#This Row],[population]]/$G$2</f>
        <v>3.3434224538983238E-2</v>
      </c>
      <c r="S11128" s="3">
        <f>Table13[[#This Row],[households]]/$H$2</f>
        <v>6.3630384741861223E-2</v>
      </c>
      <c r="T11128" s="3">
        <v>1</v>
      </c>
      <c r="AG11128">
        <f>SUMPRODUCT(Table13[[#This Row],[area_inland]:[ones]],$V$4:$AE$4)</f>
        <v>196914.15997558349</v>
      </c>
      <c r="AH11128">
        <f>ABS(AG11128-Table13[[#This Row],[median_house_value]])</f>
        <v>131114.15997558349</v>
      </c>
    </row>
    <row r="11129" spans="1:34" x14ac:dyDescent="0.45">
      <c r="A11129">
        <v>130800</v>
      </c>
      <c r="B11129">
        <v>-121.73</v>
      </c>
      <c r="C11129">
        <v>38.549999999999997</v>
      </c>
      <c r="D11129">
        <v>34</v>
      </c>
      <c r="E11129">
        <v>1717</v>
      </c>
      <c r="F11129">
        <v>393</v>
      </c>
      <c r="G11129">
        <v>1224</v>
      </c>
      <c r="H11129">
        <v>387</v>
      </c>
      <c r="I11129">
        <v>2.7917000000000001</v>
      </c>
      <c r="J11129" t="s">
        <v>12</v>
      </c>
      <c r="K11129">
        <f>IF(Table13[[#This Row],[ocean_proximity]]="INLAND",1,0)</f>
        <v>1</v>
      </c>
      <c r="L11129">
        <f>IF(Table13[[#This Row],[ocean_proximity]]="ISLAND",1,0)</f>
        <v>0</v>
      </c>
      <c r="M11129">
        <f>IF(Table13[[#This Row],[ocean_proximity]]="NEAR BAY",1,0)</f>
        <v>0</v>
      </c>
      <c r="N11129" s="3">
        <f>IF(Table13[[#This Row],[ocean_proximity]]="NEAR OCEAN",1,0)</f>
        <v>0</v>
      </c>
      <c r="O11129" s="3">
        <f>Table13[[#This Row],[housing_median_age]]/$D$2</f>
        <v>0.65384615384615385</v>
      </c>
      <c r="P11129" s="3">
        <f>Table13[[#This Row],[total_rooms]]/$E$2</f>
        <v>4.3667344862665311E-2</v>
      </c>
      <c r="Q11129" s="3">
        <f>Table13[[#This Row],[total_bedrooms]]/$F$2</f>
        <v>6.0977501939487977E-2</v>
      </c>
      <c r="R11129" s="3">
        <f>Table13[[#This Row],[population]]/$G$2</f>
        <v>3.4303009920968554E-2</v>
      </c>
      <c r="S11129" s="3">
        <f>Table13[[#This Row],[households]]/$H$2</f>
        <v>6.3630384741861223E-2</v>
      </c>
      <c r="T11129" s="3">
        <v>1</v>
      </c>
      <c r="AG11129">
        <f>SUMPRODUCT(Table13[[#This Row],[area_inland]:[ones]],$V$4:$AE$4)</f>
        <v>196325.16508493468</v>
      </c>
      <c r="AH11129">
        <f>ABS(AG11129-Table13[[#This Row],[median_house_value]])</f>
        <v>65525.165084934677</v>
      </c>
    </row>
    <row r="11130" spans="1:34" x14ac:dyDescent="0.45">
      <c r="A11130">
        <v>137500</v>
      </c>
      <c r="B11130">
        <v>-118.18</v>
      </c>
      <c r="C11130">
        <v>34.03</v>
      </c>
      <c r="D11130">
        <v>44</v>
      </c>
      <c r="E11130">
        <v>1629</v>
      </c>
      <c r="F11130">
        <v>420</v>
      </c>
      <c r="G11130">
        <v>1893</v>
      </c>
      <c r="H11130">
        <v>387</v>
      </c>
      <c r="I11130">
        <v>2.2991000000000001</v>
      </c>
      <c r="J11130" t="s">
        <v>11</v>
      </c>
      <c r="K11130">
        <f>IF(Table13[[#This Row],[ocean_proximity]]="INLAND",1,0)</f>
        <v>0</v>
      </c>
      <c r="L11130">
        <f>IF(Table13[[#This Row],[ocean_proximity]]="ISLAND",1,0)</f>
        <v>0</v>
      </c>
      <c r="M11130">
        <f>IF(Table13[[#This Row],[ocean_proximity]]="NEAR BAY",1,0)</f>
        <v>0</v>
      </c>
      <c r="N11130" s="3">
        <f>IF(Table13[[#This Row],[ocean_proximity]]="NEAR OCEAN",1,0)</f>
        <v>0</v>
      </c>
      <c r="O11130" s="3">
        <f>Table13[[#This Row],[housing_median_age]]/$D$2</f>
        <v>0.84615384615384615</v>
      </c>
      <c r="P11130" s="3">
        <f>Table13[[#This Row],[total_rooms]]/$E$2</f>
        <v>4.1429298067141407E-2</v>
      </c>
      <c r="Q11130" s="3">
        <f>Table13[[#This Row],[total_bedrooms]]/$F$2</f>
        <v>6.5166795965865013E-2</v>
      </c>
      <c r="R11130" s="3">
        <f>Table13[[#This Row],[population]]/$G$2</f>
        <v>5.3051958970909703E-2</v>
      </c>
      <c r="S11130" s="3">
        <f>Table13[[#This Row],[households]]/$H$2</f>
        <v>6.3630384741861223E-2</v>
      </c>
      <c r="T11130" s="3">
        <v>1</v>
      </c>
      <c r="AG11130">
        <f>SUMPRODUCT(Table13[[#This Row],[area_inland]:[ones]],$V$4:$AE$4)</f>
        <v>193627.15631525184</v>
      </c>
      <c r="AH11130">
        <f>ABS(AG11130-Table13[[#This Row],[median_house_value]])</f>
        <v>56127.156315251836</v>
      </c>
    </row>
    <row r="11131" spans="1:34" x14ac:dyDescent="0.45">
      <c r="A11131">
        <v>289600</v>
      </c>
      <c r="B11131">
        <v>-118.41</v>
      </c>
      <c r="C11131">
        <v>33.94</v>
      </c>
      <c r="D11131">
        <v>45</v>
      </c>
      <c r="E11131">
        <v>2038</v>
      </c>
      <c r="F11131">
        <v>394</v>
      </c>
      <c r="G11131">
        <v>1086</v>
      </c>
      <c r="H11131">
        <v>387</v>
      </c>
      <c r="I11131">
        <v>4.7374999999999998</v>
      </c>
      <c r="J11131" t="s">
        <v>11</v>
      </c>
      <c r="K11131">
        <f>IF(Table13[[#This Row],[ocean_proximity]]="INLAND",1,0)</f>
        <v>0</v>
      </c>
      <c r="L11131">
        <f>IF(Table13[[#This Row],[ocean_proximity]]="ISLAND",1,0)</f>
        <v>0</v>
      </c>
      <c r="M11131">
        <f>IF(Table13[[#This Row],[ocean_proximity]]="NEAR BAY",1,0)</f>
        <v>0</v>
      </c>
      <c r="N11131" s="3">
        <f>IF(Table13[[#This Row],[ocean_proximity]]="NEAR OCEAN",1,0)</f>
        <v>0</v>
      </c>
      <c r="O11131" s="3">
        <f>Table13[[#This Row],[housing_median_age]]/$D$2</f>
        <v>0.86538461538461542</v>
      </c>
      <c r="P11131" s="3">
        <f>Table13[[#This Row],[total_rooms]]/$E$2</f>
        <v>5.1831129196337741E-2</v>
      </c>
      <c r="Q11131" s="3">
        <f>Table13[[#This Row],[total_bedrooms]]/$F$2</f>
        <v>6.1132660977501939E-2</v>
      </c>
      <c r="R11131" s="3">
        <f>Table13[[#This Row],[population]]/$G$2</f>
        <v>3.0435513704388767E-2</v>
      </c>
      <c r="S11131" s="3">
        <f>Table13[[#This Row],[households]]/$H$2</f>
        <v>6.3630384741861223E-2</v>
      </c>
      <c r="T11131" s="3">
        <v>1</v>
      </c>
      <c r="AG11131">
        <f>SUMPRODUCT(Table13[[#This Row],[area_inland]:[ones]],$V$4:$AE$4)</f>
        <v>194040.39288151369</v>
      </c>
      <c r="AH11131">
        <f>ABS(AG11131-Table13[[#This Row],[median_house_value]])</f>
        <v>95559.60711848631</v>
      </c>
    </row>
    <row r="11132" spans="1:34" x14ac:dyDescent="0.45">
      <c r="A11132">
        <v>174400</v>
      </c>
      <c r="B11132">
        <v>-117.03</v>
      </c>
      <c r="C11132">
        <v>32.79</v>
      </c>
      <c r="D11132">
        <v>31</v>
      </c>
      <c r="E11132">
        <v>2366</v>
      </c>
      <c r="F11132">
        <v>383</v>
      </c>
      <c r="G11132">
        <v>1077</v>
      </c>
      <c r="H11132">
        <v>387</v>
      </c>
      <c r="I11132">
        <v>4.2991999999999999</v>
      </c>
      <c r="J11132" t="s">
        <v>11</v>
      </c>
      <c r="K11132">
        <f>IF(Table13[[#This Row],[ocean_proximity]]="INLAND",1,0)</f>
        <v>0</v>
      </c>
      <c r="L11132">
        <f>IF(Table13[[#This Row],[ocean_proximity]]="ISLAND",1,0)</f>
        <v>0</v>
      </c>
      <c r="M11132">
        <f>IF(Table13[[#This Row],[ocean_proximity]]="NEAR BAY",1,0)</f>
        <v>0</v>
      </c>
      <c r="N11132" s="3">
        <f>IF(Table13[[#This Row],[ocean_proximity]]="NEAR OCEAN",1,0)</f>
        <v>0</v>
      </c>
      <c r="O11132" s="3">
        <f>Table13[[#This Row],[housing_median_age]]/$D$2</f>
        <v>0.59615384615384615</v>
      </c>
      <c r="P11132" s="3">
        <f>Table13[[#This Row],[total_rooms]]/$E$2</f>
        <v>6.0172939979654123E-2</v>
      </c>
      <c r="Q11132" s="3">
        <f>Table13[[#This Row],[total_bedrooms]]/$F$2</f>
        <v>5.9425911559348329E-2</v>
      </c>
      <c r="R11132" s="3">
        <f>Table13[[#This Row],[population]]/$G$2</f>
        <v>3.0183285690263999E-2</v>
      </c>
      <c r="S11132" s="3">
        <f>Table13[[#This Row],[households]]/$H$2</f>
        <v>6.3630384741861223E-2</v>
      </c>
      <c r="T11132" s="3">
        <v>1</v>
      </c>
      <c r="AG11132">
        <f>SUMPRODUCT(Table13[[#This Row],[area_inland]:[ones]],$V$4:$AE$4)</f>
        <v>189045.03406012908</v>
      </c>
      <c r="AH11132">
        <f>ABS(AG11132-Table13[[#This Row],[median_house_value]])</f>
        <v>14645.034060129081</v>
      </c>
    </row>
    <row r="11133" spans="1:34" x14ac:dyDescent="0.45">
      <c r="A11133">
        <v>119700</v>
      </c>
      <c r="B11133">
        <v>-124.07</v>
      </c>
      <c r="C11133">
        <v>40.81</v>
      </c>
      <c r="D11133">
        <v>23</v>
      </c>
      <c r="E11133">
        <v>2103</v>
      </c>
      <c r="F11133">
        <v>411</v>
      </c>
      <c r="G11133">
        <v>1019</v>
      </c>
      <c r="H11133">
        <v>387</v>
      </c>
      <c r="I11133">
        <v>2.9910999999999999</v>
      </c>
      <c r="J11133" t="s">
        <v>13</v>
      </c>
      <c r="K11133">
        <f>IF(Table13[[#This Row],[ocean_proximity]]="INLAND",1,0)</f>
        <v>0</v>
      </c>
      <c r="L11133">
        <f>IF(Table13[[#This Row],[ocean_proximity]]="ISLAND",1,0)</f>
        <v>0</v>
      </c>
      <c r="M11133">
        <f>IF(Table13[[#This Row],[ocean_proximity]]="NEAR BAY",1,0)</f>
        <v>0</v>
      </c>
      <c r="N11133" s="3">
        <f>IF(Table13[[#This Row],[ocean_proximity]]="NEAR OCEAN",1,0)</f>
        <v>1</v>
      </c>
      <c r="O11133" s="3">
        <f>Table13[[#This Row],[housing_median_age]]/$D$2</f>
        <v>0.44230769230769229</v>
      </c>
      <c r="P11133" s="3">
        <f>Table13[[#This Row],[total_rooms]]/$E$2</f>
        <v>5.3484231943031535E-2</v>
      </c>
      <c r="Q11133" s="3">
        <f>Table13[[#This Row],[total_bedrooms]]/$F$2</f>
        <v>6.3770364623739334E-2</v>
      </c>
      <c r="R11133" s="3">
        <f>Table13[[#This Row],[population]]/$G$2</f>
        <v>2.8557816265904378E-2</v>
      </c>
      <c r="S11133" s="3">
        <f>Table13[[#This Row],[households]]/$H$2</f>
        <v>6.3630384741861223E-2</v>
      </c>
      <c r="T11133" s="3">
        <v>1</v>
      </c>
      <c r="AG11133">
        <f>SUMPRODUCT(Table13[[#This Row],[area_inland]:[ones]],$V$4:$AE$4)</f>
        <v>198293.76746953401</v>
      </c>
      <c r="AH11133">
        <f>ABS(AG11133-Table13[[#This Row],[median_house_value]])</f>
        <v>78593.76746953401</v>
      </c>
    </row>
    <row r="11134" spans="1:34" x14ac:dyDescent="0.45">
      <c r="A11134">
        <v>340800</v>
      </c>
      <c r="B11134">
        <v>-118.43</v>
      </c>
      <c r="C11134">
        <v>34.03</v>
      </c>
      <c r="D11134">
        <v>39</v>
      </c>
      <c r="E11134">
        <v>1733</v>
      </c>
      <c r="F11134">
        <v>429</v>
      </c>
      <c r="G11134">
        <v>855</v>
      </c>
      <c r="H11134">
        <v>387</v>
      </c>
      <c r="I11134">
        <v>3.2307999999999999</v>
      </c>
      <c r="J11134" t="s">
        <v>11</v>
      </c>
      <c r="K11134">
        <f>IF(Table13[[#This Row],[ocean_proximity]]="INLAND",1,0)</f>
        <v>0</v>
      </c>
      <c r="L11134">
        <f>IF(Table13[[#This Row],[ocean_proximity]]="ISLAND",1,0)</f>
        <v>0</v>
      </c>
      <c r="M11134">
        <f>IF(Table13[[#This Row],[ocean_proximity]]="NEAR BAY",1,0)</f>
        <v>0</v>
      </c>
      <c r="N11134" s="3">
        <f>IF(Table13[[#This Row],[ocean_proximity]]="NEAR OCEAN",1,0)</f>
        <v>0</v>
      </c>
      <c r="O11134" s="3">
        <f>Table13[[#This Row],[housing_median_age]]/$D$2</f>
        <v>0.75</v>
      </c>
      <c r="P11134" s="3">
        <f>Table13[[#This Row],[total_rooms]]/$E$2</f>
        <v>4.4074262461851477E-2</v>
      </c>
      <c r="Q11134" s="3">
        <f>Table13[[#This Row],[total_bedrooms]]/$F$2</f>
        <v>6.6563227307990691E-2</v>
      </c>
      <c r="R11134" s="3">
        <f>Table13[[#This Row],[population]]/$G$2</f>
        <v>2.3961661341853034E-2</v>
      </c>
      <c r="S11134" s="3">
        <f>Table13[[#This Row],[households]]/$H$2</f>
        <v>6.3630384741861223E-2</v>
      </c>
      <c r="T11134" s="3">
        <v>1</v>
      </c>
      <c r="AG11134">
        <f>SUMPRODUCT(Table13[[#This Row],[area_inland]:[ones]],$V$4:$AE$4)</f>
        <v>191895.76406108687</v>
      </c>
      <c r="AH11134">
        <f>ABS(AG11134-Table13[[#This Row],[median_house_value]])</f>
        <v>148904.23593891313</v>
      </c>
    </row>
    <row r="11135" spans="1:34" x14ac:dyDescent="0.45">
      <c r="A11135">
        <v>56400</v>
      </c>
      <c r="B11135">
        <v>-119.78</v>
      </c>
      <c r="C11135">
        <v>36.75</v>
      </c>
      <c r="D11135">
        <v>31</v>
      </c>
      <c r="E11135">
        <v>1404</v>
      </c>
      <c r="F11135">
        <v>379</v>
      </c>
      <c r="G11135">
        <v>1515</v>
      </c>
      <c r="H11135">
        <v>387</v>
      </c>
      <c r="I11135">
        <v>1.2813000000000001</v>
      </c>
      <c r="J11135" t="s">
        <v>12</v>
      </c>
      <c r="K11135">
        <f>IF(Table13[[#This Row],[ocean_proximity]]="INLAND",1,0)</f>
        <v>1</v>
      </c>
      <c r="L11135">
        <f>IF(Table13[[#This Row],[ocean_proximity]]="ISLAND",1,0)</f>
        <v>0</v>
      </c>
      <c r="M11135">
        <f>IF(Table13[[#This Row],[ocean_proximity]]="NEAR BAY",1,0)</f>
        <v>0</v>
      </c>
      <c r="N11135" s="3">
        <f>IF(Table13[[#This Row],[ocean_proximity]]="NEAR OCEAN",1,0)</f>
        <v>0</v>
      </c>
      <c r="O11135" s="3">
        <f>Table13[[#This Row],[housing_median_age]]/$D$2</f>
        <v>0.59615384615384615</v>
      </c>
      <c r="P11135" s="3">
        <f>Table13[[#This Row],[total_rooms]]/$E$2</f>
        <v>3.5707019328585964E-2</v>
      </c>
      <c r="Q11135" s="3">
        <f>Table13[[#This Row],[total_bedrooms]]/$F$2</f>
        <v>5.8805275407292475E-2</v>
      </c>
      <c r="R11135" s="3">
        <f>Table13[[#This Row],[population]]/$G$2</f>
        <v>4.2458382377669412E-2</v>
      </c>
      <c r="S11135" s="3">
        <f>Table13[[#This Row],[households]]/$H$2</f>
        <v>6.3630384741861223E-2</v>
      </c>
      <c r="T11135" s="3">
        <v>1</v>
      </c>
      <c r="AG11135">
        <f>SUMPRODUCT(Table13[[#This Row],[area_inland]:[ones]],$V$4:$AE$4)</f>
        <v>195042.86694579941</v>
      </c>
      <c r="AH11135">
        <f>ABS(AG11135-Table13[[#This Row],[median_house_value]])</f>
        <v>138642.86694579941</v>
      </c>
    </row>
    <row r="11136" spans="1:34" x14ac:dyDescent="0.45">
      <c r="A11136">
        <v>76200</v>
      </c>
      <c r="B11136">
        <v>-119.07</v>
      </c>
      <c r="C11136">
        <v>36.07</v>
      </c>
      <c r="D11136">
        <v>11</v>
      </c>
      <c r="E11136">
        <v>2265</v>
      </c>
      <c r="F11136">
        <v>382</v>
      </c>
      <c r="G11136">
        <v>1285</v>
      </c>
      <c r="H11136">
        <v>387</v>
      </c>
      <c r="I11136">
        <v>3.2042000000000002</v>
      </c>
      <c r="J11136" t="s">
        <v>12</v>
      </c>
      <c r="K11136">
        <f>IF(Table13[[#This Row],[ocean_proximity]]="INLAND",1,0)</f>
        <v>1</v>
      </c>
      <c r="L11136">
        <f>IF(Table13[[#This Row],[ocean_proximity]]="ISLAND",1,0)</f>
        <v>0</v>
      </c>
      <c r="M11136">
        <f>IF(Table13[[#This Row],[ocean_proximity]]="NEAR BAY",1,0)</f>
        <v>0</v>
      </c>
      <c r="N11136" s="3">
        <f>IF(Table13[[#This Row],[ocean_proximity]]="NEAR OCEAN",1,0)</f>
        <v>0</v>
      </c>
      <c r="O11136" s="3">
        <f>Table13[[#This Row],[housing_median_age]]/$D$2</f>
        <v>0.21153846153846154</v>
      </c>
      <c r="P11136" s="3">
        <f>Table13[[#This Row],[total_rooms]]/$E$2</f>
        <v>5.7604272634791454E-2</v>
      </c>
      <c r="Q11136" s="3">
        <f>Table13[[#This Row],[total_bedrooms]]/$F$2</f>
        <v>5.9270752521334368E-2</v>
      </c>
      <c r="R11136" s="3">
        <f>Table13[[#This Row],[population]]/$G$2</f>
        <v>3.6012555350036432E-2</v>
      </c>
      <c r="S11136" s="3">
        <f>Table13[[#This Row],[households]]/$H$2</f>
        <v>6.3630384741861223E-2</v>
      </c>
      <c r="T11136" s="3">
        <v>1</v>
      </c>
      <c r="AG11136">
        <f>SUMPRODUCT(Table13[[#This Row],[area_inland]:[ones]],$V$4:$AE$4)</f>
        <v>188154.63414307288</v>
      </c>
      <c r="AH11136">
        <f>ABS(AG11136-Table13[[#This Row],[median_house_value]])</f>
        <v>111954.63414307288</v>
      </c>
    </row>
    <row r="11137" spans="1:34" x14ac:dyDescent="0.45">
      <c r="A11137">
        <v>165000</v>
      </c>
      <c r="B11137">
        <v>-118.08</v>
      </c>
      <c r="C11137">
        <v>33.96</v>
      </c>
      <c r="D11137">
        <v>35</v>
      </c>
      <c r="E11137">
        <v>2104</v>
      </c>
      <c r="F11137">
        <v>399</v>
      </c>
      <c r="G11137">
        <v>1659</v>
      </c>
      <c r="H11137">
        <v>387</v>
      </c>
      <c r="I11137">
        <v>4.0095999999999998</v>
      </c>
      <c r="J11137" t="s">
        <v>11</v>
      </c>
      <c r="K11137">
        <f>IF(Table13[[#This Row],[ocean_proximity]]="INLAND",1,0)</f>
        <v>0</v>
      </c>
      <c r="L11137">
        <f>IF(Table13[[#This Row],[ocean_proximity]]="ISLAND",1,0)</f>
        <v>0</v>
      </c>
      <c r="M11137">
        <f>IF(Table13[[#This Row],[ocean_proximity]]="NEAR BAY",1,0)</f>
        <v>0</v>
      </c>
      <c r="N11137" s="3">
        <f>IF(Table13[[#This Row],[ocean_proximity]]="NEAR OCEAN",1,0)</f>
        <v>0</v>
      </c>
      <c r="O11137" s="3">
        <f>Table13[[#This Row],[housing_median_age]]/$D$2</f>
        <v>0.67307692307692313</v>
      </c>
      <c r="P11137" s="3">
        <f>Table13[[#This Row],[total_rooms]]/$E$2</f>
        <v>5.3509664292980673E-2</v>
      </c>
      <c r="Q11137" s="3">
        <f>Table13[[#This Row],[total_bedrooms]]/$F$2</f>
        <v>6.1908456167571763E-2</v>
      </c>
      <c r="R11137" s="3">
        <f>Table13[[#This Row],[population]]/$G$2</f>
        <v>4.6494030603665713E-2</v>
      </c>
      <c r="S11137" s="3">
        <f>Table13[[#This Row],[households]]/$H$2</f>
        <v>6.3630384741861223E-2</v>
      </c>
      <c r="T11137" s="3">
        <v>1</v>
      </c>
      <c r="AG11137">
        <f>SUMPRODUCT(Table13[[#This Row],[area_inland]:[ones]],$V$4:$AE$4)</f>
        <v>190461.65242897571</v>
      </c>
      <c r="AH11137">
        <f>ABS(AG11137-Table13[[#This Row],[median_house_value]])</f>
        <v>25461.652428975707</v>
      </c>
    </row>
    <row r="11138" spans="1:34" x14ac:dyDescent="0.45">
      <c r="A11138">
        <v>277600</v>
      </c>
      <c r="B11138">
        <v>-118.03</v>
      </c>
      <c r="C11138">
        <v>33.869999999999997</v>
      </c>
      <c r="D11138">
        <v>16</v>
      </c>
      <c r="E11138">
        <v>2306</v>
      </c>
      <c r="F11138">
        <v>393</v>
      </c>
      <c r="G11138">
        <v>1368</v>
      </c>
      <c r="H11138">
        <v>387</v>
      </c>
      <c r="I11138">
        <v>5.93</v>
      </c>
      <c r="J11138" t="s">
        <v>11</v>
      </c>
      <c r="K11138">
        <f>IF(Table13[[#This Row],[ocean_proximity]]="INLAND",1,0)</f>
        <v>0</v>
      </c>
      <c r="L11138">
        <f>IF(Table13[[#This Row],[ocean_proximity]]="ISLAND",1,0)</f>
        <v>0</v>
      </c>
      <c r="M11138">
        <f>IF(Table13[[#This Row],[ocean_proximity]]="NEAR BAY",1,0)</f>
        <v>0</v>
      </c>
      <c r="N11138" s="3">
        <f>IF(Table13[[#This Row],[ocean_proximity]]="NEAR OCEAN",1,0)</f>
        <v>0</v>
      </c>
      <c r="O11138" s="3">
        <f>Table13[[#This Row],[housing_median_age]]/$D$2</f>
        <v>0.30769230769230771</v>
      </c>
      <c r="P11138" s="3">
        <f>Table13[[#This Row],[total_rooms]]/$E$2</f>
        <v>5.8646998982705999E-2</v>
      </c>
      <c r="Q11138" s="3">
        <f>Table13[[#This Row],[total_bedrooms]]/$F$2</f>
        <v>6.0977501939487977E-2</v>
      </c>
      <c r="R11138" s="3">
        <f>Table13[[#This Row],[population]]/$G$2</f>
        <v>3.8338658146964855E-2</v>
      </c>
      <c r="S11138" s="3">
        <f>Table13[[#This Row],[households]]/$H$2</f>
        <v>6.3630384741861223E-2</v>
      </c>
      <c r="T11138" s="3">
        <v>1</v>
      </c>
      <c r="AG11138">
        <f>SUMPRODUCT(Table13[[#This Row],[area_inland]:[ones]],$V$4:$AE$4)</f>
        <v>183621.89505889569</v>
      </c>
      <c r="AH11138">
        <f>ABS(AG11138-Table13[[#This Row],[median_house_value]])</f>
        <v>93978.104941104306</v>
      </c>
    </row>
    <row r="11139" spans="1:34" x14ac:dyDescent="0.45">
      <c r="A11139">
        <v>274600</v>
      </c>
      <c r="B11139">
        <v>-118.22</v>
      </c>
      <c r="C11139">
        <v>34.14</v>
      </c>
      <c r="D11139">
        <v>52</v>
      </c>
      <c r="E11139">
        <v>2298</v>
      </c>
      <c r="F11139">
        <v>406</v>
      </c>
      <c r="G11139">
        <v>1203</v>
      </c>
      <c r="H11139">
        <v>387</v>
      </c>
      <c r="I11139">
        <v>5.5290999999999997</v>
      </c>
      <c r="J11139" t="s">
        <v>11</v>
      </c>
      <c r="K11139">
        <f>IF(Table13[[#This Row],[ocean_proximity]]="INLAND",1,0)</f>
        <v>0</v>
      </c>
      <c r="L11139">
        <f>IF(Table13[[#This Row],[ocean_proximity]]="ISLAND",1,0)</f>
        <v>0</v>
      </c>
      <c r="M11139">
        <f>IF(Table13[[#This Row],[ocean_proximity]]="NEAR BAY",1,0)</f>
        <v>0</v>
      </c>
      <c r="N11139" s="3">
        <f>IF(Table13[[#This Row],[ocean_proximity]]="NEAR OCEAN",1,0)</f>
        <v>0</v>
      </c>
      <c r="O11139" s="3">
        <f>Table13[[#This Row],[housing_median_age]]/$D$2</f>
        <v>1</v>
      </c>
      <c r="P11139" s="3">
        <f>Table13[[#This Row],[total_rooms]]/$E$2</f>
        <v>5.8443540183112923E-2</v>
      </c>
      <c r="Q11139" s="3">
        <f>Table13[[#This Row],[total_bedrooms]]/$F$2</f>
        <v>6.2994569433669517E-2</v>
      </c>
      <c r="R11139" s="3">
        <f>Table13[[#This Row],[population]]/$G$2</f>
        <v>3.3714477888010762E-2</v>
      </c>
      <c r="S11139" s="3">
        <f>Table13[[#This Row],[households]]/$H$2</f>
        <v>6.3630384741861223E-2</v>
      </c>
      <c r="T11139" s="3">
        <v>1</v>
      </c>
      <c r="AG11139">
        <f>SUMPRODUCT(Table13[[#This Row],[area_inland]:[ones]],$V$4:$AE$4)</f>
        <v>196743.70066970005</v>
      </c>
      <c r="AH11139">
        <f>ABS(AG11139-Table13[[#This Row],[median_house_value]])</f>
        <v>77856.299330299953</v>
      </c>
    </row>
    <row r="11140" spans="1:34" x14ac:dyDescent="0.45">
      <c r="A11140">
        <v>87000</v>
      </c>
      <c r="B11140">
        <v>-121.37</v>
      </c>
      <c r="C11140">
        <v>38.69</v>
      </c>
      <c r="D11140">
        <v>29</v>
      </c>
      <c r="E11140">
        <v>2103</v>
      </c>
      <c r="F11140">
        <v>380</v>
      </c>
      <c r="G11140">
        <v>1124</v>
      </c>
      <c r="H11140">
        <v>387</v>
      </c>
      <c r="I11140">
        <v>3.0832999999999999</v>
      </c>
      <c r="J11140" t="s">
        <v>12</v>
      </c>
      <c r="K11140">
        <f>IF(Table13[[#This Row],[ocean_proximity]]="INLAND",1,0)</f>
        <v>1</v>
      </c>
      <c r="L11140">
        <f>IF(Table13[[#This Row],[ocean_proximity]]="ISLAND",1,0)</f>
        <v>0</v>
      </c>
      <c r="M11140">
        <f>IF(Table13[[#This Row],[ocean_proximity]]="NEAR BAY",1,0)</f>
        <v>0</v>
      </c>
      <c r="N11140" s="3">
        <f>IF(Table13[[#This Row],[ocean_proximity]]="NEAR OCEAN",1,0)</f>
        <v>0</v>
      </c>
      <c r="O11140" s="3">
        <f>Table13[[#This Row],[housing_median_age]]/$D$2</f>
        <v>0.55769230769230771</v>
      </c>
      <c r="P11140" s="3">
        <f>Table13[[#This Row],[total_rooms]]/$E$2</f>
        <v>5.3484231943031535E-2</v>
      </c>
      <c r="Q11140" s="3">
        <f>Table13[[#This Row],[total_bedrooms]]/$F$2</f>
        <v>5.8960434445306437E-2</v>
      </c>
      <c r="R11140" s="3">
        <f>Table13[[#This Row],[population]]/$G$2</f>
        <v>3.1500476430693349E-2</v>
      </c>
      <c r="S11140" s="3">
        <f>Table13[[#This Row],[households]]/$H$2</f>
        <v>6.3630384741861223E-2</v>
      </c>
      <c r="T11140" s="3">
        <v>1</v>
      </c>
      <c r="AG11140">
        <f>SUMPRODUCT(Table13[[#This Row],[area_inland]:[ones]],$V$4:$AE$4)</f>
        <v>194611.1418158781</v>
      </c>
      <c r="AH11140">
        <f>ABS(AG11140-Table13[[#This Row],[median_house_value]])</f>
        <v>107611.1418158781</v>
      </c>
    </row>
    <row r="11141" spans="1:34" x14ac:dyDescent="0.45">
      <c r="A11141">
        <v>166800</v>
      </c>
      <c r="B11141">
        <v>-118.17</v>
      </c>
      <c r="C11141">
        <v>33.92</v>
      </c>
      <c r="D11141">
        <v>43</v>
      </c>
      <c r="E11141">
        <v>2099</v>
      </c>
      <c r="F11141">
        <v>398</v>
      </c>
      <c r="G11141">
        <v>1276</v>
      </c>
      <c r="H11141">
        <v>387</v>
      </c>
      <c r="I11141">
        <v>3.1528</v>
      </c>
      <c r="J11141" t="s">
        <v>11</v>
      </c>
      <c r="K11141">
        <f>IF(Table13[[#This Row],[ocean_proximity]]="INLAND",1,0)</f>
        <v>0</v>
      </c>
      <c r="L11141">
        <f>IF(Table13[[#This Row],[ocean_proximity]]="ISLAND",1,0)</f>
        <v>0</v>
      </c>
      <c r="M11141">
        <f>IF(Table13[[#This Row],[ocean_proximity]]="NEAR BAY",1,0)</f>
        <v>0</v>
      </c>
      <c r="N11141" s="3">
        <f>IF(Table13[[#This Row],[ocean_proximity]]="NEAR OCEAN",1,0)</f>
        <v>0</v>
      </c>
      <c r="O11141" s="3">
        <f>Table13[[#This Row],[housing_median_age]]/$D$2</f>
        <v>0.82692307692307687</v>
      </c>
      <c r="P11141" s="3">
        <f>Table13[[#This Row],[total_rooms]]/$E$2</f>
        <v>5.3382502543234997E-2</v>
      </c>
      <c r="Q11141" s="3">
        <f>Table13[[#This Row],[total_bedrooms]]/$F$2</f>
        <v>6.1753297129557794E-2</v>
      </c>
      <c r="R11141" s="3">
        <f>Table13[[#This Row],[population]]/$G$2</f>
        <v>3.5760327335911661E-2</v>
      </c>
      <c r="S11141" s="3">
        <f>Table13[[#This Row],[households]]/$H$2</f>
        <v>6.3630384741861223E-2</v>
      </c>
      <c r="T11141" s="3">
        <v>1</v>
      </c>
      <c r="AG11141">
        <f>SUMPRODUCT(Table13[[#This Row],[area_inland]:[ones]],$V$4:$AE$4)</f>
        <v>193358.22744012772</v>
      </c>
      <c r="AH11141">
        <f>ABS(AG11141-Table13[[#This Row],[median_house_value]])</f>
        <v>26558.227440127725</v>
      </c>
    </row>
    <row r="11142" spans="1:34" x14ac:dyDescent="0.45">
      <c r="A11142">
        <v>188400</v>
      </c>
      <c r="B11142">
        <v>-117.96</v>
      </c>
      <c r="C11142">
        <v>33.799999999999997</v>
      </c>
      <c r="D11142">
        <v>33</v>
      </c>
      <c r="E11142">
        <v>2362</v>
      </c>
      <c r="F11142">
        <v>394</v>
      </c>
      <c r="G11142">
        <v>1185</v>
      </c>
      <c r="H11142">
        <v>387</v>
      </c>
      <c r="I11142">
        <v>4.4249999999999998</v>
      </c>
      <c r="J11142" t="s">
        <v>11</v>
      </c>
      <c r="K11142">
        <f>IF(Table13[[#This Row],[ocean_proximity]]="INLAND",1,0)</f>
        <v>0</v>
      </c>
      <c r="L11142">
        <f>IF(Table13[[#This Row],[ocean_proximity]]="ISLAND",1,0)</f>
        <v>0</v>
      </c>
      <c r="M11142">
        <f>IF(Table13[[#This Row],[ocean_proximity]]="NEAR BAY",1,0)</f>
        <v>0</v>
      </c>
      <c r="N11142" s="3">
        <f>IF(Table13[[#This Row],[ocean_proximity]]="NEAR OCEAN",1,0)</f>
        <v>0</v>
      </c>
      <c r="O11142" s="3">
        <f>Table13[[#This Row],[housing_median_age]]/$D$2</f>
        <v>0.63461538461538458</v>
      </c>
      <c r="P11142" s="3">
        <f>Table13[[#This Row],[total_rooms]]/$E$2</f>
        <v>6.0071210579857579E-2</v>
      </c>
      <c r="Q11142" s="3">
        <f>Table13[[#This Row],[total_bedrooms]]/$F$2</f>
        <v>6.1132660977501939E-2</v>
      </c>
      <c r="R11142" s="3">
        <f>Table13[[#This Row],[population]]/$G$2</f>
        <v>3.3210021859761227E-2</v>
      </c>
      <c r="S11142" s="3">
        <f>Table13[[#This Row],[households]]/$H$2</f>
        <v>6.3630384741861223E-2</v>
      </c>
      <c r="T11142" s="3">
        <v>1</v>
      </c>
      <c r="AG11142">
        <f>SUMPRODUCT(Table13[[#This Row],[area_inland]:[ones]],$V$4:$AE$4)</f>
        <v>189819.5548613804</v>
      </c>
      <c r="AH11142">
        <f>ABS(AG11142-Table13[[#This Row],[median_house_value]])</f>
        <v>1419.5548613803985</v>
      </c>
    </row>
    <row r="11143" spans="1:34" x14ac:dyDescent="0.45">
      <c r="A11143">
        <v>155300</v>
      </c>
      <c r="B11143">
        <v>-118.05</v>
      </c>
      <c r="C11143">
        <v>33.979999999999997</v>
      </c>
      <c r="D11143">
        <v>41</v>
      </c>
      <c r="E11143">
        <v>1694</v>
      </c>
      <c r="F11143">
        <v>413</v>
      </c>
      <c r="G11143">
        <v>1222</v>
      </c>
      <c r="H11143">
        <v>387</v>
      </c>
      <c r="I11143">
        <v>2.8311000000000002</v>
      </c>
      <c r="J11143" t="s">
        <v>11</v>
      </c>
      <c r="K11143">
        <f>IF(Table13[[#This Row],[ocean_proximity]]="INLAND",1,0)</f>
        <v>0</v>
      </c>
      <c r="L11143">
        <f>IF(Table13[[#This Row],[ocean_proximity]]="ISLAND",1,0)</f>
        <v>0</v>
      </c>
      <c r="M11143">
        <f>IF(Table13[[#This Row],[ocean_proximity]]="NEAR BAY",1,0)</f>
        <v>0</v>
      </c>
      <c r="N11143" s="3">
        <f>IF(Table13[[#This Row],[ocean_proximity]]="NEAR OCEAN",1,0)</f>
        <v>0</v>
      </c>
      <c r="O11143" s="3">
        <f>Table13[[#This Row],[housing_median_age]]/$D$2</f>
        <v>0.78846153846153844</v>
      </c>
      <c r="P11143" s="3">
        <f>Table13[[#This Row],[total_rooms]]/$E$2</f>
        <v>4.30824008138352E-2</v>
      </c>
      <c r="Q11143" s="3">
        <f>Table13[[#This Row],[total_bedrooms]]/$F$2</f>
        <v>6.4080682699767258E-2</v>
      </c>
      <c r="R11143" s="3">
        <f>Table13[[#This Row],[population]]/$G$2</f>
        <v>3.4246959251163049E-2</v>
      </c>
      <c r="S11143" s="3">
        <f>Table13[[#This Row],[households]]/$H$2</f>
        <v>6.3630384741861223E-2</v>
      </c>
      <c r="T11143" s="3">
        <v>1</v>
      </c>
      <c r="AG11143">
        <f>SUMPRODUCT(Table13[[#This Row],[area_inland]:[ones]],$V$4:$AE$4)</f>
        <v>192532.76675404853</v>
      </c>
      <c r="AH11143">
        <f>ABS(AG11143-Table13[[#This Row],[median_house_value]])</f>
        <v>37232.766754048527</v>
      </c>
    </row>
    <row r="11144" spans="1:34" x14ac:dyDescent="0.45">
      <c r="A11144">
        <v>500001</v>
      </c>
      <c r="B11144">
        <v>-118.06</v>
      </c>
      <c r="C11144">
        <v>34.14</v>
      </c>
      <c r="D11144">
        <v>40</v>
      </c>
      <c r="E11144">
        <v>2662</v>
      </c>
      <c r="F11144">
        <v>379</v>
      </c>
      <c r="G11144">
        <v>1151</v>
      </c>
      <c r="H11144">
        <v>387</v>
      </c>
      <c r="I11144">
        <v>8.4888999999999992</v>
      </c>
      <c r="J11144" t="s">
        <v>12</v>
      </c>
      <c r="K11144">
        <f>IF(Table13[[#This Row],[ocean_proximity]]="INLAND",1,0)</f>
        <v>1</v>
      </c>
      <c r="L11144">
        <f>IF(Table13[[#This Row],[ocean_proximity]]="ISLAND",1,0)</f>
        <v>0</v>
      </c>
      <c r="M11144">
        <f>IF(Table13[[#This Row],[ocean_proximity]]="NEAR BAY",1,0)</f>
        <v>0</v>
      </c>
      <c r="N11144" s="3">
        <f>IF(Table13[[#This Row],[ocean_proximity]]="NEAR OCEAN",1,0)</f>
        <v>0</v>
      </c>
      <c r="O11144" s="3">
        <f>Table13[[#This Row],[housing_median_age]]/$D$2</f>
        <v>0.76923076923076927</v>
      </c>
      <c r="P11144" s="3">
        <f>Table13[[#This Row],[total_rooms]]/$E$2</f>
        <v>6.7700915564598174E-2</v>
      </c>
      <c r="Q11144" s="3">
        <f>Table13[[#This Row],[total_bedrooms]]/$F$2</f>
        <v>5.8805275407292475E-2</v>
      </c>
      <c r="R11144" s="3">
        <f>Table13[[#This Row],[population]]/$G$2</f>
        <v>3.2257160473067654E-2</v>
      </c>
      <c r="S11144" s="3">
        <f>Table13[[#This Row],[households]]/$H$2</f>
        <v>6.3630384741861223E-2</v>
      </c>
      <c r="T11144" s="3">
        <v>1</v>
      </c>
      <c r="AG11144">
        <f>SUMPRODUCT(Table13[[#This Row],[area_inland]:[ones]],$V$4:$AE$4)</f>
        <v>198830.83293776264</v>
      </c>
      <c r="AH11144">
        <f>ABS(AG11144-Table13[[#This Row],[median_house_value]])</f>
        <v>301170.16706223739</v>
      </c>
    </row>
    <row r="11145" spans="1:34" x14ac:dyDescent="0.45">
      <c r="A11145">
        <v>500001</v>
      </c>
      <c r="B11145">
        <v>-117.91</v>
      </c>
      <c r="C11145">
        <v>33.619999999999997</v>
      </c>
      <c r="D11145">
        <v>35</v>
      </c>
      <c r="E11145">
        <v>2426</v>
      </c>
      <c r="F11145">
        <v>359</v>
      </c>
      <c r="G11145">
        <v>937</v>
      </c>
      <c r="H11145">
        <v>387</v>
      </c>
      <c r="I11145">
        <v>9.2174999999999994</v>
      </c>
      <c r="J11145" t="s">
        <v>11</v>
      </c>
      <c r="K11145">
        <f>IF(Table13[[#This Row],[ocean_proximity]]="INLAND",1,0)</f>
        <v>0</v>
      </c>
      <c r="L11145">
        <f>IF(Table13[[#This Row],[ocean_proximity]]="ISLAND",1,0)</f>
        <v>0</v>
      </c>
      <c r="M11145">
        <f>IF(Table13[[#This Row],[ocean_proximity]]="NEAR BAY",1,0)</f>
        <v>0</v>
      </c>
      <c r="N11145" s="3">
        <f>IF(Table13[[#This Row],[ocean_proximity]]="NEAR OCEAN",1,0)</f>
        <v>0</v>
      </c>
      <c r="O11145" s="3">
        <f>Table13[[#This Row],[housing_median_age]]/$D$2</f>
        <v>0.67307692307692313</v>
      </c>
      <c r="P11145" s="3">
        <f>Table13[[#This Row],[total_rooms]]/$E$2</f>
        <v>6.1698880976602241E-2</v>
      </c>
      <c r="Q11145" s="3">
        <f>Table13[[#This Row],[total_bedrooms]]/$F$2</f>
        <v>5.5702094647013187E-2</v>
      </c>
      <c r="R11145" s="3">
        <f>Table13[[#This Row],[population]]/$G$2</f>
        <v>2.6259738803878708E-2</v>
      </c>
      <c r="S11145" s="3">
        <f>Table13[[#This Row],[households]]/$H$2</f>
        <v>6.3630384741861223E-2</v>
      </c>
      <c r="T11145" s="3">
        <v>1</v>
      </c>
      <c r="AG11145">
        <f>SUMPRODUCT(Table13[[#This Row],[area_inland]:[ones]],$V$4:$AE$4)</f>
        <v>190412.03992822257</v>
      </c>
      <c r="AH11145">
        <f>ABS(AG11145-Table13[[#This Row],[median_house_value]])</f>
        <v>309588.96007177746</v>
      </c>
    </row>
    <row r="11146" spans="1:34" x14ac:dyDescent="0.45">
      <c r="A11146">
        <v>231300</v>
      </c>
      <c r="B11146">
        <v>-117.96</v>
      </c>
      <c r="C11146">
        <v>33.799999999999997</v>
      </c>
      <c r="D11146">
        <v>33</v>
      </c>
      <c r="E11146">
        <v>1984</v>
      </c>
      <c r="F11146">
        <v>420</v>
      </c>
      <c r="G11146">
        <v>1119</v>
      </c>
      <c r="H11146">
        <v>387</v>
      </c>
      <c r="I11146">
        <v>3.4821</v>
      </c>
      <c r="J11146" t="s">
        <v>11</v>
      </c>
      <c r="K11146">
        <f>IF(Table13[[#This Row],[ocean_proximity]]="INLAND",1,0)</f>
        <v>0</v>
      </c>
      <c r="L11146">
        <f>IF(Table13[[#This Row],[ocean_proximity]]="ISLAND",1,0)</f>
        <v>0</v>
      </c>
      <c r="M11146">
        <f>IF(Table13[[#This Row],[ocean_proximity]]="NEAR BAY",1,0)</f>
        <v>0</v>
      </c>
      <c r="N11146" s="3">
        <f>IF(Table13[[#This Row],[ocean_proximity]]="NEAR OCEAN",1,0)</f>
        <v>0</v>
      </c>
      <c r="O11146" s="3">
        <f>Table13[[#This Row],[housing_median_age]]/$D$2</f>
        <v>0.63461538461538458</v>
      </c>
      <c r="P11146" s="3">
        <f>Table13[[#This Row],[total_rooms]]/$E$2</f>
        <v>5.0457782299084437E-2</v>
      </c>
      <c r="Q11146" s="3">
        <f>Table13[[#This Row],[total_bedrooms]]/$F$2</f>
        <v>6.5166795965865013E-2</v>
      </c>
      <c r="R11146" s="3">
        <f>Table13[[#This Row],[population]]/$G$2</f>
        <v>3.1360349756179587E-2</v>
      </c>
      <c r="S11146" s="3">
        <f>Table13[[#This Row],[households]]/$H$2</f>
        <v>6.3630384741861223E-2</v>
      </c>
      <c r="T11146" s="3">
        <v>1</v>
      </c>
      <c r="AG11146">
        <f>SUMPRODUCT(Table13[[#This Row],[area_inland]:[ones]],$V$4:$AE$4)</f>
        <v>189781.3702376076</v>
      </c>
      <c r="AH11146">
        <f>ABS(AG11146-Table13[[#This Row],[median_house_value]])</f>
        <v>41518.629762392404</v>
      </c>
    </row>
    <row r="11147" spans="1:34" x14ac:dyDescent="0.45">
      <c r="A11147">
        <v>198000</v>
      </c>
      <c r="B11147">
        <v>-117.35</v>
      </c>
      <c r="C11147">
        <v>33.17</v>
      </c>
      <c r="D11147">
        <v>36</v>
      </c>
      <c r="E11147">
        <v>1977</v>
      </c>
      <c r="F11147">
        <v>423</v>
      </c>
      <c r="G11147">
        <v>812</v>
      </c>
      <c r="H11147">
        <v>387</v>
      </c>
      <c r="I11147">
        <v>3.625</v>
      </c>
      <c r="J11147" t="s">
        <v>13</v>
      </c>
      <c r="K11147">
        <f>IF(Table13[[#This Row],[ocean_proximity]]="INLAND",1,0)</f>
        <v>0</v>
      </c>
      <c r="L11147">
        <f>IF(Table13[[#This Row],[ocean_proximity]]="ISLAND",1,0)</f>
        <v>0</v>
      </c>
      <c r="M11147">
        <f>IF(Table13[[#This Row],[ocean_proximity]]="NEAR BAY",1,0)</f>
        <v>0</v>
      </c>
      <c r="N11147" s="3">
        <f>IF(Table13[[#This Row],[ocean_proximity]]="NEAR OCEAN",1,0)</f>
        <v>1</v>
      </c>
      <c r="O11147" s="3">
        <f>Table13[[#This Row],[housing_median_age]]/$D$2</f>
        <v>0.69230769230769229</v>
      </c>
      <c r="P11147" s="3">
        <f>Table13[[#This Row],[total_rooms]]/$E$2</f>
        <v>5.0279755849440486E-2</v>
      </c>
      <c r="Q11147" s="3">
        <f>Table13[[#This Row],[total_bedrooms]]/$F$2</f>
        <v>6.5632273079906905E-2</v>
      </c>
      <c r="R11147" s="3">
        <f>Table13[[#This Row],[population]]/$G$2</f>
        <v>2.2756571941034694E-2</v>
      </c>
      <c r="S11147" s="3">
        <f>Table13[[#This Row],[households]]/$H$2</f>
        <v>6.3630384741861223E-2</v>
      </c>
      <c r="T11147" s="3">
        <v>1</v>
      </c>
      <c r="AG11147">
        <f>SUMPRODUCT(Table13[[#This Row],[area_inland]:[ones]],$V$4:$AE$4)</f>
        <v>203014.34787188453</v>
      </c>
      <c r="AH11147">
        <f>ABS(AG11147-Table13[[#This Row],[median_house_value]])</f>
        <v>5014.347871884529</v>
      </c>
    </row>
    <row r="11148" spans="1:34" x14ac:dyDescent="0.45">
      <c r="A11148">
        <v>154700</v>
      </c>
      <c r="B11148">
        <v>-118.26</v>
      </c>
      <c r="C11148">
        <v>33.78</v>
      </c>
      <c r="D11148">
        <v>35</v>
      </c>
      <c r="E11148">
        <v>1239</v>
      </c>
      <c r="F11148">
        <v>473</v>
      </c>
      <c r="G11148">
        <v>1524</v>
      </c>
      <c r="H11148">
        <v>387</v>
      </c>
      <c r="I11148">
        <v>2.0956000000000001</v>
      </c>
      <c r="J11148" t="s">
        <v>13</v>
      </c>
      <c r="K11148">
        <f>IF(Table13[[#This Row],[ocean_proximity]]="INLAND",1,0)</f>
        <v>0</v>
      </c>
      <c r="L11148">
        <f>IF(Table13[[#This Row],[ocean_proximity]]="ISLAND",1,0)</f>
        <v>0</v>
      </c>
      <c r="M11148">
        <f>IF(Table13[[#This Row],[ocean_proximity]]="NEAR BAY",1,0)</f>
        <v>0</v>
      </c>
      <c r="N11148" s="3">
        <f>IF(Table13[[#This Row],[ocean_proximity]]="NEAR OCEAN",1,0)</f>
        <v>1</v>
      </c>
      <c r="O11148" s="3">
        <f>Table13[[#This Row],[housing_median_age]]/$D$2</f>
        <v>0.67307692307692313</v>
      </c>
      <c r="P11148" s="3">
        <f>Table13[[#This Row],[total_rooms]]/$E$2</f>
        <v>3.1510681586978638E-2</v>
      </c>
      <c r="Q11148" s="3">
        <f>Table13[[#This Row],[total_bedrooms]]/$F$2</f>
        <v>7.3390224980605115E-2</v>
      </c>
      <c r="R11148" s="3">
        <f>Table13[[#This Row],[population]]/$G$2</f>
        <v>4.2710610391794183E-2</v>
      </c>
      <c r="S11148" s="3">
        <f>Table13[[#This Row],[households]]/$H$2</f>
        <v>6.3630384741861223E-2</v>
      </c>
      <c r="T11148" s="3">
        <v>1</v>
      </c>
      <c r="AG11148">
        <f>SUMPRODUCT(Table13[[#This Row],[area_inland]:[ones]],$V$4:$AE$4)</f>
        <v>202574.09843748811</v>
      </c>
      <c r="AH11148">
        <f>ABS(AG11148-Table13[[#This Row],[median_house_value]])</f>
        <v>47874.098437488108</v>
      </c>
    </row>
    <row r="11149" spans="1:34" x14ac:dyDescent="0.45">
      <c r="A11149">
        <v>139700</v>
      </c>
      <c r="B11149">
        <v>-120.31</v>
      </c>
      <c r="C11149">
        <v>38.020000000000003</v>
      </c>
      <c r="D11149">
        <v>11</v>
      </c>
      <c r="E11149">
        <v>2366</v>
      </c>
      <c r="F11149">
        <v>398</v>
      </c>
      <c r="G11149">
        <v>1046</v>
      </c>
      <c r="H11149">
        <v>387</v>
      </c>
      <c r="I11149">
        <v>3.8203</v>
      </c>
      <c r="J11149" t="s">
        <v>12</v>
      </c>
      <c r="K11149">
        <f>IF(Table13[[#This Row],[ocean_proximity]]="INLAND",1,0)</f>
        <v>1</v>
      </c>
      <c r="L11149">
        <f>IF(Table13[[#This Row],[ocean_proximity]]="ISLAND",1,0)</f>
        <v>0</v>
      </c>
      <c r="M11149">
        <f>IF(Table13[[#This Row],[ocean_proximity]]="NEAR BAY",1,0)</f>
        <v>0</v>
      </c>
      <c r="N11149" s="3">
        <f>IF(Table13[[#This Row],[ocean_proximity]]="NEAR OCEAN",1,0)</f>
        <v>0</v>
      </c>
      <c r="O11149" s="3">
        <f>Table13[[#This Row],[housing_median_age]]/$D$2</f>
        <v>0.21153846153846154</v>
      </c>
      <c r="P11149" s="3">
        <f>Table13[[#This Row],[total_rooms]]/$E$2</f>
        <v>6.0172939979654123E-2</v>
      </c>
      <c r="Q11149" s="3">
        <f>Table13[[#This Row],[total_bedrooms]]/$F$2</f>
        <v>6.1753297129557794E-2</v>
      </c>
      <c r="R11149" s="3">
        <f>Table13[[#This Row],[population]]/$G$2</f>
        <v>2.9314500308278684E-2</v>
      </c>
      <c r="S11149" s="3">
        <f>Table13[[#This Row],[households]]/$H$2</f>
        <v>6.3630384741861223E-2</v>
      </c>
      <c r="T11149" s="3">
        <v>1</v>
      </c>
      <c r="AG11149">
        <f>SUMPRODUCT(Table13[[#This Row],[area_inland]:[ones]],$V$4:$AE$4)</f>
        <v>188269.34299439256</v>
      </c>
      <c r="AH11149">
        <f>ABS(AG11149-Table13[[#This Row],[median_house_value]])</f>
        <v>48569.342994392558</v>
      </c>
    </row>
    <row r="11150" spans="1:34" x14ac:dyDescent="0.45">
      <c r="A11150">
        <v>500001</v>
      </c>
      <c r="B11150">
        <v>-118.32</v>
      </c>
      <c r="C11150">
        <v>33.75</v>
      </c>
      <c r="D11150">
        <v>33</v>
      </c>
      <c r="E11150">
        <v>2996</v>
      </c>
      <c r="F11150">
        <v>398</v>
      </c>
      <c r="G11150">
        <v>1048</v>
      </c>
      <c r="H11150">
        <v>387</v>
      </c>
      <c r="I11150">
        <v>9.2669999999999995</v>
      </c>
      <c r="J11150" t="s">
        <v>13</v>
      </c>
      <c r="K11150">
        <f>IF(Table13[[#This Row],[ocean_proximity]]="INLAND",1,0)</f>
        <v>0</v>
      </c>
      <c r="L11150">
        <f>IF(Table13[[#This Row],[ocean_proximity]]="ISLAND",1,0)</f>
        <v>0</v>
      </c>
      <c r="M11150">
        <f>IF(Table13[[#This Row],[ocean_proximity]]="NEAR BAY",1,0)</f>
        <v>0</v>
      </c>
      <c r="N11150" s="3">
        <f>IF(Table13[[#This Row],[ocean_proximity]]="NEAR OCEAN",1,0)</f>
        <v>1</v>
      </c>
      <c r="O11150" s="3">
        <f>Table13[[#This Row],[housing_median_age]]/$D$2</f>
        <v>0.63461538461538458</v>
      </c>
      <c r="P11150" s="3">
        <f>Table13[[#This Row],[total_rooms]]/$E$2</f>
        <v>7.6195320447609363E-2</v>
      </c>
      <c r="Q11150" s="3">
        <f>Table13[[#This Row],[total_bedrooms]]/$F$2</f>
        <v>6.1753297129557794E-2</v>
      </c>
      <c r="R11150" s="3">
        <f>Table13[[#This Row],[population]]/$G$2</f>
        <v>2.9370550978084189E-2</v>
      </c>
      <c r="S11150" s="3">
        <f>Table13[[#This Row],[households]]/$H$2</f>
        <v>6.3630384741861223E-2</v>
      </c>
      <c r="T11150" s="3">
        <v>1</v>
      </c>
      <c r="AG11150">
        <f>SUMPRODUCT(Table13[[#This Row],[area_inland]:[ones]],$V$4:$AE$4)</f>
        <v>202234.28868320864</v>
      </c>
      <c r="AH11150">
        <f>ABS(AG11150-Table13[[#This Row],[median_house_value]])</f>
        <v>297766.71131679136</v>
      </c>
    </row>
    <row r="11151" spans="1:34" x14ac:dyDescent="0.45">
      <c r="A11151">
        <v>241300</v>
      </c>
      <c r="B11151">
        <v>-118.98</v>
      </c>
      <c r="C11151">
        <v>34.159999999999997</v>
      </c>
      <c r="D11151">
        <v>16</v>
      </c>
      <c r="E11151">
        <v>2476</v>
      </c>
      <c r="F11151">
        <v>402</v>
      </c>
      <c r="G11151">
        <v>1251</v>
      </c>
      <c r="H11151">
        <v>387</v>
      </c>
      <c r="I11151">
        <v>5.7675999999999998</v>
      </c>
      <c r="J11151" t="s">
        <v>11</v>
      </c>
      <c r="K11151">
        <f>IF(Table13[[#This Row],[ocean_proximity]]="INLAND",1,0)</f>
        <v>0</v>
      </c>
      <c r="L11151">
        <f>IF(Table13[[#This Row],[ocean_proximity]]="ISLAND",1,0)</f>
        <v>0</v>
      </c>
      <c r="M11151">
        <f>IF(Table13[[#This Row],[ocean_proximity]]="NEAR BAY",1,0)</f>
        <v>0</v>
      </c>
      <c r="N11151" s="3">
        <f>IF(Table13[[#This Row],[ocean_proximity]]="NEAR OCEAN",1,0)</f>
        <v>0</v>
      </c>
      <c r="O11151" s="3">
        <f>Table13[[#This Row],[housing_median_age]]/$D$2</f>
        <v>0.30769230769230771</v>
      </c>
      <c r="P11151" s="3">
        <f>Table13[[#This Row],[total_rooms]]/$E$2</f>
        <v>6.2970498474059E-2</v>
      </c>
      <c r="Q11151" s="3">
        <f>Table13[[#This Row],[total_bedrooms]]/$F$2</f>
        <v>6.2373933281613655E-2</v>
      </c>
      <c r="R11151" s="3">
        <f>Table13[[#This Row],[population]]/$G$2</f>
        <v>3.505969396334286E-2</v>
      </c>
      <c r="S11151" s="3">
        <f>Table13[[#This Row],[households]]/$H$2</f>
        <v>6.3630384741861223E-2</v>
      </c>
      <c r="T11151" s="3">
        <v>1</v>
      </c>
      <c r="AG11151">
        <f>SUMPRODUCT(Table13[[#This Row],[area_inland]:[ones]],$V$4:$AE$4)</f>
        <v>183733.38175371839</v>
      </c>
      <c r="AH11151">
        <f>ABS(AG11151-Table13[[#This Row],[median_house_value]])</f>
        <v>57566.618246281607</v>
      </c>
    </row>
    <row r="11152" spans="1:34" x14ac:dyDescent="0.45">
      <c r="A11152">
        <v>102300</v>
      </c>
      <c r="B11152">
        <v>-121.03</v>
      </c>
      <c r="C11152">
        <v>37.64</v>
      </c>
      <c r="D11152">
        <v>22</v>
      </c>
      <c r="E11152">
        <v>2001</v>
      </c>
      <c r="F11152">
        <v>387</v>
      </c>
      <c r="G11152">
        <v>1520</v>
      </c>
      <c r="H11152">
        <v>387</v>
      </c>
      <c r="I11152">
        <v>3.1480000000000001</v>
      </c>
      <c r="J11152" t="s">
        <v>12</v>
      </c>
      <c r="K11152">
        <f>IF(Table13[[#This Row],[ocean_proximity]]="INLAND",1,0)</f>
        <v>1</v>
      </c>
      <c r="L11152">
        <f>IF(Table13[[#This Row],[ocean_proximity]]="ISLAND",1,0)</f>
        <v>0</v>
      </c>
      <c r="M11152">
        <f>IF(Table13[[#This Row],[ocean_proximity]]="NEAR BAY",1,0)</f>
        <v>0</v>
      </c>
      <c r="N11152" s="3">
        <f>IF(Table13[[#This Row],[ocean_proximity]]="NEAR OCEAN",1,0)</f>
        <v>0</v>
      </c>
      <c r="O11152" s="3">
        <f>Table13[[#This Row],[housing_median_age]]/$D$2</f>
        <v>0.42307692307692307</v>
      </c>
      <c r="P11152" s="3">
        <f>Table13[[#This Row],[total_rooms]]/$E$2</f>
        <v>5.0890132248219734E-2</v>
      </c>
      <c r="Q11152" s="3">
        <f>Table13[[#This Row],[total_bedrooms]]/$F$2</f>
        <v>6.0046547711404191E-2</v>
      </c>
      <c r="R11152" s="3">
        <f>Table13[[#This Row],[population]]/$G$2</f>
        <v>4.2598509052183174E-2</v>
      </c>
      <c r="S11152" s="3">
        <f>Table13[[#This Row],[households]]/$H$2</f>
        <v>6.3630384741861223E-2</v>
      </c>
      <c r="T11152" s="3">
        <v>1</v>
      </c>
      <c r="AG11152">
        <f>SUMPRODUCT(Table13[[#This Row],[area_inland]:[ones]],$V$4:$AE$4)</f>
        <v>192060.52195068082</v>
      </c>
      <c r="AH11152">
        <f>ABS(AG11152-Table13[[#This Row],[median_house_value]])</f>
        <v>89760.521950680821</v>
      </c>
    </row>
    <row r="11153" spans="1:34" x14ac:dyDescent="0.45">
      <c r="A11153">
        <v>309200</v>
      </c>
      <c r="B11153">
        <v>-117.6</v>
      </c>
      <c r="C11153">
        <v>33.409999999999997</v>
      </c>
      <c r="D11153">
        <v>29</v>
      </c>
      <c r="E11153">
        <v>2193</v>
      </c>
      <c r="F11153">
        <v>389</v>
      </c>
      <c r="G11153">
        <v>922</v>
      </c>
      <c r="H11153">
        <v>387</v>
      </c>
      <c r="I11153">
        <v>4.5476000000000001</v>
      </c>
      <c r="J11153" t="s">
        <v>13</v>
      </c>
      <c r="K11153">
        <f>IF(Table13[[#This Row],[ocean_proximity]]="INLAND",1,0)</f>
        <v>0</v>
      </c>
      <c r="L11153">
        <f>IF(Table13[[#This Row],[ocean_proximity]]="ISLAND",1,0)</f>
        <v>0</v>
      </c>
      <c r="M11153">
        <f>IF(Table13[[#This Row],[ocean_proximity]]="NEAR BAY",1,0)</f>
        <v>0</v>
      </c>
      <c r="N11153" s="3">
        <f>IF(Table13[[#This Row],[ocean_proximity]]="NEAR OCEAN",1,0)</f>
        <v>1</v>
      </c>
      <c r="O11153" s="3">
        <f>Table13[[#This Row],[housing_median_age]]/$D$2</f>
        <v>0.55769230769230771</v>
      </c>
      <c r="P11153" s="3">
        <f>Table13[[#This Row],[total_rooms]]/$E$2</f>
        <v>5.5773143438453715E-2</v>
      </c>
      <c r="Q11153" s="3">
        <f>Table13[[#This Row],[total_bedrooms]]/$F$2</f>
        <v>6.0356865787432115E-2</v>
      </c>
      <c r="R11153" s="3">
        <f>Table13[[#This Row],[population]]/$G$2</f>
        <v>2.5839358780337426E-2</v>
      </c>
      <c r="S11153" s="3">
        <f>Table13[[#This Row],[households]]/$H$2</f>
        <v>6.3630384741861223E-2</v>
      </c>
      <c r="T11153" s="3">
        <v>1</v>
      </c>
      <c r="AG11153">
        <f>SUMPRODUCT(Table13[[#This Row],[area_inland]:[ones]],$V$4:$AE$4)</f>
        <v>200408.26660276885</v>
      </c>
      <c r="AH11153">
        <f>ABS(AG11153-Table13[[#This Row],[median_house_value]])</f>
        <v>108791.73339723115</v>
      </c>
    </row>
    <row r="11154" spans="1:34" x14ac:dyDescent="0.45">
      <c r="A11154">
        <v>96700</v>
      </c>
      <c r="B11154">
        <v>-118.28</v>
      </c>
      <c r="C11154">
        <v>33.96</v>
      </c>
      <c r="D11154">
        <v>42</v>
      </c>
      <c r="E11154">
        <v>1604</v>
      </c>
      <c r="F11154">
        <v>399</v>
      </c>
      <c r="G11154">
        <v>1581</v>
      </c>
      <c r="H11154">
        <v>387</v>
      </c>
      <c r="I11154">
        <v>1.7656000000000001</v>
      </c>
      <c r="J11154" t="s">
        <v>11</v>
      </c>
      <c r="K11154">
        <f>IF(Table13[[#This Row],[ocean_proximity]]="INLAND",1,0)</f>
        <v>0</v>
      </c>
      <c r="L11154">
        <f>IF(Table13[[#This Row],[ocean_proximity]]="ISLAND",1,0)</f>
        <v>0</v>
      </c>
      <c r="M11154">
        <f>IF(Table13[[#This Row],[ocean_proximity]]="NEAR BAY",1,0)</f>
        <v>0</v>
      </c>
      <c r="N11154" s="3">
        <f>IF(Table13[[#This Row],[ocean_proximity]]="NEAR OCEAN",1,0)</f>
        <v>0</v>
      </c>
      <c r="O11154" s="3">
        <f>Table13[[#This Row],[housing_median_age]]/$D$2</f>
        <v>0.80769230769230771</v>
      </c>
      <c r="P11154" s="3">
        <f>Table13[[#This Row],[total_rooms]]/$E$2</f>
        <v>4.079348931841302E-2</v>
      </c>
      <c r="Q11154" s="3">
        <f>Table13[[#This Row],[total_bedrooms]]/$F$2</f>
        <v>6.1908456167571763E-2</v>
      </c>
      <c r="R11154" s="3">
        <f>Table13[[#This Row],[population]]/$G$2</f>
        <v>4.4308054481251052E-2</v>
      </c>
      <c r="S11154" s="3">
        <f>Table13[[#This Row],[households]]/$H$2</f>
        <v>6.3630384741861223E-2</v>
      </c>
      <c r="T11154" s="3">
        <v>1</v>
      </c>
      <c r="AG11154">
        <f>SUMPRODUCT(Table13[[#This Row],[area_inland]:[ones]],$V$4:$AE$4)</f>
        <v>192794.79372634576</v>
      </c>
      <c r="AH11154">
        <f>ABS(AG11154-Table13[[#This Row],[median_house_value]])</f>
        <v>96094.793726345757</v>
      </c>
    </row>
    <row r="11155" spans="1:34" x14ac:dyDescent="0.45">
      <c r="A11155">
        <v>224300</v>
      </c>
      <c r="B11155">
        <v>-118.03</v>
      </c>
      <c r="C11155">
        <v>33.97</v>
      </c>
      <c r="D11155">
        <v>39</v>
      </c>
      <c r="E11155">
        <v>1996</v>
      </c>
      <c r="F11155">
        <v>389</v>
      </c>
      <c r="G11155">
        <v>1029</v>
      </c>
      <c r="H11155">
        <v>387</v>
      </c>
      <c r="I11155">
        <v>4.6500000000000004</v>
      </c>
      <c r="J11155" t="s">
        <v>11</v>
      </c>
      <c r="K11155">
        <f>IF(Table13[[#This Row],[ocean_proximity]]="INLAND",1,0)</f>
        <v>0</v>
      </c>
      <c r="L11155">
        <f>IF(Table13[[#This Row],[ocean_proximity]]="ISLAND",1,0)</f>
        <v>0</v>
      </c>
      <c r="M11155">
        <f>IF(Table13[[#This Row],[ocean_proximity]]="NEAR BAY",1,0)</f>
        <v>0</v>
      </c>
      <c r="N11155" s="3">
        <f>IF(Table13[[#This Row],[ocean_proximity]]="NEAR OCEAN",1,0)</f>
        <v>0</v>
      </c>
      <c r="O11155" s="3">
        <f>Table13[[#This Row],[housing_median_age]]/$D$2</f>
        <v>0.75</v>
      </c>
      <c r="P11155" s="3">
        <f>Table13[[#This Row],[total_rooms]]/$E$2</f>
        <v>5.0762970498474058E-2</v>
      </c>
      <c r="Q11155" s="3">
        <f>Table13[[#This Row],[total_bedrooms]]/$F$2</f>
        <v>6.0356865787432115E-2</v>
      </c>
      <c r="R11155" s="3">
        <f>Table13[[#This Row],[population]]/$G$2</f>
        <v>2.8838069614931898E-2</v>
      </c>
      <c r="S11155" s="3">
        <f>Table13[[#This Row],[households]]/$H$2</f>
        <v>6.3630384741861223E-2</v>
      </c>
      <c r="T11155" s="3">
        <v>1</v>
      </c>
      <c r="AG11155">
        <f>SUMPRODUCT(Table13[[#This Row],[area_inland]:[ones]],$V$4:$AE$4)</f>
        <v>191822.44814729845</v>
      </c>
      <c r="AH11155">
        <f>ABS(AG11155-Table13[[#This Row],[median_house_value]])</f>
        <v>32477.551852701552</v>
      </c>
    </row>
    <row r="11156" spans="1:34" x14ac:dyDescent="0.45">
      <c r="A11156">
        <v>186500</v>
      </c>
      <c r="B11156">
        <v>-118.21</v>
      </c>
      <c r="C11156">
        <v>34.14</v>
      </c>
      <c r="D11156">
        <v>44</v>
      </c>
      <c r="E11156">
        <v>1681</v>
      </c>
      <c r="F11156">
        <v>407</v>
      </c>
      <c r="G11156">
        <v>1105</v>
      </c>
      <c r="H11156">
        <v>387</v>
      </c>
      <c r="I11156">
        <v>3.2222</v>
      </c>
      <c r="J11156" t="s">
        <v>11</v>
      </c>
      <c r="K11156">
        <f>IF(Table13[[#This Row],[ocean_proximity]]="INLAND",1,0)</f>
        <v>0</v>
      </c>
      <c r="L11156">
        <f>IF(Table13[[#This Row],[ocean_proximity]]="ISLAND",1,0)</f>
        <v>0</v>
      </c>
      <c r="M11156">
        <f>IF(Table13[[#This Row],[ocean_proximity]]="NEAR BAY",1,0)</f>
        <v>0</v>
      </c>
      <c r="N11156" s="3">
        <f>IF(Table13[[#This Row],[ocean_proximity]]="NEAR OCEAN",1,0)</f>
        <v>0</v>
      </c>
      <c r="O11156" s="3">
        <f>Table13[[#This Row],[housing_median_age]]/$D$2</f>
        <v>0.84615384615384615</v>
      </c>
      <c r="P11156" s="3">
        <f>Table13[[#This Row],[total_rooms]]/$E$2</f>
        <v>4.2751780264496442E-2</v>
      </c>
      <c r="Q11156" s="3">
        <f>Table13[[#This Row],[total_bedrooms]]/$F$2</f>
        <v>6.3149728471683472E-2</v>
      </c>
      <c r="R11156" s="3">
        <f>Table13[[#This Row],[population]]/$G$2</f>
        <v>3.0967995067541058E-2</v>
      </c>
      <c r="S11156" s="3">
        <f>Table13[[#This Row],[households]]/$H$2</f>
        <v>6.3630384741861223E-2</v>
      </c>
      <c r="T11156" s="3">
        <v>1</v>
      </c>
      <c r="AG11156">
        <f>SUMPRODUCT(Table13[[#This Row],[area_inland]:[ones]],$V$4:$AE$4)</f>
        <v>193588.71933549669</v>
      </c>
      <c r="AH11156">
        <f>ABS(AG11156-Table13[[#This Row],[median_house_value]])</f>
        <v>7088.7193354966876</v>
      </c>
    </row>
    <row r="11157" spans="1:34" x14ac:dyDescent="0.45">
      <c r="A11157">
        <v>234100</v>
      </c>
      <c r="B11157">
        <v>-121.93</v>
      </c>
      <c r="C11157">
        <v>37.35</v>
      </c>
      <c r="D11157">
        <v>36</v>
      </c>
      <c r="E11157">
        <v>1823</v>
      </c>
      <c r="F11157">
        <v>410</v>
      </c>
      <c r="G11157">
        <v>1589</v>
      </c>
      <c r="H11157">
        <v>387</v>
      </c>
      <c r="I11157">
        <v>3.1065</v>
      </c>
      <c r="J11157" t="s">
        <v>11</v>
      </c>
      <c r="K11157">
        <f>IF(Table13[[#This Row],[ocean_proximity]]="INLAND",1,0)</f>
        <v>0</v>
      </c>
      <c r="L11157">
        <f>IF(Table13[[#This Row],[ocean_proximity]]="ISLAND",1,0)</f>
        <v>0</v>
      </c>
      <c r="M11157">
        <f>IF(Table13[[#This Row],[ocean_proximity]]="NEAR BAY",1,0)</f>
        <v>0</v>
      </c>
      <c r="N11157" s="3">
        <f>IF(Table13[[#This Row],[ocean_proximity]]="NEAR OCEAN",1,0)</f>
        <v>0</v>
      </c>
      <c r="O11157" s="3">
        <f>Table13[[#This Row],[housing_median_age]]/$D$2</f>
        <v>0.69230769230769229</v>
      </c>
      <c r="P11157" s="3">
        <f>Table13[[#This Row],[total_rooms]]/$E$2</f>
        <v>4.636317395727365E-2</v>
      </c>
      <c r="Q11157" s="3">
        <f>Table13[[#This Row],[total_bedrooms]]/$F$2</f>
        <v>6.3615205585725365E-2</v>
      </c>
      <c r="R11157" s="3">
        <f>Table13[[#This Row],[population]]/$G$2</f>
        <v>4.4532257160473071E-2</v>
      </c>
      <c r="S11157" s="3">
        <f>Table13[[#This Row],[households]]/$H$2</f>
        <v>6.3630384741861223E-2</v>
      </c>
      <c r="T11157" s="3">
        <v>1</v>
      </c>
      <c r="AG11157">
        <f>SUMPRODUCT(Table13[[#This Row],[area_inland]:[ones]],$V$4:$AE$4)</f>
        <v>190758.18357269317</v>
      </c>
      <c r="AH11157">
        <f>ABS(AG11157-Table13[[#This Row],[median_house_value]])</f>
        <v>43341.816427306825</v>
      </c>
    </row>
    <row r="11158" spans="1:34" x14ac:dyDescent="0.45">
      <c r="A11158">
        <v>111300</v>
      </c>
      <c r="B11158">
        <v>-117.24</v>
      </c>
      <c r="C11158">
        <v>33.21</v>
      </c>
      <c r="D11158">
        <v>18</v>
      </c>
      <c r="E11158">
        <v>1846</v>
      </c>
      <c r="F11158">
        <v>419</v>
      </c>
      <c r="G11158">
        <v>1581</v>
      </c>
      <c r="H11158">
        <v>387</v>
      </c>
      <c r="I11158">
        <v>3.0981999999999998</v>
      </c>
      <c r="J11158" t="s">
        <v>11</v>
      </c>
      <c r="K11158">
        <f>IF(Table13[[#This Row],[ocean_proximity]]="INLAND",1,0)</f>
        <v>0</v>
      </c>
      <c r="L11158">
        <f>IF(Table13[[#This Row],[ocean_proximity]]="ISLAND",1,0)</f>
        <v>0</v>
      </c>
      <c r="M11158">
        <f>IF(Table13[[#This Row],[ocean_proximity]]="NEAR BAY",1,0)</f>
        <v>0</v>
      </c>
      <c r="N11158" s="3">
        <f>IF(Table13[[#This Row],[ocean_proximity]]="NEAR OCEAN",1,0)</f>
        <v>0</v>
      </c>
      <c r="O11158" s="3">
        <f>Table13[[#This Row],[housing_median_age]]/$D$2</f>
        <v>0.34615384615384615</v>
      </c>
      <c r="P11158" s="3">
        <f>Table13[[#This Row],[total_rooms]]/$E$2</f>
        <v>4.6948118006103767E-2</v>
      </c>
      <c r="Q11158" s="3">
        <f>Table13[[#This Row],[total_bedrooms]]/$F$2</f>
        <v>6.5011636927851044E-2</v>
      </c>
      <c r="R11158" s="3">
        <f>Table13[[#This Row],[population]]/$G$2</f>
        <v>4.4308054481251052E-2</v>
      </c>
      <c r="S11158" s="3">
        <f>Table13[[#This Row],[households]]/$H$2</f>
        <v>6.3630384741861223E-2</v>
      </c>
      <c r="T11158" s="3">
        <v>1</v>
      </c>
      <c r="AG11158">
        <f>SUMPRODUCT(Table13[[#This Row],[area_inland]:[ones]],$V$4:$AE$4)</f>
        <v>184275.82307716241</v>
      </c>
      <c r="AH11158">
        <f>ABS(AG11158-Table13[[#This Row],[median_house_value]])</f>
        <v>72975.823077162408</v>
      </c>
    </row>
    <row r="11159" spans="1:34" x14ac:dyDescent="0.45">
      <c r="A11159">
        <v>299500</v>
      </c>
      <c r="B11159">
        <v>-121.92</v>
      </c>
      <c r="C11159">
        <v>37.33</v>
      </c>
      <c r="D11159">
        <v>52</v>
      </c>
      <c r="E11159">
        <v>2125</v>
      </c>
      <c r="F11159">
        <v>382</v>
      </c>
      <c r="G11159">
        <v>930</v>
      </c>
      <c r="H11159">
        <v>387</v>
      </c>
      <c r="I11159">
        <v>5.2831000000000001</v>
      </c>
      <c r="J11159" t="s">
        <v>11</v>
      </c>
      <c r="K11159">
        <f>IF(Table13[[#This Row],[ocean_proximity]]="INLAND",1,0)</f>
        <v>0</v>
      </c>
      <c r="L11159">
        <f>IF(Table13[[#This Row],[ocean_proximity]]="ISLAND",1,0)</f>
        <v>0</v>
      </c>
      <c r="M11159">
        <f>IF(Table13[[#This Row],[ocean_proximity]]="NEAR BAY",1,0)</f>
        <v>0</v>
      </c>
      <c r="N11159" s="3">
        <f>IF(Table13[[#This Row],[ocean_proximity]]="NEAR OCEAN",1,0)</f>
        <v>0</v>
      </c>
      <c r="O11159" s="3">
        <f>Table13[[#This Row],[housing_median_age]]/$D$2</f>
        <v>1</v>
      </c>
      <c r="P11159" s="3">
        <f>Table13[[#This Row],[total_rooms]]/$E$2</f>
        <v>5.4043743641912514E-2</v>
      </c>
      <c r="Q11159" s="3">
        <f>Table13[[#This Row],[total_bedrooms]]/$F$2</f>
        <v>5.9270752521334368E-2</v>
      </c>
      <c r="R11159" s="3">
        <f>Table13[[#This Row],[population]]/$G$2</f>
        <v>2.6063561459559442E-2</v>
      </c>
      <c r="S11159" s="3">
        <f>Table13[[#This Row],[households]]/$H$2</f>
        <v>6.3630384741861223E-2</v>
      </c>
      <c r="T11159" s="3">
        <v>1</v>
      </c>
      <c r="AG11159">
        <f>SUMPRODUCT(Table13[[#This Row],[area_inland]:[ones]],$V$4:$AE$4)</f>
        <v>196562.17785599522</v>
      </c>
      <c r="AH11159">
        <f>ABS(AG11159-Table13[[#This Row],[median_house_value]])</f>
        <v>102937.82214400478</v>
      </c>
    </row>
    <row r="11160" spans="1:34" x14ac:dyDescent="0.45">
      <c r="A11160">
        <v>168800</v>
      </c>
      <c r="B11160">
        <v>-116.41</v>
      </c>
      <c r="C11160">
        <v>33.74</v>
      </c>
      <c r="D11160">
        <v>25</v>
      </c>
      <c r="E11160">
        <v>2475</v>
      </c>
      <c r="F11160">
        <v>476</v>
      </c>
      <c r="G11160">
        <v>910</v>
      </c>
      <c r="H11160">
        <v>387</v>
      </c>
      <c r="I11160">
        <v>3.3639000000000001</v>
      </c>
      <c r="J11160" t="s">
        <v>12</v>
      </c>
      <c r="K11160">
        <f>IF(Table13[[#This Row],[ocean_proximity]]="INLAND",1,0)</f>
        <v>1</v>
      </c>
      <c r="L11160">
        <f>IF(Table13[[#This Row],[ocean_proximity]]="ISLAND",1,0)</f>
        <v>0</v>
      </c>
      <c r="M11160">
        <f>IF(Table13[[#This Row],[ocean_proximity]]="NEAR BAY",1,0)</f>
        <v>0</v>
      </c>
      <c r="N11160" s="3">
        <f>IF(Table13[[#This Row],[ocean_proximity]]="NEAR OCEAN",1,0)</f>
        <v>0</v>
      </c>
      <c r="O11160" s="3">
        <f>Table13[[#This Row],[housing_median_age]]/$D$2</f>
        <v>0.48076923076923078</v>
      </c>
      <c r="P11160" s="3">
        <f>Table13[[#This Row],[total_rooms]]/$E$2</f>
        <v>6.2945066124109869E-2</v>
      </c>
      <c r="Q11160" s="3">
        <f>Table13[[#This Row],[total_bedrooms]]/$F$2</f>
        <v>7.3855702094647008E-2</v>
      </c>
      <c r="R11160" s="3">
        <f>Table13[[#This Row],[population]]/$G$2</f>
        <v>2.5503054761504398E-2</v>
      </c>
      <c r="S11160" s="3">
        <f>Table13[[#This Row],[households]]/$H$2</f>
        <v>6.3630384741861223E-2</v>
      </c>
      <c r="T11160" s="3">
        <v>1</v>
      </c>
      <c r="AG11160">
        <f>SUMPRODUCT(Table13[[#This Row],[area_inland]:[ones]],$V$4:$AE$4)</f>
        <v>193751.61216715048</v>
      </c>
      <c r="AH11160">
        <f>ABS(AG11160-Table13[[#This Row],[median_house_value]])</f>
        <v>24951.612167150481</v>
      </c>
    </row>
    <row r="11161" spans="1:34" x14ac:dyDescent="0.45">
      <c r="A11161">
        <v>235700</v>
      </c>
      <c r="B11161">
        <v>-121.79</v>
      </c>
      <c r="C11161">
        <v>37.31</v>
      </c>
      <c r="D11161">
        <v>22</v>
      </c>
      <c r="E11161">
        <v>2199</v>
      </c>
      <c r="F11161">
        <v>361</v>
      </c>
      <c r="G11161">
        <v>1270</v>
      </c>
      <c r="H11161">
        <v>386</v>
      </c>
      <c r="I11161">
        <v>5.1148999999999996</v>
      </c>
      <c r="J11161" t="s">
        <v>11</v>
      </c>
      <c r="K11161">
        <f>IF(Table13[[#This Row],[ocean_proximity]]="INLAND",1,0)</f>
        <v>0</v>
      </c>
      <c r="L11161">
        <f>IF(Table13[[#This Row],[ocean_proximity]]="ISLAND",1,0)</f>
        <v>0</v>
      </c>
      <c r="M11161">
        <f>IF(Table13[[#This Row],[ocean_proximity]]="NEAR BAY",1,0)</f>
        <v>0</v>
      </c>
      <c r="N11161" s="3">
        <f>IF(Table13[[#This Row],[ocean_proximity]]="NEAR OCEAN",1,0)</f>
        <v>0</v>
      </c>
      <c r="O11161" s="3">
        <f>Table13[[#This Row],[housing_median_age]]/$D$2</f>
        <v>0.42307692307692307</v>
      </c>
      <c r="P11161" s="3">
        <f>Table13[[#This Row],[total_rooms]]/$E$2</f>
        <v>5.5925737538148522E-2</v>
      </c>
      <c r="Q11161" s="3">
        <f>Table13[[#This Row],[total_bedrooms]]/$F$2</f>
        <v>5.6012412723041118E-2</v>
      </c>
      <c r="R11161" s="3">
        <f>Table13[[#This Row],[population]]/$G$2</f>
        <v>3.5592175326495154E-2</v>
      </c>
      <c r="S11161" s="3">
        <f>Table13[[#This Row],[households]]/$H$2</f>
        <v>6.3465965143045047E-2</v>
      </c>
      <c r="T11161" s="3">
        <v>1</v>
      </c>
      <c r="AG11161">
        <f>SUMPRODUCT(Table13[[#This Row],[area_inland]:[ones]],$V$4:$AE$4)</f>
        <v>185608.13089828164</v>
      </c>
      <c r="AH11161">
        <f>ABS(AG11161-Table13[[#This Row],[median_house_value]])</f>
        <v>50091.869101718359</v>
      </c>
    </row>
    <row r="11162" spans="1:34" x14ac:dyDescent="0.45">
      <c r="A11162">
        <v>190300</v>
      </c>
      <c r="B11162">
        <v>-117.58</v>
      </c>
      <c r="C11162">
        <v>33.65</v>
      </c>
      <c r="D11162">
        <v>4</v>
      </c>
      <c r="E11162">
        <v>2000</v>
      </c>
      <c r="F11162">
        <v>422</v>
      </c>
      <c r="G11162">
        <v>833</v>
      </c>
      <c r="H11162">
        <v>386</v>
      </c>
      <c r="I11162">
        <v>5.7709000000000001</v>
      </c>
      <c r="J11162" t="s">
        <v>11</v>
      </c>
      <c r="K11162">
        <f>IF(Table13[[#This Row],[ocean_proximity]]="INLAND",1,0)</f>
        <v>0</v>
      </c>
      <c r="L11162">
        <f>IF(Table13[[#This Row],[ocean_proximity]]="ISLAND",1,0)</f>
        <v>0</v>
      </c>
      <c r="M11162">
        <f>IF(Table13[[#This Row],[ocean_proximity]]="NEAR BAY",1,0)</f>
        <v>0</v>
      </c>
      <c r="N11162" s="3">
        <f>IF(Table13[[#This Row],[ocean_proximity]]="NEAR OCEAN",1,0)</f>
        <v>0</v>
      </c>
      <c r="O11162" s="3">
        <f>Table13[[#This Row],[housing_median_age]]/$D$2</f>
        <v>7.6923076923076927E-2</v>
      </c>
      <c r="P11162" s="3">
        <f>Table13[[#This Row],[total_rooms]]/$E$2</f>
        <v>5.0864699898270603E-2</v>
      </c>
      <c r="Q11162" s="3">
        <f>Table13[[#This Row],[total_bedrooms]]/$F$2</f>
        <v>6.5477114041892936E-2</v>
      </c>
      <c r="R11162" s="3">
        <f>Table13[[#This Row],[population]]/$G$2</f>
        <v>2.334510397399249E-2</v>
      </c>
      <c r="S11162" s="3">
        <f>Table13[[#This Row],[households]]/$H$2</f>
        <v>6.3465965143045047E-2</v>
      </c>
      <c r="T11162" s="3">
        <v>1</v>
      </c>
      <c r="AG11162">
        <f>SUMPRODUCT(Table13[[#This Row],[area_inland]:[ones]],$V$4:$AE$4)</f>
        <v>179270.63933661667</v>
      </c>
      <c r="AH11162">
        <f>ABS(AG11162-Table13[[#This Row],[median_house_value]])</f>
        <v>11029.360663383326</v>
      </c>
    </row>
    <row r="11163" spans="1:34" x14ac:dyDescent="0.45">
      <c r="A11163">
        <v>234800</v>
      </c>
      <c r="B11163">
        <v>-118.23</v>
      </c>
      <c r="C11163">
        <v>34.21</v>
      </c>
      <c r="D11163">
        <v>38</v>
      </c>
      <c r="E11163">
        <v>1399</v>
      </c>
      <c r="F11163">
        <v>390</v>
      </c>
      <c r="G11163">
        <v>859</v>
      </c>
      <c r="H11163">
        <v>386</v>
      </c>
      <c r="I11163">
        <v>3.4148000000000001</v>
      </c>
      <c r="J11163" t="s">
        <v>11</v>
      </c>
      <c r="K11163">
        <f>IF(Table13[[#This Row],[ocean_proximity]]="INLAND",1,0)</f>
        <v>0</v>
      </c>
      <c r="L11163">
        <f>IF(Table13[[#This Row],[ocean_proximity]]="ISLAND",1,0)</f>
        <v>0</v>
      </c>
      <c r="M11163">
        <f>IF(Table13[[#This Row],[ocean_proximity]]="NEAR BAY",1,0)</f>
        <v>0</v>
      </c>
      <c r="N11163" s="3">
        <f>IF(Table13[[#This Row],[ocean_proximity]]="NEAR OCEAN",1,0)</f>
        <v>0</v>
      </c>
      <c r="O11163" s="3">
        <f>Table13[[#This Row],[housing_median_age]]/$D$2</f>
        <v>0.73076923076923073</v>
      </c>
      <c r="P11163" s="3">
        <f>Table13[[#This Row],[total_rooms]]/$E$2</f>
        <v>3.5579857578840288E-2</v>
      </c>
      <c r="Q11163" s="3">
        <f>Table13[[#This Row],[total_bedrooms]]/$F$2</f>
        <v>6.0512024825446084E-2</v>
      </c>
      <c r="R11163" s="3">
        <f>Table13[[#This Row],[population]]/$G$2</f>
        <v>2.4073762681464043E-2</v>
      </c>
      <c r="S11163" s="3">
        <f>Table13[[#This Row],[households]]/$H$2</f>
        <v>6.3465965143045047E-2</v>
      </c>
      <c r="T11163" s="3">
        <v>1</v>
      </c>
      <c r="AG11163">
        <f>SUMPRODUCT(Table13[[#This Row],[area_inland]:[ones]],$V$4:$AE$4)</f>
        <v>191215.38682319416</v>
      </c>
      <c r="AH11163">
        <f>ABS(AG11163-Table13[[#This Row],[median_house_value]])</f>
        <v>43584.61317680584</v>
      </c>
    </row>
    <row r="11164" spans="1:34" x14ac:dyDescent="0.45">
      <c r="A11164">
        <v>115000</v>
      </c>
      <c r="B11164">
        <v>-117.04</v>
      </c>
      <c r="C11164">
        <v>32.68</v>
      </c>
      <c r="D11164">
        <v>11</v>
      </c>
      <c r="E11164">
        <v>1875</v>
      </c>
      <c r="F11164">
        <v>357</v>
      </c>
      <c r="G11164">
        <v>1014</v>
      </c>
      <c r="H11164">
        <v>386</v>
      </c>
      <c r="I11164">
        <v>4.375</v>
      </c>
      <c r="J11164" t="s">
        <v>13</v>
      </c>
      <c r="K11164">
        <f>IF(Table13[[#This Row],[ocean_proximity]]="INLAND",1,0)</f>
        <v>0</v>
      </c>
      <c r="L11164">
        <f>IF(Table13[[#This Row],[ocean_proximity]]="ISLAND",1,0)</f>
        <v>0</v>
      </c>
      <c r="M11164">
        <f>IF(Table13[[#This Row],[ocean_proximity]]="NEAR BAY",1,0)</f>
        <v>0</v>
      </c>
      <c r="N11164" s="3">
        <f>IF(Table13[[#This Row],[ocean_proximity]]="NEAR OCEAN",1,0)</f>
        <v>1</v>
      </c>
      <c r="O11164" s="3">
        <f>Table13[[#This Row],[housing_median_age]]/$D$2</f>
        <v>0.21153846153846154</v>
      </c>
      <c r="P11164" s="3">
        <f>Table13[[#This Row],[total_rooms]]/$E$2</f>
        <v>4.7685656154628685E-2</v>
      </c>
      <c r="Q11164" s="3">
        <f>Table13[[#This Row],[total_bedrooms]]/$F$2</f>
        <v>5.5391776570985263E-2</v>
      </c>
      <c r="R11164" s="3">
        <f>Table13[[#This Row],[population]]/$G$2</f>
        <v>2.8417689591390616E-2</v>
      </c>
      <c r="S11164" s="3">
        <f>Table13[[#This Row],[households]]/$H$2</f>
        <v>6.3465965143045047E-2</v>
      </c>
      <c r="T11164" s="3">
        <v>1</v>
      </c>
      <c r="AG11164">
        <f>SUMPRODUCT(Table13[[#This Row],[area_inland]:[ones]],$V$4:$AE$4)</f>
        <v>193596.52279414848</v>
      </c>
      <c r="AH11164">
        <f>ABS(AG11164-Table13[[#This Row],[median_house_value]])</f>
        <v>78596.522794148477</v>
      </c>
    </row>
    <row r="11165" spans="1:34" x14ac:dyDescent="0.45">
      <c r="A11165">
        <v>56800</v>
      </c>
      <c r="B11165">
        <v>-121.28</v>
      </c>
      <c r="C11165">
        <v>37.94</v>
      </c>
      <c r="D11165">
        <v>44</v>
      </c>
      <c r="E11165">
        <v>1406</v>
      </c>
      <c r="F11165">
        <v>357</v>
      </c>
      <c r="G11165">
        <v>1489</v>
      </c>
      <c r="H11165">
        <v>386</v>
      </c>
      <c r="I11165">
        <v>1.4688000000000001</v>
      </c>
      <c r="J11165" t="s">
        <v>12</v>
      </c>
      <c r="K11165">
        <f>IF(Table13[[#This Row],[ocean_proximity]]="INLAND",1,0)</f>
        <v>1</v>
      </c>
      <c r="L11165">
        <f>IF(Table13[[#This Row],[ocean_proximity]]="ISLAND",1,0)</f>
        <v>0</v>
      </c>
      <c r="M11165">
        <f>IF(Table13[[#This Row],[ocean_proximity]]="NEAR BAY",1,0)</f>
        <v>0</v>
      </c>
      <c r="N11165" s="3">
        <f>IF(Table13[[#This Row],[ocean_proximity]]="NEAR OCEAN",1,0)</f>
        <v>0</v>
      </c>
      <c r="O11165" s="3">
        <f>Table13[[#This Row],[housing_median_age]]/$D$2</f>
        <v>0.84615384615384615</v>
      </c>
      <c r="P11165" s="3">
        <f>Table13[[#This Row],[total_rooms]]/$E$2</f>
        <v>3.5757884028484233E-2</v>
      </c>
      <c r="Q11165" s="3">
        <f>Table13[[#This Row],[total_bedrooms]]/$F$2</f>
        <v>5.5391776570985263E-2</v>
      </c>
      <c r="R11165" s="3">
        <f>Table13[[#This Row],[population]]/$G$2</f>
        <v>4.1729723670197859E-2</v>
      </c>
      <c r="S11165" s="3">
        <f>Table13[[#This Row],[households]]/$H$2</f>
        <v>6.3465965143045047E-2</v>
      </c>
      <c r="T11165" s="3">
        <v>1</v>
      </c>
      <c r="AG11165">
        <f>SUMPRODUCT(Table13[[#This Row],[area_inland]:[ones]],$V$4:$AE$4)</f>
        <v>199660.6124342579</v>
      </c>
      <c r="AH11165">
        <f>ABS(AG11165-Table13[[#This Row],[median_house_value]])</f>
        <v>142860.6124342579</v>
      </c>
    </row>
    <row r="11166" spans="1:34" x14ac:dyDescent="0.45">
      <c r="A11166">
        <v>211400</v>
      </c>
      <c r="B11166">
        <v>-118.08</v>
      </c>
      <c r="C11166">
        <v>34.08</v>
      </c>
      <c r="D11166">
        <v>43</v>
      </c>
      <c r="E11166">
        <v>1716</v>
      </c>
      <c r="F11166">
        <v>402</v>
      </c>
      <c r="G11166">
        <v>1343</v>
      </c>
      <c r="H11166">
        <v>386</v>
      </c>
      <c r="I11166">
        <v>2.9687999999999999</v>
      </c>
      <c r="J11166" t="s">
        <v>11</v>
      </c>
      <c r="K11166">
        <f>IF(Table13[[#This Row],[ocean_proximity]]="INLAND",1,0)</f>
        <v>0</v>
      </c>
      <c r="L11166">
        <f>IF(Table13[[#This Row],[ocean_proximity]]="ISLAND",1,0)</f>
        <v>0</v>
      </c>
      <c r="M11166">
        <f>IF(Table13[[#This Row],[ocean_proximity]]="NEAR BAY",1,0)</f>
        <v>0</v>
      </c>
      <c r="N11166" s="3">
        <f>IF(Table13[[#This Row],[ocean_proximity]]="NEAR OCEAN",1,0)</f>
        <v>0</v>
      </c>
      <c r="O11166" s="3">
        <f>Table13[[#This Row],[housing_median_age]]/$D$2</f>
        <v>0.82692307692307687</v>
      </c>
      <c r="P11166" s="3">
        <f>Table13[[#This Row],[total_rooms]]/$E$2</f>
        <v>4.3641912512716173E-2</v>
      </c>
      <c r="Q11166" s="3">
        <f>Table13[[#This Row],[total_bedrooms]]/$F$2</f>
        <v>6.2373933281613655E-2</v>
      </c>
      <c r="R11166" s="3">
        <f>Table13[[#This Row],[population]]/$G$2</f>
        <v>3.7638024774396053E-2</v>
      </c>
      <c r="S11166" s="3">
        <f>Table13[[#This Row],[households]]/$H$2</f>
        <v>6.3465965143045047E-2</v>
      </c>
      <c r="T11166" s="3">
        <v>1</v>
      </c>
      <c r="AG11166">
        <f>SUMPRODUCT(Table13[[#This Row],[area_inland]:[ones]],$V$4:$AE$4)</f>
        <v>193216.76663603404</v>
      </c>
      <c r="AH11166">
        <f>ABS(AG11166-Table13[[#This Row],[median_house_value]])</f>
        <v>18183.233363965963</v>
      </c>
    </row>
    <row r="11167" spans="1:34" x14ac:dyDescent="0.45">
      <c r="A11167">
        <v>138200</v>
      </c>
      <c r="B11167">
        <v>-117.9</v>
      </c>
      <c r="C11167">
        <v>34.119999999999997</v>
      </c>
      <c r="D11167">
        <v>33</v>
      </c>
      <c r="E11167">
        <v>1555</v>
      </c>
      <c r="F11167">
        <v>361</v>
      </c>
      <c r="G11167">
        <v>1571</v>
      </c>
      <c r="H11167">
        <v>386</v>
      </c>
      <c r="I11167">
        <v>4.0529000000000002</v>
      </c>
      <c r="J11167" t="s">
        <v>11</v>
      </c>
      <c r="K11167">
        <f>IF(Table13[[#This Row],[ocean_proximity]]="INLAND",1,0)</f>
        <v>0</v>
      </c>
      <c r="L11167">
        <f>IF(Table13[[#This Row],[ocean_proximity]]="ISLAND",1,0)</f>
        <v>0</v>
      </c>
      <c r="M11167">
        <f>IF(Table13[[#This Row],[ocean_proximity]]="NEAR BAY",1,0)</f>
        <v>0</v>
      </c>
      <c r="N11167" s="3">
        <f>IF(Table13[[#This Row],[ocean_proximity]]="NEAR OCEAN",1,0)</f>
        <v>0</v>
      </c>
      <c r="O11167" s="3">
        <f>Table13[[#This Row],[housing_median_age]]/$D$2</f>
        <v>0.63461538461538458</v>
      </c>
      <c r="P11167" s="3">
        <f>Table13[[#This Row],[total_rooms]]/$E$2</f>
        <v>3.9547304170905392E-2</v>
      </c>
      <c r="Q11167" s="3">
        <f>Table13[[#This Row],[total_bedrooms]]/$F$2</f>
        <v>5.6012412723041118E-2</v>
      </c>
      <c r="R11167" s="3">
        <f>Table13[[#This Row],[population]]/$G$2</f>
        <v>4.4027801132223529E-2</v>
      </c>
      <c r="S11167" s="3">
        <f>Table13[[#This Row],[households]]/$H$2</f>
        <v>6.3465965143045047E-2</v>
      </c>
      <c r="T11167" s="3">
        <v>1</v>
      </c>
      <c r="AG11167">
        <f>SUMPRODUCT(Table13[[#This Row],[area_inland]:[ones]],$V$4:$AE$4)</f>
        <v>189333.63953683127</v>
      </c>
      <c r="AH11167">
        <f>ABS(AG11167-Table13[[#This Row],[median_house_value]])</f>
        <v>51133.639536831266</v>
      </c>
    </row>
    <row r="11168" spans="1:34" x14ac:dyDescent="0.45">
      <c r="A11168">
        <v>148900</v>
      </c>
      <c r="B11168">
        <v>-117.89</v>
      </c>
      <c r="C11168">
        <v>33.869999999999997</v>
      </c>
      <c r="D11168">
        <v>32</v>
      </c>
      <c r="E11168">
        <v>1569</v>
      </c>
      <c r="F11168">
        <v>422</v>
      </c>
      <c r="G11168">
        <v>835</v>
      </c>
      <c r="H11168">
        <v>386</v>
      </c>
      <c r="I11168">
        <v>3.0465</v>
      </c>
      <c r="J11168" t="s">
        <v>11</v>
      </c>
      <c r="K11168">
        <f>IF(Table13[[#This Row],[ocean_proximity]]="INLAND",1,0)</f>
        <v>0</v>
      </c>
      <c r="L11168">
        <f>IF(Table13[[#This Row],[ocean_proximity]]="ISLAND",1,0)</f>
        <v>0</v>
      </c>
      <c r="M11168">
        <f>IF(Table13[[#This Row],[ocean_proximity]]="NEAR BAY",1,0)</f>
        <v>0</v>
      </c>
      <c r="N11168" s="3">
        <f>IF(Table13[[#This Row],[ocean_proximity]]="NEAR OCEAN",1,0)</f>
        <v>0</v>
      </c>
      <c r="O11168" s="3">
        <f>Table13[[#This Row],[housing_median_age]]/$D$2</f>
        <v>0.61538461538461542</v>
      </c>
      <c r="P11168" s="3">
        <f>Table13[[#This Row],[total_rooms]]/$E$2</f>
        <v>3.9903357070193289E-2</v>
      </c>
      <c r="Q11168" s="3">
        <f>Table13[[#This Row],[total_bedrooms]]/$F$2</f>
        <v>6.5477114041892936E-2</v>
      </c>
      <c r="R11168" s="3">
        <f>Table13[[#This Row],[population]]/$G$2</f>
        <v>2.3401154643797994E-2</v>
      </c>
      <c r="S11168" s="3">
        <f>Table13[[#This Row],[households]]/$H$2</f>
        <v>6.3465965143045047E-2</v>
      </c>
      <c r="T11168" s="3">
        <v>1</v>
      </c>
      <c r="AG11168">
        <f>SUMPRODUCT(Table13[[#This Row],[area_inland]:[ones]],$V$4:$AE$4)</f>
        <v>189254.26504286297</v>
      </c>
      <c r="AH11168">
        <f>ABS(AG11168-Table13[[#This Row],[median_house_value]])</f>
        <v>40354.265042862971</v>
      </c>
    </row>
    <row r="11169" spans="1:34" x14ac:dyDescent="0.45">
      <c r="A11169">
        <v>176500</v>
      </c>
      <c r="B11169">
        <v>-121.33</v>
      </c>
      <c r="C11169">
        <v>37.979999999999997</v>
      </c>
      <c r="D11169">
        <v>9</v>
      </c>
      <c r="E11169">
        <v>2370</v>
      </c>
      <c r="F11169">
        <v>424</v>
      </c>
      <c r="G11169">
        <v>1129</v>
      </c>
      <c r="H11169">
        <v>386</v>
      </c>
      <c r="I11169">
        <v>5.1429999999999998</v>
      </c>
      <c r="J11169" t="s">
        <v>12</v>
      </c>
      <c r="K11169">
        <f>IF(Table13[[#This Row],[ocean_proximity]]="INLAND",1,0)</f>
        <v>1</v>
      </c>
      <c r="L11169">
        <f>IF(Table13[[#This Row],[ocean_proximity]]="ISLAND",1,0)</f>
        <v>0</v>
      </c>
      <c r="M11169">
        <f>IF(Table13[[#This Row],[ocean_proximity]]="NEAR BAY",1,0)</f>
        <v>0</v>
      </c>
      <c r="N11169" s="3">
        <f>IF(Table13[[#This Row],[ocean_proximity]]="NEAR OCEAN",1,0)</f>
        <v>0</v>
      </c>
      <c r="O11169" s="3">
        <f>Table13[[#This Row],[housing_median_age]]/$D$2</f>
        <v>0.17307692307692307</v>
      </c>
      <c r="P11169" s="3">
        <f>Table13[[#This Row],[total_rooms]]/$E$2</f>
        <v>6.0274669379450661E-2</v>
      </c>
      <c r="Q11169" s="3">
        <f>Table13[[#This Row],[total_bedrooms]]/$F$2</f>
        <v>6.5787432117920874E-2</v>
      </c>
      <c r="R11169" s="3">
        <f>Table13[[#This Row],[population]]/$G$2</f>
        <v>3.164060310520711E-2</v>
      </c>
      <c r="S11169" s="3">
        <f>Table13[[#This Row],[households]]/$H$2</f>
        <v>6.3465965143045047E-2</v>
      </c>
      <c r="T11169" s="3">
        <v>1</v>
      </c>
      <c r="AG11169">
        <f>SUMPRODUCT(Table13[[#This Row],[area_inland]:[ones]],$V$4:$AE$4)</f>
        <v>187662.9346792963</v>
      </c>
      <c r="AH11169">
        <f>ABS(AG11169-Table13[[#This Row],[median_house_value]])</f>
        <v>11162.934679296304</v>
      </c>
    </row>
    <row r="11170" spans="1:34" x14ac:dyDescent="0.45">
      <c r="A11170">
        <v>319400</v>
      </c>
      <c r="B11170">
        <v>-118.49</v>
      </c>
      <c r="C11170">
        <v>34.28</v>
      </c>
      <c r="D11170">
        <v>27</v>
      </c>
      <c r="E11170">
        <v>2535</v>
      </c>
      <c r="F11170">
        <v>389</v>
      </c>
      <c r="G11170">
        <v>1071</v>
      </c>
      <c r="H11170">
        <v>386</v>
      </c>
      <c r="I11170">
        <v>6.8695000000000004</v>
      </c>
      <c r="J11170" t="s">
        <v>11</v>
      </c>
      <c r="K11170">
        <f>IF(Table13[[#This Row],[ocean_proximity]]="INLAND",1,0)</f>
        <v>0</v>
      </c>
      <c r="L11170">
        <f>IF(Table13[[#This Row],[ocean_proximity]]="ISLAND",1,0)</f>
        <v>0</v>
      </c>
      <c r="M11170">
        <f>IF(Table13[[#This Row],[ocean_proximity]]="NEAR BAY",1,0)</f>
        <v>0</v>
      </c>
      <c r="N11170" s="3">
        <f>IF(Table13[[#This Row],[ocean_proximity]]="NEAR OCEAN",1,0)</f>
        <v>0</v>
      </c>
      <c r="O11170" s="3">
        <f>Table13[[#This Row],[housing_median_age]]/$D$2</f>
        <v>0.51923076923076927</v>
      </c>
      <c r="P11170" s="3">
        <f>Table13[[#This Row],[total_rooms]]/$E$2</f>
        <v>6.447100712105798E-2</v>
      </c>
      <c r="Q11170" s="3">
        <f>Table13[[#This Row],[total_bedrooms]]/$F$2</f>
        <v>6.0356865787432115E-2</v>
      </c>
      <c r="R11170" s="3">
        <f>Table13[[#This Row],[population]]/$G$2</f>
        <v>3.0015133680847485E-2</v>
      </c>
      <c r="S11170" s="3">
        <f>Table13[[#This Row],[households]]/$H$2</f>
        <v>6.3465965143045047E-2</v>
      </c>
      <c r="T11170" s="3">
        <v>1</v>
      </c>
      <c r="AG11170">
        <f>SUMPRODUCT(Table13[[#This Row],[area_inland]:[ones]],$V$4:$AE$4)</f>
        <v>187689.82663639029</v>
      </c>
      <c r="AH11170">
        <f>ABS(AG11170-Table13[[#This Row],[median_house_value]])</f>
        <v>131710.17336360971</v>
      </c>
    </row>
    <row r="11171" spans="1:34" x14ac:dyDescent="0.45">
      <c r="A11171">
        <v>330600</v>
      </c>
      <c r="B11171">
        <v>-117.05</v>
      </c>
      <c r="C11171">
        <v>32.799999999999997</v>
      </c>
      <c r="D11171">
        <v>23</v>
      </c>
      <c r="E11171">
        <v>3309</v>
      </c>
      <c r="F11171">
        <v>401</v>
      </c>
      <c r="G11171">
        <v>1116</v>
      </c>
      <c r="H11171">
        <v>386</v>
      </c>
      <c r="I11171">
        <v>7.9160000000000004</v>
      </c>
      <c r="J11171" t="s">
        <v>11</v>
      </c>
      <c r="K11171">
        <f>IF(Table13[[#This Row],[ocean_proximity]]="INLAND",1,0)</f>
        <v>0</v>
      </c>
      <c r="L11171">
        <f>IF(Table13[[#This Row],[ocean_proximity]]="ISLAND",1,0)</f>
        <v>0</v>
      </c>
      <c r="M11171">
        <f>IF(Table13[[#This Row],[ocean_proximity]]="NEAR BAY",1,0)</f>
        <v>0</v>
      </c>
      <c r="N11171" s="3">
        <f>IF(Table13[[#This Row],[ocean_proximity]]="NEAR OCEAN",1,0)</f>
        <v>0</v>
      </c>
      <c r="O11171" s="3">
        <f>Table13[[#This Row],[housing_median_age]]/$D$2</f>
        <v>0.44230769230769229</v>
      </c>
      <c r="P11171" s="3">
        <f>Table13[[#This Row],[total_rooms]]/$E$2</f>
        <v>8.4155645981688704E-2</v>
      </c>
      <c r="Q11171" s="3">
        <f>Table13[[#This Row],[total_bedrooms]]/$F$2</f>
        <v>6.2218774243599687E-2</v>
      </c>
      <c r="R11171" s="3">
        <f>Table13[[#This Row],[population]]/$G$2</f>
        <v>3.127627375147133E-2</v>
      </c>
      <c r="S11171" s="3">
        <f>Table13[[#This Row],[households]]/$H$2</f>
        <v>6.3465965143045047E-2</v>
      </c>
      <c r="T11171" s="3">
        <v>1</v>
      </c>
      <c r="AG11171">
        <f>SUMPRODUCT(Table13[[#This Row],[area_inland]:[ones]],$V$4:$AE$4)</f>
        <v>186613.90072991158</v>
      </c>
      <c r="AH11171">
        <f>ABS(AG11171-Table13[[#This Row],[median_house_value]])</f>
        <v>143986.09927008842</v>
      </c>
    </row>
    <row r="11172" spans="1:34" x14ac:dyDescent="0.45">
      <c r="A11172">
        <v>103800</v>
      </c>
      <c r="B11172">
        <v>-118.23</v>
      </c>
      <c r="C11172">
        <v>33.92</v>
      </c>
      <c r="D11172">
        <v>32</v>
      </c>
      <c r="E11172">
        <v>1735</v>
      </c>
      <c r="F11172">
        <v>430</v>
      </c>
      <c r="G11172">
        <v>1699</v>
      </c>
      <c r="H11172">
        <v>386</v>
      </c>
      <c r="I11172">
        <v>1.1793</v>
      </c>
      <c r="J11172" t="s">
        <v>11</v>
      </c>
      <c r="K11172">
        <f>IF(Table13[[#This Row],[ocean_proximity]]="INLAND",1,0)</f>
        <v>0</v>
      </c>
      <c r="L11172">
        <f>IF(Table13[[#This Row],[ocean_proximity]]="ISLAND",1,0)</f>
        <v>0</v>
      </c>
      <c r="M11172">
        <f>IF(Table13[[#This Row],[ocean_proximity]]="NEAR BAY",1,0)</f>
        <v>0</v>
      </c>
      <c r="N11172" s="3">
        <f>IF(Table13[[#This Row],[ocean_proximity]]="NEAR OCEAN",1,0)</f>
        <v>0</v>
      </c>
      <c r="O11172" s="3">
        <f>Table13[[#This Row],[housing_median_age]]/$D$2</f>
        <v>0.61538461538461542</v>
      </c>
      <c r="P11172" s="3">
        <f>Table13[[#This Row],[total_rooms]]/$E$2</f>
        <v>4.4125127161749746E-2</v>
      </c>
      <c r="Q11172" s="3">
        <f>Table13[[#This Row],[total_bedrooms]]/$F$2</f>
        <v>6.671838634600466E-2</v>
      </c>
      <c r="R11172" s="3">
        <f>Table13[[#This Row],[population]]/$G$2</f>
        <v>4.76150439997758E-2</v>
      </c>
      <c r="S11172" s="3">
        <f>Table13[[#This Row],[households]]/$H$2</f>
        <v>6.3465965143045047E-2</v>
      </c>
      <c r="T11172" s="3">
        <v>1</v>
      </c>
      <c r="AG11172">
        <f>SUMPRODUCT(Table13[[#This Row],[area_inland]:[ones]],$V$4:$AE$4)</f>
        <v>189360.37037684713</v>
      </c>
      <c r="AH11172">
        <f>ABS(AG11172-Table13[[#This Row],[median_house_value]])</f>
        <v>85560.370376847131</v>
      </c>
    </row>
    <row r="11173" spans="1:34" x14ac:dyDescent="0.45">
      <c r="A11173">
        <v>69100</v>
      </c>
      <c r="B11173">
        <v>-120.51</v>
      </c>
      <c r="C11173">
        <v>41.35</v>
      </c>
      <c r="D11173">
        <v>16</v>
      </c>
      <c r="E11173">
        <v>2843</v>
      </c>
      <c r="F11173">
        <v>564</v>
      </c>
      <c r="G11173">
        <v>892</v>
      </c>
      <c r="H11173">
        <v>386</v>
      </c>
      <c r="I11173">
        <v>2.5074000000000001</v>
      </c>
      <c r="J11173" t="s">
        <v>12</v>
      </c>
      <c r="K11173">
        <f>IF(Table13[[#This Row],[ocean_proximity]]="INLAND",1,0)</f>
        <v>1</v>
      </c>
      <c r="L11173">
        <f>IF(Table13[[#This Row],[ocean_proximity]]="ISLAND",1,0)</f>
        <v>0</v>
      </c>
      <c r="M11173">
        <f>IF(Table13[[#This Row],[ocean_proximity]]="NEAR BAY",1,0)</f>
        <v>0</v>
      </c>
      <c r="N11173" s="3">
        <f>IF(Table13[[#This Row],[ocean_proximity]]="NEAR OCEAN",1,0)</f>
        <v>0</v>
      </c>
      <c r="O11173" s="3">
        <f>Table13[[#This Row],[housing_median_age]]/$D$2</f>
        <v>0.30769230769230771</v>
      </c>
      <c r="P11173" s="3">
        <f>Table13[[#This Row],[total_rooms]]/$E$2</f>
        <v>7.2304170905391651E-2</v>
      </c>
      <c r="Q11173" s="3">
        <f>Table13[[#This Row],[total_bedrooms]]/$F$2</f>
        <v>8.7509697439875869E-2</v>
      </c>
      <c r="R11173" s="3">
        <f>Table13[[#This Row],[population]]/$G$2</f>
        <v>2.4998598733254863E-2</v>
      </c>
      <c r="S11173" s="3">
        <f>Table13[[#This Row],[households]]/$H$2</f>
        <v>6.3465965143045047E-2</v>
      </c>
      <c r="T11173" s="3">
        <v>1</v>
      </c>
      <c r="AG11173">
        <f>SUMPRODUCT(Table13[[#This Row],[area_inland]:[ones]],$V$4:$AE$4)</f>
        <v>191038.45524658338</v>
      </c>
      <c r="AH11173">
        <f>ABS(AG11173-Table13[[#This Row],[median_house_value]])</f>
        <v>121938.45524658338</v>
      </c>
    </row>
    <row r="11174" spans="1:34" x14ac:dyDescent="0.45">
      <c r="A11174">
        <v>64500</v>
      </c>
      <c r="B11174">
        <v>-119.79</v>
      </c>
      <c r="C11174">
        <v>36.79</v>
      </c>
      <c r="D11174">
        <v>26</v>
      </c>
      <c r="E11174">
        <v>1700</v>
      </c>
      <c r="F11174">
        <v>423</v>
      </c>
      <c r="G11174">
        <v>909</v>
      </c>
      <c r="H11174">
        <v>386</v>
      </c>
      <c r="I11174">
        <v>2.2559999999999998</v>
      </c>
      <c r="J11174" t="s">
        <v>12</v>
      </c>
      <c r="K11174">
        <f>IF(Table13[[#This Row],[ocean_proximity]]="INLAND",1,0)</f>
        <v>1</v>
      </c>
      <c r="L11174">
        <f>IF(Table13[[#This Row],[ocean_proximity]]="ISLAND",1,0)</f>
        <v>0</v>
      </c>
      <c r="M11174">
        <f>IF(Table13[[#This Row],[ocean_proximity]]="NEAR BAY",1,0)</f>
        <v>0</v>
      </c>
      <c r="N11174" s="3">
        <f>IF(Table13[[#This Row],[ocean_proximity]]="NEAR OCEAN",1,0)</f>
        <v>0</v>
      </c>
      <c r="O11174" s="3">
        <f>Table13[[#This Row],[housing_median_age]]/$D$2</f>
        <v>0.5</v>
      </c>
      <c r="P11174" s="3">
        <f>Table13[[#This Row],[total_rooms]]/$E$2</f>
        <v>4.3234994913530007E-2</v>
      </c>
      <c r="Q11174" s="3">
        <f>Table13[[#This Row],[total_bedrooms]]/$F$2</f>
        <v>6.5632273079906905E-2</v>
      </c>
      <c r="R11174" s="3">
        <f>Table13[[#This Row],[population]]/$G$2</f>
        <v>2.547502942660165E-2</v>
      </c>
      <c r="S11174" s="3">
        <f>Table13[[#This Row],[households]]/$H$2</f>
        <v>6.3465965143045047E-2</v>
      </c>
      <c r="T11174" s="3">
        <v>1</v>
      </c>
      <c r="AG11174">
        <f>SUMPRODUCT(Table13[[#This Row],[area_inland]:[ones]],$V$4:$AE$4)</f>
        <v>193550.30422054982</v>
      </c>
      <c r="AH11174">
        <f>ABS(AG11174-Table13[[#This Row],[median_house_value]])</f>
        <v>129050.30422054982</v>
      </c>
    </row>
    <row r="11175" spans="1:34" x14ac:dyDescent="0.45">
      <c r="A11175">
        <v>221800</v>
      </c>
      <c r="B11175">
        <v>-118.52</v>
      </c>
      <c r="C11175">
        <v>34.18</v>
      </c>
      <c r="D11175">
        <v>42</v>
      </c>
      <c r="E11175">
        <v>1611</v>
      </c>
      <c r="F11175">
        <v>410</v>
      </c>
      <c r="G11175">
        <v>879</v>
      </c>
      <c r="H11175">
        <v>386</v>
      </c>
      <c r="I11175">
        <v>3.1922999999999999</v>
      </c>
      <c r="J11175" t="s">
        <v>11</v>
      </c>
      <c r="K11175">
        <f>IF(Table13[[#This Row],[ocean_proximity]]="INLAND",1,0)</f>
        <v>0</v>
      </c>
      <c r="L11175">
        <f>IF(Table13[[#This Row],[ocean_proximity]]="ISLAND",1,0)</f>
        <v>0</v>
      </c>
      <c r="M11175">
        <f>IF(Table13[[#This Row],[ocean_proximity]]="NEAR BAY",1,0)</f>
        <v>0</v>
      </c>
      <c r="N11175" s="3">
        <f>IF(Table13[[#This Row],[ocean_proximity]]="NEAR OCEAN",1,0)</f>
        <v>0</v>
      </c>
      <c r="O11175" s="3">
        <f>Table13[[#This Row],[housing_median_age]]/$D$2</f>
        <v>0.80769230769230771</v>
      </c>
      <c r="P11175" s="3">
        <f>Table13[[#This Row],[total_rooms]]/$E$2</f>
        <v>4.0971515768056965E-2</v>
      </c>
      <c r="Q11175" s="3">
        <f>Table13[[#This Row],[total_bedrooms]]/$F$2</f>
        <v>6.3615205585725365E-2</v>
      </c>
      <c r="R11175" s="3">
        <f>Table13[[#This Row],[population]]/$G$2</f>
        <v>2.4634269379519087E-2</v>
      </c>
      <c r="S11175" s="3">
        <f>Table13[[#This Row],[households]]/$H$2</f>
        <v>6.3465965143045047E-2</v>
      </c>
      <c r="T11175" s="3">
        <v>1</v>
      </c>
      <c r="AG11175">
        <f>SUMPRODUCT(Table13[[#This Row],[area_inland]:[ones]],$V$4:$AE$4)</f>
        <v>192846.38444034333</v>
      </c>
      <c r="AH11175">
        <f>ABS(AG11175-Table13[[#This Row],[median_house_value]])</f>
        <v>28953.615559656668</v>
      </c>
    </row>
    <row r="11176" spans="1:34" x14ac:dyDescent="0.45">
      <c r="A11176">
        <v>172600</v>
      </c>
      <c r="B11176">
        <v>-122.66</v>
      </c>
      <c r="C11176">
        <v>38.47</v>
      </c>
      <c r="D11176">
        <v>23</v>
      </c>
      <c r="E11176">
        <v>2246</v>
      </c>
      <c r="F11176">
        <v>437</v>
      </c>
      <c r="G11176">
        <v>1035</v>
      </c>
      <c r="H11176">
        <v>386</v>
      </c>
      <c r="I11176">
        <v>3.7616999999999998</v>
      </c>
      <c r="J11176" t="s">
        <v>11</v>
      </c>
      <c r="K11176">
        <f>IF(Table13[[#This Row],[ocean_proximity]]="INLAND",1,0)</f>
        <v>0</v>
      </c>
      <c r="L11176">
        <f>IF(Table13[[#This Row],[ocean_proximity]]="ISLAND",1,0)</f>
        <v>0</v>
      </c>
      <c r="M11176">
        <f>IF(Table13[[#This Row],[ocean_proximity]]="NEAR BAY",1,0)</f>
        <v>0</v>
      </c>
      <c r="N11176" s="3">
        <f>IF(Table13[[#This Row],[ocean_proximity]]="NEAR OCEAN",1,0)</f>
        <v>0</v>
      </c>
      <c r="O11176" s="3">
        <f>Table13[[#This Row],[housing_median_age]]/$D$2</f>
        <v>0.44230769230769229</v>
      </c>
      <c r="P11176" s="3">
        <f>Table13[[#This Row],[total_rooms]]/$E$2</f>
        <v>5.7121057985757881E-2</v>
      </c>
      <c r="Q11176" s="3">
        <f>Table13[[#This Row],[total_bedrooms]]/$F$2</f>
        <v>6.7804499612102401E-2</v>
      </c>
      <c r="R11176" s="3">
        <f>Table13[[#This Row],[population]]/$G$2</f>
        <v>2.9006221624348412E-2</v>
      </c>
      <c r="S11176" s="3">
        <f>Table13[[#This Row],[households]]/$H$2</f>
        <v>6.3465965143045047E-2</v>
      </c>
      <c r="T11176" s="3">
        <v>1</v>
      </c>
      <c r="AG11176">
        <f>SUMPRODUCT(Table13[[#This Row],[area_inland]:[ones]],$V$4:$AE$4)</f>
        <v>186337.21649658948</v>
      </c>
      <c r="AH11176">
        <f>ABS(AG11176-Table13[[#This Row],[median_house_value]])</f>
        <v>13737.216496589477</v>
      </c>
    </row>
    <row r="11177" spans="1:34" x14ac:dyDescent="0.45">
      <c r="A11177">
        <v>435700</v>
      </c>
      <c r="B11177">
        <v>-122.54</v>
      </c>
      <c r="C11177">
        <v>37.950000000000003</v>
      </c>
      <c r="D11177">
        <v>38</v>
      </c>
      <c r="E11177">
        <v>2310</v>
      </c>
      <c r="F11177">
        <v>400</v>
      </c>
      <c r="G11177">
        <v>971</v>
      </c>
      <c r="H11177">
        <v>386</v>
      </c>
      <c r="I11177">
        <v>5.6970000000000001</v>
      </c>
      <c r="J11177" t="s">
        <v>10</v>
      </c>
      <c r="K11177">
        <f>IF(Table13[[#This Row],[ocean_proximity]]="INLAND",1,0)</f>
        <v>0</v>
      </c>
      <c r="L11177">
        <f>IF(Table13[[#This Row],[ocean_proximity]]="ISLAND",1,0)</f>
        <v>0</v>
      </c>
      <c r="M11177">
        <f>IF(Table13[[#This Row],[ocean_proximity]]="NEAR BAY",1,0)</f>
        <v>1</v>
      </c>
      <c r="N11177" s="3">
        <f>IF(Table13[[#This Row],[ocean_proximity]]="NEAR OCEAN",1,0)</f>
        <v>0</v>
      </c>
      <c r="O11177" s="3">
        <f>Table13[[#This Row],[housing_median_age]]/$D$2</f>
        <v>0.73076923076923073</v>
      </c>
      <c r="P11177" s="3">
        <f>Table13[[#This Row],[total_rooms]]/$E$2</f>
        <v>5.8748728382502544E-2</v>
      </c>
      <c r="Q11177" s="3">
        <f>Table13[[#This Row],[total_bedrooms]]/$F$2</f>
        <v>6.2063615205585725E-2</v>
      </c>
      <c r="R11177" s="3">
        <f>Table13[[#This Row],[population]]/$G$2</f>
        <v>2.7212600190572277E-2</v>
      </c>
      <c r="S11177" s="3">
        <f>Table13[[#This Row],[households]]/$H$2</f>
        <v>6.3465965143045047E-2</v>
      </c>
      <c r="T11177" s="3">
        <v>1</v>
      </c>
      <c r="AG11177">
        <f>SUMPRODUCT(Table13[[#This Row],[area_inland]:[ones]],$V$4:$AE$4)</f>
        <v>207483.34094043641</v>
      </c>
      <c r="AH11177">
        <f>ABS(AG11177-Table13[[#This Row],[median_house_value]])</f>
        <v>228216.65905956359</v>
      </c>
    </row>
    <row r="11178" spans="1:34" x14ac:dyDescent="0.45">
      <c r="A11178">
        <v>171600</v>
      </c>
      <c r="B11178">
        <v>-118.1</v>
      </c>
      <c r="C11178">
        <v>33.92</v>
      </c>
      <c r="D11178">
        <v>35</v>
      </c>
      <c r="E11178">
        <v>2017</v>
      </c>
      <c r="F11178">
        <v>383</v>
      </c>
      <c r="G11178">
        <v>1388</v>
      </c>
      <c r="H11178">
        <v>386</v>
      </c>
      <c r="I11178">
        <v>4.0773999999999999</v>
      </c>
      <c r="J11178" t="s">
        <v>11</v>
      </c>
      <c r="K11178">
        <f>IF(Table13[[#This Row],[ocean_proximity]]="INLAND",1,0)</f>
        <v>0</v>
      </c>
      <c r="L11178">
        <f>IF(Table13[[#This Row],[ocean_proximity]]="ISLAND",1,0)</f>
        <v>0</v>
      </c>
      <c r="M11178">
        <f>IF(Table13[[#This Row],[ocean_proximity]]="NEAR BAY",1,0)</f>
        <v>0</v>
      </c>
      <c r="N11178" s="3">
        <f>IF(Table13[[#This Row],[ocean_proximity]]="NEAR OCEAN",1,0)</f>
        <v>0</v>
      </c>
      <c r="O11178" s="3">
        <f>Table13[[#This Row],[housing_median_age]]/$D$2</f>
        <v>0.67307692307692313</v>
      </c>
      <c r="P11178" s="3">
        <f>Table13[[#This Row],[total_rooms]]/$E$2</f>
        <v>5.12970498474059E-2</v>
      </c>
      <c r="Q11178" s="3">
        <f>Table13[[#This Row],[total_bedrooms]]/$F$2</f>
        <v>5.9425911559348329E-2</v>
      </c>
      <c r="R11178" s="3">
        <f>Table13[[#This Row],[population]]/$G$2</f>
        <v>3.8899164845019901E-2</v>
      </c>
      <c r="S11178" s="3">
        <f>Table13[[#This Row],[households]]/$H$2</f>
        <v>6.3465965143045047E-2</v>
      </c>
      <c r="T11178" s="3">
        <v>1</v>
      </c>
      <c r="AG11178">
        <f>SUMPRODUCT(Table13[[#This Row],[area_inland]:[ones]],$V$4:$AE$4)</f>
        <v>190351.40051954822</v>
      </c>
      <c r="AH11178">
        <f>ABS(AG11178-Table13[[#This Row],[median_house_value]])</f>
        <v>18751.400519548217</v>
      </c>
    </row>
    <row r="11179" spans="1:34" x14ac:dyDescent="0.45">
      <c r="A11179">
        <v>94600</v>
      </c>
      <c r="B11179">
        <v>-122.26</v>
      </c>
      <c r="C11179">
        <v>38.1</v>
      </c>
      <c r="D11179">
        <v>24</v>
      </c>
      <c r="E11179">
        <v>1213</v>
      </c>
      <c r="F11179">
        <v>395</v>
      </c>
      <c r="G11179">
        <v>699</v>
      </c>
      <c r="H11179">
        <v>386</v>
      </c>
      <c r="I11179">
        <v>1.3007</v>
      </c>
      <c r="J11179" t="s">
        <v>10</v>
      </c>
      <c r="K11179">
        <f>IF(Table13[[#This Row],[ocean_proximity]]="INLAND",1,0)</f>
        <v>0</v>
      </c>
      <c r="L11179">
        <f>IF(Table13[[#This Row],[ocean_proximity]]="ISLAND",1,0)</f>
        <v>0</v>
      </c>
      <c r="M11179">
        <f>IF(Table13[[#This Row],[ocean_proximity]]="NEAR BAY",1,0)</f>
        <v>1</v>
      </c>
      <c r="N11179" s="3">
        <f>IF(Table13[[#This Row],[ocean_proximity]]="NEAR OCEAN",1,0)</f>
        <v>0</v>
      </c>
      <c r="O11179" s="3">
        <f>Table13[[#This Row],[housing_median_age]]/$D$2</f>
        <v>0.46153846153846156</v>
      </c>
      <c r="P11179" s="3">
        <f>Table13[[#This Row],[total_rooms]]/$E$2</f>
        <v>3.0849440488301121E-2</v>
      </c>
      <c r="Q11179" s="3">
        <f>Table13[[#This Row],[total_bedrooms]]/$F$2</f>
        <v>6.1287820015515901E-2</v>
      </c>
      <c r="R11179" s="3">
        <f>Table13[[#This Row],[population]]/$G$2</f>
        <v>1.9589709097023709E-2</v>
      </c>
      <c r="S11179" s="3">
        <f>Table13[[#This Row],[households]]/$H$2</f>
        <v>6.3465965143045047E-2</v>
      </c>
      <c r="T11179" s="3">
        <v>1</v>
      </c>
      <c r="AG11179">
        <f>SUMPRODUCT(Table13[[#This Row],[area_inland]:[ones]],$V$4:$AE$4)</f>
        <v>201924.07667735603</v>
      </c>
      <c r="AH11179">
        <f>ABS(AG11179-Table13[[#This Row],[median_house_value]])</f>
        <v>107324.07667735603</v>
      </c>
    </row>
    <row r="11180" spans="1:34" x14ac:dyDescent="0.45">
      <c r="A11180">
        <v>101900</v>
      </c>
      <c r="B11180">
        <v>-119.29</v>
      </c>
      <c r="C11180">
        <v>36.31</v>
      </c>
      <c r="D11180">
        <v>14</v>
      </c>
      <c r="E11180">
        <v>2382</v>
      </c>
      <c r="F11180">
        <v>377</v>
      </c>
      <c r="G11180">
        <v>1278</v>
      </c>
      <c r="H11180">
        <v>386</v>
      </c>
      <c r="I11180">
        <v>5.1896000000000004</v>
      </c>
      <c r="J11180" t="s">
        <v>12</v>
      </c>
      <c r="K11180">
        <f>IF(Table13[[#This Row],[ocean_proximity]]="INLAND",1,0)</f>
        <v>1</v>
      </c>
      <c r="L11180">
        <f>IF(Table13[[#This Row],[ocean_proximity]]="ISLAND",1,0)</f>
        <v>0</v>
      </c>
      <c r="M11180">
        <f>IF(Table13[[#This Row],[ocean_proximity]]="NEAR BAY",1,0)</f>
        <v>0</v>
      </c>
      <c r="N11180" s="3">
        <f>IF(Table13[[#This Row],[ocean_proximity]]="NEAR OCEAN",1,0)</f>
        <v>0</v>
      </c>
      <c r="O11180" s="3">
        <f>Table13[[#This Row],[housing_median_age]]/$D$2</f>
        <v>0.26923076923076922</v>
      </c>
      <c r="P11180" s="3">
        <f>Table13[[#This Row],[total_rooms]]/$E$2</f>
        <v>6.0579857578840282E-2</v>
      </c>
      <c r="Q11180" s="3">
        <f>Table13[[#This Row],[total_bedrooms]]/$F$2</f>
        <v>5.8494957331264544E-2</v>
      </c>
      <c r="R11180" s="3">
        <f>Table13[[#This Row],[population]]/$G$2</f>
        <v>3.5816378005717166E-2</v>
      </c>
      <c r="S11180" s="3">
        <f>Table13[[#This Row],[households]]/$H$2</f>
        <v>6.3465965143045047E-2</v>
      </c>
      <c r="T11180" s="3">
        <v>1</v>
      </c>
      <c r="AG11180">
        <f>SUMPRODUCT(Table13[[#This Row],[area_inland]:[ones]],$V$4:$AE$4)</f>
        <v>189268.25394094747</v>
      </c>
      <c r="AH11180">
        <f>ABS(AG11180-Table13[[#This Row],[median_house_value]])</f>
        <v>87368.25394094747</v>
      </c>
    </row>
    <row r="11181" spans="1:34" x14ac:dyDescent="0.45">
      <c r="A11181">
        <v>51700</v>
      </c>
      <c r="B11181">
        <v>-119.1</v>
      </c>
      <c r="C11181">
        <v>36.4</v>
      </c>
      <c r="D11181">
        <v>31</v>
      </c>
      <c r="E11181">
        <v>1533</v>
      </c>
      <c r="F11181">
        <v>361</v>
      </c>
      <c r="G11181">
        <v>1518</v>
      </c>
      <c r="H11181">
        <v>386</v>
      </c>
      <c r="I11181">
        <v>1.5608</v>
      </c>
      <c r="J11181" t="s">
        <v>12</v>
      </c>
      <c r="K11181">
        <f>IF(Table13[[#This Row],[ocean_proximity]]="INLAND",1,0)</f>
        <v>1</v>
      </c>
      <c r="L11181">
        <f>IF(Table13[[#This Row],[ocean_proximity]]="ISLAND",1,0)</f>
        <v>0</v>
      </c>
      <c r="M11181">
        <f>IF(Table13[[#This Row],[ocean_proximity]]="NEAR BAY",1,0)</f>
        <v>0</v>
      </c>
      <c r="N11181" s="3">
        <f>IF(Table13[[#This Row],[ocean_proximity]]="NEAR OCEAN",1,0)</f>
        <v>0</v>
      </c>
      <c r="O11181" s="3">
        <f>Table13[[#This Row],[housing_median_age]]/$D$2</f>
        <v>0.59615384615384615</v>
      </c>
      <c r="P11181" s="3">
        <f>Table13[[#This Row],[total_rooms]]/$E$2</f>
        <v>3.8987792472024413E-2</v>
      </c>
      <c r="Q11181" s="3">
        <f>Table13[[#This Row],[total_bedrooms]]/$F$2</f>
        <v>5.6012412723041118E-2</v>
      </c>
      <c r="R11181" s="3">
        <f>Table13[[#This Row],[population]]/$G$2</f>
        <v>4.2542458382377669E-2</v>
      </c>
      <c r="S11181" s="3">
        <f>Table13[[#This Row],[households]]/$H$2</f>
        <v>6.3465965143045047E-2</v>
      </c>
      <c r="T11181" s="3">
        <v>1</v>
      </c>
      <c r="AG11181">
        <f>SUMPRODUCT(Table13[[#This Row],[area_inland]:[ones]],$V$4:$AE$4)</f>
        <v>195013.3151292832</v>
      </c>
      <c r="AH11181">
        <f>ABS(AG11181-Table13[[#This Row],[median_house_value]])</f>
        <v>143313.3151292832</v>
      </c>
    </row>
    <row r="11182" spans="1:34" x14ac:dyDescent="0.45">
      <c r="A11182">
        <v>192200</v>
      </c>
      <c r="B11182">
        <v>-121.79</v>
      </c>
      <c r="C11182">
        <v>36.950000000000003</v>
      </c>
      <c r="D11182">
        <v>34</v>
      </c>
      <c r="E11182">
        <v>2152</v>
      </c>
      <c r="F11182">
        <v>430</v>
      </c>
      <c r="G11182">
        <v>1516</v>
      </c>
      <c r="H11182">
        <v>386</v>
      </c>
      <c r="I11182">
        <v>3.7863000000000002</v>
      </c>
      <c r="J11182" t="s">
        <v>11</v>
      </c>
      <c r="K11182">
        <f>IF(Table13[[#This Row],[ocean_proximity]]="INLAND",1,0)</f>
        <v>0</v>
      </c>
      <c r="L11182">
        <f>IF(Table13[[#This Row],[ocean_proximity]]="ISLAND",1,0)</f>
        <v>0</v>
      </c>
      <c r="M11182">
        <f>IF(Table13[[#This Row],[ocean_proximity]]="NEAR BAY",1,0)</f>
        <v>0</v>
      </c>
      <c r="N11182" s="3">
        <f>IF(Table13[[#This Row],[ocean_proximity]]="NEAR OCEAN",1,0)</f>
        <v>0</v>
      </c>
      <c r="O11182" s="3">
        <f>Table13[[#This Row],[housing_median_age]]/$D$2</f>
        <v>0.65384615384615385</v>
      </c>
      <c r="P11182" s="3">
        <f>Table13[[#This Row],[total_rooms]]/$E$2</f>
        <v>5.4730417090539163E-2</v>
      </c>
      <c r="Q11182" s="3">
        <f>Table13[[#This Row],[total_bedrooms]]/$F$2</f>
        <v>6.671838634600466E-2</v>
      </c>
      <c r="R11182" s="3">
        <f>Table13[[#This Row],[population]]/$G$2</f>
        <v>4.2486407712572165E-2</v>
      </c>
      <c r="S11182" s="3">
        <f>Table13[[#This Row],[households]]/$H$2</f>
        <v>6.3465965143045047E-2</v>
      </c>
      <c r="T11182" s="3">
        <v>1</v>
      </c>
      <c r="AG11182">
        <f>SUMPRODUCT(Table13[[#This Row],[area_inland]:[ones]],$V$4:$AE$4)</f>
        <v>190259.06232125702</v>
      </c>
      <c r="AH11182">
        <f>ABS(AG11182-Table13[[#This Row],[median_house_value]])</f>
        <v>1940.9376787429792</v>
      </c>
    </row>
    <row r="11183" spans="1:34" x14ac:dyDescent="0.45">
      <c r="A11183">
        <v>213800</v>
      </c>
      <c r="B11183">
        <v>-118.15</v>
      </c>
      <c r="C11183">
        <v>33.86</v>
      </c>
      <c r="D11183">
        <v>34</v>
      </c>
      <c r="E11183">
        <v>2403</v>
      </c>
      <c r="F11183">
        <v>413</v>
      </c>
      <c r="G11183">
        <v>1385</v>
      </c>
      <c r="H11183">
        <v>386</v>
      </c>
      <c r="I11183">
        <v>4.4934000000000003</v>
      </c>
      <c r="J11183" t="s">
        <v>11</v>
      </c>
      <c r="K11183">
        <f>IF(Table13[[#This Row],[ocean_proximity]]="INLAND",1,0)</f>
        <v>0</v>
      </c>
      <c r="L11183">
        <f>IF(Table13[[#This Row],[ocean_proximity]]="ISLAND",1,0)</f>
        <v>0</v>
      </c>
      <c r="M11183">
        <f>IF(Table13[[#This Row],[ocean_proximity]]="NEAR BAY",1,0)</f>
        <v>0</v>
      </c>
      <c r="N11183" s="3">
        <f>IF(Table13[[#This Row],[ocean_proximity]]="NEAR OCEAN",1,0)</f>
        <v>0</v>
      </c>
      <c r="O11183" s="3">
        <f>Table13[[#This Row],[housing_median_age]]/$D$2</f>
        <v>0.65384615384615385</v>
      </c>
      <c r="P11183" s="3">
        <f>Table13[[#This Row],[total_rooms]]/$E$2</f>
        <v>6.1113936927772124E-2</v>
      </c>
      <c r="Q11183" s="3">
        <f>Table13[[#This Row],[total_bedrooms]]/$F$2</f>
        <v>6.4080682699767258E-2</v>
      </c>
      <c r="R11183" s="3">
        <f>Table13[[#This Row],[population]]/$G$2</f>
        <v>3.8815088840311644E-2</v>
      </c>
      <c r="S11183" s="3">
        <f>Table13[[#This Row],[households]]/$H$2</f>
        <v>6.3465965143045047E-2</v>
      </c>
      <c r="T11183" s="3">
        <v>1</v>
      </c>
      <c r="AG11183">
        <f>SUMPRODUCT(Table13[[#This Row],[area_inland]:[ones]],$V$4:$AE$4)</f>
        <v>190285.47509920911</v>
      </c>
      <c r="AH11183">
        <f>ABS(AG11183-Table13[[#This Row],[median_house_value]])</f>
        <v>23514.524900790886</v>
      </c>
    </row>
    <row r="11184" spans="1:34" x14ac:dyDescent="0.45">
      <c r="A11184">
        <v>120800</v>
      </c>
      <c r="B11184">
        <v>-117.1</v>
      </c>
      <c r="C11184">
        <v>32.58</v>
      </c>
      <c r="D11184">
        <v>23</v>
      </c>
      <c r="E11184">
        <v>1662</v>
      </c>
      <c r="F11184">
        <v>377</v>
      </c>
      <c r="G11184">
        <v>1318</v>
      </c>
      <c r="H11184">
        <v>386</v>
      </c>
      <c r="I11184">
        <v>2.2999999999999998</v>
      </c>
      <c r="J11184" t="s">
        <v>13</v>
      </c>
      <c r="K11184">
        <f>IF(Table13[[#This Row],[ocean_proximity]]="INLAND",1,0)</f>
        <v>0</v>
      </c>
      <c r="L11184">
        <f>IF(Table13[[#This Row],[ocean_proximity]]="ISLAND",1,0)</f>
        <v>0</v>
      </c>
      <c r="M11184">
        <f>IF(Table13[[#This Row],[ocean_proximity]]="NEAR BAY",1,0)</f>
        <v>0</v>
      </c>
      <c r="N11184" s="3">
        <f>IF(Table13[[#This Row],[ocean_proximity]]="NEAR OCEAN",1,0)</f>
        <v>1</v>
      </c>
      <c r="O11184" s="3">
        <f>Table13[[#This Row],[housing_median_age]]/$D$2</f>
        <v>0.44230769230769229</v>
      </c>
      <c r="P11184" s="3">
        <f>Table13[[#This Row],[total_rooms]]/$E$2</f>
        <v>4.2268565615462869E-2</v>
      </c>
      <c r="Q11184" s="3">
        <f>Table13[[#This Row],[total_bedrooms]]/$F$2</f>
        <v>5.8494957331264544E-2</v>
      </c>
      <c r="R11184" s="3">
        <f>Table13[[#This Row],[population]]/$G$2</f>
        <v>3.6937391401827252E-2</v>
      </c>
      <c r="S11184" s="3">
        <f>Table13[[#This Row],[households]]/$H$2</f>
        <v>6.3465965143045047E-2</v>
      </c>
      <c r="T11184" s="3">
        <v>1</v>
      </c>
      <c r="AG11184">
        <f>SUMPRODUCT(Table13[[#This Row],[area_inland]:[ones]],$V$4:$AE$4)</f>
        <v>197955.02348492789</v>
      </c>
      <c r="AH11184">
        <f>ABS(AG11184-Table13[[#This Row],[median_house_value]])</f>
        <v>77155.023484927893</v>
      </c>
    </row>
    <row r="11185" spans="1:34" x14ac:dyDescent="0.45">
      <c r="A11185">
        <v>233900</v>
      </c>
      <c r="B11185">
        <v>-118.35</v>
      </c>
      <c r="C11185">
        <v>33.880000000000003</v>
      </c>
      <c r="D11185">
        <v>36</v>
      </c>
      <c r="E11185">
        <v>1567</v>
      </c>
      <c r="F11185">
        <v>362</v>
      </c>
      <c r="G11185">
        <v>1054</v>
      </c>
      <c r="H11185">
        <v>386</v>
      </c>
      <c r="I11185">
        <v>3.2593999999999999</v>
      </c>
      <c r="J11185" t="s">
        <v>11</v>
      </c>
      <c r="K11185">
        <f>IF(Table13[[#This Row],[ocean_proximity]]="INLAND",1,0)</f>
        <v>0</v>
      </c>
      <c r="L11185">
        <f>IF(Table13[[#This Row],[ocean_proximity]]="ISLAND",1,0)</f>
        <v>0</v>
      </c>
      <c r="M11185">
        <f>IF(Table13[[#This Row],[ocean_proximity]]="NEAR BAY",1,0)</f>
        <v>0</v>
      </c>
      <c r="N11185" s="3">
        <f>IF(Table13[[#This Row],[ocean_proximity]]="NEAR OCEAN",1,0)</f>
        <v>0</v>
      </c>
      <c r="O11185" s="3">
        <f>Table13[[#This Row],[housing_median_age]]/$D$2</f>
        <v>0.69230769230769229</v>
      </c>
      <c r="P11185" s="3">
        <f>Table13[[#This Row],[total_rooms]]/$E$2</f>
        <v>3.9852492370295013E-2</v>
      </c>
      <c r="Q11185" s="3">
        <f>Table13[[#This Row],[total_bedrooms]]/$F$2</f>
        <v>5.616757176105508E-2</v>
      </c>
      <c r="R11185" s="3">
        <f>Table13[[#This Row],[population]]/$G$2</f>
        <v>2.9538702987500699E-2</v>
      </c>
      <c r="S11185" s="3">
        <f>Table13[[#This Row],[households]]/$H$2</f>
        <v>6.3465965143045047E-2</v>
      </c>
      <c r="T11185" s="3">
        <v>1</v>
      </c>
      <c r="AG11185">
        <f>SUMPRODUCT(Table13[[#This Row],[area_inland]:[ones]],$V$4:$AE$4)</f>
        <v>190431.56518460324</v>
      </c>
      <c r="AH11185">
        <f>ABS(AG11185-Table13[[#This Row],[median_house_value]])</f>
        <v>43468.434815396758</v>
      </c>
    </row>
    <row r="11186" spans="1:34" x14ac:dyDescent="0.45">
      <c r="A11186">
        <v>143800</v>
      </c>
      <c r="B11186">
        <v>-122.21</v>
      </c>
      <c r="C11186">
        <v>37.79</v>
      </c>
      <c r="D11186">
        <v>35</v>
      </c>
      <c r="E11186">
        <v>1745</v>
      </c>
      <c r="F11186">
        <v>409</v>
      </c>
      <c r="G11186">
        <v>1143</v>
      </c>
      <c r="H11186">
        <v>386</v>
      </c>
      <c r="I11186">
        <v>2.875</v>
      </c>
      <c r="J11186" t="s">
        <v>10</v>
      </c>
      <c r="K11186">
        <f>IF(Table13[[#This Row],[ocean_proximity]]="INLAND",1,0)</f>
        <v>0</v>
      </c>
      <c r="L11186">
        <f>IF(Table13[[#This Row],[ocean_proximity]]="ISLAND",1,0)</f>
        <v>0</v>
      </c>
      <c r="M11186">
        <f>IF(Table13[[#This Row],[ocean_proximity]]="NEAR BAY",1,0)</f>
        <v>1</v>
      </c>
      <c r="N11186" s="3">
        <f>IF(Table13[[#This Row],[ocean_proximity]]="NEAR OCEAN",1,0)</f>
        <v>0</v>
      </c>
      <c r="O11186" s="3">
        <f>Table13[[#This Row],[housing_median_age]]/$D$2</f>
        <v>0.67307692307692313</v>
      </c>
      <c r="P11186" s="3">
        <f>Table13[[#This Row],[total_rooms]]/$E$2</f>
        <v>4.4379450661241097E-2</v>
      </c>
      <c r="Q11186" s="3">
        <f>Table13[[#This Row],[total_bedrooms]]/$F$2</f>
        <v>6.346004654771141E-2</v>
      </c>
      <c r="R11186" s="3">
        <f>Table13[[#This Row],[population]]/$G$2</f>
        <v>3.2032957793845636E-2</v>
      </c>
      <c r="S11186" s="3">
        <f>Table13[[#This Row],[households]]/$H$2</f>
        <v>6.3465965143045047E-2</v>
      </c>
      <c r="T11186" s="3">
        <v>1</v>
      </c>
      <c r="AG11186">
        <f>SUMPRODUCT(Table13[[#This Row],[area_inland]:[ones]],$V$4:$AE$4)</f>
        <v>206201.38365545927</v>
      </c>
      <c r="AH11186">
        <f>ABS(AG11186-Table13[[#This Row],[median_house_value]])</f>
        <v>62401.383655459271</v>
      </c>
    </row>
    <row r="11187" spans="1:34" x14ac:dyDescent="0.45">
      <c r="A11187">
        <v>188700</v>
      </c>
      <c r="B11187">
        <v>-118.36</v>
      </c>
      <c r="C11187">
        <v>34.18</v>
      </c>
      <c r="D11187">
        <v>34</v>
      </c>
      <c r="E11187">
        <v>1471</v>
      </c>
      <c r="F11187">
        <v>423</v>
      </c>
      <c r="G11187">
        <v>995</v>
      </c>
      <c r="H11187">
        <v>386</v>
      </c>
      <c r="I11187">
        <v>2.9582999999999999</v>
      </c>
      <c r="J11187" t="s">
        <v>11</v>
      </c>
      <c r="K11187">
        <f>IF(Table13[[#This Row],[ocean_proximity]]="INLAND",1,0)</f>
        <v>0</v>
      </c>
      <c r="L11187">
        <f>IF(Table13[[#This Row],[ocean_proximity]]="ISLAND",1,0)</f>
        <v>0</v>
      </c>
      <c r="M11187">
        <f>IF(Table13[[#This Row],[ocean_proximity]]="NEAR BAY",1,0)</f>
        <v>0</v>
      </c>
      <c r="N11187" s="3">
        <f>IF(Table13[[#This Row],[ocean_proximity]]="NEAR OCEAN",1,0)</f>
        <v>0</v>
      </c>
      <c r="O11187" s="3">
        <f>Table13[[#This Row],[housing_median_age]]/$D$2</f>
        <v>0.65384615384615385</v>
      </c>
      <c r="P11187" s="3">
        <f>Table13[[#This Row],[total_rooms]]/$E$2</f>
        <v>3.7410986775178026E-2</v>
      </c>
      <c r="Q11187" s="3">
        <f>Table13[[#This Row],[total_bedrooms]]/$F$2</f>
        <v>6.5632273079906905E-2</v>
      </c>
      <c r="R11187" s="3">
        <f>Table13[[#This Row],[population]]/$G$2</f>
        <v>2.7885208228238329E-2</v>
      </c>
      <c r="S11187" s="3">
        <f>Table13[[#This Row],[households]]/$H$2</f>
        <v>6.3465965143045047E-2</v>
      </c>
      <c r="T11187" s="3">
        <v>1</v>
      </c>
      <c r="AG11187">
        <f>SUMPRODUCT(Table13[[#This Row],[area_inland]:[ones]],$V$4:$AE$4)</f>
        <v>189944.20291783163</v>
      </c>
      <c r="AH11187">
        <f>ABS(AG11187-Table13[[#This Row],[median_house_value]])</f>
        <v>1244.2029178316297</v>
      </c>
    </row>
    <row r="11188" spans="1:34" x14ac:dyDescent="0.45">
      <c r="A11188">
        <v>287000</v>
      </c>
      <c r="B11188">
        <v>-118.08</v>
      </c>
      <c r="C11188">
        <v>33.86</v>
      </c>
      <c r="D11188">
        <v>17</v>
      </c>
      <c r="E11188">
        <v>2259</v>
      </c>
      <c r="F11188">
        <v>383</v>
      </c>
      <c r="G11188">
        <v>1378</v>
      </c>
      <c r="H11188">
        <v>386</v>
      </c>
      <c r="I11188">
        <v>5.8733000000000004</v>
      </c>
      <c r="J11188" t="s">
        <v>11</v>
      </c>
      <c r="K11188">
        <f>IF(Table13[[#This Row],[ocean_proximity]]="INLAND",1,0)</f>
        <v>0</v>
      </c>
      <c r="L11188">
        <f>IF(Table13[[#This Row],[ocean_proximity]]="ISLAND",1,0)</f>
        <v>0</v>
      </c>
      <c r="M11188">
        <f>IF(Table13[[#This Row],[ocean_proximity]]="NEAR BAY",1,0)</f>
        <v>0</v>
      </c>
      <c r="N11188" s="3">
        <f>IF(Table13[[#This Row],[ocean_proximity]]="NEAR OCEAN",1,0)</f>
        <v>0</v>
      </c>
      <c r="O11188" s="3">
        <f>Table13[[#This Row],[housing_median_age]]/$D$2</f>
        <v>0.32692307692307693</v>
      </c>
      <c r="P11188" s="3">
        <f>Table13[[#This Row],[total_rooms]]/$E$2</f>
        <v>5.745167853509664E-2</v>
      </c>
      <c r="Q11188" s="3">
        <f>Table13[[#This Row],[total_bedrooms]]/$F$2</f>
        <v>5.9425911559348329E-2</v>
      </c>
      <c r="R11188" s="3">
        <f>Table13[[#This Row],[population]]/$G$2</f>
        <v>3.8618911495992378E-2</v>
      </c>
      <c r="S11188" s="3">
        <f>Table13[[#This Row],[households]]/$H$2</f>
        <v>6.3465965143045047E-2</v>
      </c>
      <c r="T11188" s="3">
        <v>1</v>
      </c>
      <c r="AG11188">
        <f>SUMPRODUCT(Table13[[#This Row],[area_inland]:[ones]],$V$4:$AE$4)</f>
        <v>183918.80099016809</v>
      </c>
      <c r="AH11188">
        <f>ABS(AG11188-Table13[[#This Row],[median_house_value]])</f>
        <v>103081.19900983191</v>
      </c>
    </row>
    <row r="11189" spans="1:34" x14ac:dyDescent="0.45">
      <c r="A11189">
        <v>63600</v>
      </c>
      <c r="B11189">
        <v>-120.95</v>
      </c>
      <c r="C11189">
        <v>37.590000000000003</v>
      </c>
      <c r="D11189">
        <v>29</v>
      </c>
      <c r="E11189">
        <v>1727</v>
      </c>
      <c r="F11189">
        <v>439</v>
      </c>
      <c r="G11189">
        <v>1063</v>
      </c>
      <c r="H11189">
        <v>386</v>
      </c>
      <c r="I11189">
        <v>1.8929</v>
      </c>
      <c r="J11189" t="s">
        <v>12</v>
      </c>
      <c r="K11189">
        <f>IF(Table13[[#This Row],[ocean_proximity]]="INLAND",1,0)</f>
        <v>1</v>
      </c>
      <c r="L11189">
        <f>IF(Table13[[#This Row],[ocean_proximity]]="ISLAND",1,0)</f>
        <v>0</v>
      </c>
      <c r="M11189">
        <f>IF(Table13[[#This Row],[ocean_proximity]]="NEAR BAY",1,0)</f>
        <v>0</v>
      </c>
      <c r="N11189" s="3">
        <f>IF(Table13[[#This Row],[ocean_proximity]]="NEAR OCEAN",1,0)</f>
        <v>0</v>
      </c>
      <c r="O11189" s="3">
        <f>Table13[[#This Row],[housing_median_age]]/$D$2</f>
        <v>0.55769230769230771</v>
      </c>
      <c r="P11189" s="3">
        <f>Table13[[#This Row],[total_rooms]]/$E$2</f>
        <v>4.3921668362156663E-2</v>
      </c>
      <c r="Q11189" s="3">
        <f>Table13[[#This Row],[total_bedrooms]]/$F$2</f>
        <v>6.8114817688130339E-2</v>
      </c>
      <c r="R11189" s="3">
        <f>Table13[[#This Row],[population]]/$G$2</f>
        <v>2.979093100162547E-2</v>
      </c>
      <c r="S11189" s="3">
        <f>Table13[[#This Row],[households]]/$H$2</f>
        <v>6.3465965143045047E-2</v>
      </c>
      <c r="T11189" s="3">
        <v>1</v>
      </c>
      <c r="AG11189">
        <f>SUMPRODUCT(Table13[[#This Row],[area_inland]:[ones]],$V$4:$AE$4)</f>
        <v>194723.48442043614</v>
      </c>
      <c r="AH11189">
        <f>ABS(AG11189-Table13[[#This Row],[median_house_value]])</f>
        <v>131123.48442043614</v>
      </c>
    </row>
    <row r="11190" spans="1:34" x14ac:dyDescent="0.45">
      <c r="A11190">
        <v>158100</v>
      </c>
      <c r="B11190">
        <v>-118.08</v>
      </c>
      <c r="C11190">
        <v>34.01</v>
      </c>
      <c r="D11190">
        <v>32</v>
      </c>
      <c r="E11190">
        <v>1973</v>
      </c>
      <c r="F11190">
        <v>401</v>
      </c>
      <c r="G11190">
        <v>1322</v>
      </c>
      <c r="H11190">
        <v>386</v>
      </c>
      <c r="I11190">
        <v>3.4861</v>
      </c>
      <c r="J11190" t="s">
        <v>11</v>
      </c>
      <c r="K11190">
        <f>IF(Table13[[#This Row],[ocean_proximity]]="INLAND",1,0)</f>
        <v>0</v>
      </c>
      <c r="L11190">
        <f>IF(Table13[[#This Row],[ocean_proximity]]="ISLAND",1,0)</f>
        <v>0</v>
      </c>
      <c r="M11190">
        <f>IF(Table13[[#This Row],[ocean_proximity]]="NEAR BAY",1,0)</f>
        <v>0</v>
      </c>
      <c r="N11190" s="3">
        <f>IF(Table13[[#This Row],[ocean_proximity]]="NEAR OCEAN",1,0)</f>
        <v>0</v>
      </c>
      <c r="O11190" s="3">
        <f>Table13[[#This Row],[housing_median_age]]/$D$2</f>
        <v>0.61538461538461542</v>
      </c>
      <c r="P11190" s="3">
        <f>Table13[[#This Row],[total_rooms]]/$E$2</f>
        <v>5.0178026449643948E-2</v>
      </c>
      <c r="Q11190" s="3">
        <f>Table13[[#This Row],[total_bedrooms]]/$F$2</f>
        <v>6.2218774243599687E-2</v>
      </c>
      <c r="R11190" s="3">
        <f>Table13[[#This Row],[population]]/$G$2</f>
        <v>3.7049492741438261E-2</v>
      </c>
      <c r="S11190" s="3">
        <f>Table13[[#This Row],[households]]/$H$2</f>
        <v>6.3465965143045047E-2</v>
      </c>
      <c r="T11190" s="3">
        <v>1</v>
      </c>
      <c r="AG11190">
        <f>SUMPRODUCT(Table13[[#This Row],[area_inland]:[ones]],$V$4:$AE$4)</f>
        <v>189326.41420255505</v>
      </c>
      <c r="AH11190">
        <f>ABS(AG11190-Table13[[#This Row],[median_house_value]])</f>
        <v>31226.414202555054</v>
      </c>
    </row>
    <row r="11191" spans="1:34" x14ac:dyDescent="0.45">
      <c r="A11191">
        <v>344700</v>
      </c>
      <c r="B11191">
        <v>-118.07</v>
      </c>
      <c r="C11191">
        <v>33.880000000000003</v>
      </c>
      <c r="D11191">
        <v>18</v>
      </c>
      <c r="E11191">
        <v>2436</v>
      </c>
      <c r="F11191">
        <v>375</v>
      </c>
      <c r="G11191">
        <v>1303</v>
      </c>
      <c r="H11191">
        <v>386</v>
      </c>
      <c r="I11191">
        <v>6.1967999999999996</v>
      </c>
      <c r="J11191" t="s">
        <v>11</v>
      </c>
      <c r="K11191">
        <f>IF(Table13[[#This Row],[ocean_proximity]]="INLAND",1,0)</f>
        <v>0</v>
      </c>
      <c r="L11191">
        <f>IF(Table13[[#This Row],[ocean_proximity]]="ISLAND",1,0)</f>
        <v>0</v>
      </c>
      <c r="M11191">
        <f>IF(Table13[[#This Row],[ocean_proximity]]="NEAR BAY",1,0)</f>
        <v>0</v>
      </c>
      <c r="N11191" s="3">
        <f>IF(Table13[[#This Row],[ocean_proximity]]="NEAR OCEAN",1,0)</f>
        <v>0</v>
      </c>
      <c r="O11191" s="3">
        <f>Table13[[#This Row],[housing_median_age]]/$D$2</f>
        <v>0.34615384615384615</v>
      </c>
      <c r="P11191" s="3">
        <f>Table13[[#This Row],[total_rooms]]/$E$2</f>
        <v>6.1953204476093593E-2</v>
      </c>
      <c r="Q11191" s="3">
        <f>Table13[[#This Row],[total_bedrooms]]/$F$2</f>
        <v>5.818463925523662E-2</v>
      </c>
      <c r="R11191" s="3">
        <f>Table13[[#This Row],[population]]/$G$2</f>
        <v>3.6517011378285974E-2</v>
      </c>
      <c r="S11191" s="3">
        <f>Table13[[#This Row],[households]]/$H$2</f>
        <v>6.3465965143045047E-2</v>
      </c>
      <c r="T11191" s="3">
        <v>1</v>
      </c>
      <c r="AG11191">
        <f>SUMPRODUCT(Table13[[#This Row],[area_inland]:[ones]],$V$4:$AE$4)</f>
        <v>184318.58501153302</v>
      </c>
      <c r="AH11191">
        <f>ABS(AG11191-Table13[[#This Row],[median_house_value]])</f>
        <v>160381.41498846698</v>
      </c>
    </row>
    <row r="11192" spans="1:34" x14ac:dyDescent="0.45">
      <c r="A11192">
        <v>198400</v>
      </c>
      <c r="B11192">
        <v>-122.6</v>
      </c>
      <c r="C11192">
        <v>38.24</v>
      </c>
      <c r="D11192">
        <v>16</v>
      </c>
      <c r="E11192">
        <v>2621</v>
      </c>
      <c r="F11192">
        <v>416</v>
      </c>
      <c r="G11192">
        <v>1247</v>
      </c>
      <c r="H11192">
        <v>386</v>
      </c>
      <c r="I11192">
        <v>4.8602999999999996</v>
      </c>
      <c r="J11192" t="s">
        <v>11</v>
      </c>
      <c r="K11192">
        <f>IF(Table13[[#This Row],[ocean_proximity]]="INLAND",1,0)</f>
        <v>0</v>
      </c>
      <c r="L11192">
        <f>IF(Table13[[#This Row],[ocean_proximity]]="ISLAND",1,0)</f>
        <v>0</v>
      </c>
      <c r="M11192">
        <f>IF(Table13[[#This Row],[ocean_proximity]]="NEAR BAY",1,0)</f>
        <v>0</v>
      </c>
      <c r="N11192" s="3">
        <f>IF(Table13[[#This Row],[ocean_proximity]]="NEAR OCEAN",1,0)</f>
        <v>0</v>
      </c>
      <c r="O11192" s="3">
        <f>Table13[[#This Row],[housing_median_age]]/$D$2</f>
        <v>0.30769230769230771</v>
      </c>
      <c r="P11192" s="3">
        <f>Table13[[#This Row],[total_rooms]]/$E$2</f>
        <v>6.6658189216683622E-2</v>
      </c>
      <c r="Q11192" s="3">
        <f>Table13[[#This Row],[total_bedrooms]]/$F$2</f>
        <v>6.4546159813809151E-2</v>
      </c>
      <c r="R11192" s="3">
        <f>Table13[[#This Row],[population]]/$G$2</f>
        <v>3.494759262373185E-2</v>
      </c>
      <c r="S11192" s="3">
        <f>Table13[[#This Row],[households]]/$H$2</f>
        <v>6.3465965143045047E-2</v>
      </c>
      <c r="T11192" s="3">
        <v>1</v>
      </c>
      <c r="AG11192">
        <f>SUMPRODUCT(Table13[[#This Row],[area_inland]:[ones]],$V$4:$AE$4)</f>
        <v>183856.50246242981</v>
      </c>
      <c r="AH11192">
        <f>ABS(AG11192-Table13[[#This Row],[median_house_value]])</f>
        <v>14543.497537570191</v>
      </c>
    </row>
    <row r="11193" spans="1:34" x14ac:dyDescent="0.45">
      <c r="A11193">
        <v>42600</v>
      </c>
      <c r="B11193">
        <v>-118.99</v>
      </c>
      <c r="C11193">
        <v>36.06</v>
      </c>
      <c r="D11193">
        <v>19</v>
      </c>
      <c r="E11193">
        <v>2153</v>
      </c>
      <c r="F11193">
        <v>458</v>
      </c>
      <c r="G11193">
        <v>1317</v>
      </c>
      <c r="H11193">
        <v>386</v>
      </c>
      <c r="I11193">
        <v>1.7564</v>
      </c>
      <c r="J11193" t="s">
        <v>12</v>
      </c>
      <c r="K11193">
        <f>IF(Table13[[#This Row],[ocean_proximity]]="INLAND",1,0)</f>
        <v>1</v>
      </c>
      <c r="L11193">
        <f>IF(Table13[[#This Row],[ocean_proximity]]="ISLAND",1,0)</f>
        <v>0</v>
      </c>
      <c r="M11193">
        <f>IF(Table13[[#This Row],[ocean_proximity]]="NEAR BAY",1,0)</f>
        <v>0</v>
      </c>
      <c r="N11193" s="3">
        <f>IF(Table13[[#This Row],[ocean_proximity]]="NEAR OCEAN",1,0)</f>
        <v>0</v>
      </c>
      <c r="O11193" s="3">
        <f>Table13[[#This Row],[housing_median_age]]/$D$2</f>
        <v>0.36538461538461536</v>
      </c>
      <c r="P11193" s="3">
        <f>Table13[[#This Row],[total_rooms]]/$E$2</f>
        <v>5.4755849440488301E-2</v>
      </c>
      <c r="Q11193" s="3">
        <f>Table13[[#This Row],[total_bedrooms]]/$F$2</f>
        <v>7.1062839410395651E-2</v>
      </c>
      <c r="R11193" s="3">
        <f>Table13[[#This Row],[population]]/$G$2</f>
        <v>3.69093660669245E-2</v>
      </c>
      <c r="S11193" s="3">
        <f>Table13[[#This Row],[households]]/$H$2</f>
        <v>6.3465965143045047E-2</v>
      </c>
      <c r="T11193" s="3">
        <v>1</v>
      </c>
      <c r="AG11193">
        <f>SUMPRODUCT(Table13[[#This Row],[area_inland]:[ones]],$V$4:$AE$4)</f>
        <v>191357.68480036454</v>
      </c>
      <c r="AH11193">
        <f>ABS(AG11193-Table13[[#This Row],[median_house_value]])</f>
        <v>148757.68480036454</v>
      </c>
    </row>
    <row r="11194" spans="1:34" x14ac:dyDescent="0.45">
      <c r="A11194">
        <v>167500</v>
      </c>
      <c r="B11194">
        <v>-119.67</v>
      </c>
      <c r="C11194">
        <v>36.89</v>
      </c>
      <c r="D11194">
        <v>15</v>
      </c>
      <c r="E11194">
        <v>2373</v>
      </c>
      <c r="F11194">
        <v>364</v>
      </c>
      <c r="G11194">
        <v>1280</v>
      </c>
      <c r="H11194">
        <v>386</v>
      </c>
      <c r="I11194">
        <v>5.3079999999999998</v>
      </c>
      <c r="J11194" t="s">
        <v>12</v>
      </c>
      <c r="K11194">
        <f>IF(Table13[[#This Row],[ocean_proximity]]="INLAND",1,0)</f>
        <v>1</v>
      </c>
      <c r="L11194">
        <f>IF(Table13[[#This Row],[ocean_proximity]]="ISLAND",1,0)</f>
        <v>0</v>
      </c>
      <c r="M11194">
        <f>IF(Table13[[#This Row],[ocean_proximity]]="NEAR BAY",1,0)</f>
        <v>0</v>
      </c>
      <c r="N11194" s="3">
        <f>IF(Table13[[#This Row],[ocean_proximity]]="NEAR OCEAN",1,0)</f>
        <v>0</v>
      </c>
      <c r="O11194" s="3">
        <f>Table13[[#This Row],[housing_median_age]]/$D$2</f>
        <v>0.28846153846153844</v>
      </c>
      <c r="P11194" s="3">
        <f>Table13[[#This Row],[total_rooms]]/$E$2</f>
        <v>6.0350966429298068E-2</v>
      </c>
      <c r="Q11194" s="3">
        <f>Table13[[#This Row],[total_bedrooms]]/$F$2</f>
        <v>5.647788983708301E-2</v>
      </c>
      <c r="R11194" s="3">
        <f>Table13[[#This Row],[population]]/$G$2</f>
        <v>3.587242867552267E-2</v>
      </c>
      <c r="S11194" s="3">
        <f>Table13[[#This Row],[households]]/$H$2</f>
        <v>6.3465965143045047E-2</v>
      </c>
      <c r="T11194" s="3">
        <v>1</v>
      </c>
      <c r="AG11194">
        <f>SUMPRODUCT(Table13[[#This Row],[area_inland]:[ones]],$V$4:$AE$4)</f>
        <v>189568.13571356487</v>
      </c>
      <c r="AH11194">
        <f>ABS(AG11194-Table13[[#This Row],[median_house_value]])</f>
        <v>22068.135713564872</v>
      </c>
    </row>
    <row r="11195" spans="1:34" x14ac:dyDescent="0.45">
      <c r="A11195">
        <v>173500</v>
      </c>
      <c r="B11195">
        <v>-117</v>
      </c>
      <c r="C11195">
        <v>32.770000000000003</v>
      </c>
      <c r="D11195">
        <v>30</v>
      </c>
      <c r="E11195">
        <v>1802</v>
      </c>
      <c r="F11195">
        <v>401</v>
      </c>
      <c r="G11195">
        <v>776</v>
      </c>
      <c r="H11195">
        <v>386</v>
      </c>
      <c r="I11195">
        <v>2.8125</v>
      </c>
      <c r="J11195" t="s">
        <v>11</v>
      </c>
      <c r="K11195">
        <f>IF(Table13[[#This Row],[ocean_proximity]]="INLAND",1,0)</f>
        <v>0</v>
      </c>
      <c r="L11195">
        <f>IF(Table13[[#This Row],[ocean_proximity]]="ISLAND",1,0)</f>
        <v>0</v>
      </c>
      <c r="M11195">
        <f>IF(Table13[[#This Row],[ocean_proximity]]="NEAR BAY",1,0)</f>
        <v>0</v>
      </c>
      <c r="N11195" s="3">
        <f>IF(Table13[[#This Row],[ocean_proximity]]="NEAR OCEAN",1,0)</f>
        <v>0</v>
      </c>
      <c r="O11195" s="3">
        <f>Table13[[#This Row],[housing_median_age]]/$D$2</f>
        <v>0.57692307692307687</v>
      </c>
      <c r="P11195" s="3">
        <f>Table13[[#This Row],[total_rooms]]/$E$2</f>
        <v>4.5829094608341808E-2</v>
      </c>
      <c r="Q11195" s="3">
        <f>Table13[[#This Row],[total_bedrooms]]/$F$2</f>
        <v>6.2218774243599687E-2</v>
      </c>
      <c r="R11195" s="3">
        <f>Table13[[#This Row],[population]]/$G$2</f>
        <v>2.1747659884535621E-2</v>
      </c>
      <c r="S11195" s="3">
        <f>Table13[[#This Row],[households]]/$H$2</f>
        <v>6.3465965143045047E-2</v>
      </c>
      <c r="T11195" s="3">
        <v>1</v>
      </c>
      <c r="AG11195">
        <f>SUMPRODUCT(Table13[[#This Row],[area_inland]:[ones]],$V$4:$AE$4)</f>
        <v>188529.13295421464</v>
      </c>
      <c r="AH11195">
        <f>ABS(AG11195-Table13[[#This Row],[median_house_value]])</f>
        <v>15029.132954214641</v>
      </c>
    </row>
    <row r="11196" spans="1:34" x14ac:dyDescent="0.45">
      <c r="A11196">
        <v>107900</v>
      </c>
      <c r="B11196">
        <v>-122.16</v>
      </c>
      <c r="C11196">
        <v>37.75</v>
      </c>
      <c r="D11196">
        <v>24</v>
      </c>
      <c r="E11196">
        <v>1790</v>
      </c>
      <c r="F11196">
        <v>454</v>
      </c>
      <c r="G11196">
        <v>1137</v>
      </c>
      <c r="H11196">
        <v>386</v>
      </c>
      <c r="I11196">
        <v>2.5369999999999999</v>
      </c>
      <c r="J11196" t="s">
        <v>10</v>
      </c>
      <c r="K11196">
        <f>IF(Table13[[#This Row],[ocean_proximity]]="INLAND",1,0)</f>
        <v>0</v>
      </c>
      <c r="L11196">
        <f>IF(Table13[[#This Row],[ocean_proximity]]="ISLAND",1,0)</f>
        <v>0</v>
      </c>
      <c r="M11196">
        <f>IF(Table13[[#This Row],[ocean_proximity]]="NEAR BAY",1,0)</f>
        <v>1</v>
      </c>
      <c r="N11196" s="3">
        <f>IF(Table13[[#This Row],[ocean_proximity]]="NEAR OCEAN",1,0)</f>
        <v>0</v>
      </c>
      <c r="O11196" s="3">
        <f>Table13[[#This Row],[housing_median_age]]/$D$2</f>
        <v>0.46153846153846156</v>
      </c>
      <c r="P11196" s="3">
        <f>Table13[[#This Row],[total_rooms]]/$E$2</f>
        <v>4.5523906408952187E-2</v>
      </c>
      <c r="Q11196" s="3">
        <f>Table13[[#This Row],[total_bedrooms]]/$F$2</f>
        <v>7.0442203258339803E-2</v>
      </c>
      <c r="R11196" s="3">
        <f>Table13[[#This Row],[population]]/$G$2</f>
        <v>3.1864805784429122E-2</v>
      </c>
      <c r="S11196" s="3">
        <f>Table13[[#This Row],[households]]/$H$2</f>
        <v>6.3465965143045047E-2</v>
      </c>
      <c r="T11196" s="3">
        <v>1</v>
      </c>
      <c r="AG11196">
        <f>SUMPRODUCT(Table13[[#This Row],[area_inland]:[ones]],$V$4:$AE$4)</f>
        <v>202433.04597923986</v>
      </c>
      <c r="AH11196">
        <f>ABS(AG11196-Table13[[#This Row],[median_house_value]])</f>
        <v>94533.045979239861</v>
      </c>
    </row>
    <row r="11197" spans="1:34" x14ac:dyDescent="0.45">
      <c r="A11197">
        <v>187200</v>
      </c>
      <c r="B11197">
        <v>-117.92</v>
      </c>
      <c r="C11197">
        <v>33.82</v>
      </c>
      <c r="D11197">
        <v>36</v>
      </c>
      <c r="E11197">
        <v>2360</v>
      </c>
      <c r="F11197">
        <v>405</v>
      </c>
      <c r="G11197">
        <v>1479</v>
      </c>
      <c r="H11197">
        <v>386</v>
      </c>
      <c r="I11197">
        <v>4.3582999999999998</v>
      </c>
      <c r="J11197" t="s">
        <v>11</v>
      </c>
      <c r="K11197">
        <f>IF(Table13[[#This Row],[ocean_proximity]]="INLAND",1,0)</f>
        <v>0</v>
      </c>
      <c r="L11197">
        <f>IF(Table13[[#This Row],[ocean_proximity]]="ISLAND",1,0)</f>
        <v>0</v>
      </c>
      <c r="M11197">
        <f>IF(Table13[[#This Row],[ocean_proximity]]="NEAR BAY",1,0)</f>
        <v>0</v>
      </c>
      <c r="N11197" s="3">
        <f>IF(Table13[[#This Row],[ocean_proximity]]="NEAR OCEAN",1,0)</f>
        <v>0</v>
      </c>
      <c r="O11197" s="3">
        <f>Table13[[#This Row],[housing_median_age]]/$D$2</f>
        <v>0.69230769230769229</v>
      </c>
      <c r="P11197" s="3">
        <f>Table13[[#This Row],[total_rooms]]/$E$2</f>
        <v>6.002034587995931E-2</v>
      </c>
      <c r="Q11197" s="3">
        <f>Table13[[#This Row],[total_bedrooms]]/$F$2</f>
        <v>6.2839410395655548E-2</v>
      </c>
      <c r="R11197" s="3">
        <f>Table13[[#This Row],[population]]/$G$2</f>
        <v>4.1449470321170336E-2</v>
      </c>
      <c r="S11197" s="3">
        <f>Table13[[#This Row],[households]]/$H$2</f>
        <v>6.3465965143045047E-2</v>
      </c>
      <c r="T11197" s="3">
        <v>1</v>
      </c>
      <c r="AG11197">
        <f>SUMPRODUCT(Table13[[#This Row],[area_inland]:[ones]],$V$4:$AE$4)</f>
        <v>190957.09497790955</v>
      </c>
      <c r="AH11197">
        <f>ABS(AG11197-Table13[[#This Row],[median_house_value]])</f>
        <v>3757.0949779095536</v>
      </c>
    </row>
    <row r="11198" spans="1:34" x14ac:dyDescent="0.45">
      <c r="A11198">
        <v>182800</v>
      </c>
      <c r="B11198">
        <v>-117.59</v>
      </c>
      <c r="C11198">
        <v>33.65</v>
      </c>
      <c r="D11198">
        <v>4</v>
      </c>
      <c r="E11198">
        <v>1793</v>
      </c>
      <c r="F11198">
        <v>390</v>
      </c>
      <c r="G11198">
        <v>897</v>
      </c>
      <c r="H11198">
        <v>386</v>
      </c>
      <c r="I11198">
        <v>4.2462999999999997</v>
      </c>
      <c r="J11198" t="s">
        <v>11</v>
      </c>
      <c r="K11198">
        <f>IF(Table13[[#This Row],[ocean_proximity]]="INLAND",1,0)</f>
        <v>0</v>
      </c>
      <c r="L11198">
        <f>IF(Table13[[#This Row],[ocean_proximity]]="ISLAND",1,0)</f>
        <v>0</v>
      </c>
      <c r="M11198">
        <f>IF(Table13[[#This Row],[ocean_proximity]]="NEAR BAY",1,0)</f>
        <v>0</v>
      </c>
      <c r="N11198" s="3">
        <f>IF(Table13[[#This Row],[ocean_proximity]]="NEAR OCEAN",1,0)</f>
        <v>0</v>
      </c>
      <c r="O11198" s="3">
        <f>Table13[[#This Row],[housing_median_age]]/$D$2</f>
        <v>7.6923076923076927E-2</v>
      </c>
      <c r="P11198" s="3">
        <f>Table13[[#This Row],[total_rooms]]/$E$2</f>
        <v>4.5600203458799594E-2</v>
      </c>
      <c r="Q11198" s="3">
        <f>Table13[[#This Row],[total_bedrooms]]/$F$2</f>
        <v>6.0512024825446084E-2</v>
      </c>
      <c r="R11198" s="3">
        <f>Table13[[#This Row],[population]]/$G$2</f>
        <v>2.5138725407768622E-2</v>
      </c>
      <c r="S11198" s="3">
        <f>Table13[[#This Row],[households]]/$H$2</f>
        <v>6.3465965143045047E-2</v>
      </c>
      <c r="T11198" s="3">
        <v>1</v>
      </c>
      <c r="AG11198">
        <f>SUMPRODUCT(Table13[[#This Row],[area_inland]:[ones]],$V$4:$AE$4)</f>
        <v>179038.79256916573</v>
      </c>
      <c r="AH11198">
        <f>ABS(AG11198-Table13[[#This Row],[median_house_value]])</f>
        <v>3761.2074308342708</v>
      </c>
    </row>
    <row r="11199" spans="1:34" x14ac:dyDescent="0.45">
      <c r="A11199">
        <v>290400</v>
      </c>
      <c r="B11199">
        <v>-121.79</v>
      </c>
      <c r="C11199">
        <v>37</v>
      </c>
      <c r="D11199">
        <v>28</v>
      </c>
      <c r="E11199">
        <v>2715</v>
      </c>
      <c r="F11199">
        <v>451</v>
      </c>
      <c r="G11199">
        <v>1154</v>
      </c>
      <c r="H11199">
        <v>386</v>
      </c>
      <c r="I11199">
        <v>4.8021000000000003</v>
      </c>
      <c r="J11199" t="s">
        <v>11</v>
      </c>
      <c r="K11199">
        <f>IF(Table13[[#This Row],[ocean_proximity]]="INLAND",1,0)</f>
        <v>0</v>
      </c>
      <c r="L11199">
        <f>IF(Table13[[#This Row],[ocean_proximity]]="ISLAND",1,0)</f>
        <v>0</v>
      </c>
      <c r="M11199">
        <f>IF(Table13[[#This Row],[ocean_proximity]]="NEAR BAY",1,0)</f>
        <v>0</v>
      </c>
      <c r="N11199" s="3">
        <f>IF(Table13[[#This Row],[ocean_proximity]]="NEAR OCEAN",1,0)</f>
        <v>0</v>
      </c>
      <c r="O11199" s="3">
        <f>Table13[[#This Row],[housing_median_age]]/$D$2</f>
        <v>0.53846153846153844</v>
      </c>
      <c r="P11199" s="3">
        <f>Table13[[#This Row],[total_rooms]]/$E$2</f>
        <v>6.904883011190234E-2</v>
      </c>
      <c r="Q11199" s="3">
        <f>Table13[[#This Row],[total_bedrooms]]/$F$2</f>
        <v>6.997672614429791E-2</v>
      </c>
      <c r="R11199" s="3">
        <f>Table13[[#This Row],[population]]/$G$2</f>
        <v>3.2341236477775911E-2</v>
      </c>
      <c r="S11199" s="3">
        <f>Table13[[#This Row],[households]]/$H$2</f>
        <v>6.3465965143045047E-2</v>
      </c>
      <c r="T11199" s="3">
        <v>1</v>
      </c>
      <c r="AG11199">
        <f>SUMPRODUCT(Table13[[#This Row],[area_inland]:[ones]],$V$4:$AE$4)</f>
        <v>188410.45750029705</v>
      </c>
      <c r="AH11199">
        <f>ABS(AG11199-Table13[[#This Row],[median_house_value]])</f>
        <v>101989.54249970295</v>
      </c>
    </row>
    <row r="11200" spans="1:34" x14ac:dyDescent="0.45">
      <c r="A11200">
        <v>177700</v>
      </c>
      <c r="B11200">
        <v>-117.09</v>
      </c>
      <c r="C11200">
        <v>32.79</v>
      </c>
      <c r="D11200">
        <v>31</v>
      </c>
      <c r="E11200">
        <v>2019</v>
      </c>
      <c r="F11200">
        <v>417</v>
      </c>
      <c r="G11200">
        <v>872</v>
      </c>
      <c r="H11200">
        <v>386</v>
      </c>
      <c r="I11200">
        <v>3.1964000000000001</v>
      </c>
      <c r="J11200" t="s">
        <v>13</v>
      </c>
      <c r="K11200">
        <f>IF(Table13[[#This Row],[ocean_proximity]]="INLAND",1,0)</f>
        <v>0</v>
      </c>
      <c r="L11200">
        <f>IF(Table13[[#This Row],[ocean_proximity]]="ISLAND",1,0)</f>
        <v>0</v>
      </c>
      <c r="M11200">
        <f>IF(Table13[[#This Row],[ocean_proximity]]="NEAR BAY",1,0)</f>
        <v>0</v>
      </c>
      <c r="N11200" s="3">
        <f>IF(Table13[[#This Row],[ocean_proximity]]="NEAR OCEAN",1,0)</f>
        <v>1</v>
      </c>
      <c r="O11200" s="3">
        <f>Table13[[#This Row],[housing_median_age]]/$D$2</f>
        <v>0.59615384615384615</v>
      </c>
      <c r="P11200" s="3">
        <f>Table13[[#This Row],[total_rooms]]/$E$2</f>
        <v>5.1347914547304169E-2</v>
      </c>
      <c r="Q11200" s="3">
        <f>Table13[[#This Row],[total_bedrooms]]/$F$2</f>
        <v>6.470131885182312E-2</v>
      </c>
      <c r="R11200" s="3">
        <f>Table13[[#This Row],[population]]/$G$2</f>
        <v>2.443809203519982E-2</v>
      </c>
      <c r="S11200" s="3">
        <f>Table13[[#This Row],[households]]/$H$2</f>
        <v>6.3465965143045047E-2</v>
      </c>
      <c r="T11200" s="3">
        <v>1</v>
      </c>
      <c r="AG11200">
        <f>SUMPRODUCT(Table13[[#This Row],[area_inland]:[ones]],$V$4:$AE$4)</f>
        <v>201188.81147504595</v>
      </c>
      <c r="AH11200">
        <f>ABS(AG11200-Table13[[#This Row],[median_house_value]])</f>
        <v>23488.81147504595</v>
      </c>
    </row>
    <row r="11201" spans="1:34" x14ac:dyDescent="0.45">
      <c r="A11201">
        <v>366900</v>
      </c>
      <c r="B11201">
        <v>-118.37</v>
      </c>
      <c r="C11201">
        <v>33.82</v>
      </c>
      <c r="D11201">
        <v>36</v>
      </c>
      <c r="E11201">
        <v>2416</v>
      </c>
      <c r="F11201">
        <v>394</v>
      </c>
      <c r="G11201">
        <v>1115</v>
      </c>
      <c r="H11201">
        <v>386</v>
      </c>
      <c r="I11201">
        <v>6.2560000000000002</v>
      </c>
      <c r="J11201" t="s">
        <v>11</v>
      </c>
      <c r="K11201">
        <f>IF(Table13[[#This Row],[ocean_proximity]]="INLAND",1,0)</f>
        <v>0</v>
      </c>
      <c r="L11201">
        <f>IF(Table13[[#This Row],[ocean_proximity]]="ISLAND",1,0)</f>
        <v>0</v>
      </c>
      <c r="M11201">
        <f>IF(Table13[[#This Row],[ocean_proximity]]="NEAR BAY",1,0)</f>
        <v>0</v>
      </c>
      <c r="N11201" s="3">
        <f>IF(Table13[[#This Row],[ocean_proximity]]="NEAR OCEAN",1,0)</f>
        <v>0</v>
      </c>
      <c r="O11201" s="3">
        <f>Table13[[#This Row],[housing_median_age]]/$D$2</f>
        <v>0.69230769230769229</v>
      </c>
      <c r="P11201" s="3">
        <f>Table13[[#This Row],[total_rooms]]/$E$2</f>
        <v>6.1444557477110882E-2</v>
      </c>
      <c r="Q11201" s="3">
        <f>Table13[[#This Row],[total_bedrooms]]/$F$2</f>
        <v>6.1132660977501939E-2</v>
      </c>
      <c r="R11201" s="3">
        <f>Table13[[#This Row],[population]]/$G$2</f>
        <v>3.1248248416568578E-2</v>
      </c>
      <c r="S11201" s="3">
        <f>Table13[[#This Row],[households]]/$H$2</f>
        <v>6.3465965143045047E-2</v>
      </c>
      <c r="T11201" s="3">
        <v>1</v>
      </c>
      <c r="AG11201">
        <f>SUMPRODUCT(Table13[[#This Row],[area_inland]:[ones]],$V$4:$AE$4)</f>
        <v>190929.80848818432</v>
      </c>
      <c r="AH11201">
        <f>ABS(AG11201-Table13[[#This Row],[median_house_value]])</f>
        <v>175970.19151181568</v>
      </c>
    </row>
    <row r="11202" spans="1:34" hidden="1" x14ac:dyDescent="0.45">
      <c r="A11202">
        <v>287100</v>
      </c>
      <c r="B11202">
        <v>-121.97</v>
      </c>
      <c r="C11202">
        <v>37.35</v>
      </c>
      <c r="D11202">
        <v>30</v>
      </c>
      <c r="E11202">
        <v>1955</v>
      </c>
      <c r="G11202">
        <v>999</v>
      </c>
      <c r="H11202">
        <v>386</v>
      </c>
      <c r="I11202">
        <v>4.6327999999999996</v>
      </c>
      <c r="J11202" t="s">
        <v>11</v>
      </c>
      <c r="K11202">
        <f>IF(Table13[[#This Row],[ocean_proximity]]="INLAND",1,0)</f>
        <v>0</v>
      </c>
      <c r="L11202">
        <f>IF(Table13[[#This Row],[ocean_proximity]]="ISLAND",1,0)</f>
        <v>0</v>
      </c>
      <c r="M11202">
        <f>IF(Table13[[#This Row],[ocean_proximity]]="NEAR BAY",1,0)</f>
        <v>0</v>
      </c>
      <c r="N11202" s="3">
        <f>IF(Table13[[#This Row],[ocean_proximity]]="NEAR OCEAN",1,0)</f>
        <v>0</v>
      </c>
      <c r="O11202" s="3">
        <f>Table13[[#This Row],[housing_median_age]]/$D$2</f>
        <v>0.57692307692307687</v>
      </c>
      <c r="P11202" s="3">
        <f>Table13[[#This Row],[total_rooms]]/$E$2</f>
        <v>4.9720244150559513E-2</v>
      </c>
      <c r="Q11202" s="3">
        <f>Table13[[#This Row],[total_bedrooms]]/$F$2</f>
        <v>0</v>
      </c>
      <c r="R11202" s="3">
        <f>Table13[[#This Row],[population]]/$G$2</f>
        <v>2.7997309567849335E-2</v>
      </c>
      <c r="S11202" s="3">
        <f>Table13[[#This Row],[households]]/$H$2</f>
        <v>6.3465965143045047E-2</v>
      </c>
      <c r="T11202" s="3"/>
      <c r="AG11202">
        <f>SUMPRODUCT(Table13[[#This Row],[area_inland]:[ones]],$V$4:$AE$4)</f>
        <v>12052.24809864616</v>
      </c>
      <c r="AH11202">
        <f>ABS(AG11202-Table13[[#This Row],[median_house_value]])</f>
        <v>275047.75190135383</v>
      </c>
    </row>
    <row r="11203" spans="1:34" x14ac:dyDescent="0.45">
      <c r="A11203">
        <v>500001</v>
      </c>
      <c r="B11203">
        <v>-118.42</v>
      </c>
      <c r="C11203">
        <v>34.049999999999997</v>
      </c>
      <c r="D11203">
        <v>52</v>
      </c>
      <c r="E11203">
        <v>2533</v>
      </c>
      <c r="F11203">
        <v>402</v>
      </c>
      <c r="G11203">
        <v>981</v>
      </c>
      <c r="H11203">
        <v>386</v>
      </c>
      <c r="I11203">
        <v>7.8163999999999998</v>
      </c>
      <c r="J11203" t="s">
        <v>11</v>
      </c>
      <c r="K11203">
        <f>IF(Table13[[#This Row],[ocean_proximity]]="INLAND",1,0)</f>
        <v>0</v>
      </c>
      <c r="L11203">
        <f>IF(Table13[[#This Row],[ocean_proximity]]="ISLAND",1,0)</f>
        <v>0</v>
      </c>
      <c r="M11203">
        <f>IF(Table13[[#This Row],[ocean_proximity]]="NEAR BAY",1,0)</f>
        <v>0</v>
      </c>
      <c r="N11203" s="3">
        <f>IF(Table13[[#This Row],[ocean_proximity]]="NEAR OCEAN",1,0)</f>
        <v>0</v>
      </c>
      <c r="O11203" s="3">
        <f>Table13[[#This Row],[housing_median_age]]/$D$2</f>
        <v>1</v>
      </c>
      <c r="P11203" s="3">
        <f>Table13[[#This Row],[total_rooms]]/$E$2</f>
        <v>6.4420142421159718E-2</v>
      </c>
      <c r="Q11203" s="3">
        <f>Table13[[#This Row],[total_bedrooms]]/$F$2</f>
        <v>6.2373933281613655E-2</v>
      </c>
      <c r="R11203" s="3">
        <f>Table13[[#This Row],[population]]/$G$2</f>
        <v>2.7492853539599797E-2</v>
      </c>
      <c r="S11203" s="3">
        <f>Table13[[#This Row],[households]]/$H$2</f>
        <v>6.3465965143045047E-2</v>
      </c>
      <c r="T11203" s="3">
        <v>1</v>
      </c>
      <c r="AG11203">
        <f>SUMPRODUCT(Table13[[#This Row],[area_inland]:[ones]],$V$4:$AE$4)</f>
        <v>196821.81599167988</v>
      </c>
      <c r="AH11203">
        <f>ABS(AG11203-Table13[[#This Row],[median_house_value]])</f>
        <v>303179.1840083201</v>
      </c>
    </row>
    <row r="11204" spans="1:34" x14ac:dyDescent="0.45">
      <c r="A11204">
        <v>155000</v>
      </c>
      <c r="B11204">
        <v>-118.66</v>
      </c>
      <c r="C11204">
        <v>34.43</v>
      </c>
      <c r="D11204">
        <v>9</v>
      </c>
      <c r="E11204">
        <v>2356</v>
      </c>
      <c r="F11204">
        <v>469</v>
      </c>
      <c r="G11204">
        <v>1556</v>
      </c>
      <c r="H11204">
        <v>386</v>
      </c>
      <c r="I11204">
        <v>3.7749999999999999</v>
      </c>
      <c r="J11204" t="s">
        <v>12</v>
      </c>
      <c r="K11204">
        <f>IF(Table13[[#This Row],[ocean_proximity]]="INLAND",1,0)</f>
        <v>1</v>
      </c>
      <c r="L11204">
        <f>IF(Table13[[#This Row],[ocean_proximity]]="ISLAND",1,0)</f>
        <v>0</v>
      </c>
      <c r="M11204">
        <f>IF(Table13[[#This Row],[ocean_proximity]]="NEAR BAY",1,0)</f>
        <v>0</v>
      </c>
      <c r="N11204" s="3">
        <f>IF(Table13[[#This Row],[ocean_proximity]]="NEAR OCEAN",1,0)</f>
        <v>0</v>
      </c>
      <c r="O11204" s="3">
        <f>Table13[[#This Row],[housing_median_age]]/$D$2</f>
        <v>0.17307692307692307</v>
      </c>
      <c r="P11204" s="3">
        <f>Table13[[#This Row],[total_rooms]]/$E$2</f>
        <v>5.9918616480162765E-2</v>
      </c>
      <c r="Q11204" s="3">
        <f>Table13[[#This Row],[total_bedrooms]]/$F$2</f>
        <v>7.2769588828549267E-2</v>
      </c>
      <c r="R11204" s="3">
        <f>Table13[[#This Row],[population]]/$G$2</f>
        <v>4.3607421108682251E-2</v>
      </c>
      <c r="S11204" s="3">
        <f>Table13[[#This Row],[households]]/$H$2</f>
        <v>6.3465965143045047E-2</v>
      </c>
      <c r="T11204" s="3">
        <v>1</v>
      </c>
      <c r="AG11204">
        <f>SUMPRODUCT(Table13[[#This Row],[area_inland]:[ones]],$V$4:$AE$4)</f>
        <v>187862.86567479692</v>
      </c>
      <c r="AH11204">
        <f>ABS(AG11204-Table13[[#This Row],[median_house_value]])</f>
        <v>32862.865674796922</v>
      </c>
    </row>
    <row r="11205" spans="1:34" x14ac:dyDescent="0.45">
      <c r="A11205">
        <v>192400</v>
      </c>
      <c r="B11205">
        <v>-118.29</v>
      </c>
      <c r="C11205">
        <v>33.75</v>
      </c>
      <c r="D11205">
        <v>27</v>
      </c>
      <c r="E11205">
        <v>1650</v>
      </c>
      <c r="F11205">
        <v>443</v>
      </c>
      <c r="G11205">
        <v>1359</v>
      </c>
      <c r="H11205">
        <v>386</v>
      </c>
      <c r="I11205">
        <v>2.5794999999999999</v>
      </c>
      <c r="J11205" t="s">
        <v>13</v>
      </c>
      <c r="K11205">
        <f>IF(Table13[[#This Row],[ocean_proximity]]="INLAND",1,0)</f>
        <v>0</v>
      </c>
      <c r="L11205">
        <f>IF(Table13[[#This Row],[ocean_proximity]]="ISLAND",1,0)</f>
        <v>0</v>
      </c>
      <c r="M11205">
        <f>IF(Table13[[#This Row],[ocean_proximity]]="NEAR BAY",1,0)</f>
        <v>0</v>
      </c>
      <c r="N11205" s="3">
        <f>IF(Table13[[#This Row],[ocean_proximity]]="NEAR OCEAN",1,0)</f>
        <v>1</v>
      </c>
      <c r="O11205" s="3">
        <f>Table13[[#This Row],[housing_median_age]]/$D$2</f>
        <v>0.51923076923076927</v>
      </c>
      <c r="P11205" s="3">
        <f>Table13[[#This Row],[total_rooms]]/$E$2</f>
        <v>4.1963377416073248E-2</v>
      </c>
      <c r="Q11205" s="3">
        <f>Table13[[#This Row],[total_bedrooms]]/$F$2</f>
        <v>6.8735453840186186E-2</v>
      </c>
      <c r="R11205" s="3">
        <f>Table13[[#This Row],[population]]/$G$2</f>
        <v>3.8086430132840091E-2</v>
      </c>
      <c r="S11205" s="3">
        <f>Table13[[#This Row],[households]]/$H$2</f>
        <v>6.3465965143045047E-2</v>
      </c>
      <c r="T11205" s="3">
        <v>1</v>
      </c>
      <c r="AG11205">
        <f>SUMPRODUCT(Table13[[#This Row],[area_inland]:[ones]],$V$4:$AE$4)</f>
        <v>199703.06363646733</v>
      </c>
      <c r="AH11205">
        <f>ABS(AG11205-Table13[[#This Row],[median_house_value]])</f>
        <v>7303.0636364673264</v>
      </c>
    </row>
    <row r="11206" spans="1:34" x14ac:dyDescent="0.45">
      <c r="A11206">
        <v>178300</v>
      </c>
      <c r="B11206">
        <v>-118.19</v>
      </c>
      <c r="C11206">
        <v>33.869999999999997</v>
      </c>
      <c r="D11206">
        <v>35</v>
      </c>
      <c r="E11206">
        <v>1769</v>
      </c>
      <c r="F11206">
        <v>436</v>
      </c>
      <c r="G11206">
        <v>1166</v>
      </c>
      <c r="H11206">
        <v>386</v>
      </c>
      <c r="I11206">
        <v>2.875</v>
      </c>
      <c r="J11206" t="s">
        <v>11</v>
      </c>
      <c r="K11206">
        <f>IF(Table13[[#This Row],[ocean_proximity]]="INLAND",1,0)</f>
        <v>0</v>
      </c>
      <c r="L11206">
        <f>IF(Table13[[#This Row],[ocean_proximity]]="ISLAND",1,0)</f>
        <v>0</v>
      </c>
      <c r="M11206">
        <f>IF(Table13[[#This Row],[ocean_proximity]]="NEAR BAY",1,0)</f>
        <v>0</v>
      </c>
      <c r="N11206" s="3">
        <f>IF(Table13[[#This Row],[ocean_proximity]]="NEAR OCEAN",1,0)</f>
        <v>0</v>
      </c>
      <c r="O11206" s="3">
        <f>Table13[[#This Row],[housing_median_age]]/$D$2</f>
        <v>0.67307692307692313</v>
      </c>
      <c r="P11206" s="3">
        <f>Table13[[#This Row],[total_rooms]]/$E$2</f>
        <v>4.4989827060020346E-2</v>
      </c>
      <c r="Q11206" s="3">
        <f>Table13[[#This Row],[total_bedrooms]]/$F$2</f>
        <v>6.7649340574088446E-2</v>
      </c>
      <c r="R11206" s="3">
        <f>Table13[[#This Row],[population]]/$G$2</f>
        <v>3.2677540496608933E-2</v>
      </c>
      <c r="S11206" s="3">
        <f>Table13[[#This Row],[households]]/$H$2</f>
        <v>6.3465965143045047E-2</v>
      </c>
      <c r="T11206" s="3">
        <v>1</v>
      </c>
      <c r="AG11206">
        <f>SUMPRODUCT(Table13[[#This Row],[area_inland]:[ones]],$V$4:$AE$4)</f>
        <v>190490.22654542635</v>
      </c>
      <c r="AH11206">
        <f>ABS(AG11206-Table13[[#This Row],[median_house_value]])</f>
        <v>12190.226545426354</v>
      </c>
    </row>
    <row r="11207" spans="1:34" x14ac:dyDescent="0.45">
      <c r="A11207">
        <v>155700</v>
      </c>
      <c r="B11207">
        <v>-118.34</v>
      </c>
      <c r="C11207">
        <v>33.93</v>
      </c>
      <c r="D11207">
        <v>32</v>
      </c>
      <c r="E11207">
        <v>1254</v>
      </c>
      <c r="F11207">
        <v>399</v>
      </c>
      <c r="G11207">
        <v>1281</v>
      </c>
      <c r="H11207">
        <v>386</v>
      </c>
      <c r="I11207">
        <v>2.2976000000000001</v>
      </c>
      <c r="J11207" t="s">
        <v>11</v>
      </c>
      <c r="K11207">
        <f>IF(Table13[[#This Row],[ocean_proximity]]="INLAND",1,0)</f>
        <v>0</v>
      </c>
      <c r="L11207">
        <f>IF(Table13[[#This Row],[ocean_proximity]]="ISLAND",1,0)</f>
        <v>0</v>
      </c>
      <c r="M11207">
        <f>IF(Table13[[#This Row],[ocean_proximity]]="NEAR BAY",1,0)</f>
        <v>0</v>
      </c>
      <c r="N11207" s="3">
        <f>IF(Table13[[#This Row],[ocean_proximity]]="NEAR OCEAN",1,0)</f>
        <v>0</v>
      </c>
      <c r="O11207" s="3">
        <f>Table13[[#This Row],[housing_median_age]]/$D$2</f>
        <v>0.61538461538461542</v>
      </c>
      <c r="P11207" s="3">
        <f>Table13[[#This Row],[total_rooms]]/$E$2</f>
        <v>3.1892166836215666E-2</v>
      </c>
      <c r="Q11207" s="3">
        <f>Table13[[#This Row],[total_bedrooms]]/$F$2</f>
        <v>6.1908456167571763E-2</v>
      </c>
      <c r="R11207" s="3">
        <f>Table13[[#This Row],[population]]/$G$2</f>
        <v>3.5900454010425423E-2</v>
      </c>
      <c r="S11207" s="3">
        <f>Table13[[#This Row],[households]]/$H$2</f>
        <v>6.3465965143045047E-2</v>
      </c>
      <c r="T11207" s="3">
        <v>1</v>
      </c>
      <c r="AG11207">
        <f>SUMPRODUCT(Table13[[#This Row],[area_inland]:[ones]],$V$4:$AE$4)</f>
        <v>189019.02397572639</v>
      </c>
      <c r="AH11207">
        <f>ABS(AG11207-Table13[[#This Row],[median_house_value]])</f>
        <v>33319.023975726392</v>
      </c>
    </row>
    <row r="11208" spans="1:34" x14ac:dyDescent="0.45">
      <c r="A11208">
        <v>359500</v>
      </c>
      <c r="B11208">
        <v>-121.78</v>
      </c>
      <c r="C11208">
        <v>37.33</v>
      </c>
      <c r="D11208">
        <v>10</v>
      </c>
      <c r="E11208">
        <v>2829</v>
      </c>
      <c r="F11208">
        <v>394</v>
      </c>
      <c r="G11208">
        <v>1510</v>
      </c>
      <c r="H11208">
        <v>386</v>
      </c>
      <c r="I11208">
        <v>6.68</v>
      </c>
      <c r="J11208" t="s">
        <v>11</v>
      </c>
      <c r="K11208">
        <f>IF(Table13[[#This Row],[ocean_proximity]]="INLAND",1,0)</f>
        <v>0</v>
      </c>
      <c r="L11208">
        <f>IF(Table13[[#This Row],[ocean_proximity]]="ISLAND",1,0)</f>
        <v>0</v>
      </c>
      <c r="M11208">
        <f>IF(Table13[[#This Row],[ocean_proximity]]="NEAR BAY",1,0)</f>
        <v>0</v>
      </c>
      <c r="N11208" s="3">
        <f>IF(Table13[[#This Row],[ocean_proximity]]="NEAR OCEAN",1,0)</f>
        <v>0</v>
      </c>
      <c r="O11208" s="3">
        <f>Table13[[#This Row],[housing_median_age]]/$D$2</f>
        <v>0.19230769230769232</v>
      </c>
      <c r="P11208" s="3">
        <f>Table13[[#This Row],[total_rooms]]/$E$2</f>
        <v>7.1948118006103762E-2</v>
      </c>
      <c r="Q11208" s="3">
        <f>Table13[[#This Row],[total_bedrooms]]/$F$2</f>
        <v>6.1132660977501939E-2</v>
      </c>
      <c r="R11208" s="3">
        <f>Table13[[#This Row],[population]]/$G$2</f>
        <v>4.2318255703155651E-2</v>
      </c>
      <c r="S11208" s="3">
        <f>Table13[[#This Row],[households]]/$H$2</f>
        <v>6.3465965143045047E-2</v>
      </c>
      <c r="T11208" s="3">
        <v>1</v>
      </c>
      <c r="AG11208">
        <f>SUMPRODUCT(Table13[[#This Row],[area_inland]:[ones]],$V$4:$AE$4)</f>
        <v>181664.94262732178</v>
      </c>
      <c r="AH11208">
        <f>ABS(AG11208-Table13[[#This Row],[median_house_value]])</f>
        <v>177835.05737267822</v>
      </c>
    </row>
    <row r="11209" spans="1:34" x14ac:dyDescent="0.45">
      <c r="A11209">
        <v>47500</v>
      </c>
      <c r="B11209">
        <v>-119.79</v>
      </c>
      <c r="C11209">
        <v>36.79</v>
      </c>
      <c r="D11209">
        <v>19</v>
      </c>
      <c r="E11209">
        <v>1524</v>
      </c>
      <c r="F11209">
        <v>448</v>
      </c>
      <c r="G11209">
        <v>960</v>
      </c>
      <c r="H11209">
        <v>386</v>
      </c>
      <c r="I11209">
        <v>1.5122</v>
      </c>
      <c r="J11209" t="s">
        <v>12</v>
      </c>
      <c r="K11209">
        <f>IF(Table13[[#This Row],[ocean_proximity]]="INLAND",1,0)</f>
        <v>1</v>
      </c>
      <c r="L11209">
        <f>IF(Table13[[#This Row],[ocean_proximity]]="ISLAND",1,0)</f>
        <v>0</v>
      </c>
      <c r="M11209">
        <f>IF(Table13[[#This Row],[ocean_proximity]]="NEAR BAY",1,0)</f>
        <v>0</v>
      </c>
      <c r="N11209" s="3">
        <f>IF(Table13[[#This Row],[ocean_proximity]]="NEAR OCEAN",1,0)</f>
        <v>0</v>
      </c>
      <c r="O11209" s="3">
        <f>Table13[[#This Row],[housing_median_age]]/$D$2</f>
        <v>0.36538461538461536</v>
      </c>
      <c r="P11209" s="3">
        <f>Table13[[#This Row],[total_rooms]]/$E$2</f>
        <v>3.8758901322482199E-2</v>
      </c>
      <c r="Q11209" s="3">
        <f>Table13[[#This Row],[total_bedrooms]]/$F$2</f>
        <v>6.9511249030256017E-2</v>
      </c>
      <c r="R11209" s="3">
        <f>Table13[[#This Row],[population]]/$G$2</f>
        <v>2.6904321506642005E-2</v>
      </c>
      <c r="S11209" s="3">
        <f>Table13[[#This Row],[households]]/$H$2</f>
        <v>6.3465965143045047E-2</v>
      </c>
      <c r="T11209" s="3">
        <v>1</v>
      </c>
      <c r="AG11209">
        <f>SUMPRODUCT(Table13[[#This Row],[area_inland]:[ones]],$V$4:$AE$4)</f>
        <v>191050.84325149161</v>
      </c>
      <c r="AH11209">
        <f>ABS(AG11209-Table13[[#This Row],[median_house_value]])</f>
        <v>143550.84325149161</v>
      </c>
    </row>
    <row r="11210" spans="1:34" x14ac:dyDescent="0.45">
      <c r="A11210">
        <v>268500</v>
      </c>
      <c r="B11210">
        <v>-117.68</v>
      </c>
      <c r="C11210">
        <v>33.51</v>
      </c>
      <c r="D11210">
        <v>4</v>
      </c>
      <c r="E11210">
        <v>2428</v>
      </c>
      <c r="F11210">
        <v>401</v>
      </c>
      <c r="G11210">
        <v>959</v>
      </c>
      <c r="H11210">
        <v>386</v>
      </c>
      <c r="I11210">
        <v>6.2660999999999998</v>
      </c>
      <c r="J11210" t="s">
        <v>11</v>
      </c>
      <c r="K11210">
        <f>IF(Table13[[#This Row],[ocean_proximity]]="INLAND",1,0)</f>
        <v>0</v>
      </c>
      <c r="L11210">
        <f>IF(Table13[[#This Row],[ocean_proximity]]="ISLAND",1,0)</f>
        <v>0</v>
      </c>
      <c r="M11210">
        <f>IF(Table13[[#This Row],[ocean_proximity]]="NEAR BAY",1,0)</f>
        <v>0</v>
      </c>
      <c r="N11210" s="3">
        <f>IF(Table13[[#This Row],[ocean_proximity]]="NEAR OCEAN",1,0)</f>
        <v>0</v>
      </c>
      <c r="O11210" s="3">
        <f>Table13[[#This Row],[housing_median_age]]/$D$2</f>
        <v>7.6923076923076927E-2</v>
      </c>
      <c r="P11210" s="3">
        <f>Table13[[#This Row],[total_rooms]]/$E$2</f>
        <v>6.174974567650051E-2</v>
      </c>
      <c r="Q11210" s="3">
        <f>Table13[[#This Row],[total_bedrooms]]/$F$2</f>
        <v>6.2218774243599687E-2</v>
      </c>
      <c r="R11210" s="3">
        <f>Table13[[#This Row],[population]]/$G$2</f>
        <v>2.6876296171739252E-2</v>
      </c>
      <c r="S11210" s="3">
        <f>Table13[[#This Row],[households]]/$H$2</f>
        <v>6.3465965143045047E-2</v>
      </c>
      <c r="T11210" s="3">
        <v>1</v>
      </c>
      <c r="AG11210">
        <f>SUMPRODUCT(Table13[[#This Row],[area_inland]:[ones]],$V$4:$AE$4)</f>
        <v>179352.43354338317</v>
      </c>
      <c r="AH11210">
        <f>ABS(AG11210-Table13[[#This Row],[median_house_value]])</f>
        <v>89147.566456616827</v>
      </c>
    </row>
    <row r="11211" spans="1:34" x14ac:dyDescent="0.45">
      <c r="A11211">
        <v>97000</v>
      </c>
      <c r="B11211">
        <v>-121.44</v>
      </c>
      <c r="C11211">
        <v>38.549999999999997</v>
      </c>
      <c r="D11211">
        <v>46</v>
      </c>
      <c r="E11211">
        <v>1698</v>
      </c>
      <c r="F11211">
        <v>383</v>
      </c>
      <c r="G11211">
        <v>726</v>
      </c>
      <c r="H11211">
        <v>386</v>
      </c>
      <c r="I11211">
        <v>2.9821</v>
      </c>
      <c r="J11211" t="s">
        <v>12</v>
      </c>
      <c r="K11211">
        <f>IF(Table13[[#This Row],[ocean_proximity]]="INLAND",1,0)</f>
        <v>1</v>
      </c>
      <c r="L11211">
        <f>IF(Table13[[#This Row],[ocean_proximity]]="ISLAND",1,0)</f>
        <v>0</v>
      </c>
      <c r="M11211">
        <f>IF(Table13[[#This Row],[ocean_proximity]]="NEAR BAY",1,0)</f>
        <v>0</v>
      </c>
      <c r="N11211" s="3">
        <f>IF(Table13[[#This Row],[ocean_proximity]]="NEAR OCEAN",1,0)</f>
        <v>0</v>
      </c>
      <c r="O11211" s="3">
        <f>Table13[[#This Row],[housing_median_age]]/$D$2</f>
        <v>0.88461538461538458</v>
      </c>
      <c r="P11211" s="3">
        <f>Table13[[#This Row],[total_rooms]]/$E$2</f>
        <v>4.3184130213631738E-2</v>
      </c>
      <c r="Q11211" s="3">
        <f>Table13[[#This Row],[total_bedrooms]]/$F$2</f>
        <v>5.9425911559348329E-2</v>
      </c>
      <c r="R11211" s="3">
        <f>Table13[[#This Row],[population]]/$G$2</f>
        <v>2.0346393139398015E-2</v>
      </c>
      <c r="S11211" s="3">
        <f>Table13[[#This Row],[households]]/$H$2</f>
        <v>6.3465965143045047E-2</v>
      </c>
      <c r="T11211" s="3">
        <v>1</v>
      </c>
      <c r="AG11211">
        <f>SUMPRODUCT(Table13[[#This Row],[area_inland]:[ones]],$V$4:$AE$4)</f>
        <v>200625.61836017354</v>
      </c>
      <c r="AH11211">
        <f>ABS(AG11211-Table13[[#This Row],[median_house_value]])</f>
        <v>103625.61836017354</v>
      </c>
    </row>
    <row r="11212" spans="1:34" x14ac:dyDescent="0.45">
      <c r="A11212">
        <v>294400</v>
      </c>
      <c r="B11212">
        <v>-117.24</v>
      </c>
      <c r="C11212">
        <v>32.94</v>
      </c>
      <c r="D11212">
        <v>12</v>
      </c>
      <c r="E11212">
        <v>2165</v>
      </c>
      <c r="F11212">
        <v>437</v>
      </c>
      <c r="G11212">
        <v>792</v>
      </c>
      <c r="H11212">
        <v>386</v>
      </c>
      <c r="I11212">
        <v>5.2648000000000001</v>
      </c>
      <c r="J11212" t="s">
        <v>13</v>
      </c>
      <c r="K11212">
        <f>IF(Table13[[#This Row],[ocean_proximity]]="INLAND",1,0)</f>
        <v>0</v>
      </c>
      <c r="L11212">
        <f>IF(Table13[[#This Row],[ocean_proximity]]="ISLAND",1,0)</f>
        <v>0</v>
      </c>
      <c r="M11212">
        <f>IF(Table13[[#This Row],[ocean_proximity]]="NEAR BAY",1,0)</f>
        <v>0</v>
      </c>
      <c r="N11212" s="3">
        <f>IF(Table13[[#This Row],[ocean_proximity]]="NEAR OCEAN",1,0)</f>
        <v>1</v>
      </c>
      <c r="O11212" s="3">
        <f>Table13[[#This Row],[housing_median_age]]/$D$2</f>
        <v>0.23076923076923078</v>
      </c>
      <c r="P11212" s="3">
        <f>Table13[[#This Row],[total_rooms]]/$E$2</f>
        <v>5.5061037639877922E-2</v>
      </c>
      <c r="Q11212" s="3">
        <f>Table13[[#This Row],[total_bedrooms]]/$F$2</f>
        <v>6.7804499612102401E-2</v>
      </c>
      <c r="R11212" s="3">
        <f>Table13[[#This Row],[population]]/$G$2</f>
        <v>2.2196065242979655E-2</v>
      </c>
      <c r="S11212" s="3">
        <f>Table13[[#This Row],[households]]/$H$2</f>
        <v>6.3465965143045047E-2</v>
      </c>
      <c r="T11212" s="3">
        <v>1</v>
      </c>
      <c r="AG11212">
        <f>SUMPRODUCT(Table13[[#This Row],[area_inland]:[ones]],$V$4:$AE$4)</f>
        <v>194444.66654446718</v>
      </c>
      <c r="AH11212">
        <f>ABS(AG11212-Table13[[#This Row],[median_house_value]])</f>
        <v>99955.333455532818</v>
      </c>
    </row>
    <row r="11213" spans="1:34" x14ac:dyDescent="0.45">
      <c r="A11213">
        <v>120800</v>
      </c>
      <c r="B11213">
        <v>-117.01</v>
      </c>
      <c r="C11213">
        <v>32.700000000000003</v>
      </c>
      <c r="D11213">
        <v>25</v>
      </c>
      <c r="E11213">
        <v>2321</v>
      </c>
      <c r="F11213">
        <v>398</v>
      </c>
      <c r="G11213">
        <v>1434</v>
      </c>
      <c r="H11213">
        <v>386</v>
      </c>
      <c r="I11213">
        <v>3.5341</v>
      </c>
      <c r="J11213" t="s">
        <v>13</v>
      </c>
      <c r="K11213">
        <f>IF(Table13[[#This Row],[ocean_proximity]]="INLAND",1,0)</f>
        <v>0</v>
      </c>
      <c r="L11213">
        <f>IF(Table13[[#This Row],[ocean_proximity]]="ISLAND",1,0)</f>
        <v>0</v>
      </c>
      <c r="M11213">
        <f>IF(Table13[[#This Row],[ocean_proximity]]="NEAR BAY",1,0)</f>
        <v>0</v>
      </c>
      <c r="N11213" s="3">
        <f>IF(Table13[[#This Row],[ocean_proximity]]="NEAR OCEAN",1,0)</f>
        <v>1</v>
      </c>
      <c r="O11213" s="3">
        <f>Table13[[#This Row],[housing_median_age]]/$D$2</f>
        <v>0.48076923076923078</v>
      </c>
      <c r="P11213" s="3">
        <f>Table13[[#This Row],[total_rooms]]/$E$2</f>
        <v>5.9028484231943033E-2</v>
      </c>
      <c r="Q11213" s="3">
        <f>Table13[[#This Row],[total_bedrooms]]/$F$2</f>
        <v>6.1753297129557794E-2</v>
      </c>
      <c r="R11213" s="3">
        <f>Table13[[#This Row],[population]]/$G$2</f>
        <v>4.0188330250546495E-2</v>
      </c>
      <c r="S11213" s="3">
        <f>Table13[[#This Row],[households]]/$H$2</f>
        <v>6.3465965143045047E-2</v>
      </c>
      <c r="T11213" s="3">
        <v>1</v>
      </c>
      <c r="AG11213">
        <f>SUMPRODUCT(Table13[[#This Row],[area_inland]:[ones]],$V$4:$AE$4)</f>
        <v>199050.18898507353</v>
      </c>
      <c r="AH11213">
        <f>ABS(AG11213-Table13[[#This Row],[median_house_value]])</f>
        <v>78250.188985073532</v>
      </c>
    </row>
    <row r="11214" spans="1:34" x14ac:dyDescent="0.45">
      <c r="A11214">
        <v>184200</v>
      </c>
      <c r="B11214">
        <v>-118.15</v>
      </c>
      <c r="C11214">
        <v>33.92</v>
      </c>
      <c r="D11214">
        <v>36</v>
      </c>
      <c r="E11214">
        <v>1890</v>
      </c>
      <c r="F11214">
        <v>400</v>
      </c>
      <c r="G11214">
        <v>1232</v>
      </c>
      <c r="H11214">
        <v>386</v>
      </c>
      <c r="I11214">
        <v>4.375</v>
      </c>
      <c r="J11214" t="s">
        <v>11</v>
      </c>
      <c r="K11214">
        <f>IF(Table13[[#This Row],[ocean_proximity]]="INLAND",1,0)</f>
        <v>0</v>
      </c>
      <c r="L11214">
        <f>IF(Table13[[#This Row],[ocean_proximity]]="ISLAND",1,0)</f>
        <v>0</v>
      </c>
      <c r="M11214">
        <f>IF(Table13[[#This Row],[ocean_proximity]]="NEAR BAY",1,0)</f>
        <v>0</v>
      </c>
      <c r="N11214" s="3">
        <f>IF(Table13[[#This Row],[ocean_proximity]]="NEAR OCEAN",1,0)</f>
        <v>0</v>
      </c>
      <c r="O11214" s="3">
        <f>Table13[[#This Row],[housing_median_age]]/$D$2</f>
        <v>0.69230769230769229</v>
      </c>
      <c r="P11214" s="3">
        <f>Table13[[#This Row],[total_rooms]]/$E$2</f>
        <v>4.8067141403865719E-2</v>
      </c>
      <c r="Q11214" s="3">
        <f>Table13[[#This Row],[total_bedrooms]]/$F$2</f>
        <v>6.2063615205585725E-2</v>
      </c>
      <c r="R11214" s="3">
        <f>Table13[[#This Row],[population]]/$G$2</f>
        <v>3.4527212600190572E-2</v>
      </c>
      <c r="S11214" s="3">
        <f>Table13[[#This Row],[households]]/$H$2</f>
        <v>6.3465965143045047E-2</v>
      </c>
      <c r="T11214" s="3">
        <v>1</v>
      </c>
      <c r="AG11214">
        <f>SUMPRODUCT(Table13[[#This Row],[area_inland]:[ones]],$V$4:$AE$4)</f>
        <v>190739.11701778439</v>
      </c>
      <c r="AH11214">
        <f>ABS(AG11214-Table13[[#This Row],[median_house_value]])</f>
        <v>6539.1170177843887</v>
      </c>
    </row>
    <row r="11215" spans="1:34" x14ac:dyDescent="0.45">
      <c r="A11215">
        <v>147500</v>
      </c>
      <c r="B11215">
        <v>-117.24</v>
      </c>
      <c r="C11215">
        <v>33.200000000000003</v>
      </c>
      <c r="D11215">
        <v>25</v>
      </c>
      <c r="E11215">
        <v>1631</v>
      </c>
      <c r="F11215">
        <v>415</v>
      </c>
      <c r="G11215">
        <v>1045</v>
      </c>
      <c r="H11215">
        <v>386</v>
      </c>
      <c r="I11215">
        <v>2.4504999999999999</v>
      </c>
      <c r="J11215" t="s">
        <v>11</v>
      </c>
      <c r="K11215">
        <f>IF(Table13[[#This Row],[ocean_proximity]]="INLAND",1,0)</f>
        <v>0</v>
      </c>
      <c r="L11215">
        <f>IF(Table13[[#This Row],[ocean_proximity]]="ISLAND",1,0)</f>
        <v>0</v>
      </c>
      <c r="M11215">
        <f>IF(Table13[[#This Row],[ocean_proximity]]="NEAR BAY",1,0)</f>
        <v>0</v>
      </c>
      <c r="N11215" s="3">
        <f>IF(Table13[[#This Row],[ocean_proximity]]="NEAR OCEAN",1,0)</f>
        <v>0</v>
      </c>
      <c r="O11215" s="3">
        <f>Table13[[#This Row],[housing_median_age]]/$D$2</f>
        <v>0.48076923076923078</v>
      </c>
      <c r="P11215" s="3">
        <f>Table13[[#This Row],[total_rooms]]/$E$2</f>
        <v>4.1480162767039676E-2</v>
      </c>
      <c r="Q11215" s="3">
        <f>Table13[[#This Row],[total_bedrooms]]/$F$2</f>
        <v>6.4391000775795196E-2</v>
      </c>
      <c r="R11215" s="3">
        <f>Table13[[#This Row],[population]]/$G$2</f>
        <v>2.9286474973375932E-2</v>
      </c>
      <c r="S11215" s="3">
        <f>Table13[[#This Row],[households]]/$H$2</f>
        <v>6.3465965143045047E-2</v>
      </c>
      <c r="T11215" s="3">
        <v>1</v>
      </c>
      <c r="AG11215">
        <f>SUMPRODUCT(Table13[[#This Row],[area_inland]:[ones]],$V$4:$AE$4)</f>
        <v>186707.61628000138</v>
      </c>
      <c r="AH11215">
        <f>ABS(AG11215-Table13[[#This Row],[median_house_value]])</f>
        <v>39207.616280001384</v>
      </c>
    </row>
    <row r="11216" spans="1:34" x14ac:dyDescent="0.45">
      <c r="A11216">
        <v>236500</v>
      </c>
      <c r="B11216">
        <v>-121.9</v>
      </c>
      <c r="C11216">
        <v>36.6</v>
      </c>
      <c r="D11216">
        <v>39</v>
      </c>
      <c r="E11216">
        <v>1629</v>
      </c>
      <c r="F11216">
        <v>423</v>
      </c>
      <c r="G11216">
        <v>804</v>
      </c>
      <c r="H11216">
        <v>386</v>
      </c>
      <c r="I11216">
        <v>2.4662999999999999</v>
      </c>
      <c r="J11216" t="s">
        <v>13</v>
      </c>
      <c r="K11216">
        <f>IF(Table13[[#This Row],[ocean_proximity]]="INLAND",1,0)</f>
        <v>0</v>
      </c>
      <c r="L11216">
        <f>IF(Table13[[#This Row],[ocean_proximity]]="ISLAND",1,0)</f>
        <v>0</v>
      </c>
      <c r="M11216">
        <f>IF(Table13[[#This Row],[ocean_proximity]]="NEAR BAY",1,0)</f>
        <v>0</v>
      </c>
      <c r="N11216" s="3">
        <f>IF(Table13[[#This Row],[ocean_proximity]]="NEAR OCEAN",1,0)</f>
        <v>1</v>
      </c>
      <c r="O11216" s="3">
        <f>Table13[[#This Row],[housing_median_age]]/$D$2</f>
        <v>0.75</v>
      </c>
      <c r="P11216" s="3">
        <f>Table13[[#This Row],[total_rooms]]/$E$2</f>
        <v>4.1429298067141407E-2</v>
      </c>
      <c r="Q11216" s="3">
        <f>Table13[[#This Row],[total_bedrooms]]/$F$2</f>
        <v>6.5632273079906905E-2</v>
      </c>
      <c r="R11216" s="3">
        <f>Table13[[#This Row],[population]]/$G$2</f>
        <v>2.2532369261812679E-2</v>
      </c>
      <c r="S11216" s="3">
        <f>Table13[[#This Row],[households]]/$H$2</f>
        <v>6.3465965143045047E-2</v>
      </c>
      <c r="T11216" s="3">
        <v>1</v>
      </c>
      <c r="AG11216">
        <f>SUMPRODUCT(Table13[[#This Row],[area_inland]:[ones]],$V$4:$AE$4)</f>
        <v>203957.91278782484</v>
      </c>
      <c r="AH11216">
        <f>ABS(AG11216-Table13[[#This Row],[median_house_value]])</f>
        <v>32542.08721217516</v>
      </c>
    </row>
    <row r="11217" spans="1:34" x14ac:dyDescent="0.45">
      <c r="A11217">
        <v>460200</v>
      </c>
      <c r="B11217">
        <v>-122.18</v>
      </c>
      <c r="C11217">
        <v>37.450000000000003</v>
      </c>
      <c r="D11217">
        <v>43</v>
      </c>
      <c r="E11217">
        <v>2061</v>
      </c>
      <c r="F11217">
        <v>437</v>
      </c>
      <c r="G11217">
        <v>817</v>
      </c>
      <c r="H11217">
        <v>385</v>
      </c>
      <c r="I11217">
        <v>4.4687999999999999</v>
      </c>
      <c r="J11217" t="s">
        <v>10</v>
      </c>
      <c r="K11217">
        <f>IF(Table13[[#This Row],[ocean_proximity]]="INLAND",1,0)</f>
        <v>0</v>
      </c>
      <c r="L11217">
        <f>IF(Table13[[#This Row],[ocean_proximity]]="ISLAND",1,0)</f>
        <v>0</v>
      </c>
      <c r="M11217">
        <f>IF(Table13[[#This Row],[ocean_proximity]]="NEAR BAY",1,0)</f>
        <v>1</v>
      </c>
      <c r="N11217" s="3">
        <f>IF(Table13[[#This Row],[ocean_proximity]]="NEAR OCEAN",1,0)</f>
        <v>0</v>
      </c>
      <c r="O11217" s="3">
        <f>Table13[[#This Row],[housing_median_age]]/$D$2</f>
        <v>0.82692307692307687</v>
      </c>
      <c r="P11217" s="3">
        <f>Table13[[#This Row],[total_rooms]]/$E$2</f>
        <v>5.2416073245167852E-2</v>
      </c>
      <c r="Q11217" s="3">
        <f>Table13[[#This Row],[total_bedrooms]]/$F$2</f>
        <v>6.7804499612102401E-2</v>
      </c>
      <c r="R11217" s="3">
        <f>Table13[[#This Row],[population]]/$G$2</f>
        <v>2.2896698615548456E-2</v>
      </c>
      <c r="S11217" s="3">
        <f>Table13[[#This Row],[households]]/$H$2</f>
        <v>6.3301545544228871E-2</v>
      </c>
      <c r="T11217" s="3">
        <v>1</v>
      </c>
      <c r="AG11217">
        <f>SUMPRODUCT(Table13[[#This Row],[area_inland]:[ones]],$V$4:$AE$4)</f>
        <v>209362.59033901623</v>
      </c>
      <c r="AH11217">
        <f>ABS(AG11217-Table13[[#This Row],[median_house_value]])</f>
        <v>250837.40966098377</v>
      </c>
    </row>
    <row r="11218" spans="1:34" x14ac:dyDescent="0.45">
      <c r="A11218">
        <v>307100</v>
      </c>
      <c r="B11218">
        <v>-122.47</v>
      </c>
      <c r="C11218">
        <v>37.78</v>
      </c>
      <c r="D11218">
        <v>51</v>
      </c>
      <c r="E11218">
        <v>1485</v>
      </c>
      <c r="F11218">
        <v>386</v>
      </c>
      <c r="G11218">
        <v>880</v>
      </c>
      <c r="H11218">
        <v>385</v>
      </c>
      <c r="I11218">
        <v>2.7431000000000001</v>
      </c>
      <c r="J11218" t="s">
        <v>10</v>
      </c>
      <c r="K11218">
        <f>IF(Table13[[#This Row],[ocean_proximity]]="INLAND",1,0)</f>
        <v>0</v>
      </c>
      <c r="L11218">
        <f>IF(Table13[[#This Row],[ocean_proximity]]="ISLAND",1,0)</f>
        <v>0</v>
      </c>
      <c r="M11218">
        <f>IF(Table13[[#This Row],[ocean_proximity]]="NEAR BAY",1,0)</f>
        <v>1</v>
      </c>
      <c r="N11218" s="3">
        <f>IF(Table13[[#This Row],[ocean_proximity]]="NEAR OCEAN",1,0)</f>
        <v>0</v>
      </c>
      <c r="O11218" s="3">
        <f>Table13[[#This Row],[housing_median_age]]/$D$2</f>
        <v>0.98076923076923073</v>
      </c>
      <c r="P11218" s="3">
        <f>Table13[[#This Row],[total_rooms]]/$E$2</f>
        <v>3.7767039674465923E-2</v>
      </c>
      <c r="Q11218" s="3">
        <f>Table13[[#This Row],[total_bedrooms]]/$F$2</f>
        <v>5.9891388673390222E-2</v>
      </c>
      <c r="R11218" s="3">
        <f>Table13[[#This Row],[population]]/$G$2</f>
        <v>2.4662294714421839E-2</v>
      </c>
      <c r="S11218" s="3">
        <f>Table13[[#This Row],[households]]/$H$2</f>
        <v>6.3301545544228871E-2</v>
      </c>
      <c r="T11218" s="3">
        <v>1</v>
      </c>
      <c r="AG11218">
        <f>SUMPRODUCT(Table13[[#This Row],[area_inland]:[ones]],$V$4:$AE$4)</f>
        <v>211794.51741844593</v>
      </c>
      <c r="AH11218">
        <f>ABS(AG11218-Table13[[#This Row],[median_house_value]])</f>
        <v>95305.482581554068</v>
      </c>
    </row>
    <row r="11219" spans="1:34" x14ac:dyDescent="0.45">
      <c r="A11219">
        <v>237200</v>
      </c>
      <c r="B11219">
        <v>-117.15</v>
      </c>
      <c r="C11219">
        <v>34.03</v>
      </c>
      <c r="D11219">
        <v>32</v>
      </c>
      <c r="E11219">
        <v>2832</v>
      </c>
      <c r="F11219">
        <v>393</v>
      </c>
      <c r="G11219">
        <v>1033</v>
      </c>
      <c r="H11219">
        <v>385</v>
      </c>
      <c r="I11219">
        <v>6.5648</v>
      </c>
      <c r="J11219" t="s">
        <v>12</v>
      </c>
      <c r="K11219">
        <f>IF(Table13[[#This Row],[ocean_proximity]]="INLAND",1,0)</f>
        <v>1</v>
      </c>
      <c r="L11219">
        <f>IF(Table13[[#This Row],[ocean_proximity]]="ISLAND",1,0)</f>
        <v>0</v>
      </c>
      <c r="M11219">
        <f>IF(Table13[[#This Row],[ocean_proximity]]="NEAR BAY",1,0)</f>
        <v>0</v>
      </c>
      <c r="N11219" s="3">
        <f>IF(Table13[[#This Row],[ocean_proximity]]="NEAR OCEAN",1,0)</f>
        <v>0</v>
      </c>
      <c r="O11219" s="3">
        <f>Table13[[#This Row],[housing_median_age]]/$D$2</f>
        <v>0.61538461538461542</v>
      </c>
      <c r="P11219" s="3">
        <f>Table13[[#This Row],[total_rooms]]/$E$2</f>
        <v>7.2024415055951169E-2</v>
      </c>
      <c r="Q11219" s="3">
        <f>Table13[[#This Row],[total_bedrooms]]/$F$2</f>
        <v>6.0977501939487977E-2</v>
      </c>
      <c r="R11219" s="3">
        <f>Table13[[#This Row],[population]]/$G$2</f>
        <v>2.8950170954542907E-2</v>
      </c>
      <c r="S11219" s="3">
        <f>Table13[[#This Row],[households]]/$H$2</f>
        <v>6.3301545544228871E-2</v>
      </c>
      <c r="T11219" s="3">
        <v>1</v>
      </c>
      <c r="AG11219">
        <f>SUMPRODUCT(Table13[[#This Row],[area_inland]:[ones]],$V$4:$AE$4)</f>
        <v>196059.77160101032</v>
      </c>
      <c r="AH11219">
        <f>ABS(AG11219-Table13[[#This Row],[median_house_value]])</f>
        <v>41140.228398989682</v>
      </c>
    </row>
    <row r="11220" spans="1:34" x14ac:dyDescent="0.45">
      <c r="A11220">
        <v>63300</v>
      </c>
      <c r="B11220">
        <v>-121.62</v>
      </c>
      <c r="C11220">
        <v>39.5</v>
      </c>
      <c r="D11220">
        <v>18</v>
      </c>
      <c r="E11220">
        <v>2105</v>
      </c>
      <c r="F11220">
        <v>416</v>
      </c>
      <c r="G11220">
        <v>974</v>
      </c>
      <c r="H11220">
        <v>385</v>
      </c>
      <c r="I11220">
        <v>1.6346000000000001</v>
      </c>
      <c r="J11220" t="s">
        <v>12</v>
      </c>
      <c r="K11220">
        <f>IF(Table13[[#This Row],[ocean_proximity]]="INLAND",1,0)</f>
        <v>1</v>
      </c>
      <c r="L11220">
        <f>IF(Table13[[#This Row],[ocean_proximity]]="ISLAND",1,0)</f>
        <v>0</v>
      </c>
      <c r="M11220">
        <f>IF(Table13[[#This Row],[ocean_proximity]]="NEAR BAY",1,0)</f>
        <v>0</v>
      </c>
      <c r="N11220" s="3">
        <f>IF(Table13[[#This Row],[ocean_proximity]]="NEAR OCEAN",1,0)</f>
        <v>0</v>
      </c>
      <c r="O11220" s="3">
        <f>Table13[[#This Row],[housing_median_age]]/$D$2</f>
        <v>0.34615384615384615</v>
      </c>
      <c r="P11220" s="3">
        <f>Table13[[#This Row],[total_rooms]]/$E$2</f>
        <v>5.3535096642929804E-2</v>
      </c>
      <c r="Q11220" s="3">
        <f>Table13[[#This Row],[total_bedrooms]]/$F$2</f>
        <v>6.4546159813809151E-2</v>
      </c>
      <c r="R11220" s="3">
        <f>Table13[[#This Row],[population]]/$G$2</f>
        <v>2.7296676195280534E-2</v>
      </c>
      <c r="S11220" s="3">
        <f>Table13[[#This Row],[households]]/$H$2</f>
        <v>6.3301545544228871E-2</v>
      </c>
      <c r="T11220" s="3">
        <v>1</v>
      </c>
      <c r="AG11220">
        <f>SUMPRODUCT(Table13[[#This Row],[area_inland]:[ones]],$V$4:$AE$4)</f>
        <v>190781.94575990015</v>
      </c>
      <c r="AH11220">
        <f>ABS(AG11220-Table13[[#This Row],[median_house_value]])</f>
        <v>127481.94575990015</v>
      </c>
    </row>
    <row r="11221" spans="1:34" x14ac:dyDescent="0.45">
      <c r="A11221">
        <v>134600</v>
      </c>
      <c r="B11221">
        <v>-117.31</v>
      </c>
      <c r="C11221">
        <v>34.04</v>
      </c>
      <c r="D11221">
        <v>29</v>
      </c>
      <c r="E11221">
        <v>2481</v>
      </c>
      <c r="F11221">
        <v>383</v>
      </c>
      <c r="G11221">
        <v>1188</v>
      </c>
      <c r="H11221">
        <v>385</v>
      </c>
      <c r="I11221">
        <v>4.7343999999999999</v>
      </c>
      <c r="J11221" t="s">
        <v>12</v>
      </c>
      <c r="K11221">
        <f>IF(Table13[[#This Row],[ocean_proximity]]="INLAND",1,0)</f>
        <v>1</v>
      </c>
      <c r="L11221">
        <f>IF(Table13[[#This Row],[ocean_proximity]]="ISLAND",1,0)</f>
        <v>0</v>
      </c>
      <c r="M11221">
        <f>IF(Table13[[#This Row],[ocean_proximity]]="NEAR BAY",1,0)</f>
        <v>0</v>
      </c>
      <c r="N11221" s="3">
        <f>IF(Table13[[#This Row],[ocean_proximity]]="NEAR OCEAN",1,0)</f>
        <v>0</v>
      </c>
      <c r="O11221" s="3">
        <f>Table13[[#This Row],[housing_median_age]]/$D$2</f>
        <v>0.55769230769230771</v>
      </c>
      <c r="P11221" s="3">
        <f>Table13[[#This Row],[total_rooms]]/$E$2</f>
        <v>6.3097660223804683E-2</v>
      </c>
      <c r="Q11221" s="3">
        <f>Table13[[#This Row],[total_bedrooms]]/$F$2</f>
        <v>5.9425911559348329E-2</v>
      </c>
      <c r="R11221" s="3">
        <f>Table13[[#This Row],[population]]/$G$2</f>
        <v>3.3294097864469484E-2</v>
      </c>
      <c r="S11221" s="3">
        <f>Table13[[#This Row],[households]]/$H$2</f>
        <v>6.3301545544228871E-2</v>
      </c>
      <c r="T11221" s="3">
        <v>1</v>
      </c>
      <c r="AG11221">
        <f>SUMPRODUCT(Table13[[#This Row],[area_inland]:[ones]],$V$4:$AE$4)</f>
        <v>194779.85037330934</v>
      </c>
      <c r="AH11221">
        <f>ABS(AG11221-Table13[[#This Row],[median_house_value]])</f>
        <v>60179.850373309338</v>
      </c>
    </row>
    <row r="11222" spans="1:34" x14ac:dyDescent="0.45">
      <c r="A11222">
        <v>255400</v>
      </c>
      <c r="B11222">
        <v>-118.11</v>
      </c>
      <c r="C11222">
        <v>33.94</v>
      </c>
      <c r="D11222">
        <v>32</v>
      </c>
      <c r="E11222">
        <v>2098</v>
      </c>
      <c r="F11222">
        <v>378</v>
      </c>
      <c r="G11222">
        <v>1036</v>
      </c>
      <c r="H11222">
        <v>385</v>
      </c>
      <c r="I11222">
        <v>5.0258000000000003</v>
      </c>
      <c r="J11222" t="s">
        <v>11</v>
      </c>
      <c r="K11222">
        <f>IF(Table13[[#This Row],[ocean_proximity]]="INLAND",1,0)</f>
        <v>0</v>
      </c>
      <c r="L11222">
        <f>IF(Table13[[#This Row],[ocean_proximity]]="ISLAND",1,0)</f>
        <v>0</v>
      </c>
      <c r="M11222">
        <f>IF(Table13[[#This Row],[ocean_proximity]]="NEAR BAY",1,0)</f>
        <v>0</v>
      </c>
      <c r="N11222" s="3">
        <f>IF(Table13[[#This Row],[ocean_proximity]]="NEAR OCEAN",1,0)</f>
        <v>0</v>
      </c>
      <c r="O11222" s="3">
        <f>Table13[[#This Row],[housing_median_age]]/$D$2</f>
        <v>0.61538461538461542</v>
      </c>
      <c r="P11222" s="3">
        <f>Table13[[#This Row],[total_rooms]]/$E$2</f>
        <v>5.3357070193285859E-2</v>
      </c>
      <c r="Q11222" s="3">
        <f>Table13[[#This Row],[total_bedrooms]]/$F$2</f>
        <v>5.8650116369278513E-2</v>
      </c>
      <c r="R11222" s="3">
        <f>Table13[[#This Row],[population]]/$G$2</f>
        <v>2.9034246959251164E-2</v>
      </c>
      <c r="S11222" s="3">
        <f>Table13[[#This Row],[households]]/$H$2</f>
        <v>6.3301545544228871E-2</v>
      </c>
      <c r="T11222" s="3">
        <v>1</v>
      </c>
      <c r="AG11222">
        <f>SUMPRODUCT(Table13[[#This Row],[area_inland]:[ones]],$V$4:$AE$4)</f>
        <v>189272.13626829028</v>
      </c>
      <c r="AH11222">
        <f>ABS(AG11222-Table13[[#This Row],[median_house_value]])</f>
        <v>66127.863731709716</v>
      </c>
    </row>
    <row r="11223" spans="1:34" x14ac:dyDescent="0.45">
      <c r="A11223">
        <v>195800</v>
      </c>
      <c r="B11223">
        <v>-118.02</v>
      </c>
      <c r="C11223">
        <v>33.76</v>
      </c>
      <c r="D11223">
        <v>25</v>
      </c>
      <c r="E11223">
        <v>1759</v>
      </c>
      <c r="F11223">
        <v>404</v>
      </c>
      <c r="G11223">
        <v>1404</v>
      </c>
      <c r="H11223">
        <v>385</v>
      </c>
      <c r="I11223">
        <v>3.6288999999999998</v>
      </c>
      <c r="J11223" t="s">
        <v>11</v>
      </c>
      <c r="K11223">
        <f>IF(Table13[[#This Row],[ocean_proximity]]="INLAND",1,0)</f>
        <v>0</v>
      </c>
      <c r="L11223">
        <f>IF(Table13[[#This Row],[ocean_proximity]]="ISLAND",1,0)</f>
        <v>0</v>
      </c>
      <c r="M11223">
        <f>IF(Table13[[#This Row],[ocean_proximity]]="NEAR BAY",1,0)</f>
        <v>0</v>
      </c>
      <c r="N11223" s="3">
        <f>IF(Table13[[#This Row],[ocean_proximity]]="NEAR OCEAN",1,0)</f>
        <v>0</v>
      </c>
      <c r="O11223" s="3">
        <f>Table13[[#This Row],[housing_median_age]]/$D$2</f>
        <v>0.48076923076923078</v>
      </c>
      <c r="P11223" s="3">
        <f>Table13[[#This Row],[total_rooms]]/$E$2</f>
        <v>4.4735503560528994E-2</v>
      </c>
      <c r="Q11223" s="3">
        <f>Table13[[#This Row],[total_bedrooms]]/$F$2</f>
        <v>6.2684251357641579E-2</v>
      </c>
      <c r="R11223" s="3">
        <f>Table13[[#This Row],[population]]/$G$2</f>
        <v>3.9347570203463932E-2</v>
      </c>
      <c r="S11223" s="3">
        <f>Table13[[#This Row],[households]]/$H$2</f>
        <v>6.3301545544228871E-2</v>
      </c>
      <c r="T11223" s="3">
        <v>1</v>
      </c>
      <c r="AG11223">
        <f>SUMPRODUCT(Table13[[#This Row],[area_inland]:[ones]],$V$4:$AE$4)</f>
        <v>186709.90178199954</v>
      </c>
      <c r="AH11223">
        <f>ABS(AG11223-Table13[[#This Row],[median_house_value]])</f>
        <v>9090.0982180004648</v>
      </c>
    </row>
    <row r="11224" spans="1:34" x14ac:dyDescent="0.45">
      <c r="A11224">
        <v>267100</v>
      </c>
      <c r="B11224">
        <v>-117.91</v>
      </c>
      <c r="C11224">
        <v>33.909999999999997</v>
      </c>
      <c r="D11224">
        <v>24</v>
      </c>
      <c r="E11224">
        <v>2249</v>
      </c>
      <c r="F11224">
        <v>379</v>
      </c>
      <c r="G11224">
        <v>1015</v>
      </c>
      <c r="H11224">
        <v>385</v>
      </c>
      <c r="I11224">
        <v>4.9766000000000004</v>
      </c>
      <c r="J11224" t="s">
        <v>11</v>
      </c>
      <c r="K11224">
        <f>IF(Table13[[#This Row],[ocean_proximity]]="INLAND",1,0)</f>
        <v>0</v>
      </c>
      <c r="L11224">
        <f>IF(Table13[[#This Row],[ocean_proximity]]="ISLAND",1,0)</f>
        <v>0</v>
      </c>
      <c r="M11224">
        <f>IF(Table13[[#This Row],[ocean_proximity]]="NEAR BAY",1,0)</f>
        <v>0</v>
      </c>
      <c r="N11224" s="3">
        <f>IF(Table13[[#This Row],[ocean_proximity]]="NEAR OCEAN",1,0)</f>
        <v>0</v>
      </c>
      <c r="O11224" s="3">
        <f>Table13[[#This Row],[housing_median_age]]/$D$2</f>
        <v>0.46153846153846156</v>
      </c>
      <c r="P11224" s="3">
        <f>Table13[[#This Row],[total_rooms]]/$E$2</f>
        <v>5.7197355035605288E-2</v>
      </c>
      <c r="Q11224" s="3">
        <f>Table13[[#This Row],[total_bedrooms]]/$F$2</f>
        <v>5.8805275407292475E-2</v>
      </c>
      <c r="R11224" s="3">
        <f>Table13[[#This Row],[population]]/$G$2</f>
        <v>2.8445714926293369E-2</v>
      </c>
      <c r="S11224" s="3">
        <f>Table13[[#This Row],[households]]/$H$2</f>
        <v>6.3301545544228871E-2</v>
      </c>
      <c r="T11224" s="3">
        <v>1</v>
      </c>
      <c r="AG11224">
        <f>SUMPRODUCT(Table13[[#This Row],[area_inland]:[ones]],$V$4:$AE$4)</f>
        <v>186435.77267848272</v>
      </c>
      <c r="AH11224">
        <f>ABS(AG11224-Table13[[#This Row],[median_house_value]])</f>
        <v>80664.227321517275</v>
      </c>
    </row>
    <row r="11225" spans="1:34" x14ac:dyDescent="0.45">
      <c r="A11225">
        <v>135100</v>
      </c>
      <c r="B11225">
        <v>-122.34</v>
      </c>
      <c r="C11225">
        <v>37.950000000000003</v>
      </c>
      <c r="D11225">
        <v>39</v>
      </c>
      <c r="E11225">
        <v>1986</v>
      </c>
      <c r="F11225">
        <v>427</v>
      </c>
      <c r="G11225">
        <v>1041</v>
      </c>
      <c r="H11225">
        <v>385</v>
      </c>
      <c r="I11225">
        <v>3.2332999999999998</v>
      </c>
      <c r="J11225" t="s">
        <v>10</v>
      </c>
      <c r="K11225">
        <f>IF(Table13[[#This Row],[ocean_proximity]]="INLAND",1,0)</f>
        <v>0</v>
      </c>
      <c r="L11225">
        <f>IF(Table13[[#This Row],[ocean_proximity]]="ISLAND",1,0)</f>
        <v>0</v>
      </c>
      <c r="M11225">
        <f>IF(Table13[[#This Row],[ocean_proximity]]="NEAR BAY",1,0)</f>
        <v>1</v>
      </c>
      <c r="N11225" s="3">
        <f>IF(Table13[[#This Row],[ocean_proximity]]="NEAR OCEAN",1,0)</f>
        <v>0</v>
      </c>
      <c r="O11225" s="3">
        <f>Table13[[#This Row],[housing_median_age]]/$D$2</f>
        <v>0.75</v>
      </c>
      <c r="P11225" s="3">
        <f>Table13[[#This Row],[total_rooms]]/$E$2</f>
        <v>5.0508646998982706E-2</v>
      </c>
      <c r="Q11225" s="3">
        <f>Table13[[#This Row],[total_bedrooms]]/$F$2</f>
        <v>6.6252909231962767E-2</v>
      </c>
      <c r="R11225" s="3">
        <f>Table13[[#This Row],[population]]/$G$2</f>
        <v>2.9174373633764922E-2</v>
      </c>
      <c r="S11225" s="3">
        <f>Table13[[#This Row],[households]]/$H$2</f>
        <v>6.3301545544228871E-2</v>
      </c>
      <c r="T11225" s="3">
        <v>1</v>
      </c>
      <c r="AG11225">
        <f>SUMPRODUCT(Table13[[#This Row],[area_inland]:[ones]],$V$4:$AE$4)</f>
        <v>207834.2651556739</v>
      </c>
      <c r="AH11225">
        <f>ABS(AG11225-Table13[[#This Row],[median_house_value]])</f>
        <v>72734.2651556739</v>
      </c>
    </row>
    <row r="11226" spans="1:34" x14ac:dyDescent="0.45">
      <c r="A11226">
        <v>190000</v>
      </c>
      <c r="B11226">
        <v>-122.07</v>
      </c>
      <c r="C11226">
        <v>37.950000000000003</v>
      </c>
      <c r="D11226">
        <v>39</v>
      </c>
      <c r="E11226">
        <v>2199</v>
      </c>
      <c r="F11226">
        <v>388</v>
      </c>
      <c r="G11226">
        <v>1025</v>
      </c>
      <c r="H11226">
        <v>385</v>
      </c>
      <c r="I11226">
        <v>4.5892999999999997</v>
      </c>
      <c r="J11226" t="s">
        <v>10</v>
      </c>
      <c r="K11226">
        <f>IF(Table13[[#This Row],[ocean_proximity]]="INLAND",1,0)</f>
        <v>0</v>
      </c>
      <c r="L11226">
        <f>IF(Table13[[#This Row],[ocean_proximity]]="ISLAND",1,0)</f>
        <v>0</v>
      </c>
      <c r="M11226">
        <f>IF(Table13[[#This Row],[ocean_proximity]]="NEAR BAY",1,0)</f>
        <v>1</v>
      </c>
      <c r="N11226" s="3">
        <f>IF(Table13[[#This Row],[ocean_proximity]]="NEAR OCEAN",1,0)</f>
        <v>0</v>
      </c>
      <c r="O11226" s="3">
        <f>Table13[[#This Row],[housing_median_age]]/$D$2</f>
        <v>0.75</v>
      </c>
      <c r="P11226" s="3">
        <f>Table13[[#This Row],[total_rooms]]/$E$2</f>
        <v>5.5925737538148522E-2</v>
      </c>
      <c r="Q11226" s="3">
        <f>Table13[[#This Row],[total_bedrooms]]/$F$2</f>
        <v>6.0201706749418153E-2</v>
      </c>
      <c r="R11226" s="3">
        <f>Table13[[#This Row],[population]]/$G$2</f>
        <v>2.8725968275320889E-2</v>
      </c>
      <c r="S11226" s="3">
        <f>Table13[[#This Row],[households]]/$H$2</f>
        <v>6.3301545544228871E-2</v>
      </c>
      <c r="T11226" s="3">
        <v>1</v>
      </c>
      <c r="AG11226">
        <f>SUMPRODUCT(Table13[[#This Row],[area_inland]:[ones]],$V$4:$AE$4)</f>
        <v>207744.61101694516</v>
      </c>
      <c r="AH11226">
        <f>ABS(AG11226-Table13[[#This Row],[median_house_value]])</f>
        <v>17744.611016945157</v>
      </c>
    </row>
    <row r="11227" spans="1:34" x14ac:dyDescent="0.45">
      <c r="A11227">
        <v>169800</v>
      </c>
      <c r="B11227">
        <v>-117.23</v>
      </c>
      <c r="C11227">
        <v>32.74</v>
      </c>
      <c r="D11227">
        <v>16</v>
      </c>
      <c r="E11227">
        <v>1953</v>
      </c>
      <c r="F11227">
        <v>404</v>
      </c>
      <c r="G11227">
        <v>798</v>
      </c>
      <c r="H11227">
        <v>385</v>
      </c>
      <c r="I11227">
        <v>4.8167</v>
      </c>
      <c r="J11227" t="s">
        <v>13</v>
      </c>
      <c r="K11227">
        <f>IF(Table13[[#This Row],[ocean_proximity]]="INLAND",1,0)</f>
        <v>0</v>
      </c>
      <c r="L11227">
        <f>IF(Table13[[#This Row],[ocean_proximity]]="ISLAND",1,0)</f>
        <v>0</v>
      </c>
      <c r="M11227">
        <f>IF(Table13[[#This Row],[ocean_proximity]]="NEAR BAY",1,0)</f>
        <v>0</v>
      </c>
      <c r="N11227" s="3">
        <f>IF(Table13[[#This Row],[ocean_proximity]]="NEAR OCEAN",1,0)</f>
        <v>1</v>
      </c>
      <c r="O11227" s="3">
        <f>Table13[[#This Row],[housing_median_age]]/$D$2</f>
        <v>0.30769230769230771</v>
      </c>
      <c r="P11227" s="3">
        <f>Table13[[#This Row],[total_rooms]]/$E$2</f>
        <v>4.9669379450661244E-2</v>
      </c>
      <c r="Q11227" s="3">
        <f>Table13[[#This Row],[total_bedrooms]]/$F$2</f>
        <v>6.2684251357641579E-2</v>
      </c>
      <c r="R11227" s="3">
        <f>Table13[[#This Row],[population]]/$G$2</f>
        <v>2.2364217252396165E-2</v>
      </c>
      <c r="S11227" s="3">
        <f>Table13[[#This Row],[households]]/$H$2</f>
        <v>6.3301545544228871E-2</v>
      </c>
      <c r="T11227" s="3">
        <v>1</v>
      </c>
      <c r="AG11227">
        <f>SUMPRODUCT(Table13[[#This Row],[area_inland]:[ones]],$V$4:$AE$4)</f>
        <v>195656.99047683339</v>
      </c>
      <c r="AH11227">
        <f>ABS(AG11227-Table13[[#This Row],[median_house_value]])</f>
        <v>25856.990476833394</v>
      </c>
    </row>
    <row r="11228" spans="1:34" x14ac:dyDescent="0.45">
      <c r="A11228">
        <v>105400</v>
      </c>
      <c r="B11228">
        <v>-121.3</v>
      </c>
      <c r="C11228">
        <v>37.97</v>
      </c>
      <c r="D11228">
        <v>52</v>
      </c>
      <c r="E11228">
        <v>2259</v>
      </c>
      <c r="F11228">
        <v>417</v>
      </c>
      <c r="G11228">
        <v>766</v>
      </c>
      <c r="H11228">
        <v>385</v>
      </c>
      <c r="I11228">
        <v>2.2980999999999998</v>
      </c>
      <c r="J11228" t="s">
        <v>12</v>
      </c>
      <c r="K11228">
        <f>IF(Table13[[#This Row],[ocean_proximity]]="INLAND",1,0)</f>
        <v>1</v>
      </c>
      <c r="L11228">
        <f>IF(Table13[[#This Row],[ocean_proximity]]="ISLAND",1,0)</f>
        <v>0</v>
      </c>
      <c r="M11228">
        <f>IF(Table13[[#This Row],[ocean_proximity]]="NEAR BAY",1,0)</f>
        <v>0</v>
      </c>
      <c r="N11228" s="3">
        <f>IF(Table13[[#This Row],[ocean_proximity]]="NEAR OCEAN",1,0)</f>
        <v>0</v>
      </c>
      <c r="O11228" s="3">
        <f>Table13[[#This Row],[housing_median_age]]/$D$2</f>
        <v>1</v>
      </c>
      <c r="P11228" s="3">
        <f>Table13[[#This Row],[total_rooms]]/$E$2</f>
        <v>5.745167853509664E-2</v>
      </c>
      <c r="Q11228" s="3">
        <f>Table13[[#This Row],[total_bedrooms]]/$F$2</f>
        <v>6.470131885182312E-2</v>
      </c>
      <c r="R11228" s="3">
        <f>Table13[[#This Row],[population]]/$G$2</f>
        <v>2.1467406535508101E-2</v>
      </c>
      <c r="S11228" s="3">
        <f>Table13[[#This Row],[households]]/$H$2</f>
        <v>6.3301545544228871E-2</v>
      </c>
      <c r="T11228" s="3">
        <v>1</v>
      </c>
      <c r="AG11228">
        <f>SUMPRODUCT(Table13[[#This Row],[area_inland]:[ones]],$V$4:$AE$4)</f>
        <v>203190.25789103383</v>
      </c>
      <c r="AH11228">
        <f>ABS(AG11228-Table13[[#This Row],[median_house_value]])</f>
        <v>97790.257891033834</v>
      </c>
    </row>
    <row r="11229" spans="1:34" x14ac:dyDescent="0.45">
      <c r="A11229">
        <v>247600</v>
      </c>
      <c r="B11229">
        <v>-118.95</v>
      </c>
      <c r="C11229">
        <v>34.17</v>
      </c>
      <c r="D11229">
        <v>23</v>
      </c>
      <c r="E11229">
        <v>2630</v>
      </c>
      <c r="F11229">
        <v>404</v>
      </c>
      <c r="G11229">
        <v>1184</v>
      </c>
      <c r="H11229">
        <v>385</v>
      </c>
      <c r="I11229">
        <v>5.2954999999999997</v>
      </c>
      <c r="J11229" t="s">
        <v>11</v>
      </c>
      <c r="K11229">
        <f>IF(Table13[[#This Row],[ocean_proximity]]="INLAND",1,0)</f>
        <v>0</v>
      </c>
      <c r="L11229">
        <f>IF(Table13[[#This Row],[ocean_proximity]]="ISLAND",1,0)</f>
        <v>0</v>
      </c>
      <c r="M11229">
        <f>IF(Table13[[#This Row],[ocean_proximity]]="NEAR BAY",1,0)</f>
        <v>0</v>
      </c>
      <c r="N11229" s="3">
        <f>IF(Table13[[#This Row],[ocean_proximity]]="NEAR OCEAN",1,0)</f>
        <v>0</v>
      </c>
      <c r="O11229" s="3">
        <f>Table13[[#This Row],[housing_median_age]]/$D$2</f>
        <v>0.44230769230769229</v>
      </c>
      <c r="P11229" s="3">
        <f>Table13[[#This Row],[total_rooms]]/$E$2</f>
        <v>6.6887080366225843E-2</v>
      </c>
      <c r="Q11229" s="3">
        <f>Table13[[#This Row],[total_bedrooms]]/$F$2</f>
        <v>6.2684251357641579E-2</v>
      </c>
      <c r="R11229" s="3">
        <f>Table13[[#This Row],[population]]/$G$2</f>
        <v>3.3181996524858474E-2</v>
      </c>
      <c r="S11229" s="3">
        <f>Table13[[#This Row],[households]]/$H$2</f>
        <v>6.3301545544228871E-2</v>
      </c>
      <c r="T11229" s="3">
        <v>1</v>
      </c>
      <c r="AG11229">
        <f>SUMPRODUCT(Table13[[#This Row],[area_inland]:[ones]],$V$4:$AE$4)</f>
        <v>186345.10184030846</v>
      </c>
      <c r="AH11229">
        <f>ABS(AG11229-Table13[[#This Row],[median_house_value]])</f>
        <v>61254.89815969154</v>
      </c>
    </row>
    <row r="11230" spans="1:34" x14ac:dyDescent="0.45">
      <c r="A11230">
        <v>181500</v>
      </c>
      <c r="B11230">
        <v>-118.43</v>
      </c>
      <c r="C11230">
        <v>34.229999999999997</v>
      </c>
      <c r="D11230">
        <v>35</v>
      </c>
      <c r="E11230">
        <v>2049</v>
      </c>
      <c r="F11230">
        <v>390</v>
      </c>
      <c r="G11230">
        <v>1286</v>
      </c>
      <c r="H11230">
        <v>385</v>
      </c>
      <c r="I11230">
        <v>4.4432</v>
      </c>
      <c r="J11230" t="s">
        <v>11</v>
      </c>
      <c r="K11230">
        <f>IF(Table13[[#This Row],[ocean_proximity]]="INLAND",1,0)</f>
        <v>0</v>
      </c>
      <c r="L11230">
        <f>IF(Table13[[#This Row],[ocean_proximity]]="ISLAND",1,0)</f>
        <v>0</v>
      </c>
      <c r="M11230">
        <f>IF(Table13[[#This Row],[ocean_proximity]]="NEAR BAY",1,0)</f>
        <v>0</v>
      </c>
      <c r="N11230" s="3">
        <f>IF(Table13[[#This Row],[ocean_proximity]]="NEAR OCEAN",1,0)</f>
        <v>0</v>
      </c>
      <c r="O11230" s="3">
        <f>Table13[[#This Row],[housing_median_age]]/$D$2</f>
        <v>0.67307692307692313</v>
      </c>
      <c r="P11230" s="3">
        <f>Table13[[#This Row],[total_rooms]]/$E$2</f>
        <v>5.2110885045778231E-2</v>
      </c>
      <c r="Q11230" s="3">
        <f>Table13[[#This Row],[total_bedrooms]]/$F$2</f>
        <v>6.0512024825446084E-2</v>
      </c>
      <c r="R11230" s="3">
        <f>Table13[[#This Row],[population]]/$G$2</f>
        <v>3.6040580684939184E-2</v>
      </c>
      <c r="S11230" s="3">
        <f>Table13[[#This Row],[households]]/$H$2</f>
        <v>6.3301545544228871E-2</v>
      </c>
      <c r="T11230" s="3">
        <v>1</v>
      </c>
      <c r="AG11230">
        <f>SUMPRODUCT(Table13[[#This Row],[area_inland]:[ones]],$V$4:$AE$4)</f>
        <v>190395.62022552802</v>
      </c>
      <c r="AH11230">
        <f>ABS(AG11230-Table13[[#This Row],[median_house_value]])</f>
        <v>8895.6202255280223</v>
      </c>
    </row>
    <row r="11231" spans="1:34" x14ac:dyDescent="0.45">
      <c r="A11231">
        <v>68200</v>
      </c>
      <c r="B11231">
        <v>-117.29</v>
      </c>
      <c r="C11231">
        <v>34.119999999999997</v>
      </c>
      <c r="D11231">
        <v>47</v>
      </c>
      <c r="E11231">
        <v>1648</v>
      </c>
      <c r="F11231">
        <v>432</v>
      </c>
      <c r="G11231">
        <v>1308</v>
      </c>
      <c r="H11231">
        <v>385</v>
      </c>
      <c r="I11231">
        <v>1.2069000000000001</v>
      </c>
      <c r="J11231" t="s">
        <v>12</v>
      </c>
      <c r="K11231">
        <f>IF(Table13[[#This Row],[ocean_proximity]]="INLAND",1,0)</f>
        <v>1</v>
      </c>
      <c r="L11231">
        <f>IF(Table13[[#This Row],[ocean_proximity]]="ISLAND",1,0)</f>
        <v>0</v>
      </c>
      <c r="M11231">
        <f>IF(Table13[[#This Row],[ocean_proximity]]="NEAR BAY",1,0)</f>
        <v>0</v>
      </c>
      <c r="N11231" s="3">
        <f>IF(Table13[[#This Row],[ocean_proximity]]="NEAR OCEAN",1,0)</f>
        <v>0</v>
      </c>
      <c r="O11231" s="3">
        <f>Table13[[#This Row],[housing_median_age]]/$D$2</f>
        <v>0.90384615384615385</v>
      </c>
      <c r="P11231" s="3">
        <f>Table13[[#This Row],[total_rooms]]/$E$2</f>
        <v>4.1912512716174972E-2</v>
      </c>
      <c r="Q11231" s="3">
        <f>Table13[[#This Row],[total_bedrooms]]/$F$2</f>
        <v>6.7028704422032584E-2</v>
      </c>
      <c r="R11231" s="3">
        <f>Table13[[#This Row],[population]]/$G$2</f>
        <v>3.6657138052799729E-2</v>
      </c>
      <c r="S11231" s="3">
        <f>Table13[[#This Row],[households]]/$H$2</f>
        <v>6.3301545544228871E-2</v>
      </c>
      <c r="T11231" s="3">
        <v>1</v>
      </c>
      <c r="AG11231">
        <f>SUMPRODUCT(Table13[[#This Row],[area_inland]:[ones]],$V$4:$AE$4)</f>
        <v>201191.03565934836</v>
      </c>
      <c r="AH11231">
        <f>ABS(AG11231-Table13[[#This Row],[median_house_value]])</f>
        <v>132991.03565934836</v>
      </c>
    </row>
    <row r="11232" spans="1:34" x14ac:dyDescent="0.45">
      <c r="A11232">
        <v>57000</v>
      </c>
      <c r="B11232">
        <v>-121.46</v>
      </c>
      <c r="C11232">
        <v>38.549999999999997</v>
      </c>
      <c r="D11232">
        <v>40</v>
      </c>
      <c r="E11232">
        <v>2077</v>
      </c>
      <c r="F11232">
        <v>435</v>
      </c>
      <c r="G11232">
        <v>1454</v>
      </c>
      <c r="H11232">
        <v>385</v>
      </c>
      <c r="I11232">
        <v>2.0074000000000001</v>
      </c>
      <c r="J11232" t="s">
        <v>12</v>
      </c>
      <c r="K11232">
        <f>IF(Table13[[#This Row],[ocean_proximity]]="INLAND",1,0)</f>
        <v>1</v>
      </c>
      <c r="L11232">
        <f>IF(Table13[[#This Row],[ocean_proximity]]="ISLAND",1,0)</f>
        <v>0</v>
      </c>
      <c r="M11232">
        <f>IF(Table13[[#This Row],[ocean_proximity]]="NEAR BAY",1,0)</f>
        <v>0</v>
      </c>
      <c r="N11232" s="3">
        <f>IF(Table13[[#This Row],[ocean_proximity]]="NEAR OCEAN",1,0)</f>
        <v>0</v>
      </c>
      <c r="O11232" s="3">
        <f>Table13[[#This Row],[housing_median_age]]/$D$2</f>
        <v>0.76923076923076927</v>
      </c>
      <c r="P11232" s="3">
        <f>Table13[[#This Row],[total_rooms]]/$E$2</f>
        <v>5.2822990844354017E-2</v>
      </c>
      <c r="Q11232" s="3">
        <f>Table13[[#This Row],[total_bedrooms]]/$F$2</f>
        <v>6.7494181536074477E-2</v>
      </c>
      <c r="R11232" s="3">
        <f>Table13[[#This Row],[population]]/$G$2</f>
        <v>4.0748836948601534E-2</v>
      </c>
      <c r="S11232" s="3">
        <f>Table13[[#This Row],[households]]/$H$2</f>
        <v>6.3301545544228871E-2</v>
      </c>
      <c r="T11232" s="3">
        <v>1</v>
      </c>
      <c r="AG11232">
        <f>SUMPRODUCT(Table13[[#This Row],[area_inland]:[ones]],$V$4:$AE$4)</f>
        <v>198842.19469858796</v>
      </c>
      <c r="AH11232">
        <f>ABS(AG11232-Table13[[#This Row],[median_house_value]])</f>
        <v>141842.19469858796</v>
      </c>
    </row>
    <row r="11233" spans="1:34" x14ac:dyDescent="0.45">
      <c r="A11233">
        <v>275000</v>
      </c>
      <c r="B11233">
        <v>-117.81</v>
      </c>
      <c r="C11233">
        <v>33.67</v>
      </c>
      <c r="D11233">
        <v>9</v>
      </c>
      <c r="E11233">
        <v>2435</v>
      </c>
      <c r="F11233">
        <v>396</v>
      </c>
      <c r="G11233">
        <v>1194</v>
      </c>
      <c r="H11233">
        <v>385</v>
      </c>
      <c r="I11233">
        <v>7.2024999999999997</v>
      </c>
      <c r="J11233" t="s">
        <v>11</v>
      </c>
      <c r="K11233">
        <f>IF(Table13[[#This Row],[ocean_proximity]]="INLAND",1,0)</f>
        <v>0</v>
      </c>
      <c r="L11233">
        <f>IF(Table13[[#This Row],[ocean_proximity]]="ISLAND",1,0)</f>
        <v>0</v>
      </c>
      <c r="M11233">
        <f>IF(Table13[[#This Row],[ocean_proximity]]="NEAR BAY",1,0)</f>
        <v>0</v>
      </c>
      <c r="N11233" s="3">
        <f>IF(Table13[[#This Row],[ocean_proximity]]="NEAR OCEAN",1,0)</f>
        <v>0</v>
      </c>
      <c r="O11233" s="3">
        <f>Table13[[#This Row],[housing_median_age]]/$D$2</f>
        <v>0.17307692307692307</v>
      </c>
      <c r="P11233" s="3">
        <f>Table13[[#This Row],[total_rooms]]/$E$2</f>
        <v>6.1927772126144455E-2</v>
      </c>
      <c r="Q11233" s="3">
        <f>Table13[[#This Row],[total_bedrooms]]/$F$2</f>
        <v>6.144297905352987E-2</v>
      </c>
      <c r="R11233" s="3">
        <f>Table13[[#This Row],[population]]/$G$2</f>
        <v>3.3462249873885991E-2</v>
      </c>
      <c r="S11233" s="3">
        <f>Table13[[#This Row],[households]]/$H$2</f>
        <v>6.3301545544228871E-2</v>
      </c>
      <c r="T11233" s="3">
        <v>1</v>
      </c>
      <c r="AG11233">
        <f>SUMPRODUCT(Table13[[#This Row],[area_inland]:[ones]],$V$4:$AE$4)</f>
        <v>181146.52037826821</v>
      </c>
      <c r="AH11233">
        <f>ABS(AG11233-Table13[[#This Row],[median_house_value]])</f>
        <v>93853.479621731793</v>
      </c>
    </row>
    <row r="11234" spans="1:34" x14ac:dyDescent="0.45">
      <c r="A11234">
        <v>147400</v>
      </c>
      <c r="B11234">
        <v>-117.89</v>
      </c>
      <c r="C11234">
        <v>34.130000000000003</v>
      </c>
      <c r="D11234">
        <v>34</v>
      </c>
      <c r="E11234">
        <v>2159</v>
      </c>
      <c r="F11234">
        <v>386</v>
      </c>
      <c r="G11234">
        <v>1443</v>
      </c>
      <c r="H11234">
        <v>385</v>
      </c>
      <c r="I11234">
        <v>4.1994999999999996</v>
      </c>
      <c r="J11234" t="s">
        <v>11</v>
      </c>
      <c r="K11234">
        <f>IF(Table13[[#This Row],[ocean_proximity]]="INLAND",1,0)</f>
        <v>0</v>
      </c>
      <c r="L11234">
        <f>IF(Table13[[#This Row],[ocean_proximity]]="ISLAND",1,0)</f>
        <v>0</v>
      </c>
      <c r="M11234">
        <f>IF(Table13[[#This Row],[ocean_proximity]]="NEAR BAY",1,0)</f>
        <v>0</v>
      </c>
      <c r="N11234" s="3">
        <f>IF(Table13[[#This Row],[ocean_proximity]]="NEAR OCEAN",1,0)</f>
        <v>0</v>
      </c>
      <c r="O11234" s="3">
        <f>Table13[[#This Row],[housing_median_age]]/$D$2</f>
        <v>0.65384615384615385</v>
      </c>
      <c r="P11234" s="3">
        <f>Table13[[#This Row],[total_rooms]]/$E$2</f>
        <v>5.4908443540183115E-2</v>
      </c>
      <c r="Q11234" s="3">
        <f>Table13[[#This Row],[total_bedrooms]]/$F$2</f>
        <v>5.9891388673390222E-2</v>
      </c>
      <c r="R11234" s="3">
        <f>Table13[[#This Row],[population]]/$G$2</f>
        <v>4.0440558264671266E-2</v>
      </c>
      <c r="S11234" s="3">
        <f>Table13[[#This Row],[households]]/$H$2</f>
        <v>6.3301545544228871E-2</v>
      </c>
      <c r="T11234" s="3">
        <v>1</v>
      </c>
      <c r="AG11234">
        <f>SUMPRODUCT(Table13[[#This Row],[area_inland]:[ones]],$V$4:$AE$4)</f>
        <v>190060.18288829896</v>
      </c>
      <c r="AH11234">
        <f>ABS(AG11234-Table13[[#This Row],[median_house_value]])</f>
        <v>42660.182888298965</v>
      </c>
    </row>
    <row r="11235" spans="1:34" x14ac:dyDescent="0.45">
      <c r="A11235">
        <v>216100</v>
      </c>
      <c r="B11235">
        <v>-122.03</v>
      </c>
      <c r="C11235">
        <v>36.96</v>
      </c>
      <c r="D11235">
        <v>28</v>
      </c>
      <c r="E11235">
        <v>1607</v>
      </c>
      <c r="F11235">
        <v>421</v>
      </c>
      <c r="G11235">
        <v>926</v>
      </c>
      <c r="H11235">
        <v>385</v>
      </c>
      <c r="I11235">
        <v>2.4249999999999998</v>
      </c>
      <c r="J11235" t="s">
        <v>13</v>
      </c>
      <c r="K11235">
        <f>IF(Table13[[#This Row],[ocean_proximity]]="INLAND",1,0)</f>
        <v>0</v>
      </c>
      <c r="L11235">
        <f>IF(Table13[[#This Row],[ocean_proximity]]="ISLAND",1,0)</f>
        <v>0</v>
      </c>
      <c r="M11235">
        <f>IF(Table13[[#This Row],[ocean_proximity]]="NEAR BAY",1,0)</f>
        <v>0</v>
      </c>
      <c r="N11235" s="3">
        <f>IF(Table13[[#This Row],[ocean_proximity]]="NEAR OCEAN",1,0)</f>
        <v>1</v>
      </c>
      <c r="O11235" s="3">
        <f>Table13[[#This Row],[housing_median_age]]/$D$2</f>
        <v>0.53846153846153844</v>
      </c>
      <c r="P11235" s="3">
        <f>Table13[[#This Row],[total_rooms]]/$E$2</f>
        <v>4.0869786368260427E-2</v>
      </c>
      <c r="Q11235" s="3">
        <f>Table13[[#This Row],[total_bedrooms]]/$F$2</f>
        <v>6.5321955003878981E-2</v>
      </c>
      <c r="R11235" s="3">
        <f>Table13[[#This Row],[population]]/$G$2</f>
        <v>2.5951460119948432E-2</v>
      </c>
      <c r="S11235" s="3">
        <f>Table13[[#This Row],[households]]/$H$2</f>
        <v>6.3301545544228871E-2</v>
      </c>
      <c r="T11235" s="3">
        <v>1</v>
      </c>
      <c r="AG11235">
        <f>SUMPRODUCT(Table13[[#This Row],[area_inland]:[ones]],$V$4:$AE$4)</f>
        <v>199946.48288830006</v>
      </c>
      <c r="AH11235">
        <f>ABS(AG11235-Table13[[#This Row],[median_house_value]])</f>
        <v>16153.517111699941</v>
      </c>
    </row>
    <row r="11236" spans="1:34" x14ac:dyDescent="0.45">
      <c r="A11236">
        <v>222400</v>
      </c>
      <c r="B11236">
        <v>-118.39</v>
      </c>
      <c r="C11236">
        <v>34.17</v>
      </c>
      <c r="D11236">
        <v>40</v>
      </c>
      <c r="E11236">
        <v>1696</v>
      </c>
      <c r="F11236">
        <v>372</v>
      </c>
      <c r="G11236">
        <v>835</v>
      </c>
      <c r="H11236">
        <v>385</v>
      </c>
      <c r="I11236">
        <v>3.6562999999999999</v>
      </c>
      <c r="J11236" t="s">
        <v>11</v>
      </c>
      <c r="K11236">
        <f>IF(Table13[[#This Row],[ocean_proximity]]="INLAND",1,0)</f>
        <v>0</v>
      </c>
      <c r="L11236">
        <f>IF(Table13[[#This Row],[ocean_proximity]]="ISLAND",1,0)</f>
        <v>0</v>
      </c>
      <c r="M11236">
        <f>IF(Table13[[#This Row],[ocean_proximity]]="NEAR BAY",1,0)</f>
        <v>0</v>
      </c>
      <c r="N11236" s="3">
        <f>IF(Table13[[#This Row],[ocean_proximity]]="NEAR OCEAN",1,0)</f>
        <v>0</v>
      </c>
      <c r="O11236" s="3">
        <f>Table13[[#This Row],[housing_median_age]]/$D$2</f>
        <v>0.76923076923076927</v>
      </c>
      <c r="P11236" s="3">
        <f>Table13[[#This Row],[total_rooms]]/$E$2</f>
        <v>4.3133265513733469E-2</v>
      </c>
      <c r="Q11236" s="3">
        <f>Table13[[#This Row],[total_bedrooms]]/$F$2</f>
        <v>5.7719162141194727E-2</v>
      </c>
      <c r="R11236" s="3">
        <f>Table13[[#This Row],[population]]/$G$2</f>
        <v>2.3401154643797994E-2</v>
      </c>
      <c r="S11236" s="3">
        <f>Table13[[#This Row],[households]]/$H$2</f>
        <v>6.3301545544228871E-2</v>
      </c>
      <c r="T11236" s="3">
        <v>1</v>
      </c>
      <c r="AG11236">
        <f>SUMPRODUCT(Table13[[#This Row],[area_inland]:[ones]],$V$4:$AE$4)</f>
        <v>191981.38034963736</v>
      </c>
      <c r="AH11236">
        <f>ABS(AG11236-Table13[[#This Row],[median_house_value]])</f>
        <v>30418.619650362642</v>
      </c>
    </row>
    <row r="11237" spans="1:34" x14ac:dyDescent="0.45">
      <c r="A11237">
        <v>231400</v>
      </c>
      <c r="B11237">
        <v>-117.87</v>
      </c>
      <c r="C11237">
        <v>33.840000000000003</v>
      </c>
      <c r="D11237">
        <v>25</v>
      </c>
      <c r="E11237">
        <v>1928</v>
      </c>
      <c r="F11237">
        <v>414</v>
      </c>
      <c r="G11237">
        <v>961</v>
      </c>
      <c r="H11237">
        <v>385</v>
      </c>
      <c r="I11237">
        <v>4.0724</v>
      </c>
      <c r="J11237" t="s">
        <v>11</v>
      </c>
      <c r="K11237">
        <f>IF(Table13[[#This Row],[ocean_proximity]]="INLAND",1,0)</f>
        <v>0</v>
      </c>
      <c r="L11237">
        <f>IF(Table13[[#This Row],[ocean_proximity]]="ISLAND",1,0)</f>
        <v>0</v>
      </c>
      <c r="M11237">
        <f>IF(Table13[[#This Row],[ocean_proximity]]="NEAR BAY",1,0)</f>
        <v>0</v>
      </c>
      <c r="N11237" s="3">
        <f>IF(Table13[[#This Row],[ocean_proximity]]="NEAR OCEAN",1,0)</f>
        <v>0</v>
      </c>
      <c r="O11237" s="3">
        <f>Table13[[#This Row],[housing_median_age]]/$D$2</f>
        <v>0.48076923076923078</v>
      </c>
      <c r="P11237" s="3">
        <f>Table13[[#This Row],[total_rooms]]/$E$2</f>
        <v>4.9033570701932858E-2</v>
      </c>
      <c r="Q11237" s="3">
        <f>Table13[[#This Row],[total_bedrooms]]/$F$2</f>
        <v>6.4235841737781227E-2</v>
      </c>
      <c r="R11237" s="3">
        <f>Table13[[#This Row],[population]]/$G$2</f>
        <v>2.6932346841544757E-2</v>
      </c>
      <c r="S11237" s="3">
        <f>Table13[[#This Row],[households]]/$H$2</f>
        <v>6.3301545544228871E-2</v>
      </c>
      <c r="T11237" s="3">
        <v>1</v>
      </c>
      <c r="AG11237">
        <f>SUMPRODUCT(Table13[[#This Row],[area_inland]:[ones]],$V$4:$AE$4)</f>
        <v>186825.25784211018</v>
      </c>
      <c r="AH11237">
        <f>ABS(AG11237-Table13[[#This Row],[median_house_value]])</f>
        <v>44574.742157889821</v>
      </c>
    </row>
    <row r="11238" spans="1:34" x14ac:dyDescent="0.45">
      <c r="A11238">
        <v>72100</v>
      </c>
      <c r="B11238">
        <v>-121.43</v>
      </c>
      <c r="C11238">
        <v>38.520000000000003</v>
      </c>
      <c r="D11238">
        <v>43</v>
      </c>
      <c r="E11238">
        <v>2089</v>
      </c>
      <c r="F11238">
        <v>399</v>
      </c>
      <c r="G11238">
        <v>955</v>
      </c>
      <c r="H11238">
        <v>385</v>
      </c>
      <c r="I11238">
        <v>2.5897999999999999</v>
      </c>
      <c r="J11238" t="s">
        <v>12</v>
      </c>
      <c r="K11238">
        <f>IF(Table13[[#This Row],[ocean_proximity]]="INLAND",1,0)</f>
        <v>1</v>
      </c>
      <c r="L11238">
        <f>IF(Table13[[#This Row],[ocean_proximity]]="ISLAND",1,0)</f>
        <v>0</v>
      </c>
      <c r="M11238">
        <f>IF(Table13[[#This Row],[ocean_proximity]]="NEAR BAY",1,0)</f>
        <v>0</v>
      </c>
      <c r="N11238" s="3">
        <f>IF(Table13[[#This Row],[ocean_proximity]]="NEAR OCEAN",1,0)</f>
        <v>0</v>
      </c>
      <c r="O11238" s="3">
        <f>Table13[[#This Row],[housing_median_age]]/$D$2</f>
        <v>0.82692307692307687</v>
      </c>
      <c r="P11238" s="3">
        <f>Table13[[#This Row],[total_rooms]]/$E$2</f>
        <v>5.3128179043743645E-2</v>
      </c>
      <c r="Q11238" s="3">
        <f>Table13[[#This Row],[total_bedrooms]]/$F$2</f>
        <v>6.1908456167571763E-2</v>
      </c>
      <c r="R11238" s="3">
        <f>Table13[[#This Row],[population]]/$G$2</f>
        <v>2.6764194832128243E-2</v>
      </c>
      <c r="S11238" s="3">
        <f>Table13[[#This Row],[households]]/$H$2</f>
        <v>6.3301545544228871E-2</v>
      </c>
      <c r="T11238" s="3">
        <v>1</v>
      </c>
      <c r="AG11238">
        <f>SUMPRODUCT(Table13[[#This Row],[area_inland]:[ones]],$V$4:$AE$4)</f>
        <v>199771.27468300622</v>
      </c>
      <c r="AH11238">
        <f>ABS(AG11238-Table13[[#This Row],[median_house_value]])</f>
        <v>127671.27468300622</v>
      </c>
    </row>
    <row r="11239" spans="1:34" x14ac:dyDescent="0.45">
      <c r="A11239">
        <v>115400</v>
      </c>
      <c r="B11239">
        <v>-120.45</v>
      </c>
      <c r="C11239">
        <v>37.79</v>
      </c>
      <c r="D11239">
        <v>8</v>
      </c>
      <c r="E11239">
        <v>2687</v>
      </c>
      <c r="F11239">
        <v>495</v>
      </c>
      <c r="G11239">
        <v>5087</v>
      </c>
      <c r="H11239">
        <v>385</v>
      </c>
      <c r="I11239">
        <v>3.1718999999999999</v>
      </c>
      <c r="J11239" t="s">
        <v>12</v>
      </c>
      <c r="K11239">
        <f>IF(Table13[[#This Row],[ocean_proximity]]="INLAND",1,0)</f>
        <v>1</v>
      </c>
      <c r="L11239">
        <f>IF(Table13[[#This Row],[ocean_proximity]]="ISLAND",1,0)</f>
        <v>0</v>
      </c>
      <c r="M11239">
        <f>IF(Table13[[#This Row],[ocean_proximity]]="NEAR BAY",1,0)</f>
        <v>0</v>
      </c>
      <c r="N11239" s="3">
        <f>IF(Table13[[#This Row],[ocean_proximity]]="NEAR OCEAN",1,0)</f>
        <v>0</v>
      </c>
      <c r="O11239" s="3">
        <f>Table13[[#This Row],[housing_median_age]]/$D$2</f>
        <v>0.15384615384615385</v>
      </c>
      <c r="P11239" s="3">
        <f>Table13[[#This Row],[total_rooms]]/$E$2</f>
        <v>6.8336724313326547E-2</v>
      </c>
      <c r="Q11239" s="3">
        <f>Table13[[#This Row],[total_bedrooms]]/$F$2</f>
        <v>7.6803723816912334E-2</v>
      </c>
      <c r="R11239" s="3">
        <f>Table13[[#This Row],[population]]/$G$2</f>
        <v>0.14256487865029988</v>
      </c>
      <c r="S11239" s="3">
        <f>Table13[[#This Row],[households]]/$H$2</f>
        <v>6.3301545544228871E-2</v>
      </c>
      <c r="T11239" s="3">
        <v>1</v>
      </c>
      <c r="AG11239">
        <f>SUMPRODUCT(Table13[[#This Row],[area_inland]:[ones]],$V$4:$AE$4)</f>
        <v>187757.99131337955</v>
      </c>
      <c r="AH11239">
        <f>ABS(AG11239-Table13[[#This Row],[median_house_value]])</f>
        <v>72357.991313379549</v>
      </c>
    </row>
    <row r="11240" spans="1:34" x14ac:dyDescent="0.45">
      <c r="A11240">
        <v>132200</v>
      </c>
      <c r="B11240">
        <v>-118.31</v>
      </c>
      <c r="C11240">
        <v>34.03</v>
      </c>
      <c r="D11240">
        <v>52</v>
      </c>
      <c r="E11240">
        <v>1902</v>
      </c>
      <c r="F11240">
        <v>406</v>
      </c>
      <c r="G11240">
        <v>1233</v>
      </c>
      <c r="H11240">
        <v>385</v>
      </c>
      <c r="I11240">
        <v>2.8294999999999999</v>
      </c>
      <c r="J11240" t="s">
        <v>11</v>
      </c>
      <c r="K11240">
        <f>IF(Table13[[#This Row],[ocean_proximity]]="INLAND",1,0)</f>
        <v>0</v>
      </c>
      <c r="L11240">
        <f>IF(Table13[[#This Row],[ocean_proximity]]="ISLAND",1,0)</f>
        <v>0</v>
      </c>
      <c r="M11240">
        <f>IF(Table13[[#This Row],[ocean_proximity]]="NEAR BAY",1,0)</f>
        <v>0</v>
      </c>
      <c r="N11240" s="3">
        <f>IF(Table13[[#This Row],[ocean_proximity]]="NEAR OCEAN",1,0)</f>
        <v>0</v>
      </c>
      <c r="O11240" s="3">
        <f>Table13[[#This Row],[housing_median_age]]/$D$2</f>
        <v>1</v>
      </c>
      <c r="P11240" s="3">
        <f>Table13[[#This Row],[total_rooms]]/$E$2</f>
        <v>4.837232960325534E-2</v>
      </c>
      <c r="Q11240" s="3">
        <f>Table13[[#This Row],[total_bedrooms]]/$F$2</f>
        <v>6.2994569433669517E-2</v>
      </c>
      <c r="R11240" s="3">
        <f>Table13[[#This Row],[population]]/$G$2</f>
        <v>3.4555237935093325E-2</v>
      </c>
      <c r="S11240" s="3">
        <f>Table13[[#This Row],[households]]/$H$2</f>
        <v>6.3301545544228871E-2</v>
      </c>
      <c r="T11240" s="3">
        <v>1</v>
      </c>
      <c r="AG11240">
        <f>SUMPRODUCT(Table13[[#This Row],[area_inland]:[ones]],$V$4:$AE$4)</f>
        <v>196577.64824537843</v>
      </c>
      <c r="AH11240">
        <f>ABS(AG11240-Table13[[#This Row],[median_house_value]])</f>
        <v>64377.648245378427</v>
      </c>
    </row>
    <row r="11241" spans="1:34" x14ac:dyDescent="0.45">
      <c r="A11241">
        <v>96600</v>
      </c>
      <c r="B11241">
        <v>-117.42</v>
      </c>
      <c r="C11241">
        <v>34</v>
      </c>
      <c r="D11241">
        <v>32</v>
      </c>
      <c r="E11241">
        <v>1617</v>
      </c>
      <c r="F11241">
        <v>346</v>
      </c>
      <c r="G11241">
        <v>1153</v>
      </c>
      <c r="H11241">
        <v>385</v>
      </c>
      <c r="I11241">
        <v>3.016</v>
      </c>
      <c r="J11241" t="s">
        <v>12</v>
      </c>
      <c r="K11241">
        <f>IF(Table13[[#This Row],[ocean_proximity]]="INLAND",1,0)</f>
        <v>1</v>
      </c>
      <c r="L11241">
        <f>IF(Table13[[#This Row],[ocean_proximity]]="ISLAND",1,0)</f>
        <v>0</v>
      </c>
      <c r="M11241">
        <f>IF(Table13[[#This Row],[ocean_proximity]]="NEAR BAY",1,0)</f>
        <v>0</v>
      </c>
      <c r="N11241" s="3">
        <f>IF(Table13[[#This Row],[ocean_proximity]]="NEAR OCEAN",1,0)</f>
        <v>0</v>
      </c>
      <c r="O11241" s="3">
        <f>Table13[[#This Row],[housing_median_age]]/$D$2</f>
        <v>0.61538461538461542</v>
      </c>
      <c r="P11241" s="3">
        <f>Table13[[#This Row],[total_rooms]]/$E$2</f>
        <v>4.1124109867751779E-2</v>
      </c>
      <c r="Q11241" s="3">
        <f>Table13[[#This Row],[total_bedrooms]]/$F$2</f>
        <v>5.3685027152831653E-2</v>
      </c>
      <c r="R11241" s="3">
        <f>Table13[[#This Row],[population]]/$G$2</f>
        <v>3.2313211142873159E-2</v>
      </c>
      <c r="S11241" s="3">
        <f>Table13[[#This Row],[households]]/$H$2</f>
        <v>6.3301545544228871E-2</v>
      </c>
      <c r="T11241" s="3">
        <v>1</v>
      </c>
      <c r="AG11241">
        <f>SUMPRODUCT(Table13[[#This Row],[area_inland]:[ones]],$V$4:$AE$4)</f>
        <v>195341.41657938444</v>
      </c>
      <c r="AH11241">
        <f>ABS(AG11241-Table13[[#This Row],[median_house_value]])</f>
        <v>98741.416579384444</v>
      </c>
    </row>
    <row r="11242" spans="1:34" x14ac:dyDescent="0.45">
      <c r="A11242">
        <v>309800</v>
      </c>
      <c r="B11242">
        <v>-120.14</v>
      </c>
      <c r="C11242">
        <v>34.590000000000003</v>
      </c>
      <c r="D11242">
        <v>9</v>
      </c>
      <c r="E11242">
        <v>2536</v>
      </c>
      <c r="F11242">
        <v>499</v>
      </c>
      <c r="G11242">
        <v>832</v>
      </c>
      <c r="H11242">
        <v>385</v>
      </c>
      <c r="I11242">
        <v>2.5743</v>
      </c>
      <c r="J11242" t="s">
        <v>13</v>
      </c>
      <c r="K11242">
        <f>IF(Table13[[#This Row],[ocean_proximity]]="INLAND",1,0)</f>
        <v>0</v>
      </c>
      <c r="L11242">
        <f>IF(Table13[[#This Row],[ocean_proximity]]="ISLAND",1,0)</f>
        <v>0</v>
      </c>
      <c r="M11242">
        <f>IF(Table13[[#This Row],[ocean_proximity]]="NEAR BAY",1,0)</f>
        <v>0</v>
      </c>
      <c r="N11242" s="3">
        <f>IF(Table13[[#This Row],[ocean_proximity]]="NEAR OCEAN",1,0)</f>
        <v>1</v>
      </c>
      <c r="O11242" s="3">
        <f>Table13[[#This Row],[housing_median_age]]/$D$2</f>
        <v>0.17307692307692307</v>
      </c>
      <c r="P11242" s="3">
        <f>Table13[[#This Row],[total_rooms]]/$E$2</f>
        <v>6.4496439471007125E-2</v>
      </c>
      <c r="Q11242" s="3">
        <f>Table13[[#This Row],[total_bedrooms]]/$F$2</f>
        <v>7.7424359968968196E-2</v>
      </c>
      <c r="R11242" s="3">
        <f>Table13[[#This Row],[population]]/$G$2</f>
        <v>2.3317078639089737E-2</v>
      </c>
      <c r="S11242" s="3">
        <f>Table13[[#This Row],[households]]/$H$2</f>
        <v>6.3301545544228871E-2</v>
      </c>
      <c r="T11242" s="3">
        <v>1</v>
      </c>
      <c r="AG11242">
        <f>SUMPRODUCT(Table13[[#This Row],[area_inland]:[ones]],$V$4:$AE$4)</f>
        <v>193791.80053987962</v>
      </c>
      <c r="AH11242">
        <f>ABS(AG11242-Table13[[#This Row],[median_house_value]])</f>
        <v>116008.19946012038</v>
      </c>
    </row>
    <row r="11243" spans="1:34" x14ac:dyDescent="0.45">
      <c r="A11243">
        <v>162500</v>
      </c>
      <c r="B11243">
        <v>-118.19</v>
      </c>
      <c r="C11243">
        <v>33.76</v>
      </c>
      <c r="D11243">
        <v>25</v>
      </c>
      <c r="E11243">
        <v>1442</v>
      </c>
      <c r="F11243">
        <v>392</v>
      </c>
      <c r="G11243">
        <v>632</v>
      </c>
      <c r="H11243">
        <v>385</v>
      </c>
      <c r="I11243">
        <v>4.6628999999999996</v>
      </c>
      <c r="J11243" t="s">
        <v>13</v>
      </c>
      <c r="K11243">
        <f>IF(Table13[[#This Row],[ocean_proximity]]="INLAND",1,0)</f>
        <v>0</v>
      </c>
      <c r="L11243">
        <f>IF(Table13[[#This Row],[ocean_proximity]]="ISLAND",1,0)</f>
        <v>0</v>
      </c>
      <c r="M11243">
        <f>IF(Table13[[#This Row],[ocean_proximity]]="NEAR BAY",1,0)</f>
        <v>0</v>
      </c>
      <c r="N11243" s="3">
        <f>IF(Table13[[#This Row],[ocean_proximity]]="NEAR OCEAN",1,0)</f>
        <v>1</v>
      </c>
      <c r="O11243" s="3">
        <f>Table13[[#This Row],[housing_median_age]]/$D$2</f>
        <v>0.48076923076923078</v>
      </c>
      <c r="P11243" s="3">
        <f>Table13[[#This Row],[total_rooms]]/$E$2</f>
        <v>3.6673448626653102E-2</v>
      </c>
      <c r="Q11243" s="3">
        <f>Table13[[#This Row],[total_bedrooms]]/$F$2</f>
        <v>6.0822342901474008E-2</v>
      </c>
      <c r="R11243" s="3">
        <f>Table13[[#This Row],[population]]/$G$2</f>
        <v>1.771201165853932E-2</v>
      </c>
      <c r="S11243" s="3">
        <f>Table13[[#This Row],[households]]/$H$2</f>
        <v>6.3301545544228871E-2</v>
      </c>
      <c r="T11243" s="3">
        <v>1</v>
      </c>
      <c r="AG11243">
        <f>SUMPRODUCT(Table13[[#This Row],[area_inland]:[ones]],$V$4:$AE$4)</f>
        <v>198656.61325189381</v>
      </c>
      <c r="AH11243">
        <f>ABS(AG11243-Table13[[#This Row],[median_house_value]])</f>
        <v>36156.61325189381</v>
      </c>
    </row>
    <row r="11244" spans="1:34" x14ac:dyDescent="0.45">
      <c r="A11244">
        <v>479500</v>
      </c>
      <c r="B11244">
        <v>-118.4</v>
      </c>
      <c r="C11244">
        <v>33.869999999999997</v>
      </c>
      <c r="D11244">
        <v>40</v>
      </c>
      <c r="E11244">
        <v>1679</v>
      </c>
      <c r="F11244">
        <v>372</v>
      </c>
      <c r="G11244">
        <v>719</v>
      </c>
      <c r="H11244">
        <v>385</v>
      </c>
      <c r="I11244">
        <v>6.4349999999999996</v>
      </c>
      <c r="J11244" t="s">
        <v>11</v>
      </c>
      <c r="K11244">
        <f>IF(Table13[[#This Row],[ocean_proximity]]="INLAND",1,0)</f>
        <v>0</v>
      </c>
      <c r="L11244">
        <f>IF(Table13[[#This Row],[ocean_proximity]]="ISLAND",1,0)</f>
        <v>0</v>
      </c>
      <c r="M11244">
        <f>IF(Table13[[#This Row],[ocean_proximity]]="NEAR BAY",1,0)</f>
        <v>0</v>
      </c>
      <c r="N11244" s="3">
        <f>IF(Table13[[#This Row],[ocean_proximity]]="NEAR OCEAN",1,0)</f>
        <v>0</v>
      </c>
      <c r="O11244" s="3">
        <f>Table13[[#This Row],[housing_median_age]]/$D$2</f>
        <v>0.76923076923076927</v>
      </c>
      <c r="P11244" s="3">
        <f>Table13[[#This Row],[total_rooms]]/$E$2</f>
        <v>4.2700915564598166E-2</v>
      </c>
      <c r="Q11244" s="3">
        <f>Table13[[#This Row],[total_bedrooms]]/$F$2</f>
        <v>5.7719162141194727E-2</v>
      </c>
      <c r="R11244" s="3">
        <f>Table13[[#This Row],[population]]/$G$2</f>
        <v>2.0150215795078752E-2</v>
      </c>
      <c r="S11244" s="3">
        <f>Table13[[#This Row],[households]]/$H$2</f>
        <v>6.3301545544228871E-2</v>
      </c>
      <c r="T11244" s="3">
        <v>1</v>
      </c>
      <c r="AG11244">
        <f>SUMPRODUCT(Table13[[#This Row],[area_inland]:[ones]],$V$4:$AE$4)</f>
        <v>191974.22956169842</v>
      </c>
      <c r="AH11244">
        <f>ABS(AG11244-Table13[[#This Row],[median_house_value]])</f>
        <v>287525.77043830161</v>
      </c>
    </row>
    <row r="11245" spans="1:34" x14ac:dyDescent="0.45">
      <c r="A11245">
        <v>171600</v>
      </c>
      <c r="B11245">
        <v>-122.16</v>
      </c>
      <c r="C11245">
        <v>37.729999999999997</v>
      </c>
      <c r="D11245">
        <v>49</v>
      </c>
      <c r="E11245">
        <v>1699</v>
      </c>
      <c r="F11245">
        <v>408</v>
      </c>
      <c r="G11245">
        <v>768</v>
      </c>
      <c r="H11245">
        <v>385</v>
      </c>
      <c r="I11245">
        <v>2.8300999999999998</v>
      </c>
      <c r="J11245" t="s">
        <v>10</v>
      </c>
      <c r="K11245">
        <f>IF(Table13[[#This Row],[ocean_proximity]]="INLAND",1,0)</f>
        <v>0</v>
      </c>
      <c r="L11245">
        <f>IF(Table13[[#This Row],[ocean_proximity]]="ISLAND",1,0)</f>
        <v>0</v>
      </c>
      <c r="M11245">
        <f>IF(Table13[[#This Row],[ocean_proximity]]="NEAR BAY",1,0)</f>
        <v>1</v>
      </c>
      <c r="N11245" s="3">
        <f>IF(Table13[[#This Row],[ocean_proximity]]="NEAR OCEAN",1,0)</f>
        <v>0</v>
      </c>
      <c r="O11245" s="3">
        <f>Table13[[#This Row],[housing_median_age]]/$D$2</f>
        <v>0.94230769230769229</v>
      </c>
      <c r="P11245" s="3">
        <f>Table13[[#This Row],[total_rooms]]/$E$2</f>
        <v>4.3209562563580876E-2</v>
      </c>
      <c r="Q11245" s="3">
        <f>Table13[[#This Row],[total_bedrooms]]/$F$2</f>
        <v>6.3304887509697441E-2</v>
      </c>
      <c r="R11245" s="3">
        <f>Table13[[#This Row],[population]]/$G$2</f>
        <v>2.1523457205313602E-2</v>
      </c>
      <c r="S11245" s="3">
        <f>Table13[[#This Row],[households]]/$H$2</f>
        <v>6.3301545544228871E-2</v>
      </c>
      <c r="T11245" s="3">
        <v>1</v>
      </c>
      <c r="AG11245">
        <f>SUMPRODUCT(Table13[[#This Row],[area_inland]:[ones]],$V$4:$AE$4)</f>
        <v>211257.70301337822</v>
      </c>
      <c r="AH11245">
        <f>ABS(AG11245-Table13[[#This Row],[median_house_value]])</f>
        <v>39657.703013378225</v>
      </c>
    </row>
    <row r="11246" spans="1:34" x14ac:dyDescent="0.45">
      <c r="A11246">
        <v>265000</v>
      </c>
      <c r="B11246">
        <v>-122.44</v>
      </c>
      <c r="C11246">
        <v>37.72</v>
      </c>
      <c r="D11246">
        <v>49</v>
      </c>
      <c r="E11246">
        <v>1557</v>
      </c>
      <c r="F11246">
        <v>405</v>
      </c>
      <c r="G11246">
        <v>1173</v>
      </c>
      <c r="H11246">
        <v>385</v>
      </c>
      <c r="I11246">
        <v>3.4605000000000001</v>
      </c>
      <c r="J11246" t="s">
        <v>10</v>
      </c>
      <c r="K11246">
        <f>IF(Table13[[#This Row],[ocean_proximity]]="INLAND",1,0)</f>
        <v>0</v>
      </c>
      <c r="L11246">
        <f>IF(Table13[[#This Row],[ocean_proximity]]="ISLAND",1,0)</f>
        <v>0</v>
      </c>
      <c r="M11246">
        <f>IF(Table13[[#This Row],[ocean_proximity]]="NEAR BAY",1,0)</f>
        <v>1</v>
      </c>
      <c r="N11246" s="3">
        <f>IF(Table13[[#This Row],[ocean_proximity]]="NEAR OCEAN",1,0)</f>
        <v>0</v>
      </c>
      <c r="O11246" s="3">
        <f>Table13[[#This Row],[housing_median_age]]/$D$2</f>
        <v>0.94230769230769229</v>
      </c>
      <c r="P11246" s="3">
        <f>Table13[[#This Row],[total_rooms]]/$E$2</f>
        <v>3.9598168870803661E-2</v>
      </c>
      <c r="Q11246" s="3">
        <f>Table13[[#This Row],[total_bedrooms]]/$F$2</f>
        <v>6.2839410395655548E-2</v>
      </c>
      <c r="R11246" s="3">
        <f>Table13[[#This Row],[population]]/$G$2</f>
        <v>3.2873717840928199E-2</v>
      </c>
      <c r="S11246" s="3">
        <f>Table13[[#This Row],[households]]/$H$2</f>
        <v>6.3301545544228871E-2</v>
      </c>
      <c r="T11246" s="3">
        <v>1</v>
      </c>
      <c r="AG11246">
        <f>SUMPRODUCT(Table13[[#This Row],[area_inland]:[ones]],$V$4:$AE$4)</f>
        <v>211185.46013232879</v>
      </c>
      <c r="AH11246">
        <f>ABS(AG11246-Table13[[#This Row],[median_house_value]])</f>
        <v>53814.539867671207</v>
      </c>
    </row>
    <row r="11247" spans="1:34" x14ac:dyDescent="0.45">
      <c r="A11247">
        <v>318800</v>
      </c>
      <c r="B11247">
        <v>-119.7</v>
      </c>
      <c r="C11247">
        <v>34.43</v>
      </c>
      <c r="D11247">
        <v>35</v>
      </c>
      <c r="E11247">
        <v>1402</v>
      </c>
      <c r="F11247">
        <v>369</v>
      </c>
      <c r="G11247">
        <v>654</v>
      </c>
      <c r="H11247">
        <v>385</v>
      </c>
      <c r="I11247">
        <v>2.6204999999999998</v>
      </c>
      <c r="J11247" t="s">
        <v>11</v>
      </c>
      <c r="K11247">
        <f>IF(Table13[[#This Row],[ocean_proximity]]="INLAND",1,0)</f>
        <v>0</v>
      </c>
      <c r="L11247">
        <f>IF(Table13[[#This Row],[ocean_proximity]]="ISLAND",1,0)</f>
        <v>0</v>
      </c>
      <c r="M11247">
        <f>IF(Table13[[#This Row],[ocean_proximity]]="NEAR BAY",1,0)</f>
        <v>0</v>
      </c>
      <c r="N11247" s="3">
        <f>IF(Table13[[#This Row],[ocean_proximity]]="NEAR OCEAN",1,0)</f>
        <v>0</v>
      </c>
      <c r="O11247" s="3">
        <f>Table13[[#This Row],[housing_median_age]]/$D$2</f>
        <v>0.67307692307692313</v>
      </c>
      <c r="P11247" s="3">
        <f>Table13[[#This Row],[total_rooms]]/$E$2</f>
        <v>3.5656154628687688E-2</v>
      </c>
      <c r="Q11247" s="3">
        <f>Table13[[#This Row],[total_bedrooms]]/$F$2</f>
        <v>5.7253685027152834E-2</v>
      </c>
      <c r="R11247" s="3">
        <f>Table13[[#This Row],[population]]/$G$2</f>
        <v>1.8328569026399864E-2</v>
      </c>
      <c r="S11247" s="3">
        <f>Table13[[#This Row],[households]]/$H$2</f>
        <v>6.3301545544228871E-2</v>
      </c>
      <c r="T11247" s="3">
        <v>1</v>
      </c>
      <c r="AG11247">
        <f>SUMPRODUCT(Table13[[#This Row],[area_inland]:[ones]],$V$4:$AE$4)</f>
        <v>190030.87475544526</v>
      </c>
      <c r="AH11247">
        <f>ABS(AG11247-Table13[[#This Row],[median_house_value]])</f>
        <v>128769.12524455474</v>
      </c>
    </row>
    <row r="11248" spans="1:34" x14ac:dyDescent="0.45">
      <c r="A11248">
        <v>136800</v>
      </c>
      <c r="B11248">
        <v>-117.38</v>
      </c>
      <c r="C11248">
        <v>33.94</v>
      </c>
      <c r="D11248">
        <v>21</v>
      </c>
      <c r="E11248">
        <v>2468</v>
      </c>
      <c r="F11248">
        <v>380</v>
      </c>
      <c r="G11248">
        <v>1164</v>
      </c>
      <c r="H11248">
        <v>385</v>
      </c>
      <c r="I11248">
        <v>4.0625</v>
      </c>
      <c r="J11248" t="s">
        <v>12</v>
      </c>
      <c r="K11248">
        <f>IF(Table13[[#This Row],[ocean_proximity]]="INLAND",1,0)</f>
        <v>1</v>
      </c>
      <c r="L11248">
        <f>IF(Table13[[#This Row],[ocean_proximity]]="ISLAND",1,0)</f>
        <v>0</v>
      </c>
      <c r="M11248">
        <f>IF(Table13[[#This Row],[ocean_proximity]]="NEAR BAY",1,0)</f>
        <v>0</v>
      </c>
      <c r="N11248" s="3">
        <f>IF(Table13[[#This Row],[ocean_proximity]]="NEAR OCEAN",1,0)</f>
        <v>0</v>
      </c>
      <c r="O11248" s="3">
        <f>Table13[[#This Row],[housing_median_age]]/$D$2</f>
        <v>0.40384615384615385</v>
      </c>
      <c r="P11248" s="3">
        <f>Table13[[#This Row],[total_rooms]]/$E$2</f>
        <v>6.2767039674465924E-2</v>
      </c>
      <c r="Q11248" s="3">
        <f>Table13[[#This Row],[total_bedrooms]]/$F$2</f>
        <v>5.8960434445306437E-2</v>
      </c>
      <c r="R11248" s="3">
        <f>Table13[[#This Row],[population]]/$G$2</f>
        <v>3.2621489826803428E-2</v>
      </c>
      <c r="S11248" s="3">
        <f>Table13[[#This Row],[households]]/$H$2</f>
        <v>6.3301545544228871E-2</v>
      </c>
      <c r="T11248" s="3">
        <v>1</v>
      </c>
      <c r="AG11248">
        <f>SUMPRODUCT(Table13[[#This Row],[area_inland]:[ones]],$V$4:$AE$4)</f>
        <v>191857.20489690109</v>
      </c>
      <c r="AH11248">
        <f>ABS(AG11248-Table13[[#This Row],[median_house_value]])</f>
        <v>55057.204896901094</v>
      </c>
    </row>
    <row r="11249" spans="1:34" x14ac:dyDescent="0.45">
      <c r="A11249">
        <v>233500</v>
      </c>
      <c r="B11249">
        <v>-117.65</v>
      </c>
      <c r="C11249">
        <v>34.11</v>
      </c>
      <c r="D11249">
        <v>28</v>
      </c>
      <c r="E11249">
        <v>2788</v>
      </c>
      <c r="F11249">
        <v>370</v>
      </c>
      <c r="G11249">
        <v>1140</v>
      </c>
      <c r="H11249">
        <v>385</v>
      </c>
      <c r="I11249">
        <v>5.3368000000000002</v>
      </c>
      <c r="J11249" t="s">
        <v>12</v>
      </c>
      <c r="K11249">
        <f>IF(Table13[[#This Row],[ocean_proximity]]="INLAND",1,0)</f>
        <v>1</v>
      </c>
      <c r="L11249">
        <f>IF(Table13[[#This Row],[ocean_proximity]]="ISLAND",1,0)</f>
        <v>0</v>
      </c>
      <c r="M11249">
        <f>IF(Table13[[#This Row],[ocean_proximity]]="NEAR BAY",1,0)</f>
        <v>0</v>
      </c>
      <c r="N11249" s="3">
        <f>IF(Table13[[#This Row],[ocean_proximity]]="NEAR OCEAN",1,0)</f>
        <v>0</v>
      </c>
      <c r="O11249" s="3">
        <f>Table13[[#This Row],[housing_median_age]]/$D$2</f>
        <v>0.53846153846153844</v>
      </c>
      <c r="P11249" s="3">
        <f>Table13[[#This Row],[total_rooms]]/$E$2</f>
        <v>7.0905391658189224E-2</v>
      </c>
      <c r="Q11249" s="3">
        <f>Table13[[#This Row],[total_bedrooms]]/$F$2</f>
        <v>5.7408844065166796E-2</v>
      </c>
      <c r="R11249" s="3">
        <f>Table13[[#This Row],[population]]/$G$2</f>
        <v>3.1948881789137379E-2</v>
      </c>
      <c r="S11249" s="3">
        <f>Table13[[#This Row],[households]]/$H$2</f>
        <v>6.3301545544228871E-2</v>
      </c>
      <c r="T11249" s="3">
        <v>1</v>
      </c>
      <c r="AG11249">
        <f>SUMPRODUCT(Table13[[#This Row],[area_inland]:[ones]],$V$4:$AE$4)</f>
        <v>194484.87467487642</v>
      </c>
      <c r="AH11249">
        <f>ABS(AG11249-Table13[[#This Row],[median_house_value]])</f>
        <v>39015.125325123576</v>
      </c>
    </row>
    <row r="11250" spans="1:34" x14ac:dyDescent="0.45">
      <c r="A11250">
        <v>121800</v>
      </c>
      <c r="B11250">
        <v>-118.2</v>
      </c>
      <c r="C11250">
        <v>34.049999999999997</v>
      </c>
      <c r="D11250">
        <v>50</v>
      </c>
      <c r="E11250">
        <v>1407</v>
      </c>
      <c r="F11250">
        <v>401</v>
      </c>
      <c r="G11250">
        <v>1526</v>
      </c>
      <c r="H11250">
        <v>385</v>
      </c>
      <c r="I11250">
        <v>2.29</v>
      </c>
      <c r="J11250" t="s">
        <v>11</v>
      </c>
      <c r="K11250">
        <f>IF(Table13[[#This Row],[ocean_proximity]]="INLAND",1,0)</f>
        <v>0</v>
      </c>
      <c r="L11250">
        <f>IF(Table13[[#This Row],[ocean_proximity]]="ISLAND",1,0)</f>
        <v>0</v>
      </c>
      <c r="M11250">
        <f>IF(Table13[[#This Row],[ocean_proximity]]="NEAR BAY",1,0)</f>
        <v>0</v>
      </c>
      <c r="N11250" s="3">
        <f>IF(Table13[[#This Row],[ocean_proximity]]="NEAR OCEAN",1,0)</f>
        <v>0</v>
      </c>
      <c r="O11250" s="3">
        <f>Table13[[#This Row],[housing_median_age]]/$D$2</f>
        <v>0.96153846153846156</v>
      </c>
      <c r="P11250" s="3">
        <f>Table13[[#This Row],[total_rooms]]/$E$2</f>
        <v>3.578331637843337E-2</v>
      </c>
      <c r="Q11250" s="3">
        <f>Table13[[#This Row],[total_bedrooms]]/$F$2</f>
        <v>6.2218774243599687E-2</v>
      </c>
      <c r="R11250" s="3">
        <f>Table13[[#This Row],[population]]/$G$2</f>
        <v>4.2766661061599688E-2</v>
      </c>
      <c r="S11250" s="3">
        <f>Table13[[#This Row],[households]]/$H$2</f>
        <v>6.3301545544228871E-2</v>
      </c>
      <c r="T11250" s="3">
        <v>1</v>
      </c>
      <c r="AG11250">
        <f>SUMPRODUCT(Table13[[#This Row],[area_inland]:[ones]],$V$4:$AE$4)</f>
        <v>195623.87869324227</v>
      </c>
      <c r="AH11250">
        <f>ABS(AG11250-Table13[[#This Row],[median_house_value]])</f>
        <v>73823.878693242266</v>
      </c>
    </row>
    <row r="11251" spans="1:34" x14ac:dyDescent="0.45">
      <c r="A11251">
        <v>237400</v>
      </c>
      <c r="B11251">
        <v>-121.83</v>
      </c>
      <c r="C11251">
        <v>37.24</v>
      </c>
      <c r="D11251">
        <v>23</v>
      </c>
      <c r="E11251">
        <v>2543</v>
      </c>
      <c r="F11251">
        <v>388</v>
      </c>
      <c r="G11251">
        <v>1297</v>
      </c>
      <c r="H11251">
        <v>385</v>
      </c>
      <c r="I11251">
        <v>5.9164000000000003</v>
      </c>
      <c r="J11251" t="s">
        <v>11</v>
      </c>
      <c r="K11251">
        <f>IF(Table13[[#This Row],[ocean_proximity]]="INLAND",1,0)</f>
        <v>0</v>
      </c>
      <c r="L11251">
        <f>IF(Table13[[#This Row],[ocean_proximity]]="ISLAND",1,0)</f>
        <v>0</v>
      </c>
      <c r="M11251">
        <f>IF(Table13[[#This Row],[ocean_proximity]]="NEAR BAY",1,0)</f>
        <v>0</v>
      </c>
      <c r="N11251" s="3">
        <f>IF(Table13[[#This Row],[ocean_proximity]]="NEAR OCEAN",1,0)</f>
        <v>0</v>
      </c>
      <c r="O11251" s="3">
        <f>Table13[[#This Row],[housing_median_age]]/$D$2</f>
        <v>0.44230769230769229</v>
      </c>
      <c r="P11251" s="3">
        <f>Table13[[#This Row],[total_rooms]]/$E$2</f>
        <v>6.467446592065107E-2</v>
      </c>
      <c r="Q11251" s="3">
        <f>Table13[[#This Row],[total_bedrooms]]/$F$2</f>
        <v>6.0201706749418153E-2</v>
      </c>
      <c r="R11251" s="3">
        <f>Table13[[#This Row],[population]]/$G$2</f>
        <v>3.634885936886946E-2</v>
      </c>
      <c r="S11251" s="3">
        <f>Table13[[#This Row],[households]]/$H$2</f>
        <v>6.3301545544228871E-2</v>
      </c>
      <c r="T11251" s="3">
        <v>1</v>
      </c>
      <c r="AG11251">
        <f>SUMPRODUCT(Table13[[#This Row],[area_inland]:[ones]],$V$4:$AE$4)</f>
        <v>186236.09182844608</v>
      </c>
      <c r="AH11251">
        <f>ABS(AG11251-Table13[[#This Row],[median_house_value]])</f>
        <v>51163.908171553921</v>
      </c>
    </row>
    <row r="11252" spans="1:34" x14ac:dyDescent="0.45">
      <c r="A11252">
        <v>214500</v>
      </c>
      <c r="B11252">
        <v>-117.68</v>
      </c>
      <c r="C11252">
        <v>33.49</v>
      </c>
      <c r="D11252">
        <v>17</v>
      </c>
      <c r="E11252">
        <v>2232</v>
      </c>
      <c r="F11252">
        <v>372</v>
      </c>
      <c r="G11252">
        <v>1072</v>
      </c>
      <c r="H11252">
        <v>385</v>
      </c>
      <c r="I11252">
        <v>4.2450000000000001</v>
      </c>
      <c r="J11252" t="s">
        <v>11</v>
      </c>
      <c r="K11252">
        <f>IF(Table13[[#This Row],[ocean_proximity]]="INLAND",1,0)</f>
        <v>0</v>
      </c>
      <c r="L11252">
        <f>IF(Table13[[#This Row],[ocean_proximity]]="ISLAND",1,0)</f>
        <v>0</v>
      </c>
      <c r="M11252">
        <f>IF(Table13[[#This Row],[ocean_proximity]]="NEAR BAY",1,0)</f>
        <v>0</v>
      </c>
      <c r="N11252" s="3">
        <f>IF(Table13[[#This Row],[ocean_proximity]]="NEAR OCEAN",1,0)</f>
        <v>0</v>
      </c>
      <c r="O11252" s="3">
        <f>Table13[[#This Row],[housing_median_age]]/$D$2</f>
        <v>0.32692307692307693</v>
      </c>
      <c r="P11252" s="3">
        <f>Table13[[#This Row],[total_rooms]]/$E$2</f>
        <v>5.6765005086469991E-2</v>
      </c>
      <c r="Q11252" s="3">
        <f>Table13[[#This Row],[total_bedrooms]]/$F$2</f>
        <v>5.7719162141194727E-2</v>
      </c>
      <c r="R11252" s="3">
        <f>Table13[[#This Row],[population]]/$G$2</f>
        <v>3.0043159015750238E-2</v>
      </c>
      <c r="S11252" s="3">
        <f>Table13[[#This Row],[households]]/$H$2</f>
        <v>6.3301545544228871E-2</v>
      </c>
      <c r="T11252" s="3">
        <v>1</v>
      </c>
      <c r="AG11252">
        <f>SUMPRODUCT(Table13[[#This Row],[area_inland]:[ones]],$V$4:$AE$4)</f>
        <v>183856.2249739675</v>
      </c>
      <c r="AH11252">
        <f>ABS(AG11252-Table13[[#This Row],[median_house_value]])</f>
        <v>30643.775026032497</v>
      </c>
    </row>
    <row r="11253" spans="1:34" x14ac:dyDescent="0.45">
      <c r="A11253">
        <v>56700</v>
      </c>
      <c r="B11253">
        <v>-121.58</v>
      </c>
      <c r="C11253">
        <v>39.51</v>
      </c>
      <c r="D11253">
        <v>24</v>
      </c>
      <c r="E11253">
        <v>1865</v>
      </c>
      <c r="F11253">
        <v>372</v>
      </c>
      <c r="G11253">
        <v>1087</v>
      </c>
      <c r="H11253">
        <v>385</v>
      </c>
      <c r="I11253">
        <v>1.6389</v>
      </c>
      <c r="J11253" t="s">
        <v>12</v>
      </c>
      <c r="K11253">
        <f>IF(Table13[[#This Row],[ocean_proximity]]="INLAND",1,0)</f>
        <v>1</v>
      </c>
      <c r="L11253">
        <f>IF(Table13[[#This Row],[ocean_proximity]]="ISLAND",1,0)</f>
        <v>0</v>
      </c>
      <c r="M11253">
        <f>IF(Table13[[#This Row],[ocean_proximity]]="NEAR BAY",1,0)</f>
        <v>0</v>
      </c>
      <c r="N11253" s="3">
        <f>IF(Table13[[#This Row],[ocean_proximity]]="NEAR OCEAN",1,0)</f>
        <v>0</v>
      </c>
      <c r="O11253" s="3">
        <f>Table13[[#This Row],[housing_median_age]]/$D$2</f>
        <v>0.46153846153846156</v>
      </c>
      <c r="P11253" s="3">
        <f>Table13[[#This Row],[total_rooms]]/$E$2</f>
        <v>4.7431332655137333E-2</v>
      </c>
      <c r="Q11253" s="3">
        <f>Table13[[#This Row],[total_bedrooms]]/$F$2</f>
        <v>5.7719162141194727E-2</v>
      </c>
      <c r="R11253" s="3">
        <f>Table13[[#This Row],[population]]/$G$2</f>
        <v>3.0463539039291519E-2</v>
      </c>
      <c r="S11253" s="3">
        <f>Table13[[#This Row],[households]]/$H$2</f>
        <v>6.3301545544228871E-2</v>
      </c>
      <c r="T11253" s="3">
        <v>1</v>
      </c>
      <c r="AG11253">
        <f>SUMPRODUCT(Table13[[#This Row],[area_inland]:[ones]],$V$4:$AE$4)</f>
        <v>192659.34346829925</v>
      </c>
      <c r="AH11253">
        <f>ABS(AG11253-Table13[[#This Row],[median_house_value]])</f>
        <v>135959.34346829925</v>
      </c>
    </row>
    <row r="11254" spans="1:34" x14ac:dyDescent="0.45">
      <c r="A11254">
        <v>75000</v>
      </c>
      <c r="B11254">
        <v>-120.61</v>
      </c>
      <c r="C11254">
        <v>37.35</v>
      </c>
      <c r="D11254">
        <v>34</v>
      </c>
      <c r="E11254">
        <v>1900</v>
      </c>
      <c r="F11254">
        <v>401</v>
      </c>
      <c r="G11254">
        <v>1009</v>
      </c>
      <c r="H11254">
        <v>385</v>
      </c>
      <c r="I11254">
        <v>2.2222</v>
      </c>
      <c r="J11254" t="s">
        <v>12</v>
      </c>
      <c r="K11254">
        <f>IF(Table13[[#This Row],[ocean_proximity]]="INLAND",1,0)</f>
        <v>1</v>
      </c>
      <c r="L11254">
        <f>IF(Table13[[#This Row],[ocean_proximity]]="ISLAND",1,0)</f>
        <v>0</v>
      </c>
      <c r="M11254">
        <f>IF(Table13[[#This Row],[ocean_proximity]]="NEAR BAY",1,0)</f>
        <v>0</v>
      </c>
      <c r="N11254" s="3">
        <f>IF(Table13[[#This Row],[ocean_proximity]]="NEAR OCEAN",1,0)</f>
        <v>0</v>
      </c>
      <c r="O11254" s="3">
        <f>Table13[[#This Row],[housing_median_age]]/$D$2</f>
        <v>0.65384615384615385</v>
      </c>
      <c r="P11254" s="3">
        <f>Table13[[#This Row],[total_rooms]]/$E$2</f>
        <v>4.8321464903357071E-2</v>
      </c>
      <c r="Q11254" s="3">
        <f>Table13[[#This Row],[total_bedrooms]]/$F$2</f>
        <v>6.2218774243599687E-2</v>
      </c>
      <c r="R11254" s="3">
        <f>Table13[[#This Row],[population]]/$G$2</f>
        <v>2.8277562916876858E-2</v>
      </c>
      <c r="S11254" s="3">
        <f>Table13[[#This Row],[households]]/$H$2</f>
        <v>6.3301545544228871E-2</v>
      </c>
      <c r="T11254" s="3">
        <v>1</v>
      </c>
      <c r="AG11254">
        <f>SUMPRODUCT(Table13[[#This Row],[area_inland]:[ones]],$V$4:$AE$4)</f>
        <v>196435.57109874865</v>
      </c>
      <c r="AH11254">
        <f>ABS(AG11254-Table13[[#This Row],[median_house_value]])</f>
        <v>121435.57109874865</v>
      </c>
    </row>
    <row r="11255" spans="1:34" x14ac:dyDescent="0.45">
      <c r="A11255">
        <v>133900</v>
      </c>
      <c r="B11255">
        <v>-122.14</v>
      </c>
      <c r="C11255">
        <v>38.020000000000003</v>
      </c>
      <c r="D11255">
        <v>44</v>
      </c>
      <c r="E11255">
        <v>1625</v>
      </c>
      <c r="F11255">
        <v>432</v>
      </c>
      <c r="G11255">
        <v>825</v>
      </c>
      <c r="H11255">
        <v>385</v>
      </c>
      <c r="I11255">
        <v>2.0522999999999998</v>
      </c>
      <c r="J11255" t="s">
        <v>10</v>
      </c>
      <c r="K11255">
        <f>IF(Table13[[#This Row],[ocean_proximity]]="INLAND",1,0)</f>
        <v>0</v>
      </c>
      <c r="L11255">
        <f>IF(Table13[[#This Row],[ocean_proximity]]="ISLAND",1,0)</f>
        <v>0</v>
      </c>
      <c r="M11255">
        <f>IF(Table13[[#This Row],[ocean_proximity]]="NEAR BAY",1,0)</f>
        <v>1</v>
      </c>
      <c r="N11255" s="3">
        <f>IF(Table13[[#This Row],[ocean_proximity]]="NEAR OCEAN",1,0)</f>
        <v>0</v>
      </c>
      <c r="O11255" s="3">
        <f>Table13[[#This Row],[housing_median_age]]/$D$2</f>
        <v>0.84615384615384615</v>
      </c>
      <c r="P11255" s="3">
        <f>Table13[[#This Row],[total_rooms]]/$E$2</f>
        <v>4.1327568667344862E-2</v>
      </c>
      <c r="Q11255" s="3">
        <f>Table13[[#This Row],[total_bedrooms]]/$F$2</f>
        <v>6.7028704422032584E-2</v>
      </c>
      <c r="R11255" s="3">
        <f>Table13[[#This Row],[population]]/$G$2</f>
        <v>2.3120901294770471E-2</v>
      </c>
      <c r="S11255" s="3">
        <f>Table13[[#This Row],[households]]/$H$2</f>
        <v>6.3301545544228871E-2</v>
      </c>
      <c r="T11255" s="3">
        <v>1</v>
      </c>
      <c r="AG11255">
        <f>SUMPRODUCT(Table13[[#This Row],[area_inland]:[ones]],$V$4:$AE$4)</f>
        <v>209521.87634784612</v>
      </c>
      <c r="AH11255">
        <f>ABS(AG11255-Table13[[#This Row],[median_house_value]])</f>
        <v>75621.876347846119</v>
      </c>
    </row>
    <row r="11256" spans="1:34" x14ac:dyDescent="0.45">
      <c r="A11256">
        <v>68700</v>
      </c>
      <c r="B11256">
        <v>-121.58</v>
      </c>
      <c r="C11256">
        <v>39.159999999999997</v>
      </c>
      <c r="D11256">
        <v>33</v>
      </c>
      <c r="E11256">
        <v>1897</v>
      </c>
      <c r="F11256">
        <v>378</v>
      </c>
      <c r="G11256">
        <v>888</v>
      </c>
      <c r="H11256">
        <v>385</v>
      </c>
      <c r="I11256">
        <v>2.1111</v>
      </c>
      <c r="J11256" t="s">
        <v>12</v>
      </c>
      <c r="K11256">
        <f>IF(Table13[[#This Row],[ocean_proximity]]="INLAND",1,0)</f>
        <v>1</v>
      </c>
      <c r="L11256">
        <f>IF(Table13[[#This Row],[ocean_proximity]]="ISLAND",1,0)</f>
        <v>0</v>
      </c>
      <c r="M11256">
        <f>IF(Table13[[#This Row],[ocean_proximity]]="NEAR BAY",1,0)</f>
        <v>0</v>
      </c>
      <c r="N11256" s="3">
        <f>IF(Table13[[#This Row],[ocean_proximity]]="NEAR OCEAN",1,0)</f>
        <v>0</v>
      </c>
      <c r="O11256" s="3">
        <f>Table13[[#This Row],[housing_median_age]]/$D$2</f>
        <v>0.63461538461538458</v>
      </c>
      <c r="P11256" s="3">
        <f>Table13[[#This Row],[total_rooms]]/$E$2</f>
        <v>4.8245167853509664E-2</v>
      </c>
      <c r="Q11256" s="3">
        <f>Table13[[#This Row],[total_bedrooms]]/$F$2</f>
        <v>5.8650116369278513E-2</v>
      </c>
      <c r="R11256" s="3">
        <f>Table13[[#This Row],[population]]/$G$2</f>
        <v>2.4886497393643854E-2</v>
      </c>
      <c r="S11256" s="3">
        <f>Table13[[#This Row],[households]]/$H$2</f>
        <v>6.3301545544228871E-2</v>
      </c>
      <c r="T11256" s="3">
        <v>1</v>
      </c>
      <c r="AG11256">
        <f>SUMPRODUCT(Table13[[#This Row],[area_inland]:[ones]],$V$4:$AE$4)</f>
        <v>195966.31257731654</v>
      </c>
      <c r="AH11256">
        <f>ABS(AG11256-Table13[[#This Row],[median_house_value]])</f>
        <v>127266.31257731654</v>
      </c>
    </row>
    <row r="11257" spans="1:34" x14ac:dyDescent="0.45">
      <c r="A11257">
        <v>115600</v>
      </c>
      <c r="B11257">
        <v>-121.45</v>
      </c>
      <c r="C11257">
        <v>39.26</v>
      </c>
      <c r="D11257">
        <v>15</v>
      </c>
      <c r="E11257">
        <v>2319</v>
      </c>
      <c r="F11257">
        <v>416</v>
      </c>
      <c r="G11257">
        <v>1047</v>
      </c>
      <c r="H11257">
        <v>385</v>
      </c>
      <c r="I11257">
        <v>3.125</v>
      </c>
      <c r="J11257" t="s">
        <v>12</v>
      </c>
      <c r="K11257">
        <f>IF(Table13[[#This Row],[ocean_proximity]]="INLAND",1,0)</f>
        <v>1</v>
      </c>
      <c r="L11257">
        <f>IF(Table13[[#This Row],[ocean_proximity]]="ISLAND",1,0)</f>
        <v>0</v>
      </c>
      <c r="M11257">
        <f>IF(Table13[[#This Row],[ocean_proximity]]="NEAR BAY",1,0)</f>
        <v>0</v>
      </c>
      <c r="N11257" s="3">
        <f>IF(Table13[[#This Row],[ocean_proximity]]="NEAR OCEAN",1,0)</f>
        <v>0</v>
      </c>
      <c r="O11257" s="3">
        <f>Table13[[#This Row],[housing_median_age]]/$D$2</f>
        <v>0.28846153846153844</v>
      </c>
      <c r="P11257" s="3">
        <f>Table13[[#This Row],[total_rooms]]/$E$2</f>
        <v>5.8977619532044764E-2</v>
      </c>
      <c r="Q11257" s="3">
        <f>Table13[[#This Row],[total_bedrooms]]/$F$2</f>
        <v>6.4546159813809151E-2</v>
      </c>
      <c r="R11257" s="3">
        <f>Table13[[#This Row],[population]]/$G$2</f>
        <v>2.9342525643181436E-2</v>
      </c>
      <c r="S11257" s="3">
        <f>Table13[[#This Row],[households]]/$H$2</f>
        <v>6.3301545544228871E-2</v>
      </c>
      <c r="T11257" s="3">
        <v>1</v>
      </c>
      <c r="AG11257">
        <f>SUMPRODUCT(Table13[[#This Row],[area_inland]:[ones]],$V$4:$AE$4)</f>
        <v>189781.94349958687</v>
      </c>
      <c r="AH11257">
        <f>ABS(AG11257-Table13[[#This Row],[median_house_value]])</f>
        <v>74181.943499586865</v>
      </c>
    </row>
    <row r="11258" spans="1:34" x14ac:dyDescent="0.45">
      <c r="A11258">
        <v>431800</v>
      </c>
      <c r="B11258">
        <v>-117.81</v>
      </c>
      <c r="C11258">
        <v>33.81</v>
      </c>
      <c r="D11258">
        <v>19</v>
      </c>
      <c r="E11258">
        <v>3154</v>
      </c>
      <c r="F11258">
        <v>390</v>
      </c>
      <c r="G11258">
        <v>1404</v>
      </c>
      <c r="H11258">
        <v>384</v>
      </c>
      <c r="I11258">
        <v>8.9257000000000009</v>
      </c>
      <c r="J11258" t="s">
        <v>11</v>
      </c>
      <c r="K11258">
        <f>IF(Table13[[#This Row],[ocean_proximity]]="INLAND",1,0)</f>
        <v>0</v>
      </c>
      <c r="L11258">
        <f>IF(Table13[[#This Row],[ocean_proximity]]="ISLAND",1,0)</f>
        <v>0</v>
      </c>
      <c r="M11258">
        <f>IF(Table13[[#This Row],[ocean_proximity]]="NEAR BAY",1,0)</f>
        <v>0</v>
      </c>
      <c r="N11258" s="3">
        <f>IF(Table13[[#This Row],[ocean_proximity]]="NEAR OCEAN",1,0)</f>
        <v>0</v>
      </c>
      <c r="O11258" s="3">
        <f>Table13[[#This Row],[housing_median_age]]/$D$2</f>
        <v>0.36538461538461536</v>
      </c>
      <c r="P11258" s="3">
        <f>Table13[[#This Row],[total_rooms]]/$E$2</f>
        <v>8.021363173957273E-2</v>
      </c>
      <c r="Q11258" s="3">
        <f>Table13[[#This Row],[total_bedrooms]]/$F$2</f>
        <v>6.0512024825446084E-2</v>
      </c>
      <c r="R11258" s="3">
        <f>Table13[[#This Row],[population]]/$G$2</f>
        <v>3.9347570203463932E-2</v>
      </c>
      <c r="S11258" s="3">
        <f>Table13[[#This Row],[households]]/$H$2</f>
        <v>6.3137125945412695E-2</v>
      </c>
      <c r="T11258" s="3">
        <v>1</v>
      </c>
      <c r="AG11258">
        <f>SUMPRODUCT(Table13[[#This Row],[area_inland]:[ones]],$V$4:$AE$4)</f>
        <v>185046.05922298125</v>
      </c>
      <c r="AH11258">
        <f>ABS(AG11258-Table13[[#This Row],[median_house_value]])</f>
        <v>246753.94077701875</v>
      </c>
    </row>
    <row r="11259" spans="1:34" x14ac:dyDescent="0.45">
      <c r="A11259">
        <v>238700</v>
      </c>
      <c r="B11259">
        <v>-122.4</v>
      </c>
      <c r="C11259">
        <v>37.729999999999997</v>
      </c>
      <c r="D11259">
        <v>50</v>
      </c>
      <c r="E11259">
        <v>1947</v>
      </c>
      <c r="F11259">
        <v>411</v>
      </c>
      <c r="G11259">
        <v>1170</v>
      </c>
      <c r="H11259">
        <v>384</v>
      </c>
      <c r="I11259">
        <v>3.4769000000000001</v>
      </c>
      <c r="J11259" t="s">
        <v>10</v>
      </c>
      <c r="K11259">
        <f>IF(Table13[[#This Row],[ocean_proximity]]="INLAND",1,0)</f>
        <v>0</v>
      </c>
      <c r="L11259">
        <f>IF(Table13[[#This Row],[ocean_proximity]]="ISLAND",1,0)</f>
        <v>0</v>
      </c>
      <c r="M11259">
        <f>IF(Table13[[#This Row],[ocean_proximity]]="NEAR BAY",1,0)</f>
        <v>1</v>
      </c>
      <c r="N11259" s="3">
        <f>IF(Table13[[#This Row],[ocean_proximity]]="NEAR OCEAN",1,0)</f>
        <v>0</v>
      </c>
      <c r="O11259" s="3">
        <f>Table13[[#This Row],[housing_median_age]]/$D$2</f>
        <v>0.96153846153846156</v>
      </c>
      <c r="P11259" s="3">
        <f>Table13[[#This Row],[total_rooms]]/$E$2</f>
        <v>4.951678535096643E-2</v>
      </c>
      <c r="Q11259" s="3">
        <f>Table13[[#This Row],[total_bedrooms]]/$F$2</f>
        <v>6.3770364623739334E-2</v>
      </c>
      <c r="R11259" s="3">
        <f>Table13[[#This Row],[population]]/$G$2</f>
        <v>3.2789641836219942E-2</v>
      </c>
      <c r="S11259" s="3">
        <f>Table13[[#This Row],[households]]/$H$2</f>
        <v>6.3137125945412695E-2</v>
      </c>
      <c r="T11259" s="3">
        <v>1</v>
      </c>
      <c r="AG11259">
        <f>SUMPRODUCT(Table13[[#This Row],[area_inland]:[ones]],$V$4:$AE$4)</f>
        <v>211736.63515833934</v>
      </c>
      <c r="AH11259">
        <f>ABS(AG11259-Table13[[#This Row],[median_house_value]])</f>
        <v>26963.364841660659</v>
      </c>
    </row>
    <row r="11260" spans="1:34" x14ac:dyDescent="0.45">
      <c r="A11260">
        <v>162300</v>
      </c>
      <c r="B11260">
        <v>-118.17</v>
      </c>
      <c r="C11260">
        <v>33.86</v>
      </c>
      <c r="D11260">
        <v>44</v>
      </c>
      <c r="E11260">
        <v>1701</v>
      </c>
      <c r="F11260">
        <v>396</v>
      </c>
      <c r="G11260">
        <v>1091</v>
      </c>
      <c r="H11260">
        <v>384</v>
      </c>
      <c r="I11260">
        <v>3.0249999999999999</v>
      </c>
      <c r="J11260" t="s">
        <v>11</v>
      </c>
      <c r="K11260">
        <f>IF(Table13[[#This Row],[ocean_proximity]]="INLAND",1,0)</f>
        <v>0</v>
      </c>
      <c r="L11260">
        <f>IF(Table13[[#This Row],[ocean_proximity]]="ISLAND",1,0)</f>
        <v>0</v>
      </c>
      <c r="M11260">
        <f>IF(Table13[[#This Row],[ocean_proximity]]="NEAR BAY",1,0)</f>
        <v>0</v>
      </c>
      <c r="N11260" s="3">
        <f>IF(Table13[[#This Row],[ocean_proximity]]="NEAR OCEAN",1,0)</f>
        <v>0</v>
      </c>
      <c r="O11260" s="3">
        <f>Table13[[#This Row],[housing_median_age]]/$D$2</f>
        <v>0.84615384615384615</v>
      </c>
      <c r="P11260" s="3">
        <f>Table13[[#This Row],[total_rooms]]/$E$2</f>
        <v>4.3260427263479145E-2</v>
      </c>
      <c r="Q11260" s="3">
        <f>Table13[[#This Row],[total_bedrooms]]/$F$2</f>
        <v>6.144297905352987E-2</v>
      </c>
      <c r="R11260" s="3">
        <f>Table13[[#This Row],[population]]/$G$2</f>
        <v>3.0575640378902529E-2</v>
      </c>
      <c r="S11260" s="3">
        <f>Table13[[#This Row],[households]]/$H$2</f>
        <v>6.3137125945412695E-2</v>
      </c>
      <c r="T11260" s="3">
        <v>1</v>
      </c>
      <c r="AG11260">
        <f>SUMPRODUCT(Table13[[#This Row],[area_inland]:[ones]],$V$4:$AE$4)</f>
        <v>193544.06357219807</v>
      </c>
      <c r="AH11260">
        <f>ABS(AG11260-Table13[[#This Row],[median_house_value]])</f>
        <v>31244.063572198065</v>
      </c>
    </row>
    <row r="11261" spans="1:34" x14ac:dyDescent="0.45">
      <c r="A11261">
        <v>198500</v>
      </c>
      <c r="B11261">
        <v>-118.19</v>
      </c>
      <c r="C11261">
        <v>33.81</v>
      </c>
      <c r="D11261">
        <v>21</v>
      </c>
      <c r="E11261">
        <v>1835</v>
      </c>
      <c r="F11261">
        <v>427</v>
      </c>
      <c r="G11261">
        <v>1038</v>
      </c>
      <c r="H11261">
        <v>384</v>
      </c>
      <c r="I11261">
        <v>4.4558999999999997</v>
      </c>
      <c r="J11261" t="s">
        <v>13</v>
      </c>
      <c r="K11261">
        <f>IF(Table13[[#This Row],[ocean_proximity]]="INLAND",1,0)</f>
        <v>0</v>
      </c>
      <c r="L11261">
        <f>IF(Table13[[#This Row],[ocean_proximity]]="ISLAND",1,0)</f>
        <v>0</v>
      </c>
      <c r="M11261">
        <f>IF(Table13[[#This Row],[ocean_proximity]]="NEAR BAY",1,0)</f>
        <v>0</v>
      </c>
      <c r="N11261" s="3">
        <f>IF(Table13[[#This Row],[ocean_proximity]]="NEAR OCEAN",1,0)</f>
        <v>1</v>
      </c>
      <c r="O11261" s="3">
        <f>Table13[[#This Row],[housing_median_age]]/$D$2</f>
        <v>0.40384615384615385</v>
      </c>
      <c r="P11261" s="3">
        <f>Table13[[#This Row],[total_rooms]]/$E$2</f>
        <v>4.6668362156663278E-2</v>
      </c>
      <c r="Q11261" s="3">
        <f>Table13[[#This Row],[total_bedrooms]]/$F$2</f>
        <v>6.6252909231962767E-2</v>
      </c>
      <c r="R11261" s="3">
        <f>Table13[[#This Row],[population]]/$G$2</f>
        <v>2.9090297629056669E-2</v>
      </c>
      <c r="S11261" s="3">
        <f>Table13[[#This Row],[households]]/$H$2</f>
        <v>6.3137125945412695E-2</v>
      </c>
      <c r="T11261" s="3">
        <v>1</v>
      </c>
      <c r="AG11261">
        <f>SUMPRODUCT(Table13[[#This Row],[area_inland]:[ones]],$V$4:$AE$4)</f>
        <v>197527.02077788772</v>
      </c>
      <c r="AH11261">
        <f>ABS(AG11261-Table13[[#This Row],[median_house_value]])</f>
        <v>972.97922211227706</v>
      </c>
    </row>
    <row r="11262" spans="1:34" x14ac:dyDescent="0.45">
      <c r="A11262">
        <v>179700</v>
      </c>
      <c r="B11262">
        <v>-118.22</v>
      </c>
      <c r="C11262">
        <v>34.67</v>
      </c>
      <c r="D11262">
        <v>28</v>
      </c>
      <c r="E11262">
        <v>2357</v>
      </c>
      <c r="F11262">
        <v>408</v>
      </c>
      <c r="G11262">
        <v>1162</v>
      </c>
      <c r="H11262">
        <v>384</v>
      </c>
      <c r="I11262">
        <v>4.3635999999999999</v>
      </c>
      <c r="J11262" t="s">
        <v>12</v>
      </c>
      <c r="K11262">
        <f>IF(Table13[[#This Row],[ocean_proximity]]="INLAND",1,0)</f>
        <v>1</v>
      </c>
      <c r="L11262">
        <f>IF(Table13[[#This Row],[ocean_proximity]]="ISLAND",1,0)</f>
        <v>0</v>
      </c>
      <c r="M11262">
        <f>IF(Table13[[#This Row],[ocean_proximity]]="NEAR BAY",1,0)</f>
        <v>0</v>
      </c>
      <c r="N11262" s="3">
        <f>IF(Table13[[#This Row],[ocean_proximity]]="NEAR OCEAN",1,0)</f>
        <v>0</v>
      </c>
      <c r="O11262" s="3">
        <f>Table13[[#This Row],[housing_median_age]]/$D$2</f>
        <v>0.53846153846153844</v>
      </c>
      <c r="P11262" s="3">
        <f>Table13[[#This Row],[total_rooms]]/$E$2</f>
        <v>5.9944048830111903E-2</v>
      </c>
      <c r="Q11262" s="3">
        <f>Table13[[#This Row],[total_bedrooms]]/$F$2</f>
        <v>6.3304887509697441E-2</v>
      </c>
      <c r="R11262" s="3">
        <f>Table13[[#This Row],[population]]/$G$2</f>
        <v>3.2565439156997923E-2</v>
      </c>
      <c r="S11262" s="3">
        <f>Table13[[#This Row],[households]]/$H$2</f>
        <v>6.3137125945412695E-2</v>
      </c>
      <c r="T11262" s="3">
        <v>1</v>
      </c>
      <c r="AG11262">
        <f>SUMPRODUCT(Table13[[#This Row],[area_inland]:[ones]],$V$4:$AE$4)</f>
        <v>194478.63545003618</v>
      </c>
      <c r="AH11262">
        <f>ABS(AG11262-Table13[[#This Row],[median_house_value]])</f>
        <v>14778.635450036178</v>
      </c>
    </row>
    <row r="11263" spans="1:34" x14ac:dyDescent="0.45">
      <c r="A11263">
        <v>350000</v>
      </c>
      <c r="B11263">
        <v>-117.25</v>
      </c>
      <c r="C11263">
        <v>32.78</v>
      </c>
      <c r="D11263">
        <v>21</v>
      </c>
      <c r="E11263">
        <v>1479</v>
      </c>
      <c r="F11263">
        <v>484</v>
      </c>
      <c r="G11263">
        <v>658</v>
      </c>
      <c r="H11263">
        <v>384</v>
      </c>
      <c r="I11263">
        <v>2.4500000000000002</v>
      </c>
      <c r="J11263" t="s">
        <v>13</v>
      </c>
      <c r="K11263">
        <f>IF(Table13[[#This Row],[ocean_proximity]]="INLAND",1,0)</f>
        <v>0</v>
      </c>
      <c r="L11263">
        <f>IF(Table13[[#This Row],[ocean_proximity]]="ISLAND",1,0)</f>
        <v>0</v>
      </c>
      <c r="M11263">
        <f>IF(Table13[[#This Row],[ocean_proximity]]="NEAR BAY",1,0)</f>
        <v>0</v>
      </c>
      <c r="N11263" s="3">
        <f>IF(Table13[[#This Row],[ocean_proximity]]="NEAR OCEAN",1,0)</f>
        <v>1</v>
      </c>
      <c r="O11263" s="3">
        <f>Table13[[#This Row],[housing_median_age]]/$D$2</f>
        <v>0.40384615384615385</v>
      </c>
      <c r="P11263" s="3">
        <f>Table13[[#This Row],[total_rooms]]/$E$2</f>
        <v>3.7614445574771109E-2</v>
      </c>
      <c r="Q11263" s="3">
        <f>Table13[[#This Row],[total_bedrooms]]/$F$2</f>
        <v>7.5096974398758731E-2</v>
      </c>
      <c r="R11263" s="3">
        <f>Table13[[#This Row],[population]]/$G$2</f>
        <v>1.8440670366010874E-2</v>
      </c>
      <c r="S11263" s="3">
        <f>Table13[[#This Row],[households]]/$H$2</f>
        <v>6.3137125945412695E-2</v>
      </c>
      <c r="T11263" s="3">
        <v>1</v>
      </c>
      <c r="AG11263">
        <f>SUMPRODUCT(Table13[[#This Row],[area_inland]:[ones]],$V$4:$AE$4)</f>
        <v>197639.17018287341</v>
      </c>
      <c r="AH11263">
        <f>ABS(AG11263-Table13[[#This Row],[median_house_value]])</f>
        <v>152360.82981712659</v>
      </c>
    </row>
    <row r="11264" spans="1:34" x14ac:dyDescent="0.45">
      <c r="A11264">
        <v>236100</v>
      </c>
      <c r="B11264">
        <v>-121.45</v>
      </c>
      <c r="C11264">
        <v>38.57</v>
      </c>
      <c r="D11264">
        <v>52</v>
      </c>
      <c r="E11264">
        <v>2006</v>
      </c>
      <c r="F11264">
        <v>412</v>
      </c>
      <c r="G11264">
        <v>825</v>
      </c>
      <c r="H11264">
        <v>384</v>
      </c>
      <c r="I11264">
        <v>3.2963</v>
      </c>
      <c r="J11264" t="s">
        <v>12</v>
      </c>
      <c r="K11264">
        <f>IF(Table13[[#This Row],[ocean_proximity]]="INLAND",1,0)</f>
        <v>1</v>
      </c>
      <c r="L11264">
        <f>IF(Table13[[#This Row],[ocean_proximity]]="ISLAND",1,0)</f>
        <v>0</v>
      </c>
      <c r="M11264">
        <f>IF(Table13[[#This Row],[ocean_proximity]]="NEAR BAY",1,0)</f>
        <v>0</v>
      </c>
      <c r="N11264" s="3">
        <f>IF(Table13[[#This Row],[ocean_proximity]]="NEAR OCEAN",1,0)</f>
        <v>0</v>
      </c>
      <c r="O11264" s="3">
        <f>Table13[[#This Row],[housing_median_age]]/$D$2</f>
        <v>1</v>
      </c>
      <c r="P11264" s="3">
        <f>Table13[[#This Row],[total_rooms]]/$E$2</f>
        <v>5.101729399796541E-2</v>
      </c>
      <c r="Q11264" s="3">
        <f>Table13[[#This Row],[total_bedrooms]]/$F$2</f>
        <v>6.3925523661753303E-2</v>
      </c>
      <c r="R11264" s="3">
        <f>Table13[[#This Row],[population]]/$G$2</f>
        <v>2.3120901294770471E-2</v>
      </c>
      <c r="S11264" s="3">
        <f>Table13[[#This Row],[households]]/$H$2</f>
        <v>6.3137125945412695E-2</v>
      </c>
      <c r="T11264" s="3">
        <v>1</v>
      </c>
      <c r="AG11264">
        <f>SUMPRODUCT(Table13[[#This Row],[area_inland]:[ones]],$V$4:$AE$4)</f>
        <v>203061.63741074703</v>
      </c>
      <c r="AH11264">
        <f>ABS(AG11264-Table13[[#This Row],[median_house_value]])</f>
        <v>33038.362589252967</v>
      </c>
    </row>
    <row r="11265" spans="1:34" x14ac:dyDescent="0.45">
      <c r="A11265">
        <v>268400</v>
      </c>
      <c r="B11265">
        <v>-122.44</v>
      </c>
      <c r="C11265">
        <v>37.67</v>
      </c>
      <c r="D11265">
        <v>35</v>
      </c>
      <c r="E11265">
        <v>1814</v>
      </c>
      <c r="F11265">
        <v>365</v>
      </c>
      <c r="G11265">
        <v>1025</v>
      </c>
      <c r="H11265">
        <v>384</v>
      </c>
      <c r="I11265">
        <v>4.4249999999999998</v>
      </c>
      <c r="J11265" t="s">
        <v>13</v>
      </c>
      <c r="K11265">
        <f>IF(Table13[[#This Row],[ocean_proximity]]="INLAND",1,0)</f>
        <v>0</v>
      </c>
      <c r="L11265">
        <f>IF(Table13[[#This Row],[ocean_proximity]]="ISLAND",1,0)</f>
        <v>0</v>
      </c>
      <c r="M11265">
        <f>IF(Table13[[#This Row],[ocean_proximity]]="NEAR BAY",1,0)</f>
        <v>0</v>
      </c>
      <c r="N11265" s="3">
        <f>IF(Table13[[#This Row],[ocean_proximity]]="NEAR OCEAN",1,0)</f>
        <v>1</v>
      </c>
      <c r="O11265" s="3">
        <f>Table13[[#This Row],[housing_median_age]]/$D$2</f>
        <v>0.67307692307692313</v>
      </c>
      <c r="P11265" s="3">
        <f>Table13[[#This Row],[total_rooms]]/$E$2</f>
        <v>4.6134282807731436E-2</v>
      </c>
      <c r="Q11265" s="3">
        <f>Table13[[#This Row],[total_bedrooms]]/$F$2</f>
        <v>5.6633048875096972E-2</v>
      </c>
      <c r="R11265" s="3">
        <f>Table13[[#This Row],[population]]/$G$2</f>
        <v>2.8725968275320889E-2</v>
      </c>
      <c r="S11265" s="3">
        <f>Table13[[#This Row],[households]]/$H$2</f>
        <v>6.3137125945412695E-2</v>
      </c>
      <c r="T11265" s="3">
        <v>1</v>
      </c>
      <c r="AG11265">
        <f>SUMPRODUCT(Table13[[#This Row],[area_inland]:[ones]],$V$4:$AE$4)</f>
        <v>202316.5400484328</v>
      </c>
      <c r="AH11265">
        <f>ABS(AG11265-Table13[[#This Row],[median_house_value]])</f>
        <v>66083.459951567202</v>
      </c>
    </row>
    <row r="11266" spans="1:34" x14ac:dyDescent="0.45">
      <c r="A11266">
        <v>72500</v>
      </c>
      <c r="B11266">
        <v>-122.42</v>
      </c>
      <c r="C11266">
        <v>37.78</v>
      </c>
      <c r="D11266">
        <v>17</v>
      </c>
      <c r="E11266">
        <v>1257</v>
      </c>
      <c r="F11266">
        <v>339</v>
      </c>
      <c r="G11266">
        <v>1093</v>
      </c>
      <c r="H11266">
        <v>384</v>
      </c>
      <c r="I11266">
        <v>1.8438000000000001</v>
      </c>
      <c r="J11266" t="s">
        <v>10</v>
      </c>
      <c r="K11266">
        <f>IF(Table13[[#This Row],[ocean_proximity]]="INLAND",1,0)</f>
        <v>0</v>
      </c>
      <c r="L11266">
        <f>IF(Table13[[#This Row],[ocean_proximity]]="ISLAND",1,0)</f>
        <v>0</v>
      </c>
      <c r="M11266">
        <f>IF(Table13[[#This Row],[ocean_proximity]]="NEAR BAY",1,0)</f>
        <v>1</v>
      </c>
      <c r="N11266" s="3">
        <f>IF(Table13[[#This Row],[ocean_proximity]]="NEAR OCEAN",1,0)</f>
        <v>0</v>
      </c>
      <c r="O11266" s="3">
        <f>Table13[[#This Row],[housing_median_age]]/$D$2</f>
        <v>0.32692307692307693</v>
      </c>
      <c r="P11266" s="3">
        <f>Table13[[#This Row],[total_rooms]]/$E$2</f>
        <v>3.1968463886063073E-2</v>
      </c>
      <c r="Q11266" s="3">
        <f>Table13[[#This Row],[total_bedrooms]]/$F$2</f>
        <v>5.2598913886733906E-2</v>
      </c>
      <c r="R11266" s="3">
        <f>Table13[[#This Row],[population]]/$G$2</f>
        <v>3.0631691048708033E-2</v>
      </c>
      <c r="S11266" s="3">
        <f>Table13[[#This Row],[households]]/$H$2</f>
        <v>6.3137125945412695E-2</v>
      </c>
      <c r="T11266" s="3">
        <v>1</v>
      </c>
      <c r="AG11266">
        <f>SUMPRODUCT(Table13[[#This Row],[area_inland]:[ones]],$V$4:$AE$4)</f>
        <v>199144.66789302591</v>
      </c>
      <c r="AH11266">
        <f>ABS(AG11266-Table13[[#This Row],[median_house_value]])</f>
        <v>126644.66789302591</v>
      </c>
    </row>
    <row r="11267" spans="1:34" x14ac:dyDescent="0.45">
      <c r="A11267">
        <v>278800</v>
      </c>
      <c r="B11267">
        <v>-121.87</v>
      </c>
      <c r="C11267">
        <v>36.61</v>
      </c>
      <c r="D11267">
        <v>21</v>
      </c>
      <c r="E11267">
        <v>1616</v>
      </c>
      <c r="F11267">
        <v>400</v>
      </c>
      <c r="G11267">
        <v>688</v>
      </c>
      <c r="H11267">
        <v>384</v>
      </c>
      <c r="I11267">
        <v>4.2108999999999996</v>
      </c>
      <c r="J11267" t="s">
        <v>11</v>
      </c>
      <c r="K11267">
        <f>IF(Table13[[#This Row],[ocean_proximity]]="INLAND",1,0)</f>
        <v>0</v>
      </c>
      <c r="L11267">
        <f>IF(Table13[[#This Row],[ocean_proximity]]="ISLAND",1,0)</f>
        <v>0</v>
      </c>
      <c r="M11267">
        <f>IF(Table13[[#This Row],[ocean_proximity]]="NEAR BAY",1,0)</f>
        <v>0</v>
      </c>
      <c r="N11267" s="3">
        <f>IF(Table13[[#This Row],[ocean_proximity]]="NEAR OCEAN",1,0)</f>
        <v>0</v>
      </c>
      <c r="O11267" s="3">
        <f>Table13[[#This Row],[housing_median_age]]/$D$2</f>
        <v>0.40384615384615385</v>
      </c>
      <c r="P11267" s="3">
        <f>Table13[[#This Row],[total_rooms]]/$E$2</f>
        <v>4.1098677517802648E-2</v>
      </c>
      <c r="Q11267" s="3">
        <f>Table13[[#This Row],[total_bedrooms]]/$F$2</f>
        <v>6.2063615205585725E-2</v>
      </c>
      <c r="R11267" s="3">
        <f>Table13[[#This Row],[population]]/$G$2</f>
        <v>1.9281430413093437E-2</v>
      </c>
      <c r="S11267" s="3">
        <f>Table13[[#This Row],[households]]/$H$2</f>
        <v>6.3137125945412695E-2</v>
      </c>
      <c r="T11267" s="3">
        <v>1</v>
      </c>
      <c r="AG11267">
        <f>SUMPRODUCT(Table13[[#This Row],[area_inland]:[ones]],$V$4:$AE$4)</f>
        <v>185179.03550667121</v>
      </c>
      <c r="AH11267">
        <f>ABS(AG11267-Table13[[#This Row],[median_house_value]])</f>
        <v>93620.964493328793</v>
      </c>
    </row>
    <row r="11268" spans="1:34" x14ac:dyDescent="0.45">
      <c r="A11268">
        <v>487100</v>
      </c>
      <c r="B11268">
        <v>-121.94</v>
      </c>
      <c r="C11268">
        <v>36.549999999999997</v>
      </c>
      <c r="D11268">
        <v>30</v>
      </c>
      <c r="E11268">
        <v>2722</v>
      </c>
      <c r="F11268">
        <v>584</v>
      </c>
      <c r="G11268">
        <v>628</v>
      </c>
      <c r="H11268">
        <v>384</v>
      </c>
      <c r="I11268">
        <v>3.4047999999999998</v>
      </c>
      <c r="J11268" t="s">
        <v>13</v>
      </c>
      <c r="K11268">
        <f>IF(Table13[[#This Row],[ocean_proximity]]="INLAND",1,0)</f>
        <v>0</v>
      </c>
      <c r="L11268">
        <f>IF(Table13[[#This Row],[ocean_proximity]]="ISLAND",1,0)</f>
        <v>0</v>
      </c>
      <c r="M11268">
        <f>IF(Table13[[#This Row],[ocean_proximity]]="NEAR BAY",1,0)</f>
        <v>0</v>
      </c>
      <c r="N11268" s="3">
        <f>IF(Table13[[#This Row],[ocean_proximity]]="NEAR OCEAN",1,0)</f>
        <v>1</v>
      </c>
      <c r="O11268" s="3">
        <f>Table13[[#This Row],[housing_median_age]]/$D$2</f>
        <v>0.57692307692307687</v>
      </c>
      <c r="P11268" s="3">
        <f>Table13[[#This Row],[total_rooms]]/$E$2</f>
        <v>6.9226856561546285E-2</v>
      </c>
      <c r="Q11268" s="3">
        <f>Table13[[#This Row],[total_bedrooms]]/$F$2</f>
        <v>9.0612878200155164E-2</v>
      </c>
      <c r="R11268" s="3">
        <f>Table13[[#This Row],[population]]/$G$2</f>
        <v>1.7599910318928311E-2</v>
      </c>
      <c r="S11268" s="3">
        <f>Table13[[#This Row],[households]]/$H$2</f>
        <v>6.3137125945412695E-2</v>
      </c>
      <c r="T11268" s="3">
        <v>1</v>
      </c>
      <c r="AG11268">
        <f>SUMPRODUCT(Table13[[#This Row],[area_inland]:[ones]],$V$4:$AE$4)</f>
        <v>201877.58235789344</v>
      </c>
      <c r="AH11268">
        <f>ABS(AG11268-Table13[[#This Row],[median_house_value]])</f>
        <v>285222.41764210653</v>
      </c>
    </row>
    <row r="11269" spans="1:34" x14ac:dyDescent="0.45">
      <c r="A11269">
        <v>279200</v>
      </c>
      <c r="B11269">
        <v>-119.71</v>
      </c>
      <c r="C11269">
        <v>34.43</v>
      </c>
      <c r="D11269">
        <v>47</v>
      </c>
      <c r="E11269">
        <v>1572</v>
      </c>
      <c r="F11269">
        <v>417</v>
      </c>
      <c r="G11269">
        <v>790</v>
      </c>
      <c r="H11269">
        <v>384</v>
      </c>
      <c r="I11269">
        <v>2.6429</v>
      </c>
      <c r="J11269" t="s">
        <v>11</v>
      </c>
      <c r="K11269">
        <f>IF(Table13[[#This Row],[ocean_proximity]]="INLAND",1,0)</f>
        <v>0</v>
      </c>
      <c r="L11269">
        <f>IF(Table13[[#This Row],[ocean_proximity]]="ISLAND",1,0)</f>
        <v>0</v>
      </c>
      <c r="M11269">
        <f>IF(Table13[[#This Row],[ocean_proximity]]="NEAR BAY",1,0)</f>
        <v>0</v>
      </c>
      <c r="N11269" s="3">
        <f>IF(Table13[[#This Row],[ocean_proximity]]="NEAR OCEAN",1,0)</f>
        <v>0</v>
      </c>
      <c r="O11269" s="3">
        <f>Table13[[#This Row],[housing_median_age]]/$D$2</f>
        <v>0.90384615384615385</v>
      </c>
      <c r="P11269" s="3">
        <f>Table13[[#This Row],[total_rooms]]/$E$2</f>
        <v>3.9979654120040689E-2</v>
      </c>
      <c r="Q11269" s="3">
        <f>Table13[[#This Row],[total_bedrooms]]/$F$2</f>
        <v>6.470131885182312E-2</v>
      </c>
      <c r="R11269" s="3">
        <f>Table13[[#This Row],[population]]/$G$2</f>
        <v>2.214001457317415E-2</v>
      </c>
      <c r="S11269" s="3">
        <f>Table13[[#This Row],[households]]/$H$2</f>
        <v>6.3137125945412695E-2</v>
      </c>
      <c r="T11269" s="3">
        <v>1</v>
      </c>
      <c r="AG11269">
        <f>SUMPRODUCT(Table13[[#This Row],[area_inland]:[ones]],$V$4:$AE$4)</f>
        <v>194674.9666952253</v>
      </c>
      <c r="AH11269">
        <f>ABS(AG11269-Table13[[#This Row],[median_house_value]])</f>
        <v>84525.033304774697</v>
      </c>
    </row>
    <row r="11270" spans="1:34" x14ac:dyDescent="0.45">
      <c r="A11270">
        <v>96800</v>
      </c>
      <c r="B11270">
        <v>-121.49</v>
      </c>
      <c r="C11270">
        <v>38.520000000000003</v>
      </c>
      <c r="D11270">
        <v>37</v>
      </c>
      <c r="E11270">
        <v>1902</v>
      </c>
      <c r="F11270">
        <v>413</v>
      </c>
      <c r="G11270">
        <v>955</v>
      </c>
      <c r="H11270">
        <v>384</v>
      </c>
      <c r="I11270">
        <v>3.1013999999999999</v>
      </c>
      <c r="J11270" t="s">
        <v>12</v>
      </c>
      <c r="K11270">
        <f>IF(Table13[[#This Row],[ocean_proximity]]="INLAND",1,0)</f>
        <v>1</v>
      </c>
      <c r="L11270">
        <f>IF(Table13[[#This Row],[ocean_proximity]]="ISLAND",1,0)</f>
        <v>0</v>
      </c>
      <c r="M11270">
        <f>IF(Table13[[#This Row],[ocean_proximity]]="NEAR BAY",1,0)</f>
        <v>0</v>
      </c>
      <c r="N11270" s="3">
        <f>IF(Table13[[#This Row],[ocean_proximity]]="NEAR OCEAN",1,0)</f>
        <v>0</v>
      </c>
      <c r="O11270" s="3">
        <f>Table13[[#This Row],[housing_median_age]]/$D$2</f>
        <v>0.71153846153846156</v>
      </c>
      <c r="P11270" s="3">
        <f>Table13[[#This Row],[total_rooms]]/$E$2</f>
        <v>4.837232960325534E-2</v>
      </c>
      <c r="Q11270" s="3">
        <f>Table13[[#This Row],[total_bedrooms]]/$F$2</f>
        <v>6.4080682699767258E-2</v>
      </c>
      <c r="R11270" s="3">
        <f>Table13[[#This Row],[population]]/$G$2</f>
        <v>2.6764194832128243E-2</v>
      </c>
      <c r="S11270" s="3">
        <f>Table13[[#This Row],[households]]/$H$2</f>
        <v>6.3137125945412695E-2</v>
      </c>
      <c r="T11270" s="3">
        <v>1</v>
      </c>
      <c r="AG11270">
        <f>SUMPRODUCT(Table13[[#This Row],[area_inland]:[ones]],$V$4:$AE$4)</f>
        <v>197579.03561151601</v>
      </c>
      <c r="AH11270">
        <f>ABS(AG11270-Table13[[#This Row],[median_house_value]])</f>
        <v>100779.03561151601</v>
      </c>
    </row>
    <row r="11271" spans="1:34" x14ac:dyDescent="0.45">
      <c r="A11271">
        <v>198200</v>
      </c>
      <c r="B11271">
        <v>-118.12</v>
      </c>
      <c r="C11271">
        <v>34.15</v>
      </c>
      <c r="D11271">
        <v>35</v>
      </c>
      <c r="E11271">
        <v>1760</v>
      </c>
      <c r="F11271">
        <v>447</v>
      </c>
      <c r="G11271">
        <v>984</v>
      </c>
      <c r="H11271">
        <v>384</v>
      </c>
      <c r="I11271">
        <v>3.4167000000000001</v>
      </c>
      <c r="J11271" t="s">
        <v>11</v>
      </c>
      <c r="K11271">
        <f>IF(Table13[[#This Row],[ocean_proximity]]="INLAND",1,0)</f>
        <v>0</v>
      </c>
      <c r="L11271">
        <f>IF(Table13[[#This Row],[ocean_proximity]]="ISLAND",1,0)</f>
        <v>0</v>
      </c>
      <c r="M11271">
        <f>IF(Table13[[#This Row],[ocean_proximity]]="NEAR BAY",1,0)</f>
        <v>0</v>
      </c>
      <c r="N11271" s="3">
        <f>IF(Table13[[#This Row],[ocean_proximity]]="NEAR OCEAN",1,0)</f>
        <v>0</v>
      </c>
      <c r="O11271" s="3">
        <f>Table13[[#This Row],[housing_median_age]]/$D$2</f>
        <v>0.67307692307692313</v>
      </c>
      <c r="P11271" s="3">
        <f>Table13[[#This Row],[total_rooms]]/$E$2</f>
        <v>4.4760935910478125E-2</v>
      </c>
      <c r="Q11271" s="3">
        <f>Table13[[#This Row],[total_bedrooms]]/$F$2</f>
        <v>6.9356089992242048E-2</v>
      </c>
      <c r="R11271" s="3">
        <f>Table13[[#This Row],[population]]/$G$2</f>
        <v>2.7576929544308054E-2</v>
      </c>
      <c r="S11271" s="3">
        <f>Table13[[#This Row],[households]]/$H$2</f>
        <v>6.3137125945412695E-2</v>
      </c>
      <c r="T11271" s="3">
        <v>1</v>
      </c>
      <c r="AG11271">
        <f>SUMPRODUCT(Table13[[#This Row],[area_inland]:[ones]],$V$4:$AE$4)</f>
        <v>190534.71438810899</v>
      </c>
      <c r="AH11271">
        <f>ABS(AG11271-Table13[[#This Row],[median_house_value]])</f>
        <v>7665.2856118910131</v>
      </c>
    </row>
    <row r="11272" spans="1:34" x14ac:dyDescent="0.45">
      <c r="A11272">
        <v>104700</v>
      </c>
      <c r="B11272">
        <v>-118.18</v>
      </c>
      <c r="C11272">
        <v>36.630000000000003</v>
      </c>
      <c r="D11272">
        <v>23</v>
      </c>
      <c r="E11272">
        <v>2311</v>
      </c>
      <c r="F11272">
        <v>487</v>
      </c>
      <c r="G11272">
        <v>1019</v>
      </c>
      <c r="H11272">
        <v>384</v>
      </c>
      <c r="I11272">
        <v>2.2574000000000001</v>
      </c>
      <c r="J11272" t="s">
        <v>12</v>
      </c>
      <c r="K11272">
        <f>IF(Table13[[#This Row],[ocean_proximity]]="INLAND",1,0)</f>
        <v>1</v>
      </c>
      <c r="L11272">
        <f>IF(Table13[[#This Row],[ocean_proximity]]="ISLAND",1,0)</f>
        <v>0</v>
      </c>
      <c r="M11272">
        <f>IF(Table13[[#This Row],[ocean_proximity]]="NEAR BAY",1,0)</f>
        <v>0</v>
      </c>
      <c r="N11272" s="3">
        <f>IF(Table13[[#This Row],[ocean_proximity]]="NEAR OCEAN",1,0)</f>
        <v>0</v>
      </c>
      <c r="O11272" s="3">
        <f>Table13[[#This Row],[housing_median_age]]/$D$2</f>
        <v>0.44230769230769229</v>
      </c>
      <c r="P11272" s="3">
        <f>Table13[[#This Row],[total_rooms]]/$E$2</f>
        <v>5.8774160732451682E-2</v>
      </c>
      <c r="Q11272" s="3">
        <f>Table13[[#This Row],[total_bedrooms]]/$F$2</f>
        <v>7.5562451512800624E-2</v>
      </c>
      <c r="R11272" s="3">
        <f>Table13[[#This Row],[population]]/$G$2</f>
        <v>2.8557816265904378E-2</v>
      </c>
      <c r="S11272" s="3">
        <f>Table13[[#This Row],[households]]/$H$2</f>
        <v>6.3137125945412695E-2</v>
      </c>
      <c r="T11272" s="3">
        <v>1</v>
      </c>
      <c r="AG11272">
        <f>SUMPRODUCT(Table13[[#This Row],[area_inland]:[ones]],$V$4:$AE$4)</f>
        <v>193005.2608238137</v>
      </c>
      <c r="AH11272">
        <f>ABS(AG11272-Table13[[#This Row],[median_house_value]])</f>
        <v>88305.260823813704</v>
      </c>
    </row>
    <row r="11273" spans="1:34" x14ac:dyDescent="0.45">
      <c r="A11273">
        <v>176000</v>
      </c>
      <c r="B11273">
        <v>-122.16</v>
      </c>
      <c r="C11273">
        <v>37.770000000000003</v>
      </c>
      <c r="D11273">
        <v>45</v>
      </c>
      <c r="E11273">
        <v>2324</v>
      </c>
      <c r="F11273">
        <v>397</v>
      </c>
      <c r="G11273">
        <v>968</v>
      </c>
      <c r="H11273">
        <v>384</v>
      </c>
      <c r="I11273">
        <v>3.5739000000000001</v>
      </c>
      <c r="J11273" t="s">
        <v>10</v>
      </c>
      <c r="K11273">
        <f>IF(Table13[[#This Row],[ocean_proximity]]="INLAND",1,0)</f>
        <v>0</v>
      </c>
      <c r="L11273">
        <f>IF(Table13[[#This Row],[ocean_proximity]]="ISLAND",1,0)</f>
        <v>0</v>
      </c>
      <c r="M11273">
        <f>IF(Table13[[#This Row],[ocean_proximity]]="NEAR BAY",1,0)</f>
        <v>1</v>
      </c>
      <c r="N11273" s="3">
        <f>IF(Table13[[#This Row],[ocean_proximity]]="NEAR OCEAN",1,0)</f>
        <v>0</v>
      </c>
      <c r="O11273" s="3">
        <f>Table13[[#This Row],[housing_median_age]]/$D$2</f>
        <v>0.86538461538461542</v>
      </c>
      <c r="P11273" s="3">
        <f>Table13[[#This Row],[total_rooms]]/$E$2</f>
        <v>5.910478128179044E-2</v>
      </c>
      <c r="Q11273" s="3">
        <f>Table13[[#This Row],[total_bedrooms]]/$F$2</f>
        <v>6.1598138091543832E-2</v>
      </c>
      <c r="R11273" s="3">
        <f>Table13[[#This Row],[population]]/$G$2</f>
        <v>2.712852418586402E-2</v>
      </c>
      <c r="S11273" s="3">
        <f>Table13[[#This Row],[households]]/$H$2</f>
        <v>6.3137125945412695E-2</v>
      </c>
      <c r="T11273" s="3">
        <v>1</v>
      </c>
      <c r="AG11273">
        <f>SUMPRODUCT(Table13[[#This Row],[area_inland]:[ones]],$V$4:$AE$4)</f>
        <v>210014.22754470308</v>
      </c>
      <c r="AH11273">
        <f>ABS(AG11273-Table13[[#This Row],[median_house_value]])</f>
        <v>34014.227544703084</v>
      </c>
    </row>
    <row r="11274" spans="1:34" x14ac:dyDescent="0.45">
      <c r="A11274">
        <v>116000</v>
      </c>
      <c r="B11274">
        <v>-118.3</v>
      </c>
      <c r="C11274">
        <v>34</v>
      </c>
      <c r="D11274">
        <v>52</v>
      </c>
      <c r="E11274">
        <v>1743</v>
      </c>
      <c r="F11274">
        <v>421</v>
      </c>
      <c r="G11274">
        <v>1206</v>
      </c>
      <c r="H11274">
        <v>384</v>
      </c>
      <c r="I11274">
        <v>1.6875</v>
      </c>
      <c r="J11274" t="s">
        <v>11</v>
      </c>
      <c r="K11274">
        <f>IF(Table13[[#This Row],[ocean_proximity]]="INLAND",1,0)</f>
        <v>0</v>
      </c>
      <c r="L11274">
        <f>IF(Table13[[#This Row],[ocean_proximity]]="ISLAND",1,0)</f>
        <v>0</v>
      </c>
      <c r="M11274">
        <f>IF(Table13[[#This Row],[ocean_proximity]]="NEAR BAY",1,0)</f>
        <v>0</v>
      </c>
      <c r="N11274" s="3">
        <f>IF(Table13[[#This Row],[ocean_proximity]]="NEAR OCEAN",1,0)</f>
        <v>0</v>
      </c>
      <c r="O11274" s="3">
        <f>Table13[[#This Row],[housing_median_age]]/$D$2</f>
        <v>1</v>
      </c>
      <c r="P11274" s="3">
        <f>Table13[[#This Row],[total_rooms]]/$E$2</f>
        <v>4.4328585961342828E-2</v>
      </c>
      <c r="Q11274" s="3">
        <f>Table13[[#This Row],[total_bedrooms]]/$F$2</f>
        <v>6.5321955003878981E-2</v>
      </c>
      <c r="R11274" s="3">
        <f>Table13[[#This Row],[population]]/$G$2</f>
        <v>3.3798553892719019E-2</v>
      </c>
      <c r="S11274" s="3">
        <f>Table13[[#This Row],[households]]/$H$2</f>
        <v>6.3137125945412695E-2</v>
      </c>
      <c r="T11274" s="3">
        <v>1</v>
      </c>
      <c r="AG11274">
        <f>SUMPRODUCT(Table13[[#This Row],[area_inland]:[ones]],$V$4:$AE$4)</f>
        <v>196579.21966011467</v>
      </c>
      <c r="AH11274">
        <f>ABS(AG11274-Table13[[#This Row],[median_house_value]])</f>
        <v>80579.219660114672</v>
      </c>
    </row>
    <row r="11275" spans="1:34" x14ac:dyDescent="0.45">
      <c r="A11275">
        <v>285000</v>
      </c>
      <c r="B11275">
        <v>-122.69</v>
      </c>
      <c r="C11275">
        <v>38.270000000000003</v>
      </c>
      <c r="D11275">
        <v>32</v>
      </c>
      <c r="E11275">
        <v>2344</v>
      </c>
      <c r="F11275">
        <v>434</v>
      </c>
      <c r="G11275">
        <v>1066</v>
      </c>
      <c r="H11275">
        <v>384</v>
      </c>
      <c r="I11275">
        <v>4.0312999999999999</v>
      </c>
      <c r="J11275" t="s">
        <v>11</v>
      </c>
      <c r="K11275">
        <f>IF(Table13[[#This Row],[ocean_proximity]]="INLAND",1,0)</f>
        <v>0</v>
      </c>
      <c r="L11275">
        <f>IF(Table13[[#This Row],[ocean_proximity]]="ISLAND",1,0)</f>
        <v>0</v>
      </c>
      <c r="M11275">
        <f>IF(Table13[[#This Row],[ocean_proximity]]="NEAR BAY",1,0)</f>
        <v>0</v>
      </c>
      <c r="N11275" s="3">
        <f>IF(Table13[[#This Row],[ocean_proximity]]="NEAR OCEAN",1,0)</f>
        <v>0</v>
      </c>
      <c r="O11275" s="3">
        <f>Table13[[#This Row],[housing_median_age]]/$D$2</f>
        <v>0.61538461538461542</v>
      </c>
      <c r="P11275" s="3">
        <f>Table13[[#This Row],[total_rooms]]/$E$2</f>
        <v>5.9613428280773144E-2</v>
      </c>
      <c r="Q11275" s="3">
        <f>Table13[[#This Row],[total_bedrooms]]/$F$2</f>
        <v>6.7339022498060508E-2</v>
      </c>
      <c r="R11275" s="3">
        <f>Table13[[#This Row],[population]]/$G$2</f>
        <v>2.9875007006333727E-2</v>
      </c>
      <c r="S11275" s="3">
        <f>Table13[[#This Row],[households]]/$H$2</f>
        <v>6.3137125945412695E-2</v>
      </c>
      <c r="T11275" s="3">
        <v>1</v>
      </c>
      <c r="AG11275">
        <f>SUMPRODUCT(Table13[[#This Row],[area_inland]:[ones]],$V$4:$AE$4)</f>
        <v>189628.85918337086</v>
      </c>
      <c r="AH11275">
        <f>ABS(AG11275-Table13[[#This Row],[median_house_value]])</f>
        <v>95371.140816629137</v>
      </c>
    </row>
    <row r="11276" spans="1:34" x14ac:dyDescent="0.45">
      <c r="A11276">
        <v>55900</v>
      </c>
      <c r="B11276">
        <v>-119.69</v>
      </c>
      <c r="C11276">
        <v>36.82</v>
      </c>
      <c r="D11276">
        <v>17</v>
      </c>
      <c r="E11276">
        <v>1897</v>
      </c>
      <c r="F11276">
        <v>433</v>
      </c>
      <c r="G11276">
        <v>1207</v>
      </c>
      <c r="H11276">
        <v>384</v>
      </c>
      <c r="I11276">
        <v>1.8021</v>
      </c>
      <c r="J11276" t="s">
        <v>12</v>
      </c>
      <c r="K11276">
        <f>IF(Table13[[#This Row],[ocean_proximity]]="INLAND",1,0)</f>
        <v>1</v>
      </c>
      <c r="L11276">
        <f>IF(Table13[[#This Row],[ocean_proximity]]="ISLAND",1,0)</f>
        <v>0</v>
      </c>
      <c r="M11276">
        <f>IF(Table13[[#This Row],[ocean_proximity]]="NEAR BAY",1,0)</f>
        <v>0</v>
      </c>
      <c r="N11276" s="3">
        <f>IF(Table13[[#This Row],[ocean_proximity]]="NEAR OCEAN",1,0)</f>
        <v>0</v>
      </c>
      <c r="O11276" s="3">
        <f>Table13[[#This Row],[housing_median_age]]/$D$2</f>
        <v>0.32692307692307693</v>
      </c>
      <c r="P11276" s="3">
        <f>Table13[[#This Row],[total_rooms]]/$E$2</f>
        <v>4.8245167853509664E-2</v>
      </c>
      <c r="Q11276" s="3">
        <f>Table13[[#This Row],[total_bedrooms]]/$F$2</f>
        <v>6.7183863460046553E-2</v>
      </c>
      <c r="R11276" s="3">
        <f>Table13[[#This Row],[population]]/$G$2</f>
        <v>3.3826579227621771E-2</v>
      </c>
      <c r="S11276" s="3">
        <f>Table13[[#This Row],[households]]/$H$2</f>
        <v>6.3137125945412695E-2</v>
      </c>
      <c r="T11276" s="3">
        <v>1</v>
      </c>
      <c r="AG11276">
        <f>SUMPRODUCT(Table13[[#This Row],[area_inland]:[ones]],$V$4:$AE$4)</f>
        <v>190409.60092638151</v>
      </c>
      <c r="AH11276">
        <f>ABS(AG11276-Table13[[#This Row],[median_house_value]])</f>
        <v>134509.60092638151</v>
      </c>
    </row>
    <row r="11277" spans="1:34" x14ac:dyDescent="0.45">
      <c r="A11277">
        <v>270600</v>
      </c>
      <c r="B11277">
        <v>-121.26</v>
      </c>
      <c r="C11277">
        <v>38.65</v>
      </c>
      <c r="D11277">
        <v>17</v>
      </c>
      <c r="E11277">
        <v>2655</v>
      </c>
      <c r="F11277">
        <v>421</v>
      </c>
      <c r="G11277">
        <v>991</v>
      </c>
      <c r="H11277">
        <v>384</v>
      </c>
      <c r="I11277">
        <v>4.6483999999999996</v>
      </c>
      <c r="J11277" t="s">
        <v>12</v>
      </c>
      <c r="K11277">
        <f>IF(Table13[[#This Row],[ocean_proximity]]="INLAND",1,0)</f>
        <v>1</v>
      </c>
      <c r="L11277">
        <f>IF(Table13[[#This Row],[ocean_proximity]]="ISLAND",1,0)</f>
        <v>0</v>
      </c>
      <c r="M11277">
        <f>IF(Table13[[#This Row],[ocean_proximity]]="NEAR BAY",1,0)</f>
        <v>0</v>
      </c>
      <c r="N11277" s="3">
        <f>IF(Table13[[#This Row],[ocean_proximity]]="NEAR OCEAN",1,0)</f>
        <v>0</v>
      </c>
      <c r="O11277" s="3">
        <f>Table13[[#This Row],[housing_median_age]]/$D$2</f>
        <v>0.32692307692307693</v>
      </c>
      <c r="P11277" s="3">
        <f>Table13[[#This Row],[total_rooms]]/$E$2</f>
        <v>6.7522889114954215E-2</v>
      </c>
      <c r="Q11277" s="3">
        <f>Table13[[#This Row],[total_bedrooms]]/$F$2</f>
        <v>6.5321955003878981E-2</v>
      </c>
      <c r="R11277" s="3">
        <f>Table13[[#This Row],[population]]/$G$2</f>
        <v>2.777310688862732E-2</v>
      </c>
      <c r="S11277" s="3">
        <f>Table13[[#This Row],[households]]/$H$2</f>
        <v>6.3137125945412695E-2</v>
      </c>
      <c r="T11277" s="3">
        <v>1</v>
      </c>
      <c r="AG11277">
        <f>SUMPRODUCT(Table13[[#This Row],[area_inland]:[ones]],$V$4:$AE$4)</f>
        <v>190669.05374090027</v>
      </c>
      <c r="AH11277">
        <f>ABS(AG11277-Table13[[#This Row],[median_house_value]])</f>
        <v>79930.946259099728</v>
      </c>
    </row>
    <row r="11278" spans="1:34" x14ac:dyDescent="0.45">
      <c r="A11278">
        <v>486900</v>
      </c>
      <c r="B11278">
        <v>-118.37</v>
      </c>
      <c r="C11278">
        <v>34.07</v>
      </c>
      <c r="D11278">
        <v>52</v>
      </c>
      <c r="E11278">
        <v>2203</v>
      </c>
      <c r="F11278">
        <v>437</v>
      </c>
      <c r="G11278">
        <v>899</v>
      </c>
      <c r="H11278">
        <v>384</v>
      </c>
      <c r="I11278">
        <v>4.25</v>
      </c>
      <c r="J11278" t="s">
        <v>11</v>
      </c>
      <c r="K11278">
        <f>IF(Table13[[#This Row],[ocean_proximity]]="INLAND",1,0)</f>
        <v>0</v>
      </c>
      <c r="L11278">
        <f>IF(Table13[[#This Row],[ocean_proximity]]="ISLAND",1,0)</f>
        <v>0</v>
      </c>
      <c r="M11278">
        <f>IF(Table13[[#This Row],[ocean_proximity]]="NEAR BAY",1,0)</f>
        <v>0</v>
      </c>
      <c r="N11278" s="3">
        <f>IF(Table13[[#This Row],[ocean_proximity]]="NEAR OCEAN",1,0)</f>
        <v>0</v>
      </c>
      <c r="O11278" s="3">
        <f>Table13[[#This Row],[housing_median_age]]/$D$2</f>
        <v>1</v>
      </c>
      <c r="P11278" s="3">
        <f>Table13[[#This Row],[total_rooms]]/$E$2</f>
        <v>5.6027466937945067E-2</v>
      </c>
      <c r="Q11278" s="3">
        <f>Table13[[#This Row],[total_bedrooms]]/$F$2</f>
        <v>6.7804499612102401E-2</v>
      </c>
      <c r="R11278" s="3">
        <f>Table13[[#This Row],[population]]/$G$2</f>
        <v>2.5194776077574126E-2</v>
      </c>
      <c r="S11278" s="3">
        <f>Table13[[#This Row],[households]]/$H$2</f>
        <v>6.3137125945412695E-2</v>
      </c>
      <c r="T11278" s="3">
        <v>1</v>
      </c>
      <c r="AG11278">
        <f>SUMPRODUCT(Table13[[#This Row],[area_inland]:[ones]],$V$4:$AE$4)</f>
        <v>196842.77649876411</v>
      </c>
      <c r="AH11278">
        <f>ABS(AG11278-Table13[[#This Row],[median_house_value]])</f>
        <v>290057.22350123589</v>
      </c>
    </row>
    <row r="11279" spans="1:34" x14ac:dyDescent="0.45">
      <c r="A11279">
        <v>316900</v>
      </c>
      <c r="B11279">
        <v>-122.05</v>
      </c>
      <c r="C11279">
        <v>37.36</v>
      </c>
      <c r="D11279">
        <v>34</v>
      </c>
      <c r="E11279">
        <v>2400</v>
      </c>
      <c r="F11279">
        <v>419</v>
      </c>
      <c r="G11279">
        <v>1017</v>
      </c>
      <c r="H11279">
        <v>384</v>
      </c>
      <c r="I11279">
        <v>4.1368999999999998</v>
      </c>
      <c r="J11279" t="s">
        <v>11</v>
      </c>
      <c r="K11279">
        <f>IF(Table13[[#This Row],[ocean_proximity]]="INLAND",1,0)</f>
        <v>0</v>
      </c>
      <c r="L11279">
        <f>IF(Table13[[#This Row],[ocean_proximity]]="ISLAND",1,0)</f>
        <v>0</v>
      </c>
      <c r="M11279">
        <f>IF(Table13[[#This Row],[ocean_proximity]]="NEAR BAY",1,0)</f>
        <v>0</v>
      </c>
      <c r="N11279" s="3">
        <f>IF(Table13[[#This Row],[ocean_proximity]]="NEAR OCEAN",1,0)</f>
        <v>0</v>
      </c>
      <c r="O11279" s="3">
        <f>Table13[[#This Row],[housing_median_age]]/$D$2</f>
        <v>0.65384615384615385</v>
      </c>
      <c r="P11279" s="3">
        <f>Table13[[#This Row],[total_rooms]]/$E$2</f>
        <v>6.1037639877924724E-2</v>
      </c>
      <c r="Q11279" s="3">
        <f>Table13[[#This Row],[total_bedrooms]]/$F$2</f>
        <v>6.5011636927851044E-2</v>
      </c>
      <c r="R11279" s="3">
        <f>Table13[[#This Row],[population]]/$G$2</f>
        <v>2.8501765596098873E-2</v>
      </c>
      <c r="S11279" s="3">
        <f>Table13[[#This Row],[households]]/$H$2</f>
        <v>6.3137125945412695E-2</v>
      </c>
      <c r="T11279" s="3">
        <v>1</v>
      </c>
      <c r="AG11279">
        <f>SUMPRODUCT(Table13[[#This Row],[area_inland]:[ones]],$V$4:$AE$4)</f>
        <v>190309.47299379049</v>
      </c>
      <c r="AH11279">
        <f>ABS(AG11279-Table13[[#This Row],[median_house_value]])</f>
        <v>126590.52700620951</v>
      </c>
    </row>
    <row r="11280" spans="1:34" x14ac:dyDescent="0.45">
      <c r="A11280">
        <v>417600</v>
      </c>
      <c r="B11280">
        <v>-118.31</v>
      </c>
      <c r="C11280">
        <v>34.049999999999997</v>
      </c>
      <c r="D11280">
        <v>40</v>
      </c>
      <c r="E11280">
        <v>1667</v>
      </c>
      <c r="F11280">
        <v>365</v>
      </c>
      <c r="G11280">
        <v>1161</v>
      </c>
      <c r="H11280">
        <v>384</v>
      </c>
      <c r="I11280">
        <v>3.1406000000000001</v>
      </c>
      <c r="J11280" t="s">
        <v>11</v>
      </c>
      <c r="K11280">
        <f>IF(Table13[[#This Row],[ocean_proximity]]="INLAND",1,0)</f>
        <v>0</v>
      </c>
      <c r="L11280">
        <f>IF(Table13[[#This Row],[ocean_proximity]]="ISLAND",1,0)</f>
        <v>0</v>
      </c>
      <c r="M11280">
        <f>IF(Table13[[#This Row],[ocean_proximity]]="NEAR BAY",1,0)</f>
        <v>0</v>
      </c>
      <c r="N11280" s="3">
        <f>IF(Table13[[#This Row],[ocean_proximity]]="NEAR OCEAN",1,0)</f>
        <v>0</v>
      </c>
      <c r="O11280" s="3">
        <f>Table13[[#This Row],[housing_median_age]]/$D$2</f>
        <v>0.76923076923076927</v>
      </c>
      <c r="P11280" s="3">
        <f>Table13[[#This Row],[total_rooms]]/$E$2</f>
        <v>4.2395727365208545E-2</v>
      </c>
      <c r="Q11280" s="3">
        <f>Table13[[#This Row],[total_bedrooms]]/$F$2</f>
        <v>5.6633048875096972E-2</v>
      </c>
      <c r="R11280" s="3">
        <f>Table13[[#This Row],[population]]/$G$2</f>
        <v>3.2537413822095171E-2</v>
      </c>
      <c r="S11280" s="3">
        <f>Table13[[#This Row],[households]]/$H$2</f>
        <v>6.3137125945412695E-2</v>
      </c>
      <c r="T11280" s="3">
        <v>1</v>
      </c>
      <c r="AG11280">
        <f>SUMPRODUCT(Table13[[#This Row],[area_inland]:[ones]],$V$4:$AE$4)</f>
        <v>191936.77220388062</v>
      </c>
      <c r="AH11280">
        <f>ABS(AG11280-Table13[[#This Row],[median_house_value]])</f>
        <v>225663.22779611938</v>
      </c>
    </row>
    <row r="11281" spans="1:34" x14ac:dyDescent="0.45">
      <c r="A11281">
        <v>184900</v>
      </c>
      <c r="B11281">
        <v>-118.18</v>
      </c>
      <c r="C11281">
        <v>34.090000000000003</v>
      </c>
      <c r="D11281">
        <v>44</v>
      </c>
      <c r="E11281">
        <v>1688</v>
      </c>
      <c r="F11281">
        <v>426</v>
      </c>
      <c r="G11281">
        <v>1605</v>
      </c>
      <c r="H11281">
        <v>384</v>
      </c>
      <c r="I11281">
        <v>3.3784999999999998</v>
      </c>
      <c r="J11281" t="s">
        <v>11</v>
      </c>
      <c r="K11281">
        <f>IF(Table13[[#This Row],[ocean_proximity]]="INLAND",1,0)</f>
        <v>0</v>
      </c>
      <c r="L11281">
        <f>IF(Table13[[#This Row],[ocean_proximity]]="ISLAND",1,0)</f>
        <v>0</v>
      </c>
      <c r="M11281">
        <f>IF(Table13[[#This Row],[ocean_proximity]]="NEAR BAY",1,0)</f>
        <v>0</v>
      </c>
      <c r="N11281" s="3">
        <f>IF(Table13[[#This Row],[ocean_proximity]]="NEAR OCEAN",1,0)</f>
        <v>0</v>
      </c>
      <c r="O11281" s="3">
        <f>Table13[[#This Row],[housing_median_age]]/$D$2</f>
        <v>0.84615384615384615</v>
      </c>
      <c r="P11281" s="3">
        <f>Table13[[#This Row],[total_rooms]]/$E$2</f>
        <v>4.2929806714140387E-2</v>
      </c>
      <c r="Q11281" s="3">
        <f>Table13[[#This Row],[total_bedrooms]]/$F$2</f>
        <v>6.6097750193948798E-2</v>
      </c>
      <c r="R11281" s="3">
        <f>Table13[[#This Row],[population]]/$G$2</f>
        <v>4.4980662518917101E-2</v>
      </c>
      <c r="S11281" s="3">
        <f>Table13[[#This Row],[households]]/$H$2</f>
        <v>6.3137125945412695E-2</v>
      </c>
      <c r="T11281" s="3">
        <v>1</v>
      </c>
      <c r="AG11281">
        <f>SUMPRODUCT(Table13[[#This Row],[area_inland]:[ones]],$V$4:$AE$4)</f>
        <v>193676.02677896171</v>
      </c>
      <c r="AH11281">
        <f>ABS(AG11281-Table13[[#This Row],[median_house_value]])</f>
        <v>8776.0267789617064</v>
      </c>
    </row>
    <row r="11282" spans="1:34" x14ac:dyDescent="0.45">
      <c r="A11282">
        <v>350000</v>
      </c>
      <c r="B11282">
        <v>-122.04</v>
      </c>
      <c r="C11282">
        <v>37.659999999999997</v>
      </c>
      <c r="D11282">
        <v>23</v>
      </c>
      <c r="E11282">
        <v>2419</v>
      </c>
      <c r="F11282">
        <v>348</v>
      </c>
      <c r="G11282">
        <v>1066</v>
      </c>
      <c r="H11282">
        <v>384</v>
      </c>
      <c r="I11282">
        <v>6.3501000000000003</v>
      </c>
      <c r="J11282" t="s">
        <v>10</v>
      </c>
      <c r="K11282">
        <f>IF(Table13[[#This Row],[ocean_proximity]]="INLAND",1,0)</f>
        <v>0</v>
      </c>
      <c r="L11282">
        <f>IF(Table13[[#This Row],[ocean_proximity]]="ISLAND",1,0)</f>
        <v>0</v>
      </c>
      <c r="M11282">
        <f>IF(Table13[[#This Row],[ocean_proximity]]="NEAR BAY",1,0)</f>
        <v>1</v>
      </c>
      <c r="N11282" s="3">
        <f>IF(Table13[[#This Row],[ocean_proximity]]="NEAR OCEAN",1,0)</f>
        <v>0</v>
      </c>
      <c r="O11282" s="3">
        <f>Table13[[#This Row],[housing_median_age]]/$D$2</f>
        <v>0.44230769230769229</v>
      </c>
      <c r="P11282" s="3">
        <f>Table13[[#This Row],[total_rooms]]/$E$2</f>
        <v>6.1520854526958289E-2</v>
      </c>
      <c r="Q11282" s="3">
        <f>Table13[[#This Row],[total_bedrooms]]/$F$2</f>
        <v>5.3995345228859584E-2</v>
      </c>
      <c r="R11282" s="3">
        <f>Table13[[#This Row],[population]]/$G$2</f>
        <v>2.9875007006333727E-2</v>
      </c>
      <c r="S11282" s="3">
        <f>Table13[[#This Row],[households]]/$H$2</f>
        <v>6.3137125945412695E-2</v>
      </c>
      <c r="T11282" s="3">
        <v>1</v>
      </c>
      <c r="AG11282">
        <f>SUMPRODUCT(Table13[[#This Row],[area_inland]:[ones]],$V$4:$AE$4)</f>
        <v>201845.35036521623</v>
      </c>
      <c r="AH11282">
        <f>ABS(AG11282-Table13[[#This Row],[median_house_value]])</f>
        <v>148154.64963478377</v>
      </c>
    </row>
    <row r="11283" spans="1:34" x14ac:dyDescent="0.45">
      <c r="A11283">
        <v>95500</v>
      </c>
      <c r="B11283">
        <v>-122.23</v>
      </c>
      <c r="C11283">
        <v>40.4</v>
      </c>
      <c r="D11283">
        <v>18</v>
      </c>
      <c r="E11283">
        <v>2102</v>
      </c>
      <c r="F11283">
        <v>377</v>
      </c>
      <c r="G11283">
        <v>1059</v>
      </c>
      <c r="H11283">
        <v>384</v>
      </c>
      <c r="I11283">
        <v>3.0556000000000001</v>
      </c>
      <c r="J11283" t="s">
        <v>12</v>
      </c>
      <c r="K11283">
        <f>IF(Table13[[#This Row],[ocean_proximity]]="INLAND",1,0)</f>
        <v>1</v>
      </c>
      <c r="L11283">
        <f>IF(Table13[[#This Row],[ocean_proximity]]="ISLAND",1,0)</f>
        <v>0</v>
      </c>
      <c r="M11283">
        <f>IF(Table13[[#This Row],[ocean_proximity]]="NEAR BAY",1,0)</f>
        <v>0</v>
      </c>
      <c r="N11283" s="3">
        <f>IF(Table13[[#This Row],[ocean_proximity]]="NEAR OCEAN",1,0)</f>
        <v>0</v>
      </c>
      <c r="O11283" s="3">
        <f>Table13[[#This Row],[housing_median_age]]/$D$2</f>
        <v>0.34615384615384615</v>
      </c>
      <c r="P11283" s="3">
        <f>Table13[[#This Row],[total_rooms]]/$E$2</f>
        <v>5.3458799593082404E-2</v>
      </c>
      <c r="Q11283" s="3">
        <f>Table13[[#This Row],[total_bedrooms]]/$F$2</f>
        <v>5.8494957331264544E-2</v>
      </c>
      <c r="R11283" s="3">
        <f>Table13[[#This Row],[population]]/$G$2</f>
        <v>2.9678829662014461E-2</v>
      </c>
      <c r="S11283" s="3">
        <f>Table13[[#This Row],[households]]/$H$2</f>
        <v>6.3137125945412695E-2</v>
      </c>
      <c r="T11283" s="3">
        <v>1</v>
      </c>
      <c r="AG11283">
        <f>SUMPRODUCT(Table13[[#This Row],[area_inland]:[ones]],$V$4:$AE$4)</f>
        <v>190601.87313114537</v>
      </c>
      <c r="AH11283">
        <f>ABS(AG11283-Table13[[#This Row],[median_house_value]])</f>
        <v>95101.873131145374</v>
      </c>
    </row>
    <row r="11284" spans="1:34" x14ac:dyDescent="0.45">
      <c r="A11284">
        <v>45600</v>
      </c>
      <c r="B11284">
        <v>-119.2</v>
      </c>
      <c r="C11284">
        <v>36.299999999999997</v>
      </c>
      <c r="D11284">
        <v>32</v>
      </c>
      <c r="E11284">
        <v>1355</v>
      </c>
      <c r="F11284">
        <v>363</v>
      </c>
      <c r="G11284">
        <v>1427</v>
      </c>
      <c r="H11284">
        <v>384</v>
      </c>
      <c r="I11284">
        <v>1.3444</v>
      </c>
      <c r="J11284" t="s">
        <v>12</v>
      </c>
      <c r="K11284">
        <f>IF(Table13[[#This Row],[ocean_proximity]]="INLAND",1,0)</f>
        <v>1</v>
      </c>
      <c r="L11284">
        <f>IF(Table13[[#This Row],[ocean_proximity]]="ISLAND",1,0)</f>
        <v>0</v>
      </c>
      <c r="M11284">
        <f>IF(Table13[[#This Row],[ocean_proximity]]="NEAR BAY",1,0)</f>
        <v>0</v>
      </c>
      <c r="N11284" s="3">
        <f>IF(Table13[[#This Row],[ocean_proximity]]="NEAR OCEAN",1,0)</f>
        <v>0</v>
      </c>
      <c r="O11284" s="3">
        <f>Table13[[#This Row],[housing_median_age]]/$D$2</f>
        <v>0.61538461538461542</v>
      </c>
      <c r="P11284" s="3">
        <f>Table13[[#This Row],[total_rooms]]/$E$2</f>
        <v>3.4460834181078329E-2</v>
      </c>
      <c r="Q11284" s="3">
        <f>Table13[[#This Row],[total_bedrooms]]/$F$2</f>
        <v>5.6322730799069048E-2</v>
      </c>
      <c r="R11284" s="3">
        <f>Table13[[#This Row],[population]]/$G$2</f>
        <v>3.9992152906227228E-2</v>
      </c>
      <c r="S11284" s="3">
        <f>Table13[[#This Row],[households]]/$H$2</f>
        <v>6.3137125945412695E-2</v>
      </c>
      <c r="T11284" s="3">
        <v>1</v>
      </c>
      <c r="AG11284">
        <f>SUMPRODUCT(Table13[[#This Row],[area_inland]:[ones]],$V$4:$AE$4)</f>
        <v>195309.6514151484</v>
      </c>
      <c r="AH11284">
        <f>ABS(AG11284-Table13[[#This Row],[median_house_value]])</f>
        <v>149709.6514151484</v>
      </c>
    </row>
    <row r="11285" spans="1:34" x14ac:dyDescent="0.45">
      <c r="A11285">
        <v>194200</v>
      </c>
      <c r="B11285">
        <v>-122.31</v>
      </c>
      <c r="C11285">
        <v>37.94</v>
      </c>
      <c r="D11285">
        <v>38</v>
      </c>
      <c r="E11285">
        <v>2172</v>
      </c>
      <c r="F11285">
        <v>403</v>
      </c>
      <c r="G11285">
        <v>945</v>
      </c>
      <c r="H11285">
        <v>384</v>
      </c>
      <c r="I11285">
        <v>4.3958000000000004</v>
      </c>
      <c r="J11285" t="s">
        <v>10</v>
      </c>
      <c r="K11285">
        <f>IF(Table13[[#This Row],[ocean_proximity]]="INLAND",1,0)</f>
        <v>0</v>
      </c>
      <c r="L11285">
        <f>IF(Table13[[#This Row],[ocean_proximity]]="ISLAND",1,0)</f>
        <v>0</v>
      </c>
      <c r="M11285">
        <f>IF(Table13[[#This Row],[ocean_proximity]]="NEAR BAY",1,0)</f>
        <v>1</v>
      </c>
      <c r="N11285" s="3">
        <f>IF(Table13[[#This Row],[ocean_proximity]]="NEAR OCEAN",1,0)</f>
        <v>0</v>
      </c>
      <c r="O11285" s="3">
        <f>Table13[[#This Row],[housing_median_age]]/$D$2</f>
        <v>0.73076923076923073</v>
      </c>
      <c r="P11285" s="3">
        <f>Table13[[#This Row],[total_rooms]]/$E$2</f>
        <v>5.5239064089521873E-2</v>
      </c>
      <c r="Q11285" s="3">
        <f>Table13[[#This Row],[total_bedrooms]]/$F$2</f>
        <v>6.2529092319627624E-2</v>
      </c>
      <c r="R11285" s="3">
        <f>Table13[[#This Row],[population]]/$G$2</f>
        <v>2.6483941483100723E-2</v>
      </c>
      <c r="S11285" s="3">
        <f>Table13[[#This Row],[households]]/$H$2</f>
        <v>6.3137125945412695E-2</v>
      </c>
      <c r="T11285" s="3">
        <v>1</v>
      </c>
      <c r="AG11285">
        <f>SUMPRODUCT(Table13[[#This Row],[area_inland]:[ones]],$V$4:$AE$4)</f>
        <v>207437.94537369697</v>
      </c>
      <c r="AH11285">
        <f>ABS(AG11285-Table13[[#This Row],[median_house_value]])</f>
        <v>13237.945373696974</v>
      </c>
    </row>
    <row r="11286" spans="1:34" x14ac:dyDescent="0.45">
      <c r="A11286">
        <v>54800</v>
      </c>
      <c r="B11286">
        <v>-119.57</v>
      </c>
      <c r="C11286">
        <v>36.1</v>
      </c>
      <c r="D11286">
        <v>16</v>
      </c>
      <c r="E11286">
        <v>1461</v>
      </c>
      <c r="F11286">
        <v>400</v>
      </c>
      <c r="G11286">
        <v>1201</v>
      </c>
      <c r="H11286">
        <v>384</v>
      </c>
      <c r="I11286">
        <v>1.5727</v>
      </c>
      <c r="J11286" t="s">
        <v>12</v>
      </c>
      <c r="K11286">
        <f>IF(Table13[[#This Row],[ocean_proximity]]="INLAND",1,0)</f>
        <v>1</v>
      </c>
      <c r="L11286">
        <f>IF(Table13[[#This Row],[ocean_proximity]]="ISLAND",1,0)</f>
        <v>0</v>
      </c>
      <c r="M11286">
        <f>IF(Table13[[#This Row],[ocean_proximity]]="NEAR BAY",1,0)</f>
        <v>0</v>
      </c>
      <c r="N11286" s="3">
        <f>IF(Table13[[#This Row],[ocean_proximity]]="NEAR OCEAN",1,0)</f>
        <v>0</v>
      </c>
      <c r="O11286" s="3">
        <f>Table13[[#This Row],[housing_median_age]]/$D$2</f>
        <v>0.30769230769230771</v>
      </c>
      <c r="P11286" s="3">
        <f>Table13[[#This Row],[total_rooms]]/$E$2</f>
        <v>3.7156663275686674E-2</v>
      </c>
      <c r="Q11286" s="3">
        <f>Table13[[#This Row],[total_bedrooms]]/$F$2</f>
        <v>6.2063615205585725E-2</v>
      </c>
      <c r="R11286" s="3">
        <f>Table13[[#This Row],[population]]/$G$2</f>
        <v>3.3658427218205257E-2</v>
      </c>
      <c r="S11286" s="3">
        <f>Table13[[#This Row],[households]]/$H$2</f>
        <v>6.3137125945412695E-2</v>
      </c>
      <c r="T11286" s="3">
        <v>1</v>
      </c>
      <c r="AG11286">
        <f>SUMPRODUCT(Table13[[#This Row],[area_inland]:[ones]],$V$4:$AE$4)</f>
        <v>189715.20281883166</v>
      </c>
      <c r="AH11286">
        <f>ABS(AG11286-Table13[[#This Row],[median_house_value]])</f>
        <v>134915.20281883166</v>
      </c>
    </row>
    <row r="11287" spans="1:34" x14ac:dyDescent="0.45">
      <c r="A11287">
        <v>134700</v>
      </c>
      <c r="B11287">
        <v>-120.45</v>
      </c>
      <c r="C11287">
        <v>34.65</v>
      </c>
      <c r="D11287">
        <v>27</v>
      </c>
      <c r="E11287">
        <v>2253</v>
      </c>
      <c r="F11287">
        <v>382</v>
      </c>
      <c r="G11287">
        <v>1197</v>
      </c>
      <c r="H11287">
        <v>384</v>
      </c>
      <c r="I11287">
        <v>3.3203</v>
      </c>
      <c r="J11287" t="s">
        <v>13</v>
      </c>
      <c r="K11287">
        <f>IF(Table13[[#This Row],[ocean_proximity]]="INLAND",1,0)</f>
        <v>0</v>
      </c>
      <c r="L11287">
        <f>IF(Table13[[#This Row],[ocean_proximity]]="ISLAND",1,0)</f>
        <v>0</v>
      </c>
      <c r="M11287">
        <f>IF(Table13[[#This Row],[ocean_proximity]]="NEAR BAY",1,0)</f>
        <v>0</v>
      </c>
      <c r="N11287" s="3">
        <f>IF(Table13[[#This Row],[ocean_proximity]]="NEAR OCEAN",1,0)</f>
        <v>1</v>
      </c>
      <c r="O11287" s="3">
        <f>Table13[[#This Row],[housing_median_age]]/$D$2</f>
        <v>0.51923076923076927</v>
      </c>
      <c r="P11287" s="3">
        <f>Table13[[#This Row],[total_rooms]]/$E$2</f>
        <v>5.7299084435401833E-2</v>
      </c>
      <c r="Q11287" s="3">
        <f>Table13[[#This Row],[total_bedrooms]]/$F$2</f>
        <v>5.9270752521334368E-2</v>
      </c>
      <c r="R11287" s="3">
        <f>Table13[[#This Row],[population]]/$G$2</f>
        <v>3.3546325878594248E-2</v>
      </c>
      <c r="S11287" s="3">
        <f>Table13[[#This Row],[households]]/$H$2</f>
        <v>6.3137125945412695E-2</v>
      </c>
      <c r="T11287" s="3">
        <v>1</v>
      </c>
      <c r="AG11287">
        <f>SUMPRODUCT(Table13[[#This Row],[area_inland]:[ones]],$V$4:$AE$4)</f>
        <v>199672.81993007375</v>
      </c>
      <c r="AH11287">
        <f>ABS(AG11287-Table13[[#This Row],[median_house_value]])</f>
        <v>64972.819930073747</v>
      </c>
    </row>
    <row r="11288" spans="1:34" x14ac:dyDescent="0.45">
      <c r="A11288">
        <v>110300</v>
      </c>
      <c r="B11288">
        <v>-120.44</v>
      </c>
      <c r="C11288">
        <v>34.97</v>
      </c>
      <c r="D11288">
        <v>22</v>
      </c>
      <c r="E11288">
        <v>1619</v>
      </c>
      <c r="F11288">
        <v>360</v>
      </c>
      <c r="G11288">
        <v>1509</v>
      </c>
      <c r="H11288">
        <v>384</v>
      </c>
      <c r="I11288">
        <v>1.7941</v>
      </c>
      <c r="J11288" t="s">
        <v>11</v>
      </c>
      <c r="K11288">
        <f>IF(Table13[[#This Row],[ocean_proximity]]="INLAND",1,0)</f>
        <v>0</v>
      </c>
      <c r="L11288">
        <f>IF(Table13[[#This Row],[ocean_proximity]]="ISLAND",1,0)</f>
        <v>0</v>
      </c>
      <c r="M11288">
        <f>IF(Table13[[#This Row],[ocean_proximity]]="NEAR BAY",1,0)</f>
        <v>0</v>
      </c>
      <c r="N11288" s="3">
        <f>IF(Table13[[#This Row],[ocean_proximity]]="NEAR OCEAN",1,0)</f>
        <v>0</v>
      </c>
      <c r="O11288" s="3">
        <f>Table13[[#This Row],[housing_median_age]]/$D$2</f>
        <v>0.42307692307692307</v>
      </c>
      <c r="P11288" s="3">
        <f>Table13[[#This Row],[total_rooms]]/$E$2</f>
        <v>4.1174974567650048E-2</v>
      </c>
      <c r="Q11288" s="3">
        <f>Table13[[#This Row],[total_bedrooms]]/$F$2</f>
        <v>5.5857253685027156E-2</v>
      </c>
      <c r="R11288" s="3">
        <f>Table13[[#This Row],[population]]/$G$2</f>
        <v>4.2290230368252898E-2</v>
      </c>
      <c r="S11288" s="3">
        <f>Table13[[#This Row],[households]]/$H$2</f>
        <v>6.3137125945412695E-2</v>
      </c>
      <c r="T11288" s="3">
        <v>1</v>
      </c>
      <c r="AG11288">
        <f>SUMPRODUCT(Table13[[#This Row],[area_inland]:[ones]],$V$4:$AE$4)</f>
        <v>185361.3742811167</v>
      </c>
      <c r="AH11288">
        <f>ABS(AG11288-Table13[[#This Row],[median_house_value]])</f>
        <v>75061.374281116703</v>
      </c>
    </row>
    <row r="11289" spans="1:34" x14ac:dyDescent="0.45">
      <c r="A11289">
        <v>53400</v>
      </c>
      <c r="B11289">
        <v>-121.55</v>
      </c>
      <c r="C11289">
        <v>39.090000000000003</v>
      </c>
      <c r="D11289">
        <v>31</v>
      </c>
      <c r="E11289">
        <v>1728</v>
      </c>
      <c r="F11289">
        <v>365</v>
      </c>
      <c r="G11289">
        <v>1167</v>
      </c>
      <c r="H11289">
        <v>384</v>
      </c>
      <c r="I11289">
        <v>1.4958</v>
      </c>
      <c r="J11289" t="s">
        <v>12</v>
      </c>
      <c r="K11289">
        <f>IF(Table13[[#This Row],[ocean_proximity]]="INLAND",1,0)</f>
        <v>1</v>
      </c>
      <c r="L11289">
        <f>IF(Table13[[#This Row],[ocean_proximity]]="ISLAND",1,0)</f>
        <v>0</v>
      </c>
      <c r="M11289">
        <f>IF(Table13[[#This Row],[ocean_proximity]]="NEAR BAY",1,0)</f>
        <v>0</v>
      </c>
      <c r="N11289" s="3">
        <f>IF(Table13[[#This Row],[ocean_proximity]]="NEAR OCEAN",1,0)</f>
        <v>0</v>
      </c>
      <c r="O11289" s="3">
        <f>Table13[[#This Row],[housing_median_age]]/$D$2</f>
        <v>0.59615384615384615</v>
      </c>
      <c r="P11289" s="3">
        <f>Table13[[#This Row],[total_rooms]]/$E$2</f>
        <v>4.3947100712105801E-2</v>
      </c>
      <c r="Q11289" s="3">
        <f>Table13[[#This Row],[total_bedrooms]]/$F$2</f>
        <v>5.6633048875096972E-2</v>
      </c>
      <c r="R11289" s="3">
        <f>Table13[[#This Row],[population]]/$G$2</f>
        <v>3.2705565831511685E-2</v>
      </c>
      <c r="S11289" s="3">
        <f>Table13[[#This Row],[households]]/$H$2</f>
        <v>6.3137125945412695E-2</v>
      </c>
      <c r="T11289" s="3">
        <v>1</v>
      </c>
      <c r="AG11289">
        <f>SUMPRODUCT(Table13[[#This Row],[area_inland]:[ones]],$V$4:$AE$4)</f>
        <v>195110.32658750136</v>
      </c>
      <c r="AH11289">
        <f>ABS(AG11289-Table13[[#This Row],[median_house_value]])</f>
        <v>141710.32658750136</v>
      </c>
    </row>
    <row r="11290" spans="1:34" x14ac:dyDescent="0.45">
      <c r="A11290">
        <v>233100</v>
      </c>
      <c r="B11290">
        <v>-121.82</v>
      </c>
      <c r="C11290">
        <v>37.229999999999997</v>
      </c>
      <c r="D11290">
        <v>25</v>
      </c>
      <c r="E11290">
        <v>2349</v>
      </c>
      <c r="F11290">
        <v>394</v>
      </c>
      <c r="G11290">
        <v>1266</v>
      </c>
      <c r="H11290">
        <v>383</v>
      </c>
      <c r="I11290">
        <v>4.9687999999999999</v>
      </c>
      <c r="J11290" t="s">
        <v>11</v>
      </c>
      <c r="K11290">
        <f>IF(Table13[[#This Row],[ocean_proximity]]="INLAND",1,0)</f>
        <v>0</v>
      </c>
      <c r="L11290">
        <f>IF(Table13[[#This Row],[ocean_proximity]]="ISLAND",1,0)</f>
        <v>0</v>
      </c>
      <c r="M11290">
        <f>IF(Table13[[#This Row],[ocean_proximity]]="NEAR BAY",1,0)</f>
        <v>0</v>
      </c>
      <c r="N11290" s="3">
        <f>IF(Table13[[#This Row],[ocean_proximity]]="NEAR OCEAN",1,0)</f>
        <v>0</v>
      </c>
      <c r="O11290" s="3">
        <f>Table13[[#This Row],[housing_median_age]]/$D$2</f>
        <v>0.48076923076923078</v>
      </c>
      <c r="P11290" s="3">
        <f>Table13[[#This Row],[total_rooms]]/$E$2</f>
        <v>5.974059003051882E-2</v>
      </c>
      <c r="Q11290" s="3">
        <f>Table13[[#This Row],[total_bedrooms]]/$F$2</f>
        <v>6.1132660977501939E-2</v>
      </c>
      <c r="R11290" s="3">
        <f>Table13[[#This Row],[population]]/$G$2</f>
        <v>3.5480073986884145E-2</v>
      </c>
      <c r="S11290" s="3">
        <f>Table13[[#This Row],[households]]/$H$2</f>
        <v>6.2972706346596519E-2</v>
      </c>
      <c r="T11290" s="3">
        <v>1</v>
      </c>
      <c r="AG11290">
        <f>SUMPRODUCT(Table13[[#This Row],[area_inland]:[ones]],$V$4:$AE$4)</f>
        <v>186907.0410099024</v>
      </c>
      <c r="AH11290">
        <f>ABS(AG11290-Table13[[#This Row],[median_house_value]])</f>
        <v>46192.958990097599</v>
      </c>
    </row>
    <row r="11291" spans="1:34" x14ac:dyDescent="0.45">
      <c r="A11291">
        <v>60700</v>
      </c>
      <c r="B11291">
        <v>-120.09</v>
      </c>
      <c r="C11291">
        <v>39.92</v>
      </c>
      <c r="D11291">
        <v>19</v>
      </c>
      <c r="E11291">
        <v>2335</v>
      </c>
      <c r="F11291">
        <v>518</v>
      </c>
      <c r="G11291">
        <v>1028</v>
      </c>
      <c r="H11291">
        <v>383</v>
      </c>
      <c r="I11291">
        <v>1.7266999999999999</v>
      </c>
      <c r="J11291" t="s">
        <v>12</v>
      </c>
      <c r="K11291">
        <f>IF(Table13[[#This Row],[ocean_proximity]]="INLAND",1,0)</f>
        <v>1</v>
      </c>
      <c r="L11291">
        <f>IF(Table13[[#This Row],[ocean_proximity]]="ISLAND",1,0)</f>
        <v>0</v>
      </c>
      <c r="M11291">
        <f>IF(Table13[[#This Row],[ocean_proximity]]="NEAR BAY",1,0)</f>
        <v>0</v>
      </c>
      <c r="N11291" s="3">
        <f>IF(Table13[[#This Row],[ocean_proximity]]="NEAR OCEAN",1,0)</f>
        <v>0</v>
      </c>
      <c r="O11291" s="3">
        <f>Table13[[#This Row],[housing_median_age]]/$D$2</f>
        <v>0.36538461538461536</v>
      </c>
      <c r="P11291" s="3">
        <f>Table13[[#This Row],[total_rooms]]/$E$2</f>
        <v>5.9384537131230923E-2</v>
      </c>
      <c r="Q11291" s="3">
        <f>Table13[[#This Row],[total_bedrooms]]/$F$2</f>
        <v>8.0372381691233508E-2</v>
      </c>
      <c r="R11291" s="3">
        <f>Table13[[#This Row],[population]]/$G$2</f>
        <v>2.8810044280029146E-2</v>
      </c>
      <c r="S11291" s="3">
        <f>Table13[[#This Row],[households]]/$H$2</f>
        <v>6.2972706346596519E-2</v>
      </c>
      <c r="T11291" s="3">
        <v>1</v>
      </c>
      <c r="AG11291">
        <f>SUMPRODUCT(Table13[[#This Row],[area_inland]:[ones]],$V$4:$AE$4)</f>
        <v>191704.01838717307</v>
      </c>
      <c r="AH11291">
        <f>ABS(AG11291-Table13[[#This Row],[median_house_value]])</f>
        <v>131004.01838717307</v>
      </c>
    </row>
    <row r="11292" spans="1:34" x14ac:dyDescent="0.45">
      <c r="A11292">
        <v>313400</v>
      </c>
      <c r="B11292">
        <v>-120</v>
      </c>
      <c r="C11292">
        <v>38.93</v>
      </c>
      <c r="D11292">
        <v>17</v>
      </c>
      <c r="E11292">
        <v>8005</v>
      </c>
      <c r="F11292">
        <v>1382</v>
      </c>
      <c r="G11292">
        <v>999</v>
      </c>
      <c r="H11292">
        <v>383</v>
      </c>
      <c r="I11292">
        <v>3.9722</v>
      </c>
      <c r="J11292" t="s">
        <v>12</v>
      </c>
      <c r="K11292">
        <f>IF(Table13[[#This Row],[ocean_proximity]]="INLAND",1,0)</f>
        <v>1</v>
      </c>
      <c r="L11292">
        <f>IF(Table13[[#This Row],[ocean_proximity]]="ISLAND",1,0)</f>
        <v>0</v>
      </c>
      <c r="M11292">
        <f>IF(Table13[[#This Row],[ocean_proximity]]="NEAR BAY",1,0)</f>
        <v>0</v>
      </c>
      <c r="N11292" s="3">
        <f>IF(Table13[[#This Row],[ocean_proximity]]="NEAR OCEAN",1,0)</f>
        <v>0</v>
      </c>
      <c r="O11292" s="3">
        <f>Table13[[#This Row],[housing_median_age]]/$D$2</f>
        <v>0.32692307692307693</v>
      </c>
      <c r="P11292" s="3">
        <f>Table13[[#This Row],[total_rooms]]/$E$2</f>
        <v>0.20358596134282808</v>
      </c>
      <c r="Q11292" s="3">
        <f>Table13[[#This Row],[total_bedrooms]]/$F$2</f>
        <v>0.21442979053529868</v>
      </c>
      <c r="R11292" s="3">
        <f>Table13[[#This Row],[population]]/$G$2</f>
        <v>2.7997309567849335E-2</v>
      </c>
      <c r="S11292" s="3">
        <f>Table13[[#This Row],[households]]/$H$2</f>
        <v>6.2972706346596519E-2</v>
      </c>
      <c r="T11292" s="3">
        <v>1</v>
      </c>
      <c r="AG11292">
        <f>SUMPRODUCT(Table13[[#This Row],[area_inland]:[ones]],$V$4:$AE$4)</f>
        <v>197273.05056385469</v>
      </c>
      <c r="AH11292">
        <f>ABS(AG11292-Table13[[#This Row],[median_house_value]])</f>
        <v>116126.94943614531</v>
      </c>
    </row>
    <row r="11293" spans="1:34" x14ac:dyDescent="0.45">
      <c r="A11293">
        <v>169500</v>
      </c>
      <c r="B11293">
        <v>-118.16</v>
      </c>
      <c r="C11293">
        <v>33.880000000000003</v>
      </c>
      <c r="D11293">
        <v>30</v>
      </c>
      <c r="E11293">
        <v>1694</v>
      </c>
      <c r="F11293">
        <v>398</v>
      </c>
      <c r="G11293">
        <v>1181</v>
      </c>
      <c r="H11293">
        <v>383</v>
      </c>
      <c r="I11293">
        <v>2.9779</v>
      </c>
      <c r="J11293" t="s">
        <v>11</v>
      </c>
      <c r="K11293">
        <f>IF(Table13[[#This Row],[ocean_proximity]]="INLAND",1,0)</f>
        <v>0</v>
      </c>
      <c r="L11293">
        <f>IF(Table13[[#This Row],[ocean_proximity]]="ISLAND",1,0)</f>
        <v>0</v>
      </c>
      <c r="M11293">
        <f>IF(Table13[[#This Row],[ocean_proximity]]="NEAR BAY",1,0)</f>
        <v>0</v>
      </c>
      <c r="N11293" s="3">
        <f>IF(Table13[[#This Row],[ocean_proximity]]="NEAR OCEAN",1,0)</f>
        <v>0</v>
      </c>
      <c r="O11293" s="3">
        <f>Table13[[#This Row],[housing_median_age]]/$D$2</f>
        <v>0.57692307692307687</v>
      </c>
      <c r="P11293" s="3">
        <f>Table13[[#This Row],[total_rooms]]/$E$2</f>
        <v>4.30824008138352E-2</v>
      </c>
      <c r="Q11293" s="3">
        <f>Table13[[#This Row],[total_bedrooms]]/$F$2</f>
        <v>6.1753297129557794E-2</v>
      </c>
      <c r="R11293" s="3">
        <f>Table13[[#This Row],[population]]/$G$2</f>
        <v>3.3097920520150217E-2</v>
      </c>
      <c r="S11293" s="3">
        <f>Table13[[#This Row],[households]]/$H$2</f>
        <v>6.2972706346596519E-2</v>
      </c>
      <c r="T11293" s="3">
        <v>1</v>
      </c>
      <c r="AG11293">
        <f>SUMPRODUCT(Table13[[#This Row],[area_inland]:[ones]],$V$4:$AE$4)</f>
        <v>188468.2552021103</v>
      </c>
      <c r="AH11293">
        <f>ABS(AG11293-Table13[[#This Row],[median_house_value]])</f>
        <v>18968.255202110304</v>
      </c>
    </row>
    <row r="11294" spans="1:34" x14ac:dyDescent="0.45">
      <c r="A11294">
        <v>192800</v>
      </c>
      <c r="B11294">
        <v>-121.8</v>
      </c>
      <c r="C11294">
        <v>37.35</v>
      </c>
      <c r="D11294">
        <v>27</v>
      </c>
      <c r="E11294">
        <v>2358</v>
      </c>
      <c r="F11294">
        <v>415</v>
      </c>
      <c r="G11294">
        <v>1562</v>
      </c>
      <c r="H11294">
        <v>383</v>
      </c>
      <c r="I11294">
        <v>5.2297000000000002</v>
      </c>
      <c r="J11294" t="s">
        <v>11</v>
      </c>
      <c r="K11294">
        <f>IF(Table13[[#This Row],[ocean_proximity]]="INLAND",1,0)</f>
        <v>0</v>
      </c>
      <c r="L11294">
        <f>IF(Table13[[#This Row],[ocean_proximity]]="ISLAND",1,0)</f>
        <v>0</v>
      </c>
      <c r="M11294">
        <f>IF(Table13[[#This Row],[ocean_proximity]]="NEAR BAY",1,0)</f>
        <v>0</v>
      </c>
      <c r="N11294" s="3">
        <f>IF(Table13[[#This Row],[ocean_proximity]]="NEAR OCEAN",1,0)</f>
        <v>0</v>
      </c>
      <c r="O11294" s="3">
        <f>Table13[[#This Row],[housing_median_age]]/$D$2</f>
        <v>0.51923076923076927</v>
      </c>
      <c r="P11294" s="3">
        <f>Table13[[#This Row],[total_rooms]]/$E$2</f>
        <v>5.9969481180061041E-2</v>
      </c>
      <c r="Q11294" s="3">
        <f>Table13[[#This Row],[total_bedrooms]]/$F$2</f>
        <v>6.4391000775795196E-2</v>
      </c>
      <c r="R11294" s="3">
        <f>Table13[[#This Row],[population]]/$G$2</f>
        <v>4.3775573118098758E-2</v>
      </c>
      <c r="S11294" s="3">
        <f>Table13[[#This Row],[households]]/$H$2</f>
        <v>6.2972706346596519E-2</v>
      </c>
      <c r="T11294" s="3">
        <v>1</v>
      </c>
      <c r="AG11294">
        <f>SUMPRODUCT(Table13[[#This Row],[area_inland]:[ones]],$V$4:$AE$4)</f>
        <v>187732.7533792961</v>
      </c>
      <c r="AH11294">
        <f>ABS(AG11294-Table13[[#This Row],[median_house_value]])</f>
        <v>5067.246620703896</v>
      </c>
    </row>
    <row r="11295" spans="1:34" x14ac:dyDescent="0.45">
      <c r="A11295">
        <v>500001</v>
      </c>
      <c r="B11295">
        <v>-118.14</v>
      </c>
      <c r="C11295">
        <v>34.15</v>
      </c>
      <c r="D11295">
        <v>41</v>
      </c>
      <c r="E11295">
        <v>1256</v>
      </c>
      <c r="F11295">
        <v>407</v>
      </c>
      <c r="G11295">
        <v>855</v>
      </c>
      <c r="H11295">
        <v>383</v>
      </c>
      <c r="I11295">
        <v>1.9923</v>
      </c>
      <c r="J11295" t="s">
        <v>11</v>
      </c>
      <c r="K11295">
        <f>IF(Table13[[#This Row],[ocean_proximity]]="INLAND",1,0)</f>
        <v>0</v>
      </c>
      <c r="L11295">
        <f>IF(Table13[[#This Row],[ocean_proximity]]="ISLAND",1,0)</f>
        <v>0</v>
      </c>
      <c r="M11295">
        <f>IF(Table13[[#This Row],[ocean_proximity]]="NEAR BAY",1,0)</f>
        <v>0</v>
      </c>
      <c r="N11295" s="3">
        <f>IF(Table13[[#This Row],[ocean_proximity]]="NEAR OCEAN",1,0)</f>
        <v>0</v>
      </c>
      <c r="O11295" s="3">
        <f>Table13[[#This Row],[housing_median_age]]/$D$2</f>
        <v>0.78846153846153844</v>
      </c>
      <c r="P11295" s="3">
        <f>Table13[[#This Row],[total_rooms]]/$E$2</f>
        <v>3.1943031536113935E-2</v>
      </c>
      <c r="Q11295" s="3">
        <f>Table13[[#This Row],[total_bedrooms]]/$F$2</f>
        <v>6.3149728471683472E-2</v>
      </c>
      <c r="R11295" s="3">
        <f>Table13[[#This Row],[population]]/$G$2</f>
        <v>2.3961661341853034E-2</v>
      </c>
      <c r="S11295" s="3">
        <f>Table13[[#This Row],[households]]/$H$2</f>
        <v>6.2972706346596519E-2</v>
      </c>
      <c r="T11295" s="3">
        <v>1</v>
      </c>
      <c r="AG11295">
        <f>SUMPRODUCT(Table13[[#This Row],[area_inland]:[ones]],$V$4:$AE$4)</f>
        <v>192319.74512918291</v>
      </c>
      <c r="AH11295">
        <f>ABS(AG11295-Table13[[#This Row],[median_house_value]])</f>
        <v>307681.25487081707</v>
      </c>
    </row>
    <row r="11296" spans="1:34" x14ac:dyDescent="0.45">
      <c r="A11296">
        <v>123500</v>
      </c>
      <c r="B11296">
        <v>-120.37</v>
      </c>
      <c r="C11296">
        <v>38.229999999999997</v>
      </c>
      <c r="D11296">
        <v>13</v>
      </c>
      <c r="E11296">
        <v>4401</v>
      </c>
      <c r="F11296">
        <v>829</v>
      </c>
      <c r="G11296">
        <v>924</v>
      </c>
      <c r="H11296">
        <v>383</v>
      </c>
      <c r="I11296">
        <v>2.6941999999999999</v>
      </c>
      <c r="J11296" t="s">
        <v>12</v>
      </c>
      <c r="K11296">
        <f>IF(Table13[[#This Row],[ocean_proximity]]="INLAND",1,0)</f>
        <v>1</v>
      </c>
      <c r="L11296">
        <f>IF(Table13[[#This Row],[ocean_proximity]]="ISLAND",1,0)</f>
        <v>0</v>
      </c>
      <c r="M11296">
        <f>IF(Table13[[#This Row],[ocean_proximity]]="NEAR BAY",1,0)</f>
        <v>0</v>
      </c>
      <c r="N11296" s="3">
        <f>IF(Table13[[#This Row],[ocean_proximity]]="NEAR OCEAN",1,0)</f>
        <v>0</v>
      </c>
      <c r="O11296" s="3">
        <f>Table13[[#This Row],[housing_median_age]]/$D$2</f>
        <v>0.25</v>
      </c>
      <c r="P11296" s="3">
        <f>Table13[[#This Row],[total_rooms]]/$E$2</f>
        <v>0.11192777212614445</v>
      </c>
      <c r="Q11296" s="3">
        <f>Table13[[#This Row],[total_bedrooms]]/$F$2</f>
        <v>0.12862684251357642</v>
      </c>
      <c r="R11296" s="3">
        <f>Table13[[#This Row],[population]]/$G$2</f>
        <v>2.5895409450142928E-2</v>
      </c>
      <c r="S11296" s="3">
        <f>Table13[[#This Row],[households]]/$H$2</f>
        <v>6.2972706346596519E-2</v>
      </c>
      <c r="T11296" s="3">
        <v>1</v>
      </c>
      <c r="AG11296">
        <f>SUMPRODUCT(Table13[[#This Row],[area_inland]:[ones]],$V$4:$AE$4)</f>
        <v>191802.55646528667</v>
      </c>
      <c r="AH11296">
        <f>ABS(AG11296-Table13[[#This Row],[median_house_value]])</f>
        <v>68302.556465286674</v>
      </c>
    </row>
    <row r="11297" spans="1:34" x14ac:dyDescent="0.45">
      <c r="A11297">
        <v>175000</v>
      </c>
      <c r="B11297">
        <v>-118.31</v>
      </c>
      <c r="C11297">
        <v>33.94</v>
      </c>
      <c r="D11297">
        <v>40</v>
      </c>
      <c r="E11297">
        <v>1917</v>
      </c>
      <c r="F11297">
        <v>438</v>
      </c>
      <c r="G11297">
        <v>1021</v>
      </c>
      <c r="H11297">
        <v>383</v>
      </c>
      <c r="I11297">
        <v>2.2448000000000001</v>
      </c>
      <c r="J11297" t="s">
        <v>11</v>
      </c>
      <c r="K11297">
        <f>IF(Table13[[#This Row],[ocean_proximity]]="INLAND",1,0)</f>
        <v>0</v>
      </c>
      <c r="L11297">
        <f>IF(Table13[[#This Row],[ocean_proximity]]="ISLAND",1,0)</f>
        <v>0</v>
      </c>
      <c r="M11297">
        <f>IF(Table13[[#This Row],[ocean_proximity]]="NEAR BAY",1,0)</f>
        <v>0</v>
      </c>
      <c r="N11297" s="3">
        <f>IF(Table13[[#This Row],[ocean_proximity]]="NEAR OCEAN",1,0)</f>
        <v>0</v>
      </c>
      <c r="O11297" s="3">
        <f>Table13[[#This Row],[housing_median_age]]/$D$2</f>
        <v>0.76923076923076927</v>
      </c>
      <c r="P11297" s="3">
        <f>Table13[[#This Row],[total_rooms]]/$E$2</f>
        <v>4.8753814852492368E-2</v>
      </c>
      <c r="Q11297" s="3">
        <f>Table13[[#This Row],[total_bedrooms]]/$F$2</f>
        <v>6.795965865011637E-2</v>
      </c>
      <c r="R11297" s="3">
        <f>Table13[[#This Row],[population]]/$G$2</f>
        <v>2.8613866935709883E-2</v>
      </c>
      <c r="S11297" s="3">
        <f>Table13[[#This Row],[households]]/$H$2</f>
        <v>6.2972706346596519E-2</v>
      </c>
      <c r="T11297" s="3">
        <v>1</v>
      </c>
      <c r="AG11297">
        <f>SUMPRODUCT(Table13[[#This Row],[area_inland]:[ones]],$V$4:$AE$4)</f>
        <v>192372.59323552658</v>
      </c>
      <c r="AH11297">
        <f>ABS(AG11297-Table13[[#This Row],[median_house_value]])</f>
        <v>17372.593235526583</v>
      </c>
    </row>
    <row r="11298" spans="1:34" x14ac:dyDescent="0.45">
      <c r="A11298">
        <v>500001</v>
      </c>
      <c r="B11298">
        <v>-119.67</v>
      </c>
      <c r="C11298">
        <v>34.47</v>
      </c>
      <c r="D11298">
        <v>35</v>
      </c>
      <c r="E11298">
        <v>2700</v>
      </c>
      <c r="F11298">
        <v>422</v>
      </c>
      <c r="G11298">
        <v>1995</v>
      </c>
      <c r="H11298">
        <v>383</v>
      </c>
      <c r="I11298">
        <v>4.9756999999999998</v>
      </c>
      <c r="J11298" t="s">
        <v>11</v>
      </c>
      <c r="K11298">
        <f>IF(Table13[[#This Row],[ocean_proximity]]="INLAND",1,0)</f>
        <v>0</v>
      </c>
      <c r="L11298">
        <f>IF(Table13[[#This Row],[ocean_proximity]]="ISLAND",1,0)</f>
        <v>0</v>
      </c>
      <c r="M11298">
        <f>IF(Table13[[#This Row],[ocean_proximity]]="NEAR BAY",1,0)</f>
        <v>0</v>
      </c>
      <c r="N11298" s="3">
        <f>IF(Table13[[#This Row],[ocean_proximity]]="NEAR OCEAN",1,0)</f>
        <v>0</v>
      </c>
      <c r="O11298" s="3">
        <f>Table13[[#This Row],[housing_median_age]]/$D$2</f>
        <v>0.67307692307692313</v>
      </c>
      <c r="P11298" s="3">
        <f>Table13[[#This Row],[total_rooms]]/$E$2</f>
        <v>6.8667344862665305E-2</v>
      </c>
      <c r="Q11298" s="3">
        <f>Table13[[#This Row],[total_bedrooms]]/$F$2</f>
        <v>6.5477114041892936E-2</v>
      </c>
      <c r="R11298" s="3">
        <f>Table13[[#This Row],[population]]/$G$2</f>
        <v>5.5910543130990413E-2</v>
      </c>
      <c r="S11298" s="3">
        <f>Table13[[#This Row],[households]]/$H$2</f>
        <v>6.2972706346596519E-2</v>
      </c>
      <c r="T11298" s="3">
        <v>1</v>
      </c>
      <c r="AG11298">
        <f>SUMPRODUCT(Table13[[#This Row],[area_inland]:[ones]],$V$4:$AE$4)</f>
        <v>190810.46787910111</v>
      </c>
      <c r="AH11298">
        <f>ABS(AG11298-Table13[[#This Row],[median_house_value]])</f>
        <v>309190.53212089889</v>
      </c>
    </row>
    <row r="11299" spans="1:34" x14ac:dyDescent="0.45">
      <c r="A11299">
        <v>274100</v>
      </c>
      <c r="B11299">
        <v>-121.88</v>
      </c>
      <c r="C11299">
        <v>37.29</v>
      </c>
      <c r="D11299">
        <v>44</v>
      </c>
      <c r="E11299">
        <v>2026</v>
      </c>
      <c r="F11299">
        <v>396</v>
      </c>
      <c r="G11299">
        <v>908</v>
      </c>
      <c r="H11299">
        <v>383</v>
      </c>
      <c r="I11299">
        <v>4.1406000000000001</v>
      </c>
      <c r="J11299" t="s">
        <v>11</v>
      </c>
      <c r="K11299">
        <f>IF(Table13[[#This Row],[ocean_proximity]]="INLAND",1,0)</f>
        <v>0</v>
      </c>
      <c r="L11299">
        <f>IF(Table13[[#This Row],[ocean_proximity]]="ISLAND",1,0)</f>
        <v>0</v>
      </c>
      <c r="M11299">
        <f>IF(Table13[[#This Row],[ocean_proximity]]="NEAR BAY",1,0)</f>
        <v>0</v>
      </c>
      <c r="N11299" s="3">
        <f>IF(Table13[[#This Row],[ocean_proximity]]="NEAR OCEAN",1,0)</f>
        <v>0</v>
      </c>
      <c r="O11299" s="3">
        <f>Table13[[#This Row],[housing_median_age]]/$D$2</f>
        <v>0.84615384615384615</v>
      </c>
      <c r="P11299" s="3">
        <f>Table13[[#This Row],[total_rooms]]/$E$2</f>
        <v>5.1525940996948121E-2</v>
      </c>
      <c r="Q11299" s="3">
        <f>Table13[[#This Row],[total_bedrooms]]/$F$2</f>
        <v>6.144297905352987E-2</v>
      </c>
      <c r="R11299" s="3">
        <f>Table13[[#This Row],[population]]/$G$2</f>
        <v>2.5447004091698897E-2</v>
      </c>
      <c r="S11299" s="3">
        <f>Table13[[#This Row],[households]]/$H$2</f>
        <v>6.2972706346596519E-2</v>
      </c>
      <c r="T11299" s="3">
        <v>1</v>
      </c>
      <c r="AG11299">
        <f>SUMPRODUCT(Table13[[#This Row],[area_inland]:[ones]],$V$4:$AE$4)</f>
        <v>193677.7978818751</v>
      </c>
      <c r="AH11299">
        <f>ABS(AG11299-Table13[[#This Row],[median_house_value]])</f>
        <v>80422.2021181249</v>
      </c>
    </row>
    <row r="11300" spans="1:34" x14ac:dyDescent="0.45">
      <c r="A11300">
        <v>135500</v>
      </c>
      <c r="B11300">
        <v>-117.61</v>
      </c>
      <c r="C11300">
        <v>34.090000000000003</v>
      </c>
      <c r="D11300">
        <v>23</v>
      </c>
      <c r="E11300">
        <v>1945</v>
      </c>
      <c r="F11300">
        <v>362</v>
      </c>
      <c r="G11300">
        <v>1483</v>
      </c>
      <c r="H11300">
        <v>383</v>
      </c>
      <c r="I11300">
        <v>4.4204999999999997</v>
      </c>
      <c r="J11300" t="s">
        <v>12</v>
      </c>
      <c r="K11300">
        <f>IF(Table13[[#This Row],[ocean_proximity]]="INLAND",1,0)</f>
        <v>1</v>
      </c>
      <c r="L11300">
        <f>IF(Table13[[#This Row],[ocean_proximity]]="ISLAND",1,0)</f>
        <v>0</v>
      </c>
      <c r="M11300">
        <f>IF(Table13[[#This Row],[ocean_proximity]]="NEAR BAY",1,0)</f>
        <v>0</v>
      </c>
      <c r="N11300" s="3">
        <f>IF(Table13[[#This Row],[ocean_proximity]]="NEAR OCEAN",1,0)</f>
        <v>0</v>
      </c>
      <c r="O11300" s="3">
        <f>Table13[[#This Row],[housing_median_age]]/$D$2</f>
        <v>0.44230769230769229</v>
      </c>
      <c r="P11300" s="3">
        <f>Table13[[#This Row],[total_rooms]]/$E$2</f>
        <v>4.9465920651068161E-2</v>
      </c>
      <c r="Q11300" s="3">
        <f>Table13[[#This Row],[total_bedrooms]]/$F$2</f>
        <v>5.616757176105508E-2</v>
      </c>
      <c r="R11300" s="3">
        <f>Table13[[#This Row],[population]]/$G$2</f>
        <v>4.1561571660781345E-2</v>
      </c>
      <c r="S11300" s="3">
        <f>Table13[[#This Row],[households]]/$H$2</f>
        <v>6.2972706346596519E-2</v>
      </c>
      <c r="T11300" s="3">
        <v>1</v>
      </c>
      <c r="AG11300">
        <f>SUMPRODUCT(Table13[[#This Row],[area_inland]:[ones]],$V$4:$AE$4)</f>
        <v>192282.45990967768</v>
      </c>
      <c r="AH11300">
        <f>ABS(AG11300-Table13[[#This Row],[median_house_value]])</f>
        <v>56782.45990967768</v>
      </c>
    </row>
    <row r="11301" spans="1:34" x14ac:dyDescent="0.45">
      <c r="A11301">
        <v>257700</v>
      </c>
      <c r="B11301">
        <v>-118.24</v>
      </c>
      <c r="C11301">
        <v>34.130000000000003</v>
      </c>
      <c r="D11301">
        <v>37</v>
      </c>
      <c r="E11301">
        <v>1644</v>
      </c>
      <c r="F11301">
        <v>395</v>
      </c>
      <c r="G11301">
        <v>959</v>
      </c>
      <c r="H11301">
        <v>383</v>
      </c>
      <c r="I11301">
        <v>3.3635999999999999</v>
      </c>
      <c r="J11301" t="s">
        <v>11</v>
      </c>
      <c r="K11301">
        <f>IF(Table13[[#This Row],[ocean_proximity]]="INLAND",1,0)</f>
        <v>0</v>
      </c>
      <c r="L11301">
        <f>IF(Table13[[#This Row],[ocean_proximity]]="ISLAND",1,0)</f>
        <v>0</v>
      </c>
      <c r="M11301">
        <f>IF(Table13[[#This Row],[ocean_proximity]]="NEAR BAY",1,0)</f>
        <v>0</v>
      </c>
      <c r="N11301" s="3">
        <f>IF(Table13[[#This Row],[ocean_proximity]]="NEAR OCEAN",1,0)</f>
        <v>0</v>
      </c>
      <c r="O11301" s="3">
        <f>Table13[[#This Row],[housing_median_age]]/$D$2</f>
        <v>0.71153846153846156</v>
      </c>
      <c r="P11301" s="3">
        <f>Table13[[#This Row],[total_rooms]]/$E$2</f>
        <v>4.1810783316378435E-2</v>
      </c>
      <c r="Q11301" s="3">
        <f>Table13[[#This Row],[total_bedrooms]]/$F$2</f>
        <v>6.1287820015515901E-2</v>
      </c>
      <c r="R11301" s="3">
        <f>Table13[[#This Row],[population]]/$G$2</f>
        <v>2.6876296171739252E-2</v>
      </c>
      <c r="S11301" s="3">
        <f>Table13[[#This Row],[households]]/$H$2</f>
        <v>6.2972706346596519E-2</v>
      </c>
      <c r="T11301" s="3">
        <v>1</v>
      </c>
      <c r="AG11301">
        <f>SUMPRODUCT(Table13[[#This Row],[area_inland]:[ones]],$V$4:$AE$4)</f>
        <v>190974.23290406773</v>
      </c>
      <c r="AH11301">
        <f>ABS(AG11301-Table13[[#This Row],[median_house_value]])</f>
        <v>66725.767095932271</v>
      </c>
    </row>
    <row r="11302" spans="1:34" x14ac:dyDescent="0.45">
      <c r="A11302">
        <v>57600</v>
      </c>
      <c r="B11302">
        <v>-119.1</v>
      </c>
      <c r="C11302">
        <v>36.42</v>
      </c>
      <c r="D11302">
        <v>26</v>
      </c>
      <c r="E11302">
        <v>1775</v>
      </c>
      <c r="F11302">
        <v>416</v>
      </c>
      <c r="G11302">
        <v>1217</v>
      </c>
      <c r="H11302">
        <v>383</v>
      </c>
      <c r="I11302">
        <v>1.8801000000000001</v>
      </c>
      <c r="J11302" t="s">
        <v>12</v>
      </c>
      <c r="K11302">
        <f>IF(Table13[[#This Row],[ocean_proximity]]="INLAND",1,0)</f>
        <v>1</v>
      </c>
      <c r="L11302">
        <f>IF(Table13[[#This Row],[ocean_proximity]]="ISLAND",1,0)</f>
        <v>0</v>
      </c>
      <c r="M11302">
        <f>IF(Table13[[#This Row],[ocean_proximity]]="NEAR BAY",1,0)</f>
        <v>0</v>
      </c>
      <c r="N11302" s="3">
        <f>IF(Table13[[#This Row],[ocean_proximity]]="NEAR OCEAN",1,0)</f>
        <v>0</v>
      </c>
      <c r="O11302" s="3">
        <f>Table13[[#This Row],[housing_median_age]]/$D$2</f>
        <v>0.5</v>
      </c>
      <c r="P11302" s="3">
        <f>Table13[[#This Row],[total_rooms]]/$E$2</f>
        <v>4.514242115971516E-2</v>
      </c>
      <c r="Q11302" s="3">
        <f>Table13[[#This Row],[total_bedrooms]]/$F$2</f>
        <v>6.4546159813809151E-2</v>
      </c>
      <c r="R11302" s="3">
        <f>Table13[[#This Row],[population]]/$G$2</f>
        <v>3.4106832576649294E-2</v>
      </c>
      <c r="S11302" s="3">
        <f>Table13[[#This Row],[households]]/$H$2</f>
        <v>6.2972706346596519E-2</v>
      </c>
      <c r="T11302" s="3">
        <v>1</v>
      </c>
      <c r="AG11302">
        <f>SUMPRODUCT(Table13[[#This Row],[area_inland]:[ones]],$V$4:$AE$4)</f>
        <v>193546.99289427866</v>
      </c>
      <c r="AH11302">
        <f>ABS(AG11302-Table13[[#This Row],[median_house_value]])</f>
        <v>135946.99289427866</v>
      </c>
    </row>
    <row r="11303" spans="1:34" x14ac:dyDescent="0.45">
      <c r="A11303">
        <v>213400</v>
      </c>
      <c r="B11303">
        <v>-122.15</v>
      </c>
      <c r="C11303">
        <v>37.68</v>
      </c>
      <c r="D11303">
        <v>30</v>
      </c>
      <c r="E11303">
        <v>2261</v>
      </c>
      <c r="F11303">
        <v>443</v>
      </c>
      <c r="G11303">
        <v>929</v>
      </c>
      <c r="H11303">
        <v>383</v>
      </c>
      <c r="I11303">
        <v>4.2840999999999996</v>
      </c>
      <c r="J11303" t="s">
        <v>10</v>
      </c>
      <c r="K11303">
        <f>IF(Table13[[#This Row],[ocean_proximity]]="INLAND",1,0)</f>
        <v>0</v>
      </c>
      <c r="L11303">
        <f>IF(Table13[[#This Row],[ocean_proximity]]="ISLAND",1,0)</f>
        <v>0</v>
      </c>
      <c r="M11303">
        <f>IF(Table13[[#This Row],[ocean_proximity]]="NEAR BAY",1,0)</f>
        <v>1</v>
      </c>
      <c r="N11303" s="3">
        <f>IF(Table13[[#This Row],[ocean_proximity]]="NEAR OCEAN",1,0)</f>
        <v>0</v>
      </c>
      <c r="O11303" s="3">
        <f>Table13[[#This Row],[housing_median_age]]/$D$2</f>
        <v>0.57692307692307687</v>
      </c>
      <c r="P11303" s="3">
        <f>Table13[[#This Row],[total_rooms]]/$E$2</f>
        <v>5.7502543234994916E-2</v>
      </c>
      <c r="Q11303" s="3">
        <f>Table13[[#This Row],[total_bedrooms]]/$F$2</f>
        <v>6.8735453840186186E-2</v>
      </c>
      <c r="R11303" s="3">
        <f>Table13[[#This Row],[population]]/$G$2</f>
        <v>2.6035536124656689E-2</v>
      </c>
      <c r="S11303" s="3">
        <f>Table13[[#This Row],[households]]/$H$2</f>
        <v>6.2972706346596519E-2</v>
      </c>
      <c r="T11303" s="3">
        <v>1</v>
      </c>
      <c r="AG11303">
        <f>SUMPRODUCT(Table13[[#This Row],[area_inland]:[ones]],$V$4:$AE$4)</f>
        <v>204752.94592013501</v>
      </c>
      <c r="AH11303">
        <f>ABS(AG11303-Table13[[#This Row],[median_house_value]])</f>
        <v>8647.054079864989</v>
      </c>
    </row>
    <row r="11304" spans="1:34" x14ac:dyDescent="0.45">
      <c r="A11304">
        <v>59300</v>
      </c>
      <c r="B11304">
        <v>-120.64</v>
      </c>
      <c r="C11304">
        <v>40.409999999999997</v>
      </c>
      <c r="D11304">
        <v>50</v>
      </c>
      <c r="E11304">
        <v>1741</v>
      </c>
      <c r="F11304">
        <v>424</v>
      </c>
      <c r="G11304">
        <v>987</v>
      </c>
      <c r="H11304">
        <v>383</v>
      </c>
      <c r="I11304">
        <v>1.5065999999999999</v>
      </c>
      <c r="J11304" t="s">
        <v>12</v>
      </c>
      <c r="K11304">
        <f>IF(Table13[[#This Row],[ocean_proximity]]="INLAND",1,0)</f>
        <v>1</v>
      </c>
      <c r="L11304">
        <f>IF(Table13[[#This Row],[ocean_proximity]]="ISLAND",1,0)</f>
        <v>0</v>
      </c>
      <c r="M11304">
        <f>IF(Table13[[#This Row],[ocean_proximity]]="NEAR BAY",1,0)</f>
        <v>0</v>
      </c>
      <c r="N11304" s="3">
        <f>IF(Table13[[#This Row],[ocean_proximity]]="NEAR OCEAN",1,0)</f>
        <v>0</v>
      </c>
      <c r="O11304" s="3">
        <f>Table13[[#This Row],[housing_median_age]]/$D$2</f>
        <v>0.96153846153846156</v>
      </c>
      <c r="P11304" s="3">
        <f>Table13[[#This Row],[total_rooms]]/$E$2</f>
        <v>4.4277721261444559E-2</v>
      </c>
      <c r="Q11304" s="3">
        <f>Table13[[#This Row],[total_bedrooms]]/$F$2</f>
        <v>6.5787432117920874E-2</v>
      </c>
      <c r="R11304" s="3">
        <f>Table13[[#This Row],[population]]/$G$2</f>
        <v>2.7661005549016311E-2</v>
      </c>
      <c r="S11304" s="3">
        <f>Table13[[#This Row],[households]]/$H$2</f>
        <v>6.2972706346596519E-2</v>
      </c>
      <c r="T11304" s="3">
        <v>1</v>
      </c>
      <c r="AG11304">
        <f>SUMPRODUCT(Table13[[#This Row],[area_inland]:[ones]],$V$4:$AE$4)</f>
        <v>202279.82742976162</v>
      </c>
      <c r="AH11304">
        <f>ABS(AG11304-Table13[[#This Row],[median_house_value]])</f>
        <v>142979.82742976162</v>
      </c>
    </row>
    <row r="11305" spans="1:34" x14ac:dyDescent="0.45">
      <c r="A11305">
        <v>500001</v>
      </c>
      <c r="B11305">
        <v>-122.23</v>
      </c>
      <c r="C11305">
        <v>37.82</v>
      </c>
      <c r="D11305">
        <v>52</v>
      </c>
      <c r="E11305">
        <v>3494</v>
      </c>
      <c r="F11305">
        <v>396</v>
      </c>
      <c r="G11305">
        <v>1192</v>
      </c>
      <c r="H11305">
        <v>383</v>
      </c>
      <c r="I11305">
        <v>12.3804</v>
      </c>
      <c r="J11305" t="s">
        <v>10</v>
      </c>
      <c r="K11305">
        <f>IF(Table13[[#This Row],[ocean_proximity]]="INLAND",1,0)</f>
        <v>0</v>
      </c>
      <c r="L11305">
        <f>IF(Table13[[#This Row],[ocean_proximity]]="ISLAND",1,0)</f>
        <v>0</v>
      </c>
      <c r="M11305">
        <f>IF(Table13[[#This Row],[ocean_proximity]]="NEAR BAY",1,0)</f>
        <v>1</v>
      </c>
      <c r="N11305" s="3">
        <f>IF(Table13[[#This Row],[ocean_proximity]]="NEAR OCEAN",1,0)</f>
        <v>0</v>
      </c>
      <c r="O11305" s="3">
        <f>Table13[[#This Row],[housing_median_age]]/$D$2</f>
        <v>1</v>
      </c>
      <c r="P11305" s="3">
        <f>Table13[[#This Row],[total_rooms]]/$E$2</f>
        <v>8.8860630722278733E-2</v>
      </c>
      <c r="Q11305" s="3">
        <f>Table13[[#This Row],[total_bedrooms]]/$F$2</f>
        <v>6.144297905352987E-2</v>
      </c>
      <c r="R11305" s="3">
        <f>Table13[[#This Row],[population]]/$G$2</f>
        <v>3.3406199204080486E-2</v>
      </c>
      <c r="S11305" s="3">
        <f>Table13[[#This Row],[households]]/$H$2</f>
        <v>6.2972706346596519E-2</v>
      </c>
      <c r="T11305" s="3">
        <v>1</v>
      </c>
      <c r="AG11305">
        <f>SUMPRODUCT(Table13[[#This Row],[area_inland]:[ones]],$V$4:$AE$4)</f>
        <v>213034.83564264371</v>
      </c>
      <c r="AH11305">
        <f>ABS(AG11305-Table13[[#This Row],[median_house_value]])</f>
        <v>286966.16435735626</v>
      </c>
    </row>
    <row r="11306" spans="1:34" x14ac:dyDescent="0.45">
      <c r="A11306">
        <v>74800</v>
      </c>
      <c r="B11306">
        <v>-122.38</v>
      </c>
      <c r="C11306">
        <v>40.58</v>
      </c>
      <c r="D11306">
        <v>36</v>
      </c>
      <c r="E11306">
        <v>1808</v>
      </c>
      <c r="F11306">
        <v>384</v>
      </c>
      <c r="G11306">
        <v>807</v>
      </c>
      <c r="H11306">
        <v>383</v>
      </c>
      <c r="I11306">
        <v>1.8374999999999999</v>
      </c>
      <c r="J11306" t="s">
        <v>12</v>
      </c>
      <c r="K11306">
        <f>IF(Table13[[#This Row],[ocean_proximity]]="INLAND",1,0)</f>
        <v>1</v>
      </c>
      <c r="L11306">
        <f>IF(Table13[[#This Row],[ocean_proximity]]="ISLAND",1,0)</f>
        <v>0</v>
      </c>
      <c r="M11306">
        <f>IF(Table13[[#This Row],[ocean_proximity]]="NEAR BAY",1,0)</f>
        <v>0</v>
      </c>
      <c r="N11306" s="3">
        <f>IF(Table13[[#This Row],[ocean_proximity]]="NEAR OCEAN",1,0)</f>
        <v>0</v>
      </c>
      <c r="O11306" s="3">
        <f>Table13[[#This Row],[housing_median_age]]/$D$2</f>
        <v>0.69230769230769229</v>
      </c>
      <c r="P11306" s="3">
        <f>Table13[[#This Row],[total_rooms]]/$E$2</f>
        <v>4.5981688708036622E-2</v>
      </c>
      <c r="Q11306" s="3">
        <f>Table13[[#This Row],[total_bedrooms]]/$F$2</f>
        <v>5.9581070597362298E-2</v>
      </c>
      <c r="R11306" s="3">
        <f>Table13[[#This Row],[population]]/$G$2</f>
        <v>2.2616445266520936E-2</v>
      </c>
      <c r="S11306" s="3">
        <f>Table13[[#This Row],[households]]/$H$2</f>
        <v>6.2972706346596519E-2</v>
      </c>
      <c r="T11306" s="3">
        <v>1</v>
      </c>
      <c r="AG11306">
        <f>SUMPRODUCT(Table13[[#This Row],[area_inland]:[ones]],$V$4:$AE$4)</f>
        <v>197043.7135155024</v>
      </c>
      <c r="AH11306">
        <f>ABS(AG11306-Table13[[#This Row],[median_house_value]])</f>
        <v>122243.7135155024</v>
      </c>
    </row>
    <row r="11307" spans="1:34" x14ac:dyDescent="0.45">
      <c r="A11307">
        <v>230000</v>
      </c>
      <c r="B11307">
        <v>-117.96</v>
      </c>
      <c r="C11307">
        <v>33.74</v>
      </c>
      <c r="D11307">
        <v>19</v>
      </c>
      <c r="E11307">
        <v>1783</v>
      </c>
      <c r="F11307">
        <v>415</v>
      </c>
      <c r="G11307">
        <v>1025</v>
      </c>
      <c r="H11307">
        <v>383</v>
      </c>
      <c r="I11307">
        <v>4.1483999999999996</v>
      </c>
      <c r="J11307" t="s">
        <v>11</v>
      </c>
      <c r="K11307">
        <f>IF(Table13[[#This Row],[ocean_proximity]]="INLAND",1,0)</f>
        <v>0</v>
      </c>
      <c r="L11307">
        <f>IF(Table13[[#This Row],[ocean_proximity]]="ISLAND",1,0)</f>
        <v>0</v>
      </c>
      <c r="M11307">
        <f>IF(Table13[[#This Row],[ocean_proximity]]="NEAR BAY",1,0)</f>
        <v>0</v>
      </c>
      <c r="N11307" s="3">
        <f>IF(Table13[[#This Row],[ocean_proximity]]="NEAR OCEAN",1,0)</f>
        <v>0</v>
      </c>
      <c r="O11307" s="3">
        <f>Table13[[#This Row],[housing_median_age]]/$D$2</f>
        <v>0.36538461538461536</v>
      </c>
      <c r="P11307" s="3">
        <f>Table13[[#This Row],[total_rooms]]/$E$2</f>
        <v>4.5345879959308243E-2</v>
      </c>
      <c r="Q11307" s="3">
        <f>Table13[[#This Row],[total_bedrooms]]/$F$2</f>
        <v>6.4391000775795196E-2</v>
      </c>
      <c r="R11307" s="3">
        <f>Table13[[#This Row],[population]]/$G$2</f>
        <v>2.8725968275320889E-2</v>
      </c>
      <c r="S11307" s="3">
        <f>Table13[[#This Row],[households]]/$H$2</f>
        <v>6.2972706346596519E-2</v>
      </c>
      <c r="T11307" s="3">
        <v>1</v>
      </c>
      <c r="AG11307">
        <f>SUMPRODUCT(Table13[[#This Row],[area_inland]:[ones]],$V$4:$AE$4)</f>
        <v>184590.25241938719</v>
      </c>
      <c r="AH11307">
        <f>ABS(AG11307-Table13[[#This Row],[median_house_value]])</f>
        <v>45409.747580612806</v>
      </c>
    </row>
    <row r="11308" spans="1:34" x14ac:dyDescent="0.45">
      <c r="A11308">
        <v>193400</v>
      </c>
      <c r="B11308">
        <v>-118.75</v>
      </c>
      <c r="C11308">
        <v>34.26</v>
      </c>
      <c r="D11308">
        <v>24</v>
      </c>
      <c r="E11308">
        <v>2234</v>
      </c>
      <c r="F11308">
        <v>373</v>
      </c>
      <c r="G11308">
        <v>1325</v>
      </c>
      <c r="H11308">
        <v>383</v>
      </c>
      <c r="I11308">
        <v>5.4603999999999999</v>
      </c>
      <c r="J11308" t="s">
        <v>11</v>
      </c>
      <c r="K11308">
        <f>IF(Table13[[#This Row],[ocean_proximity]]="INLAND",1,0)</f>
        <v>0</v>
      </c>
      <c r="L11308">
        <f>IF(Table13[[#This Row],[ocean_proximity]]="ISLAND",1,0)</f>
        <v>0</v>
      </c>
      <c r="M11308">
        <f>IF(Table13[[#This Row],[ocean_proximity]]="NEAR BAY",1,0)</f>
        <v>0</v>
      </c>
      <c r="N11308" s="3">
        <f>IF(Table13[[#This Row],[ocean_proximity]]="NEAR OCEAN",1,0)</f>
        <v>0</v>
      </c>
      <c r="O11308" s="3">
        <f>Table13[[#This Row],[housing_median_age]]/$D$2</f>
        <v>0.46153846153846156</v>
      </c>
      <c r="P11308" s="3">
        <f>Table13[[#This Row],[total_rooms]]/$E$2</f>
        <v>5.681586978636826E-2</v>
      </c>
      <c r="Q11308" s="3">
        <f>Table13[[#This Row],[total_bedrooms]]/$F$2</f>
        <v>5.7874321179208689E-2</v>
      </c>
      <c r="R11308" s="3">
        <f>Table13[[#This Row],[population]]/$G$2</f>
        <v>3.7133568746146518E-2</v>
      </c>
      <c r="S11308" s="3">
        <f>Table13[[#This Row],[households]]/$H$2</f>
        <v>6.2972706346596519E-2</v>
      </c>
      <c r="T11308" s="3">
        <v>1</v>
      </c>
      <c r="AG11308">
        <f>SUMPRODUCT(Table13[[#This Row],[area_inland]:[ones]],$V$4:$AE$4)</f>
        <v>186400.60907892947</v>
      </c>
      <c r="AH11308">
        <f>ABS(AG11308-Table13[[#This Row],[median_house_value]])</f>
        <v>6999.3909210705315</v>
      </c>
    </row>
    <row r="11309" spans="1:34" x14ac:dyDescent="0.45">
      <c r="A11309">
        <v>105200</v>
      </c>
      <c r="B11309">
        <v>-120.39</v>
      </c>
      <c r="C11309">
        <v>38</v>
      </c>
      <c r="D11309">
        <v>33</v>
      </c>
      <c r="E11309">
        <v>2177</v>
      </c>
      <c r="F11309">
        <v>404</v>
      </c>
      <c r="G11309">
        <v>891</v>
      </c>
      <c r="H11309">
        <v>383</v>
      </c>
      <c r="I11309">
        <v>3.2120000000000002</v>
      </c>
      <c r="J11309" t="s">
        <v>12</v>
      </c>
      <c r="K11309">
        <f>IF(Table13[[#This Row],[ocean_proximity]]="INLAND",1,0)</f>
        <v>1</v>
      </c>
      <c r="L11309">
        <f>IF(Table13[[#This Row],[ocean_proximity]]="ISLAND",1,0)</f>
        <v>0</v>
      </c>
      <c r="M11309">
        <f>IF(Table13[[#This Row],[ocean_proximity]]="NEAR BAY",1,0)</f>
        <v>0</v>
      </c>
      <c r="N11309" s="3">
        <f>IF(Table13[[#This Row],[ocean_proximity]]="NEAR OCEAN",1,0)</f>
        <v>0</v>
      </c>
      <c r="O11309" s="3">
        <f>Table13[[#This Row],[housing_median_age]]/$D$2</f>
        <v>0.63461538461538458</v>
      </c>
      <c r="P11309" s="3">
        <f>Table13[[#This Row],[total_rooms]]/$E$2</f>
        <v>5.5366225839267549E-2</v>
      </c>
      <c r="Q11309" s="3">
        <f>Table13[[#This Row],[total_bedrooms]]/$F$2</f>
        <v>6.2684251357641579E-2</v>
      </c>
      <c r="R11309" s="3">
        <f>Table13[[#This Row],[population]]/$G$2</f>
        <v>2.4970573398352111E-2</v>
      </c>
      <c r="S11309" s="3">
        <f>Table13[[#This Row],[households]]/$H$2</f>
        <v>6.2972706346596519E-2</v>
      </c>
      <c r="T11309" s="3">
        <v>1</v>
      </c>
      <c r="AG11309">
        <f>SUMPRODUCT(Table13[[#This Row],[area_inland]:[ones]],$V$4:$AE$4)</f>
        <v>196199.28799563288</v>
      </c>
      <c r="AH11309">
        <f>ABS(AG11309-Table13[[#This Row],[median_house_value]])</f>
        <v>90999.287995632883</v>
      </c>
    </row>
    <row r="11310" spans="1:34" x14ac:dyDescent="0.45">
      <c r="A11310">
        <v>202800</v>
      </c>
      <c r="B11310">
        <v>-117.99</v>
      </c>
      <c r="C11310">
        <v>33.9</v>
      </c>
      <c r="D11310">
        <v>33</v>
      </c>
      <c r="E11310">
        <v>2161</v>
      </c>
      <c r="F11310">
        <v>383</v>
      </c>
      <c r="G11310">
        <v>1235</v>
      </c>
      <c r="H11310">
        <v>383</v>
      </c>
      <c r="I11310">
        <v>5.6454000000000004</v>
      </c>
      <c r="J11310" t="s">
        <v>11</v>
      </c>
      <c r="K11310">
        <f>IF(Table13[[#This Row],[ocean_proximity]]="INLAND",1,0)</f>
        <v>0</v>
      </c>
      <c r="L11310">
        <f>IF(Table13[[#This Row],[ocean_proximity]]="ISLAND",1,0)</f>
        <v>0</v>
      </c>
      <c r="M11310">
        <f>IF(Table13[[#This Row],[ocean_proximity]]="NEAR BAY",1,0)</f>
        <v>0</v>
      </c>
      <c r="N11310" s="3">
        <f>IF(Table13[[#This Row],[ocean_proximity]]="NEAR OCEAN",1,0)</f>
        <v>0</v>
      </c>
      <c r="O11310" s="3">
        <f>Table13[[#This Row],[housing_median_age]]/$D$2</f>
        <v>0.63461538461538458</v>
      </c>
      <c r="P11310" s="3">
        <f>Table13[[#This Row],[total_rooms]]/$E$2</f>
        <v>5.4959308240081384E-2</v>
      </c>
      <c r="Q11310" s="3">
        <f>Table13[[#This Row],[total_bedrooms]]/$F$2</f>
        <v>5.9425911559348329E-2</v>
      </c>
      <c r="R11310" s="3">
        <f>Table13[[#This Row],[population]]/$G$2</f>
        <v>3.4611288604898829E-2</v>
      </c>
      <c r="S11310" s="3">
        <f>Table13[[#This Row],[households]]/$H$2</f>
        <v>6.2972706346596519E-2</v>
      </c>
      <c r="T11310" s="3">
        <v>1</v>
      </c>
      <c r="AG11310">
        <f>SUMPRODUCT(Table13[[#This Row],[area_inland]:[ones]],$V$4:$AE$4)</f>
        <v>189682.37496243161</v>
      </c>
      <c r="AH11310">
        <f>ABS(AG11310-Table13[[#This Row],[median_house_value]])</f>
        <v>13117.625037568389</v>
      </c>
    </row>
    <row r="11311" spans="1:34" x14ac:dyDescent="0.45">
      <c r="A11311">
        <v>137300</v>
      </c>
      <c r="B11311">
        <v>-117.05</v>
      </c>
      <c r="C11311">
        <v>32.75</v>
      </c>
      <c r="D11311">
        <v>35</v>
      </c>
      <c r="E11311">
        <v>2144</v>
      </c>
      <c r="F11311">
        <v>388</v>
      </c>
      <c r="G11311">
        <v>1003</v>
      </c>
      <c r="H11311">
        <v>383</v>
      </c>
      <c r="I11311">
        <v>3.0937999999999999</v>
      </c>
      <c r="J11311" t="s">
        <v>13</v>
      </c>
      <c r="K11311">
        <f>IF(Table13[[#This Row],[ocean_proximity]]="INLAND",1,0)</f>
        <v>0</v>
      </c>
      <c r="L11311">
        <f>IF(Table13[[#This Row],[ocean_proximity]]="ISLAND",1,0)</f>
        <v>0</v>
      </c>
      <c r="M11311">
        <f>IF(Table13[[#This Row],[ocean_proximity]]="NEAR BAY",1,0)</f>
        <v>0</v>
      </c>
      <c r="N11311" s="3">
        <f>IF(Table13[[#This Row],[ocean_proximity]]="NEAR OCEAN",1,0)</f>
        <v>1</v>
      </c>
      <c r="O11311" s="3">
        <f>Table13[[#This Row],[housing_median_age]]/$D$2</f>
        <v>0.67307692307692313</v>
      </c>
      <c r="P11311" s="3">
        <f>Table13[[#This Row],[total_rooms]]/$E$2</f>
        <v>5.452695829094608E-2</v>
      </c>
      <c r="Q11311" s="3">
        <f>Table13[[#This Row],[total_bedrooms]]/$F$2</f>
        <v>6.0201706749418153E-2</v>
      </c>
      <c r="R11311" s="3">
        <f>Table13[[#This Row],[population]]/$G$2</f>
        <v>2.8109410907460344E-2</v>
      </c>
      <c r="S11311" s="3">
        <f>Table13[[#This Row],[households]]/$H$2</f>
        <v>6.2972706346596519E-2</v>
      </c>
      <c r="T11311" s="3">
        <v>1</v>
      </c>
      <c r="AG11311">
        <f>SUMPRODUCT(Table13[[#This Row],[area_inland]:[ones]],$V$4:$AE$4)</f>
        <v>202557.45409432938</v>
      </c>
      <c r="AH11311">
        <f>ABS(AG11311-Table13[[#This Row],[median_house_value]])</f>
        <v>65257.454094329383</v>
      </c>
    </row>
    <row r="11312" spans="1:34" x14ac:dyDescent="0.45">
      <c r="A11312">
        <v>311500</v>
      </c>
      <c r="B11312">
        <v>-121.83</v>
      </c>
      <c r="C11312">
        <v>37.270000000000003</v>
      </c>
      <c r="D11312">
        <v>14</v>
      </c>
      <c r="E11312">
        <v>2855</v>
      </c>
      <c r="F11312">
        <v>380</v>
      </c>
      <c r="G11312">
        <v>1420</v>
      </c>
      <c r="H11312">
        <v>383</v>
      </c>
      <c r="I11312">
        <v>6.6711999999999998</v>
      </c>
      <c r="J11312" t="s">
        <v>11</v>
      </c>
      <c r="K11312">
        <f>IF(Table13[[#This Row],[ocean_proximity]]="INLAND",1,0)</f>
        <v>0</v>
      </c>
      <c r="L11312">
        <f>IF(Table13[[#This Row],[ocean_proximity]]="ISLAND",1,0)</f>
        <v>0</v>
      </c>
      <c r="M11312">
        <f>IF(Table13[[#This Row],[ocean_proximity]]="NEAR BAY",1,0)</f>
        <v>0</v>
      </c>
      <c r="N11312" s="3">
        <f>IF(Table13[[#This Row],[ocean_proximity]]="NEAR OCEAN",1,0)</f>
        <v>0</v>
      </c>
      <c r="O11312" s="3">
        <f>Table13[[#This Row],[housing_median_age]]/$D$2</f>
        <v>0.26923076923076922</v>
      </c>
      <c r="P11312" s="3">
        <f>Table13[[#This Row],[total_rooms]]/$E$2</f>
        <v>7.2609359104781279E-2</v>
      </c>
      <c r="Q11312" s="3">
        <f>Table13[[#This Row],[total_bedrooms]]/$F$2</f>
        <v>5.8960434445306437E-2</v>
      </c>
      <c r="R11312" s="3">
        <f>Table13[[#This Row],[population]]/$G$2</f>
        <v>3.9795975561907962E-2</v>
      </c>
      <c r="S11312" s="3">
        <f>Table13[[#This Row],[households]]/$H$2</f>
        <v>6.2972706346596519E-2</v>
      </c>
      <c r="T11312" s="3">
        <v>1</v>
      </c>
      <c r="AG11312">
        <f>SUMPRODUCT(Table13[[#This Row],[area_inland]:[ones]],$V$4:$AE$4)</f>
        <v>183060.78955729914</v>
      </c>
      <c r="AH11312">
        <f>ABS(AG11312-Table13[[#This Row],[median_house_value]])</f>
        <v>128439.21044270086</v>
      </c>
    </row>
    <row r="11313" spans="1:34" x14ac:dyDescent="0.45">
      <c r="A11313">
        <v>302700</v>
      </c>
      <c r="B11313">
        <v>-118.88</v>
      </c>
      <c r="C11313">
        <v>34.22</v>
      </c>
      <c r="D11313">
        <v>16</v>
      </c>
      <c r="E11313">
        <v>2343</v>
      </c>
      <c r="F11313">
        <v>393</v>
      </c>
      <c r="G11313">
        <v>2007</v>
      </c>
      <c r="H11313">
        <v>383</v>
      </c>
      <c r="I11313">
        <v>5.7560000000000002</v>
      </c>
      <c r="J11313" t="s">
        <v>11</v>
      </c>
      <c r="K11313">
        <f>IF(Table13[[#This Row],[ocean_proximity]]="INLAND",1,0)</f>
        <v>0</v>
      </c>
      <c r="L11313">
        <f>IF(Table13[[#This Row],[ocean_proximity]]="ISLAND",1,0)</f>
        <v>0</v>
      </c>
      <c r="M11313">
        <f>IF(Table13[[#This Row],[ocean_proximity]]="NEAR BAY",1,0)</f>
        <v>0</v>
      </c>
      <c r="N11313" s="3">
        <f>IF(Table13[[#This Row],[ocean_proximity]]="NEAR OCEAN",1,0)</f>
        <v>0</v>
      </c>
      <c r="O11313" s="3">
        <f>Table13[[#This Row],[housing_median_age]]/$D$2</f>
        <v>0.30769230769230771</v>
      </c>
      <c r="P11313" s="3">
        <f>Table13[[#This Row],[total_rooms]]/$E$2</f>
        <v>5.9587995930824006E-2</v>
      </c>
      <c r="Q11313" s="3">
        <f>Table13[[#This Row],[total_bedrooms]]/$F$2</f>
        <v>6.0977501939487977E-2</v>
      </c>
      <c r="R11313" s="3">
        <f>Table13[[#This Row],[population]]/$G$2</f>
        <v>5.6246847149823441E-2</v>
      </c>
      <c r="S11313" s="3">
        <f>Table13[[#This Row],[households]]/$H$2</f>
        <v>6.2972706346596519E-2</v>
      </c>
      <c r="T11313" s="3">
        <v>1</v>
      </c>
      <c r="AG11313">
        <f>SUMPRODUCT(Table13[[#This Row],[area_inland]:[ones]],$V$4:$AE$4)</f>
        <v>183634.14023977966</v>
      </c>
      <c r="AH11313">
        <f>ABS(AG11313-Table13[[#This Row],[median_house_value]])</f>
        <v>119065.85976022034</v>
      </c>
    </row>
    <row r="11314" spans="1:34" x14ac:dyDescent="0.45">
      <c r="A11314">
        <v>78700</v>
      </c>
      <c r="B11314">
        <v>-121.83</v>
      </c>
      <c r="C11314">
        <v>39.72</v>
      </c>
      <c r="D11314">
        <v>52</v>
      </c>
      <c r="E11314">
        <v>1890</v>
      </c>
      <c r="F11314">
        <v>420</v>
      </c>
      <c r="G11314">
        <v>974</v>
      </c>
      <c r="H11314">
        <v>383</v>
      </c>
      <c r="I11314">
        <v>1.6827000000000001</v>
      </c>
      <c r="J11314" t="s">
        <v>12</v>
      </c>
      <c r="K11314">
        <f>IF(Table13[[#This Row],[ocean_proximity]]="INLAND",1,0)</f>
        <v>1</v>
      </c>
      <c r="L11314">
        <f>IF(Table13[[#This Row],[ocean_proximity]]="ISLAND",1,0)</f>
        <v>0</v>
      </c>
      <c r="M11314">
        <f>IF(Table13[[#This Row],[ocean_proximity]]="NEAR BAY",1,0)</f>
        <v>0</v>
      </c>
      <c r="N11314" s="3">
        <f>IF(Table13[[#This Row],[ocean_proximity]]="NEAR OCEAN",1,0)</f>
        <v>0</v>
      </c>
      <c r="O11314" s="3">
        <f>Table13[[#This Row],[housing_median_age]]/$D$2</f>
        <v>1</v>
      </c>
      <c r="P11314" s="3">
        <f>Table13[[#This Row],[total_rooms]]/$E$2</f>
        <v>4.8067141403865719E-2</v>
      </c>
      <c r="Q11314" s="3">
        <f>Table13[[#This Row],[total_bedrooms]]/$F$2</f>
        <v>6.5166795965865013E-2</v>
      </c>
      <c r="R11314" s="3">
        <f>Table13[[#This Row],[population]]/$G$2</f>
        <v>2.7296676195280534E-2</v>
      </c>
      <c r="S11314" s="3">
        <f>Table13[[#This Row],[households]]/$H$2</f>
        <v>6.2972706346596519E-2</v>
      </c>
      <c r="T11314" s="3">
        <v>1</v>
      </c>
      <c r="AG11314">
        <f>SUMPRODUCT(Table13[[#This Row],[area_inland]:[ones]],$V$4:$AE$4)</f>
        <v>203049.24869234505</v>
      </c>
      <c r="AH11314">
        <f>ABS(AG11314-Table13[[#This Row],[median_house_value]])</f>
        <v>124349.24869234505</v>
      </c>
    </row>
    <row r="11315" spans="1:34" x14ac:dyDescent="0.45">
      <c r="A11315">
        <v>45300</v>
      </c>
      <c r="B11315">
        <v>-119.78</v>
      </c>
      <c r="C11315">
        <v>36.71</v>
      </c>
      <c r="D11315">
        <v>35</v>
      </c>
      <c r="E11315">
        <v>1987</v>
      </c>
      <c r="F11315">
        <v>394</v>
      </c>
      <c r="G11315">
        <v>1233</v>
      </c>
      <c r="H11315">
        <v>383</v>
      </c>
      <c r="I11315">
        <v>1.3587</v>
      </c>
      <c r="J11315" t="s">
        <v>12</v>
      </c>
      <c r="K11315">
        <f>IF(Table13[[#This Row],[ocean_proximity]]="INLAND",1,0)</f>
        <v>1</v>
      </c>
      <c r="L11315">
        <f>IF(Table13[[#This Row],[ocean_proximity]]="ISLAND",1,0)</f>
        <v>0</v>
      </c>
      <c r="M11315">
        <f>IF(Table13[[#This Row],[ocean_proximity]]="NEAR BAY",1,0)</f>
        <v>0</v>
      </c>
      <c r="N11315" s="3">
        <f>IF(Table13[[#This Row],[ocean_proximity]]="NEAR OCEAN",1,0)</f>
        <v>0</v>
      </c>
      <c r="O11315" s="3">
        <f>Table13[[#This Row],[housing_median_age]]/$D$2</f>
        <v>0.67307692307692313</v>
      </c>
      <c r="P11315" s="3">
        <f>Table13[[#This Row],[total_rooms]]/$E$2</f>
        <v>5.0534079348931844E-2</v>
      </c>
      <c r="Q11315" s="3">
        <f>Table13[[#This Row],[total_bedrooms]]/$F$2</f>
        <v>6.1132660977501939E-2</v>
      </c>
      <c r="R11315" s="3">
        <f>Table13[[#This Row],[population]]/$G$2</f>
        <v>3.4555237935093325E-2</v>
      </c>
      <c r="S11315" s="3">
        <f>Table13[[#This Row],[households]]/$H$2</f>
        <v>6.2972706346596519E-2</v>
      </c>
      <c r="T11315" s="3">
        <v>1</v>
      </c>
      <c r="AG11315">
        <f>SUMPRODUCT(Table13[[#This Row],[area_inland]:[ones]],$V$4:$AE$4)</f>
        <v>196801.02021621214</v>
      </c>
      <c r="AH11315">
        <f>ABS(AG11315-Table13[[#This Row],[median_house_value]])</f>
        <v>151501.02021621214</v>
      </c>
    </row>
    <row r="11316" spans="1:34" x14ac:dyDescent="0.45">
      <c r="A11316">
        <v>262000</v>
      </c>
      <c r="B11316">
        <v>-117.69</v>
      </c>
      <c r="C11316">
        <v>33.64</v>
      </c>
      <c r="D11316">
        <v>16</v>
      </c>
      <c r="E11316">
        <v>2592</v>
      </c>
      <c r="F11316">
        <v>372</v>
      </c>
      <c r="G11316">
        <v>1279</v>
      </c>
      <c r="H11316">
        <v>383</v>
      </c>
      <c r="I11316">
        <v>6.9741</v>
      </c>
      <c r="J11316" t="s">
        <v>11</v>
      </c>
      <c r="K11316">
        <f>IF(Table13[[#This Row],[ocean_proximity]]="INLAND",1,0)</f>
        <v>0</v>
      </c>
      <c r="L11316">
        <f>IF(Table13[[#This Row],[ocean_proximity]]="ISLAND",1,0)</f>
        <v>0</v>
      </c>
      <c r="M11316">
        <f>IF(Table13[[#This Row],[ocean_proximity]]="NEAR BAY",1,0)</f>
        <v>0</v>
      </c>
      <c r="N11316" s="3">
        <f>IF(Table13[[#This Row],[ocean_proximity]]="NEAR OCEAN",1,0)</f>
        <v>0</v>
      </c>
      <c r="O11316" s="3">
        <f>Table13[[#This Row],[housing_median_age]]/$D$2</f>
        <v>0.30769230769230771</v>
      </c>
      <c r="P11316" s="3">
        <f>Table13[[#This Row],[total_rooms]]/$E$2</f>
        <v>6.5920651068158698E-2</v>
      </c>
      <c r="Q11316" s="3">
        <f>Table13[[#This Row],[total_bedrooms]]/$F$2</f>
        <v>5.7719162141194727E-2</v>
      </c>
      <c r="R11316" s="3">
        <f>Table13[[#This Row],[population]]/$G$2</f>
        <v>3.5844403340619918E-2</v>
      </c>
      <c r="S11316" s="3">
        <f>Table13[[#This Row],[households]]/$H$2</f>
        <v>6.2972706346596519E-2</v>
      </c>
      <c r="T11316" s="3">
        <v>1</v>
      </c>
      <c r="AG11316">
        <f>SUMPRODUCT(Table13[[#This Row],[area_inland]:[ones]],$V$4:$AE$4)</f>
        <v>183640.95604956712</v>
      </c>
      <c r="AH11316">
        <f>ABS(AG11316-Table13[[#This Row],[median_house_value]])</f>
        <v>78359.043950432882</v>
      </c>
    </row>
    <row r="11317" spans="1:34" x14ac:dyDescent="0.45">
      <c r="A11317">
        <v>156700</v>
      </c>
      <c r="B11317">
        <v>-121.46</v>
      </c>
      <c r="C11317">
        <v>38.57</v>
      </c>
      <c r="D11317">
        <v>52</v>
      </c>
      <c r="E11317">
        <v>1625</v>
      </c>
      <c r="F11317">
        <v>419</v>
      </c>
      <c r="G11317">
        <v>614</v>
      </c>
      <c r="H11317">
        <v>383</v>
      </c>
      <c r="I11317">
        <v>2.0548999999999999</v>
      </c>
      <c r="J11317" t="s">
        <v>12</v>
      </c>
      <c r="K11317">
        <f>IF(Table13[[#This Row],[ocean_proximity]]="INLAND",1,0)</f>
        <v>1</v>
      </c>
      <c r="L11317">
        <f>IF(Table13[[#This Row],[ocean_proximity]]="ISLAND",1,0)</f>
        <v>0</v>
      </c>
      <c r="M11317">
        <f>IF(Table13[[#This Row],[ocean_proximity]]="NEAR BAY",1,0)</f>
        <v>0</v>
      </c>
      <c r="N11317" s="3">
        <f>IF(Table13[[#This Row],[ocean_proximity]]="NEAR OCEAN",1,0)</f>
        <v>0</v>
      </c>
      <c r="O11317" s="3">
        <f>Table13[[#This Row],[housing_median_age]]/$D$2</f>
        <v>1</v>
      </c>
      <c r="P11317" s="3">
        <f>Table13[[#This Row],[total_rooms]]/$E$2</f>
        <v>4.1327568667344862E-2</v>
      </c>
      <c r="Q11317" s="3">
        <f>Table13[[#This Row],[total_bedrooms]]/$F$2</f>
        <v>6.5011636927851044E-2</v>
      </c>
      <c r="R11317" s="3">
        <f>Table13[[#This Row],[population]]/$G$2</f>
        <v>1.7207555630289782E-2</v>
      </c>
      <c r="S11317" s="3">
        <f>Table13[[#This Row],[households]]/$H$2</f>
        <v>6.2972706346596519E-2</v>
      </c>
      <c r="T11317" s="3">
        <v>1</v>
      </c>
      <c r="AG11317">
        <f>SUMPRODUCT(Table13[[#This Row],[area_inland]:[ones]],$V$4:$AE$4)</f>
        <v>202934.4591198159</v>
      </c>
      <c r="AH11317">
        <f>ABS(AG11317-Table13[[#This Row],[median_house_value]])</f>
        <v>46234.459119815903</v>
      </c>
    </row>
    <row r="11318" spans="1:34" x14ac:dyDescent="0.45">
      <c r="A11318">
        <v>378000</v>
      </c>
      <c r="B11318">
        <v>-122.02</v>
      </c>
      <c r="C11318">
        <v>37.36</v>
      </c>
      <c r="D11318">
        <v>25</v>
      </c>
      <c r="E11318">
        <v>2074</v>
      </c>
      <c r="F11318">
        <v>387</v>
      </c>
      <c r="G11318">
        <v>1273</v>
      </c>
      <c r="H11318">
        <v>383</v>
      </c>
      <c r="I11318">
        <v>4.7609000000000004</v>
      </c>
      <c r="J11318" t="s">
        <v>11</v>
      </c>
      <c r="K11318">
        <f>IF(Table13[[#This Row],[ocean_proximity]]="INLAND",1,0)</f>
        <v>0</v>
      </c>
      <c r="L11318">
        <f>IF(Table13[[#This Row],[ocean_proximity]]="ISLAND",1,0)</f>
        <v>0</v>
      </c>
      <c r="M11318">
        <f>IF(Table13[[#This Row],[ocean_proximity]]="NEAR BAY",1,0)</f>
        <v>0</v>
      </c>
      <c r="N11318" s="3">
        <f>IF(Table13[[#This Row],[ocean_proximity]]="NEAR OCEAN",1,0)</f>
        <v>0</v>
      </c>
      <c r="O11318" s="3">
        <f>Table13[[#This Row],[housing_median_age]]/$D$2</f>
        <v>0.48076923076923078</v>
      </c>
      <c r="P11318" s="3">
        <f>Table13[[#This Row],[total_rooms]]/$E$2</f>
        <v>5.2746693794506611E-2</v>
      </c>
      <c r="Q11318" s="3">
        <f>Table13[[#This Row],[total_bedrooms]]/$F$2</f>
        <v>6.0046547711404191E-2</v>
      </c>
      <c r="R11318" s="3">
        <f>Table13[[#This Row],[population]]/$G$2</f>
        <v>3.5676251331203411E-2</v>
      </c>
      <c r="S11318" s="3">
        <f>Table13[[#This Row],[households]]/$H$2</f>
        <v>6.2972706346596519E-2</v>
      </c>
      <c r="T11318" s="3">
        <v>1</v>
      </c>
      <c r="AG11318">
        <f>SUMPRODUCT(Table13[[#This Row],[area_inland]:[ones]],$V$4:$AE$4)</f>
        <v>186761.03558745436</v>
      </c>
      <c r="AH11318">
        <f>ABS(AG11318-Table13[[#This Row],[median_house_value]])</f>
        <v>191238.96441254564</v>
      </c>
    </row>
    <row r="11319" spans="1:34" x14ac:dyDescent="0.45">
      <c r="A11319">
        <v>300000</v>
      </c>
      <c r="B11319">
        <v>-117.2</v>
      </c>
      <c r="C11319">
        <v>32.79</v>
      </c>
      <c r="D11319">
        <v>16</v>
      </c>
      <c r="E11319">
        <v>2079</v>
      </c>
      <c r="F11319">
        <v>394</v>
      </c>
      <c r="G11319">
        <v>746</v>
      </c>
      <c r="H11319">
        <v>383</v>
      </c>
      <c r="I11319">
        <v>5.0957999999999997</v>
      </c>
      <c r="J11319" t="s">
        <v>13</v>
      </c>
      <c r="K11319">
        <f>IF(Table13[[#This Row],[ocean_proximity]]="INLAND",1,0)</f>
        <v>0</v>
      </c>
      <c r="L11319">
        <f>IF(Table13[[#This Row],[ocean_proximity]]="ISLAND",1,0)</f>
        <v>0</v>
      </c>
      <c r="M11319">
        <f>IF(Table13[[#This Row],[ocean_proximity]]="NEAR BAY",1,0)</f>
        <v>0</v>
      </c>
      <c r="N11319" s="3">
        <f>IF(Table13[[#This Row],[ocean_proximity]]="NEAR OCEAN",1,0)</f>
        <v>1</v>
      </c>
      <c r="O11319" s="3">
        <f>Table13[[#This Row],[housing_median_age]]/$D$2</f>
        <v>0.30769230769230771</v>
      </c>
      <c r="P11319" s="3">
        <f>Table13[[#This Row],[total_rooms]]/$E$2</f>
        <v>5.2873855544252286E-2</v>
      </c>
      <c r="Q11319" s="3">
        <f>Table13[[#This Row],[total_bedrooms]]/$F$2</f>
        <v>6.1132660977501939E-2</v>
      </c>
      <c r="R11319" s="3">
        <f>Table13[[#This Row],[population]]/$G$2</f>
        <v>2.0906899837453058E-2</v>
      </c>
      <c r="S11319" s="3">
        <f>Table13[[#This Row],[households]]/$H$2</f>
        <v>6.2972706346596519E-2</v>
      </c>
      <c r="T11319" s="3">
        <v>1</v>
      </c>
      <c r="AG11319">
        <f>SUMPRODUCT(Table13[[#This Row],[area_inland]:[ones]],$V$4:$AE$4)</f>
        <v>195661.74517058351</v>
      </c>
      <c r="AH11319">
        <f>ABS(AG11319-Table13[[#This Row],[median_house_value]])</f>
        <v>104338.25482941649</v>
      </c>
    </row>
    <row r="11320" spans="1:34" x14ac:dyDescent="0.45">
      <c r="A11320">
        <v>255000</v>
      </c>
      <c r="B11320">
        <v>-118.3</v>
      </c>
      <c r="C11320">
        <v>33.74</v>
      </c>
      <c r="D11320">
        <v>40</v>
      </c>
      <c r="E11320">
        <v>1896</v>
      </c>
      <c r="F11320">
        <v>416</v>
      </c>
      <c r="G11320">
        <v>950</v>
      </c>
      <c r="H11320">
        <v>383</v>
      </c>
      <c r="I11320">
        <v>2.4249999999999998</v>
      </c>
      <c r="J11320" t="s">
        <v>13</v>
      </c>
      <c r="K11320">
        <f>IF(Table13[[#This Row],[ocean_proximity]]="INLAND",1,0)</f>
        <v>0</v>
      </c>
      <c r="L11320">
        <f>IF(Table13[[#This Row],[ocean_proximity]]="ISLAND",1,0)</f>
        <v>0</v>
      </c>
      <c r="M11320">
        <f>IF(Table13[[#This Row],[ocean_proximity]]="NEAR BAY",1,0)</f>
        <v>0</v>
      </c>
      <c r="N11320" s="3">
        <f>IF(Table13[[#This Row],[ocean_proximity]]="NEAR OCEAN",1,0)</f>
        <v>1</v>
      </c>
      <c r="O11320" s="3">
        <f>Table13[[#This Row],[housing_median_age]]/$D$2</f>
        <v>0.76923076923076927</v>
      </c>
      <c r="P11320" s="3">
        <f>Table13[[#This Row],[total_rooms]]/$E$2</f>
        <v>4.8219735503560526E-2</v>
      </c>
      <c r="Q11320" s="3">
        <f>Table13[[#This Row],[total_bedrooms]]/$F$2</f>
        <v>6.4546159813809151E-2</v>
      </c>
      <c r="R11320" s="3">
        <f>Table13[[#This Row],[population]]/$G$2</f>
        <v>2.6624068157614485E-2</v>
      </c>
      <c r="S11320" s="3">
        <f>Table13[[#This Row],[households]]/$H$2</f>
        <v>6.2972706346596519E-2</v>
      </c>
      <c r="T11320" s="3">
        <v>1</v>
      </c>
      <c r="AG11320">
        <f>SUMPRODUCT(Table13[[#This Row],[area_inland]:[ones]],$V$4:$AE$4)</f>
        <v>204397.04306959177</v>
      </c>
      <c r="AH11320">
        <f>ABS(AG11320-Table13[[#This Row],[median_house_value]])</f>
        <v>50602.956930408225</v>
      </c>
    </row>
    <row r="11321" spans="1:34" x14ac:dyDescent="0.45">
      <c r="A11321">
        <v>182300</v>
      </c>
      <c r="B11321">
        <v>-122.26</v>
      </c>
      <c r="C11321">
        <v>37.83</v>
      </c>
      <c r="D11321">
        <v>52</v>
      </c>
      <c r="E11321">
        <v>1656</v>
      </c>
      <c r="F11321">
        <v>420</v>
      </c>
      <c r="G11321">
        <v>718</v>
      </c>
      <c r="H11321">
        <v>382</v>
      </c>
      <c r="I11321">
        <v>2.6768000000000001</v>
      </c>
      <c r="J11321" t="s">
        <v>10</v>
      </c>
      <c r="K11321">
        <f>IF(Table13[[#This Row],[ocean_proximity]]="INLAND",1,0)</f>
        <v>0</v>
      </c>
      <c r="L11321">
        <f>IF(Table13[[#This Row],[ocean_proximity]]="ISLAND",1,0)</f>
        <v>0</v>
      </c>
      <c r="M11321">
        <f>IF(Table13[[#This Row],[ocean_proximity]]="NEAR BAY",1,0)</f>
        <v>1</v>
      </c>
      <c r="N11321" s="3">
        <f>IF(Table13[[#This Row],[ocean_proximity]]="NEAR OCEAN",1,0)</f>
        <v>0</v>
      </c>
      <c r="O11321" s="3">
        <f>Table13[[#This Row],[housing_median_age]]/$D$2</f>
        <v>1</v>
      </c>
      <c r="P11321" s="3">
        <f>Table13[[#This Row],[total_rooms]]/$E$2</f>
        <v>4.2115971515768055E-2</v>
      </c>
      <c r="Q11321" s="3">
        <f>Table13[[#This Row],[total_bedrooms]]/$F$2</f>
        <v>6.5166795965865013E-2</v>
      </c>
      <c r="R11321" s="3">
        <f>Table13[[#This Row],[population]]/$G$2</f>
        <v>2.0122190460176E-2</v>
      </c>
      <c r="S11321" s="3">
        <f>Table13[[#This Row],[households]]/$H$2</f>
        <v>6.2808286747780329E-2</v>
      </c>
      <c r="T11321" s="3">
        <v>1</v>
      </c>
      <c r="AG11321">
        <f>SUMPRODUCT(Table13[[#This Row],[area_inland]:[ones]],$V$4:$AE$4)</f>
        <v>212380.68087318898</v>
      </c>
      <c r="AH11321">
        <f>ABS(AG11321-Table13[[#This Row],[median_house_value]])</f>
        <v>30080.680873188976</v>
      </c>
    </row>
    <row r="11322" spans="1:34" x14ac:dyDescent="0.45">
      <c r="A11322">
        <v>161600</v>
      </c>
      <c r="B11322">
        <v>-118.15</v>
      </c>
      <c r="C11322">
        <v>34.19</v>
      </c>
      <c r="D11322">
        <v>48</v>
      </c>
      <c r="E11322">
        <v>1854</v>
      </c>
      <c r="F11322">
        <v>360</v>
      </c>
      <c r="G11322">
        <v>1126</v>
      </c>
      <c r="H11322">
        <v>382</v>
      </c>
      <c r="I11322">
        <v>3.2216</v>
      </c>
      <c r="J11322" t="s">
        <v>11</v>
      </c>
      <c r="K11322">
        <f>IF(Table13[[#This Row],[ocean_proximity]]="INLAND",1,0)</f>
        <v>0</v>
      </c>
      <c r="L11322">
        <f>IF(Table13[[#This Row],[ocean_proximity]]="ISLAND",1,0)</f>
        <v>0</v>
      </c>
      <c r="M11322">
        <f>IF(Table13[[#This Row],[ocean_proximity]]="NEAR BAY",1,0)</f>
        <v>0</v>
      </c>
      <c r="N11322" s="3">
        <f>IF(Table13[[#This Row],[ocean_proximity]]="NEAR OCEAN",1,0)</f>
        <v>0</v>
      </c>
      <c r="O11322" s="3">
        <f>Table13[[#This Row],[housing_median_age]]/$D$2</f>
        <v>0.92307692307692313</v>
      </c>
      <c r="P11322" s="3">
        <f>Table13[[#This Row],[total_rooms]]/$E$2</f>
        <v>4.7151576805696843E-2</v>
      </c>
      <c r="Q11322" s="3">
        <f>Table13[[#This Row],[total_bedrooms]]/$F$2</f>
        <v>5.5857253685027156E-2</v>
      </c>
      <c r="R11322" s="3">
        <f>Table13[[#This Row],[population]]/$G$2</f>
        <v>3.1556527100498853E-2</v>
      </c>
      <c r="S11322" s="3">
        <f>Table13[[#This Row],[households]]/$H$2</f>
        <v>6.2808286747780329E-2</v>
      </c>
      <c r="T11322" s="3">
        <v>1</v>
      </c>
      <c r="AG11322">
        <f>SUMPRODUCT(Table13[[#This Row],[area_inland]:[ones]],$V$4:$AE$4)</f>
        <v>194893.20347670923</v>
      </c>
      <c r="AH11322">
        <f>ABS(AG11322-Table13[[#This Row],[median_house_value]])</f>
        <v>33293.203476709226</v>
      </c>
    </row>
    <row r="11323" spans="1:34" x14ac:dyDescent="0.45">
      <c r="A11323">
        <v>195700</v>
      </c>
      <c r="B11323">
        <v>-120.42</v>
      </c>
      <c r="C11323">
        <v>34.869999999999997</v>
      </c>
      <c r="D11323">
        <v>18</v>
      </c>
      <c r="E11323">
        <v>2505</v>
      </c>
      <c r="F11323">
        <v>376</v>
      </c>
      <c r="G11323">
        <v>1162</v>
      </c>
      <c r="H11323">
        <v>382</v>
      </c>
      <c r="I11323">
        <v>4.8358999999999996</v>
      </c>
      <c r="J11323" t="s">
        <v>11</v>
      </c>
      <c r="K11323">
        <f>IF(Table13[[#This Row],[ocean_proximity]]="INLAND",1,0)</f>
        <v>0</v>
      </c>
      <c r="L11323">
        <f>IF(Table13[[#This Row],[ocean_proximity]]="ISLAND",1,0)</f>
        <v>0</v>
      </c>
      <c r="M11323">
        <f>IF(Table13[[#This Row],[ocean_proximity]]="NEAR BAY",1,0)</f>
        <v>0</v>
      </c>
      <c r="N11323" s="3">
        <f>IF(Table13[[#This Row],[ocean_proximity]]="NEAR OCEAN",1,0)</f>
        <v>0</v>
      </c>
      <c r="O11323" s="3">
        <f>Table13[[#This Row],[housing_median_age]]/$D$2</f>
        <v>0.34615384615384615</v>
      </c>
      <c r="P11323" s="3">
        <f>Table13[[#This Row],[total_rooms]]/$E$2</f>
        <v>6.3708036622583925E-2</v>
      </c>
      <c r="Q11323" s="3">
        <f>Table13[[#This Row],[total_bedrooms]]/$F$2</f>
        <v>5.8339798293250582E-2</v>
      </c>
      <c r="R11323" s="3">
        <f>Table13[[#This Row],[population]]/$G$2</f>
        <v>3.2565439156997923E-2</v>
      </c>
      <c r="S11323" s="3">
        <f>Table13[[#This Row],[households]]/$H$2</f>
        <v>6.2808286747780329E-2</v>
      </c>
      <c r="T11323" s="3">
        <v>1</v>
      </c>
      <c r="AG11323">
        <f>SUMPRODUCT(Table13[[#This Row],[area_inland]:[ones]],$V$4:$AE$4)</f>
        <v>184347.99784992056</v>
      </c>
      <c r="AH11323">
        <f>ABS(AG11323-Table13[[#This Row],[median_house_value]])</f>
        <v>11352.002150079439</v>
      </c>
    </row>
    <row r="11324" spans="1:34" x14ac:dyDescent="0.45">
      <c r="A11324">
        <v>73000</v>
      </c>
      <c r="B11324">
        <v>-121.43</v>
      </c>
      <c r="C11324">
        <v>38.619999999999997</v>
      </c>
      <c r="D11324">
        <v>36</v>
      </c>
      <c r="E11324">
        <v>1765</v>
      </c>
      <c r="F11324">
        <v>438</v>
      </c>
      <c r="G11324">
        <v>1008</v>
      </c>
      <c r="H11324">
        <v>382</v>
      </c>
      <c r="I11324">
        <v>2.0638999999999998</v>
      </c>
      <c r="J11324" t="s">
        <v>12</v>
      </c>
      <c r="K11324">
        <f>IF(Table13[[#This Row],[ocean_proximity]]="INLAND",1,0)</f>
        <v>1</v>
      </c>
      <c r="L11324">
        <f>IF(Table13[[#This Row],[ocean_proximity]]="ISLAND",1,0)</f>
        <v>0</v>
      </c>
      <c r="M11324">
        <f>IF(Table13[[#This Row],[ocean_proximity]]="NEAR BAY",1,0)</f>
        <v>0</v>
      </c>
      <c r="N11324" s="3">
        <f>IF(Table13[[#This Row],[ocean_proximity]]="NEAR OCEAN",1,0)</f>
        <v>0</v>
      </c>
      <c r="O11324" s="3">
        <f>Table13[[#This Row],[housing_median_age]]/$D$2</f>
        <v>0.69230769230769229</v>
      </c>
      <c r="P11324" s="3">
        <f>Table13[[#This Row],[total_rooms]]/$E$2</f>
        <v>4.4888097660223808E-2</v>
      </c>
      <c r="Q11324" s="3">
        <f>Table13[[#This Row],[total_bedrooms]]/$F$2</f>
        <v>6.795965865011637E-2</v>
      </c>
      <c r="R11324" s="3">
        <f>Table13[[#This Row],[population]]/$G$2</f>
        <v>2.8249537581974106E-2</v>
      </c>
      <c r="S11324" s="3">
        <f>Table13[[#This Row],[households]]/$H$2</f>
        <v>6.2808286747780329E-2</v>
      </c>
      <c r="T11324" s="3">
        <v>1</v>
      </c>
      <c r="AG11324">
        <f>SUMPRODUCT(Table13[[#This Row],[area_inland]:[ones]],$V$4:$AE$4)</f>
        <v>197271.58383621843</v>
      </c>
      <c r="AH11324">
        <f>ABS(AG11324-Table13[[#This Row],[median_house_value]])</f>
        <v>124271.58383621843</v>
      </c>
    </row>
    <row r="11325" spans="1:34" x14ac:dyDescent="0.45">
      <c r="A11325">
        <v>53400</v>
      </c>
      <c r="B11325">
        <v>-119.76</v>
      </c>
      <c r="C11325">
        <v>36.75</v>
      </c>
      <c r="D11325">
        <v>35</v>
      </c>
      <c r="E11325">
        <v>1607</v>
      </c>
      <c r="F11325">
        <v>383</v>
      </c>
      <c r="G11325">
        <v>1407</v>
      </c>
      <c r="H11325">
        <v>382</v>
      </c>
      <c r="I11325">
        <v>2.19</v>
      </c>
      <c r="J11325" t="s">
        <v>12</v>
      </c>
      <c r="K11325">
        <f>IF(Table13[[#This Row],[ocean_proximity]]="INLAND",1,0)</f>
        <v>1</v>
      </c>
      <c r="L11325">
        <f>IF(Table13[[#This Row],[ocean_proximity]]="ISLAND",1,0)</f>
        <v>0</v>
      </c>
      <c r="M11325">
        <f>IF(Table13[[#This Row],[ocean_proximity]]="NEAR BAY",1,0)</f>
        <v>0</v>
      </c>
      <c r="N11325" s="3">
        <f>IF(Table13[[#This Row],[ocean_proximity]]="NEAR OCEAN",1,0)</f>
        <v>0</v>
      </c>
      <c r="O11325" s="3">
        <f>Table13[[#This Row],[housing_median_age]]/$D$2</f>
        <v>0.67307692307692313</v>
      </c>
      <c r="P11325" s="3">
        <f>Table13[[#This Row],[total_rooms]]/$E$2</f>
        <v>4.0869786368260427E-2</v>
      </c>
      <c r="Q11325" s="3">
        <f>Table13[[#This Row],[total_bedrooms]]/$F$2</f>
        <v>5.9425911559348329E-2</v>
      </c>
      <c r="R11325" s="3">
        <f>Table13[[#This Row],[population]]/$G$2</f>
        <v>3.9431646208172189E-2</v>
      </c>
      <c r="S11325" s="3">
        <f>Table13[[#This Row],[households]]/$H$2</f>
        <v>6.2808286747780329E-2</v>
      </c>
      <c r="T11325" s="3">
        <v>1</v>
      </c>
      <c r="AG11325">
        <f>SUMPRODUCT(Table13[[#This Row],[area_inland]:[ones]],$V$4:$AE$4)</f>
        <v>196592.4383425854</v>
      </c>
      <c r="AH11325">
        <f>ABS(AG11325-Table13[[#This Row],[median_house_value]])</f>
        <v>143192.4383425854</v>
      </c>
    </row>
    <row r="11326" spans="1:34" x14ac:dyDescent="0.45">
      <c r="A11326">
        <v>123700</v>
      </c>
      <c r="B11326">
        <v>-117.33</v>
      </c>
      <c r="C11326">
        <v>34.03</v>
      </c>
      <c r="D11326">
        <v>18</v>
      </c>
      <c r="E11326">
        <v>2342</v>
      </c>
      <c r="F11326">
        <v>402</v>
      </c>
      <c r="G11326">
        <v>1264</v>
      </c>
      <c r="H11326">
        <v>382</v>
      </c>
      <c r="I11326">
        <v>4.7986000000000004</v>
      </c>
      <c r="J11326" t="s">
        <v>12</v>
      </c>
      <c r="K11326">
        <f>IF(Table13[[#This Row],[ocean_proximity]]="INLAND",1,0)</f>
        <v>1</v>
      </c>
      <c r="L11326">
        <f>IF(Table13[[#This Row],[ocean_proximity]]="ISLAND",1,0)</f>
        <v>0</v>
      </c>
      <c r="M11326">
        <f>IF(Table13[[#This Row],[ocean_proximity]]="NEAR BAY",1,0)</f>
        <v>0</v>
      </c>
      <c r="N11326" s="3">
        <f>IF(Table13[[#This Row],[ocean_proximity]]="NEAR OCEAN",1,0)</f>
        <v>0</v>
      </c>
      <c r="O11326" s="3">
        <f>Table13[[#This Row],[housing_median_age]]/$D$2</f>
        <v>0.34615384615384615</v>
      </c>
      <c r="P11326" s="3">
        <f>Table13[[#This Row],[total_rooms]]/$E$2</f>
        <v>5.9562563580874875E-2</v>
      </c>
      <c r="Q11326" s="3">
        <f>Table13[[#This Row],[total_bedrooms]]/$F$2</f>
        <v>6.2373933281613655E-2</v>
      </c>
      <c r="R11326" s="3">
        <f>Table13[[#This Row],[population]]/$G$2</f>
        <v>3.542402331707864E-2</v>
      </c>
      <c r="S11326" s="3">
        <f>Table13[[#This Row],[households]]/$H$2</f>
        <v>6.2808286747780329E-2</v>
      </c>
      <c r="T11326" s="3">
        <v>1</v>
      </c>
      <c r="AG11326">
        <f>SUMPRODUCT(Table13[[#This Row],[area_inland]:[ones]],$V$4:$AE$4)</f>
        <v>190813.8667929795</v>
      </c>
      <c r="AH11326">
        <f>ABS(AG11326-Table13[[#This Row],[median_house_value]])</f>
        <v>67113.866792979505</v>
      </c>
    </row>
    <row r="11327" spans="1:34" x14ac:dyDescent="0.45">
      <c r="A11327">
        <v>71400</v>
      </c>
      <c r="B11327">
        <v>-120.71</v>
      </c>
      <c r="C11327">
        <v>37.380000000000003</v>
      </c>
      <c r="D11327">
        <v>14</v>
      </c>
      <c r="E11327">
        <v>1979</v>
      </c>
      <c r="F11327">
        <v>432</v>
      </c>
      <c r="G11327">
        <v>1756</v>
      </c>
      <c r="H11327">
        <v>382</v>
      </c>
      <c r="I11327">
        <v>2.6922999999999999</v>
      </c>
      <c r="J11327" t="s">
        <v>12</v>
      </c>
      <c r="K11327">
        <f>IF(Table13[[#This Row],[ocean_proximity]]="INLAND",1,0)</f>
        <v>1</v>
      </c>
      <c r="L11327">
        <f>IF(Table13[[#This Row],[ocean_proximity]]="ISLAND",1,0)</f>
        <v>0</v>
      </c>
      <c r="M11327">
        <f>IF(Table13[[#This Row],[ocean_proximity]]="NEAR BAY",1,0)</f>
        <v>0</v>
      </c>
      <c r="N11327" s="3">
        <f>IF(Table13[[#This Row],[ocean_proximity]]="NEAR OCEAN",1,0)</f>
        <v>0</v>
      </c>
      <c r="O11327" s="3">
        <f>Table13[[#This Row],[housing_median_age]]/$D$2</f>
        <v>0.26923076923076922</v>
      </c>
      <c r="P11327" s="3">
        <f>Table13[[#This Row],[total_rooms]]/$E$2</f>
        <v>5.0330620549338762E-2</v>
      </c>
      <c r="Q11327" s="3">
        <f>Table13[[#This Row],[total_bedrooms]]/$F$2</f>
        <v>6.7028704422032584E-2</v>
      </c>
      <c r="R11327" s="3">
        <f>Table13[[#This Row],[population]]/$G$2</f>
        <v>4.9212488089232669E-2</v>
      </c>
      <c r="S11327" s="3">
        <f>Table13[[#This Row],[households]]/$H$2</f>
        <v>6.2808286747780329E-2</v>
      </c>
      <c r="T11327" s="3">
        <v>1</v>
      </c>
      <c r="AG11327">
        <f>SUMPRODUCT(Table13[[#This Row],[area_inland]:[ones]],$V$4:$AE$4)</f>
        <v>189348.86718344962</v>
      </c>
      <c r="AH11327">
        <f>ABS(AG11327-Table13[[#This Row],[median_house_value]])</f>
        <v>117948.86718344962</v>
      </c>
    </row>
    <row r="11328" spans="1:34" x14ac:dyDescent="0.45">
      <c r="A11328">
        <v>332900</v>
      </c>
      <c r="B11328">
        <v>-117.98</v>
      </c>
      <c r="C11328">
        <v>33.68</v>
      </c>
      <c r="D11328">
        <v>17</v>
      </c>
      <c r="E11328">
        <v>2603</v>
      </c>
      <c r="F11328">
        <v>373</v>
      </c>
      <c r="G11328">
        <v>1265</v>
      </c>
      <c r="H11328">
        <v>382</v>
      </c>
      <c r="I11328">
        <v>6.8038999999999996</v>
      </c>
      <c r="J11328" t="s">
        <v>11</v>
      </c>
      <c r="K11328">
        <f>IF(Table13[[#This Row],[ocean_proximity]]="INLAND",1,0)</f>
        <v>0</v>
      </c>
      <c r="L11328">
        <f>IF(Table13[[#This Row],[ocean_proximity]]="ISLAND",1,0)</f>
        <v>0</v>
      </c>
      <c r="M11328">
        <f>IF(Table13[[#This Row],[ocean_proximity]]="NEAR BAY",1,0)</f>
        <v>0</v>
      </c>
      <c r="N11328" s="3">
        <f>IF(Table13[[#This Row],[ocean_proximity]]="NEAR OCEAN",1,0)</f>
        <v>0</v>
      </c>
      <c r="O11328" s="3">
        <f>Table13[[#This Row],[housing_median_age]]/$D$2</f>
        <v>0.32692307692307693</v>
      </c>
      <c r="P11328" s="3">
        <f>Table13[[#This Row],[total_rooms]]/$E$2</f>
        <v>6.6200406917599181E-2</v>
      </c>
      <c r="Q11328" s="3">
        <f>Table13[[#This Row],[total_bedrooms]]/$F$2</f>
        <v>5.7874321179208689E-2</v>
      </c>
      <c r="R11328" s="3">
        <f>Table13[[#This Row],[population]]/$G$2</f>
        <v>3.5452048651981392E-2</v>
      </c>
      <c r="S11328" s="3">
        <f>Table13[[#This Row],[households]]/$H$2</f>
        <v>6.2808286747780329E-2</v>
      </c>
      <c r="T11328" s="3">
        <v>1</v>
      </c>
      <c r="AG11328">
        <f>SUMPRODUCT(Table13[[#This Row],[area_inland]:[ones]],$V$4:$AE$4)</f>
        <v>184012.10063092428</v>
      </c>
      <c r="AH11328">
        <f>ABS(AG11328-Table13[[#This Row],[median_house_value]])</f>
        <v>148887.89936907572</v>
      </c>
    </row>
    <row r="11329" spans="1:34" x14ac:dyDescent="0.45">
      <c r="A11329">
        <v>71000</v>
      </c>
      <c r="B11329">
        <v>-121.44</v>
      </c>
      <c r="C11329">
        <v>38.630000000000003</v>
      </c>
      <c r="D11329">
        <v>38</v>
      </c>
      <c r="E11329">
        <v>1402</v>
      </c>
      <c r="F11329">
        <v>370</v>
      </c>
      <c r="G11329">
        <v>970</v>
      </c>
      <c r="H11329">
        <v>382</v>
      </c>
      <c r="I11329">
        <v>1.6343000000000001</v>
      </c>
      <c r="J11329" t="s">
        <v>12</v>
      </c>
      <c r="K11329">
        <f>IF(Table13[[#This Row],[ocean_proximity]]="INLAND",1,0)</f>
        <v>1</v>
      </c>
      <c r="L11329">
        <f>IF(Table13[[#This Row],[ocean_proximity]]="ISLAND",1,0)</f>
        <v>0</v>
      </c>
      <c r="M11329">
        <f>IF(Table13[[#This Row],[ocean_proximity]]="NEAR BAY",1,0)</f>
        <v>0</v>
      </c>
      <c r="N11329" s="3">
        <f>IF(Table13[[#This Row],[ocean_proximity]]="NEAR OCEAN",1,0)</f>
        <v>0</v>
      </c>
      <c r="O11329" s="3">
        <f>Table13[[#This Row],[housing_median_age]]/$D$2</f>
        <v>0.73076923076923073</v>
      </c>
      <c r="P11329" s="3">
        <f>Table13[[#This Row],[total_rooms]]/$E$2</f>
        <v>3.5656154628687688E-2</v>
      </c>
      <c r="Q11329" s="3">
        <f>Table13[[#This Row],[total_bedrooms]]/$F$2</f>
        <v>5.7408844065166796E-2</v>
      </c>
      <c r="R11329" s="3">
        <f>Table13[[#This Row],[population]]/$G$2</f>
        <v>2.7184574855669524E-2</v>
      </c>
      <c r="S11329" s="3">
        <f>Table13[[#This Row],[households]]/$H$2</f>
        <v>6.2808286747780329E-2</v>
      </c>
      <c r="T11329" s="3">
        <v>1</v>
      </c>
      <c r="AG11329">
        <f>SUMPRODUCT(Table13[[#This Row],[area_inland]:[ones]],$V$4:$AE$4)</f>
        <v>197536.53178621613</v>
      </c>
      <c r="AH11329">
        <f>ABS(AG11329-Table13[[#This Row],[median_house_value]])</f>
        <v>126536.53178621613</v>
      </c>
    </row>
    <row r="11330" spans="1:34" x14ac:dyDescent="0.45">
      <c r="A11330">
        <v>107900</v>
      </c>
      <c r="B11330">
        <v>-122.17</v>
      </c>
      <c r="C11330">
        <v>37.76</v>
      </c>
      <c r="D11330">
        <v>47</v>
      </c>
      <c r="E11330">
        <v>2118</v>
      </c>
      <c r="F11330">
        <v>413</v>
      </c>
      <c r="G11330">
        <v>965</v>
      </c>
      <c r="H11330">
        <v>382</v>
      </c>
      <c r="I11330">
        <v>2.1842000000000001</v>
      </c>
      <c r="J11330" t="s">
        <v>10</v>
      </c>
      <c r="K11330">
        <f>IF(Table13[[#This Row],[ocean_proximity]]="INLAND",1,0)</f>
        <v>0</v>
      </c>
      <c r="L11330">
        <f>IF(Table13[[#This Row],[ocean_proximity]]="ISLAND",1,0)</f>
        <v>0</v>
      </c>
      <c r="M11330">
        <f>IF(Table13[[#This Row],[ocean_proximity]]="NEAR BAY",1,0)</f>
        <v>1</v>
      </c>
      <c r="N11330" s="3">
        <f>IF(Table13[[#This Row],[ocean_proximity]]="NEAR OCEAN",1,0)</f>
        <v>0</v>
      </c>
      <c r="O11330" s="3">
        <f>Table13[[#This Row],[housing_median_age]]/$D$2</f>
        <v>0.90384615384615385</v>
      </c>
      <c r="P11330" s="3">
        <f>Table13[[#This Row],[total_rooms]]/$E$2</f>
        <v>5.3865717192268563E-2</v>
      </c>
      <c r="Q11330" s="3">
        <f>Table13[[#This Row],[total_bedrooms]]/$F$2</f>
        <v>6.4080682699767258E-2</v>
      </c>
      <c r="R11330" s="3">
        <f>Table13[[#This Row],[population]]/$G$2</f>
        <v>2.7044448181155766E-2</v>
      </c>
      <c r="S11330" s="3">
        <f>Table13[[#This Row],[households]]/$H$2</f>
        <v>6.2808286747780329E-2</v>
      </c>
      <c r="T11330" s="3">
        <v>1</v>
      </c>
      <c r="AG11330">
        <f>SUMPRODUCT(Table13[[#This Row],[area_inland]:[ones]],$V$4:$AE$4)</f>
        <v>210725.86151307684</v>
      </c>
      <c r="AH11330">
        <f>ABS(AG11330-Table13[[#This Row],[median_house_value]])</f>
        <v>102825.86151307684</v>
      </c>
    </row>
    <row r="11331" spans="1:34" x14ac:dyDescent="0.45">
      <c r="A11331">
        <v>86900</v>
      </c>
      <c r="B11331">
        <v>-124.13</v>
      </c>
      <c r="C11331">
        <v>40.78</v>
      </c>
      <c r="D11331">
        <v>34</v>
      </c>
      <c r="E11331">
        <v>2142</v>
      </c>
      <c r="F11331">
        <v>420</v>
      </c>
      <c r="G11331">
        <v>1056</v>
      </c>
      <c r="H11331">
        <v>382</v>
      </c>
      <c r="I11331">
        <v>2.1101000000000001</v>
      </c>
      <c r="J11331" t="s">
        <v>13</v>
      </c>
      <c r="K11331">
        <f>IF(Table13[[#This Row],[ocean_proximity]]="INLAND",1,0)</f>
        <v>0</v>
      </c>
      <c r="L11331">
        <f>IF(Table13[[#This Row],[ocean_proximity]]="ISLAND",1,0)</f>
        <v>0</v>
      </c>
      <c r="M11331">
        <f>IF(Table13[[#This Row],[ocean_proximity]]="NEAR BAY",1,0)</f>
        <v>0</v>
      </c>
      <c r="N11331" s="3">
        <f>IF(Table13[[#This Row],[ocean_proximity]]="NEAR OCEAN",1,0)</f>
        <v>1</v>
      </c>
      <c r="O11331" s="3">
        <f>Table13[[#This Row],[housing_median_age]]/$D$2</f>
        <v>0.65384615384615385</v>
      </c>
      <c r="P11331" s="3">
        <f>Table13[[#This Row],[total_rooms]]/$E$2</f>
        <v>5.4476093591047811E-2</v>
      </c>
      <c r="Q11331" s="3">
        <f>Table13[[#This Row],[total_bedrooms]]/$F$2</f>
        <v>6.5166795965865013E-2</v>
      </c>
      <c r="R11331" s="3">
        <f>Table13[[#This Row],[population]]/$G$2</f>
        <v>2.9594753657306204E-2</v>
      </c>
      <c r="S11331" s="3">
        <f>Table13[[#This Row],[households]]/$H$2</f>
        <v>6.2808286747780329E-2</v>
      </c>
      <c r="T11331" s="3">
        <v>1</v>
      </c>
      <c r="AG11331">
        <f>SUMPRODUCT(Table13[[#This Row],[area_inland]:[ones]],$V$4:$AE$4)</f>
        <v>202338.85690174034</v>
      </c>
      <c r="AH11331">
        <f>ABS(AG11331-Table13[[#This Row],[median_house_value]])</f>
        <v>115438.85690174034</v>
      </c>
    </row>
    <row r="11332" spans="1:34" x14ac:dyDescent="0.45">
      <c r="A11332">
        <v>160800</v>
      </c>
      <c r="B11332">
        <v>-118.19</v>
      </c>
      <c r="C11332">
        <v>33.94</v>
      </c>
      <c r="D11332">
        <v>45</v>
      </c>
      <c r="E11332">
        <v>1871</v>
      </c>
      <c r="F11332">
        <v>371</v>
      </c>
      <c r="G11332">
        <v>1315</v>
      </c>
      <c r="H11332">
        <v>382</v>
      </c>
      <c r="I11332">
        <v>3.3660999999999999</v>
      </c>
      <c r="J11332" t="s">
        <v>11</v>
      </c>
      <c r="K11332">
        <f>IF(Table13[[#This Row],[ocean_proximity]]="INLAND",1,0)</f>
        <v>0</v>
      </c>
      <c r="L11332">
        <f>IF(Table13[[#This Row],[ocean_proximity]]="ISLAND",1,0)</f>
        <v>0</v>
      </c>
      <c r="M11332">
        <f>IF(Table13[[#This Row],[ocean_proximity]]="NEAR BAY",1,0)</f>
        <v>0</v>
      </c>
      <c r="N11332" s="3">
        <f>IF(Table13[[#This Row],[ocean_proximity]]="NEAR OCEAN",1,0)</f>
        <v>0</v>
      </c>
      <c r="O11332" s="3">
        <f>Table13[[#This Row],[housing_median_age]]/$D$2</f>
        <v>0.86538461538461542</v>
      </c>
      <c r="P11332" s="3">
        <f>Table13[[#This Row],[total_rooms]]/$E$2</f>
        <v>4.7583926754832147E-2</v>
      </c>
      <c r="Q11332" s="3">
        <f>Table13[[#This Row],[total_bedrooms]]/$F$2</f>
        <v>5.7564003103180758E-2</v>
      </c>
      <c r="R11332" s="3">
        <f>Table13[[#This Row],[population]]/$G$2</f>
        <v>3.6853315397118995E-2</v>
      </c>
      <c r="S11332" s="3">
        <f>Table13[[#This Row],[households]]/$H$2</f>
        <v>6.2808286747780329E-2</v>
      </c>
      <c r="T11332" s="3">
        <v>1</v>
      </c>
      <c r="AG11332">
        <f>SUMPRODUCT(Table13[[#This Row],[area_inland]:[ones]],$V$4:$AE$4)</f>
        <v>193861.79085395479</v>
      </c>
      <c r="AH11332">
        <f>ABS(AG11332-Table13[[#This Row],[median_house_value]])</f>
        <v>33061.790853954793</v>
      </c>
    </row>
    <row r="11333" spans="1:34" x14ac:dyDescent="0.45">
      <c r="A11333">
        <v>102400</v>
      </c>
      <c r="B11333">
        <v>-118.3</v>
      </c>
      <c r="C11333">
        <v>33.979999999999997</v>
      </c>
      <c r="D11333">
        <v>48</v>
      </c>
      <c r="E11333">
        <v>1998</v>
      </c>
      <c r="F11333">
        <v>410</v>
      </c>
      <c r="G11333">
        <v>1176</v>
      </c>
      <c r="H11333">
        <v>382</v>
      </c>
      <c r="I11333">
        <v>3.0455000000000001</v>
      </c>
      <c r="J11333" t="s">
        <v>11</v>
      </c>
      <c r="K11333">
        <f>IF(Table13[[#This Row],[ocean_proximity]]="INLAND",1,0)</f>
        <v>0</v>
      </c>
      <c r="L11333">
        <f>IF(Table13[[#This Row],[ocean_proximity]]="ISLAND",1,0)</f>
        <v>0</v>
      </c>
      <c r="M11333">
        <f>IF(Table13[[#This Row],[ocean_proximity]]="NEAR BAY",1,0)</f>
        <v>0</v>
      </c>
      <c r="N11333" s="3">
        <f>IF(Table13[[#This Row],[ocean_proximity]]="NEAR OCEAN",1,0)</f>
        <v>0</v>
      </c>
      <c r="O11333" s="3">
        <f>Table13[[#This Row],[housing_median_age]]/$D$2</f>
        <v>0.92307692307692313</v>
      </c>
      <c r="P11333" s="3">
        <f>Table13[[#This Row],[total_rooms]]/$E$2</f>
        <v>5.0813835198372327E-2</v>
      </c>
      <c r="Q11333" s="3">
        <f>Table13[[#This Row],[total_bedrooms]]/$F$2</f>
        <v>6.3615205585725365E-2</v>
      </c>
      <c r="R11333" s="3">
        <f>Table13[[#This Row],[population]]/$G$2</f>
        <v>3.2957793845636456E-2</v>
      </c>
      <c r="S11333" s="3">
        <f>Table13[[#This Row],[households]]/$H$2</f>
        <v>6.2808286747780329E-2</v>
      </c>
      <c r="T11333" s="3">
        <v>1</v>
      </c>
      <c r="AG11333">
        <f>SUMPRODUCT(Table13[[#This Row],[area_inland]:[ones]],$V$4:$AE$4)</f>
        <v>195181.16549458532</v>
      </c>
      <c r="AH11333">
        <f>ABS(AG11333-Table13[[#This Row],[median_house_value]])</f>
        <v>92781.165494585322</v>
      </c>
    </row>
    <row r="11334" spans="1:34" x14ac:dyDescent="0.45">
      <c r="A11334">
        <v>188000</v>
      </c>
      <c r="B11334">
        <v>-117.16</v>
      </c>
      <c r="C11334">
        <v>32.82</v>
      </c>
      <c r="D11334">
        <v>28</v>
      </c>
      <c r="E11334">
        <v>2291</v>
      </c>
      <c r="F11334">
        <v>371</v>
      </c>
      <c r="G11334">
        <v>1098</v>
      </c>
      <c r="H11334">
        <v>382</v>
      </c>
      <c r="I11334">
        <v>4.6875</v>
      </c>
      <c r="J11334" t="s">
        <v>13</v>
      </c>
      <c r="K11334">
        <f>IF(Table13[[#This Row],[ocean_proximity]]="INLAND",1,0)</f>
        <v>0</v>
      </c>
      <c r="L11334">
        <f>IF(Table13[[#This Row],[ocean_proximity]]="ISLAND",1,0)</f>
        <v>0</v>
      </c>
      <c r="M11334">
        <f>IF(Table13[[#This Row],[ocean_proximity]]="NEAR BAY",1,0)</f>
        <v>0</v>
      </c>
      <c r="N11334" s="3">
        <f>IF(Table13[[#This Row],[ocean_proximity]]="NEAR OCEAN",1,0)</f>
        <v>1</v>
      </c>
      <c r="O11334" s="3">
        <f>Table13[[#This Row],[housing_median_age]]/$D$2</f>
        <v>0.53846153846153844</v>
      </c>
      <c r="P11334" s="3">
        <f>Table13[[#This Row],[total_rooms]]/$E$2</f>
        <v>5.8265513733468971E-2</v>
      </c>
      <c r="Q11334" s="3">
        <f>Table13[[#This Row],[total_bedrooms]]/$F$2</f>
        <v>5.7564003103180758E-2</v>
      </c>
      <c r="R11334" s="3">
        <f>Table13[[#This Row],[population]]/$G$2</f>
        <v>3.0771817723221791E-2</v>
      </c>
      <c r="S11334" s="3">
        <f>Table13[[#This Row],[households]]/$H$2</f>
        <v>6.2808286747780329E-2</v>
      </c>
      <c r="T11334" s="3">
        <v>1</v>
      </c>
      <c r="AG11334">
        <f>SUMPRODUCT(Table13[[#This Row],[area_inland]:[ones]],$V$4:$AE$4)</f>
        <v>199999.4124376961</v>
      </c>
      <c r="AH11334">
        <f>ABS(AG11334-Table13[[#This Row],[median_house_value]])</f>
        <v>11999.412437696097</v>
      </c>
    </row>
    <row r="11335" spans="1:34" x14ac:dyDescent="0.45">
      <c r="A11335">
        <v>500001</v>
      </c>
      <c r="B11335">
        <v>-118.39</v>
      </c>
      <c r="C11335">
        <v>34.06</v>
      </c>
      <c r="D11335">
        <v>43</v>
      </c>
      <c r="E11335">
        <v>1879</v>
      </c>
      <c r="F11335">
        <v>397</v>
      </c>
      <c r="G11335">
        <v>873</v>
      </c>
      <c r="H11335">
        <v>382</v>
      </c>
      <c r="I11335">
        <v>3.8157999999999999</v>
      </c>
      <c r="J11335" t="s">
        <v>11</v>
      </c>
      <c r="K11335">
        <f>IF(Table13[[#This Row],[ocean_proximity]]="INLAND",1,0)</f>
        <v>0</v>
      </c>
      <c r="L11335">
        <f>IF(Table13[[#This Row],[ocean_proximity]]="ISLAND",1,0)</f>
        <v>0</v>
      </c>
      <c r="M11335">
        <f>IF(Table13[[#This Row],[ocean_proximity]]="NEAR BAY",1,0)</f>
        <v>0</v>
      </c>
      <c r="N11335" s="3">
        <f>IF(Table13[[#This Row],[ocean_proximity]]="NEAR OCEAN",1,0)</f>
        <v>0</v>
      </c>
      <c r="O11335" s="3">
        <f>Table13[[#This Row],[housing_median_age]]/$D$2</f>
        <v>0.82692307692307687</v>
      </c>
      <c r="P11335" s="3">
        <f>Table13[[#This Row],[total_rooms]]/$E$2</f>
        <v>4.778738555442523E-2</v>
      </c>
      <c r="Q11335" s="3">
        <f>Table13[[#This Row],[total_bedrooms]]/$F$2</f>
        <v>6.1598138091543832E-2</v>
      </c>
      <c r="R11335" s="3">
        <f>Table13[[#This Row],[population]]/$G$2</f>
        <v>2.4466117370102573E-2</v>
      </c>
      <c r="S11335" s="3">
        <f>Table13[[#This Row],[households]]/$H$2</f>
        <v>6.2808286747780329E-2</v>
      </c>
      <c r="T11335" s="3">
        <v>1</v>
      </c>
      <c r="AG11335">
        <f>SUMPRODUCT(Table13[[#This Row],[area_inland]:[ones]],$V$4:$AE$4)</f>
        <v>193257.50375067</v>
      </c>
      <c r="AH11335">
        <f>ABS(AG11335-Table13[[#This Row],[median_house_value]])</f>
        <v>306743.49624933</v>
      </c>
    </row>
    <row r="11336" spans="1:34" x14ac:dyDescent="0.45">
      <c r="A11336">
        <v>315600</v>
      </c>
      <c r="B11336">
        <v>-117.66</v>
      </c>
      <c r="C11336">
        <v>33.58</v>
      </c>
      <c r="D11336">
        <v>16</v>
      </c>
      <c r="E11336">
        <v>3016</v>
      </c>
      <c r="F11336">
        <v>394</v>
      </c>
      <c r="G11336">
        <v>1172</v>
      </c>
      <c r="H11336">
        <v>382</v>
      </c>
      <c r="I11336">
        <v>7.5195999999999996</v>
      </c>
      <c r="J11336" t="s">
        <v>11</v>
      </c>
      <c r="K11336">
        <f>IF(Table13[[#This Row],[ocean_proximity]]="INLAND",1,0)</f>
        <v>0</v>
      </c>
      <c r="L11336">
        <f>IF(Table13[[#This Row],[ocean_proximity]]="ISLAND",1,0)</f>
        <v>0</v>
      </c>
      <c r="M11336">
        <f>IF(Table13[[#This Row],[ocean_proximity]]="NEAR BAY",1,0)</f>
        <v>0</v>
      </c>
      <c r="N11336" s="3">
        <f>IF(Table13[[#This Row],[ocean_proximity]]="NEAR OCEAN",1,0)</f>
        <v>0</v>
      </c>
      <c r="O11336" s="3">
        <f>Table13[[#This Row],[housing_median_age]]/$D$2</f>
        <v>0.30769230769230771</v>
      </c>
      <c r="P11336" s="3">
        <f>Table13[[#This Row],[total_rooms]]/$E$2</f>
        <v>7.6703967446592067E-2</v>
      </c>
      <c r="Q11336" s="3">
        <f>Table13[[#This Row],[total_bedrooms]]/$F$2</f>
        <v>6.1132660977501939E-2</v>
      </c>
      <c r="R11336" s="3">
        <f>Table13[[#This Row],[population]]/$G$2</f>
        <v>3.2845692506025446E-2</v>
      </c>
      <c r="S11336" s="3">
        <f>Table13[[#This Row],[households]]/$H$2</f>
        <v>6.2808286747780329E-2</v>
      </c>
      <c r="T11336" s="3">
        <v>1</v>
      </c>
      <c r="AG11336">
        <f>SUMPRODUCT(Table13[[#This Row],[area_inland]:[ones]],$V$4:$AE$4)</f>
        <v>183916.22276167365</v>
      </c>
      <c r="AH11336">
        <f>ABS(AG11336-Table13[[#This Row],[median_house_value]])</f>
        <v>131683.77723832635</v>
      </c>
    </row>
    <row r="11337" spans="1:34" x14ac:dyDescent="0.45">
      <c r="A11337">
        <v>83900</v>
      </c>
      <c r="B11337">
        <v>-121.02</v>
      </c>
      <c r="C11337">
        <v>37.619999999999997</v>
      </c>
      <c r="D11337">
        <v>30</v>
      </c>
      <c r="E11337">
        <v>1721</v>
      </c>
      <c r="F11337">
        <v>399</v>
      </c>
      <c r="G11337">
        <v>1878</v>
      </c>
      <c r="H11337">
        <v>382</v>
      </c>
      <c r="I11337">
        <v>2.5363000000000002</v>
      </c>
      <c r="J11337" t="s">
        <v>12</v>
      </c>
      <c r="K11337">
        <f>IF(Table13[[#This Row],[ocean_proximity]]="INLAND",1,0)</f>
        <v>1</v>
      </c>
      <c r="L11337">
        <f>IF(Table13[[#This Row],[ocean_proximity]]="ISLAND",1,0)</f>
        <v>0</v>
      </c>
      <c r="M11337">
        <f>IF(Table13[[#This Row],[ocean_proximity]]="NEAR BAY",1,0)</f>
        <v>0</v>
      </c>
      <c r="N11337" s="3">
        <f>IF(Table13[[#This Row],[ocean_proximity]]="NEAR OCEAN",1,0)</f>
        <v>0</v>
      </c>
      <c r="O11337" s="3">
        <f>Table13[[#This Row],[housing_median_age]]/$D$2</f>
        <v>0.57692307692307687</v>
      </c>
      <c r="P11337" s="3">
        <f>Table13[[#This Row],[total_rooms]]/$E$2</f>
        <v>4.3769074262461849E-2</v>
      </c>
      <c r="Q11337" s="3">
        <f>Table13[[#This Row],[total_bedrooms]]/$F$2</f>
        <v>6.1908456167571763E-2</v>
      </c>
      <c r="R11337" s="3">
        <f>Table13[[#This Row],[population]]/$G$2</f>
        <v>5.2631578947368418E-2</v>
      </c>
      <c r="S11337" s="3">
        <f>Table13[[#This Row],[households]]/$H$2</f>
        <v>6.2808286747780329E-2</v>
      </c>
      <c r="T11337" s="3">
        <v>1</v>
      </c>
      <c r="AG11337">
        <f>SUMPRODUCT(Table13[[#This Row],[area_inland]:[ones]],$V$4:$AE$4)</f>
        <v>194898.43512704608</v>
      </c>
      <c r="AH11337">
        <f>ABS(AG11337-Table13[[#This Row],[median_house_value]])</f>
        <v>110998.43512704608</v>
      </c>
    </row>
    <row r="11338" spans="1:34" x14ac:dyDescent="0.45">
      <c r="A11338">
        <v>170200</v>
      </c>
      <c r="B11338">
        <v>-121.05</v>
      </c>
      <c r="C11338">
        <v>39.11</v>
      </c>
      <c r="D11338">
        <v>7</v>
      </c>
      <c r="E11338">
        <v>2767</v>
      </c>
      <c r="F11338">
        <v>423</v>
      </c>
      <c r="G11338">
        <v>1143</v>
      </c>
      <c r="H11338">
        <v>382</v>
      </c>
      <c r="I11338">
        <v>3.6333000000000002</v>
      </c>
      <c r="J11338" t="s">
        <v>12</v>
      </c>
      <c r="K11338">
        <f>IF(Table13[[#This Row],[ocean_proximity]]="INLAND",1,0)</f>
        <v>1</v>
      </c>
      <c r="L11338">
        <f>IF(Table13[[#This Row],[ocean_proximity]]="ISLAND",1,0)</f>
        <v>0</v>
      </c>
      <c r="M11338">
        <f>IF(Table13[[#This Row],[ocean_proximity]]="NEAR BAY",1,0)</f>
        <v>0</v>
      </c>
      <c r="N11338" s="3">
        <f>IF(Table13[[#This Row],[ocean_proximity]]="NEAR OCEAN",1,0)</f>
        <v>0</v>
      </c>
      <c r="O11338" s="3">
        <f>Table13[[#This Row],[housing_median_age]]/$D$2</f>
        <v>0.13461538461538461</v>
      </c>
      <c r="P11338" s="3">
        <f>Table13[[#This Row],[total_rooms]]/$E$2</f>
        <v>7.0371312309257375E-2</v>
      </c>
      <c r="Q11338" s="3">
        <f>Table13[[#This Row],[total_bedrooms]]/$F$2</f>
        <v>6.5632273079906905E-2</v>
      </c>
      <c r="R11338" s="3">
        <f>Table13[[#This Row],[population]]/$G$2</f>
        <v>3.2032957793845636E-2</v>
      </c>
      <c r="S11338" s="3">
        <f>Table13[[#This Row],[households]]/$H$2</f>
        <v>6.2808286747780329E-2</v>
      </c>
      <c r="T11338" s="3">
        <v>1</v>
      </c>
      <c r="AG11338">
        <f>SUMPRODUCT(Table13[[#This Row],[area_inland]:[ones]],$V$4:$AE$4)</f>
        <v>187093.51565399903</v>
      </c>
      <c r="AH11338">
        <f>ABS(AG11338-Table13[[#This Row],[median_house_value]])</f>
        <v>16893.515653999028</v>
      </c>
    </row>
    <row r="11339" spans="1:34" x14ac:dyDescent="0.45">
      <c r="A11339">
        <v>214200</v>
      </c>
      <c r="B11339">
        <v>-122.41</v>
      </c>
      <c r="C11339">
        <v>37.700000000000003</v>
      </c>
      <c r="D11339">
        <v>23</v>
      </c>
      <c r="E11339">
        <v>1817</v>
      </c>
      <c r="F11339">
        <v>400</v>
      </c>
      <c r="G11339">
        <v>1376</v>
      </c>
      <c r="H11339">
        <v>382</v>
      </c>
      <c r="I11339">
        <v>2.4113000000000002</v>
      </c>
      <c r="J11339" t="s">
        <v>10</v>
      </c>
      <c r="K11339">
        <f>IF(Table13[[#This Row],[ocean_proximity]]="INLAND",1,0)</f>
        <v>0</v>
      </c>
      <c r="L11339">
        <f>IF(Table13[[#This Row],[ocean_proximity]]="ISLAND",1,0)</f>
        <v>0</v>
      </c>
      <c r="M11339">
        <f>IF(Table13[[#This Row],[ocean_proximity]]="NEAR BAY",1,0)</f>
        <v>1</v>
      </c>
      <c r="N11339" s="3">
        <f>IF(Table13[[#This Row],[ocean_proximity]]="NEAR OCEAN",1,0)</f>
        <v>0</v>
      </c>
      <c r="O11339" s="3">
        <f>Table13[[#This Row],[housing_median_age]]/$D$2</f>
        <v>0.44230769230769229</v>
      </c>
      <c r="P11339" s="3">
        <f>Table13[[#This Row],[total_rooms]]/$E$2</f>
        <v>4.6210579857578843E-2</v>
      </c>
      <c r="Q11339" s="3">
        <f>Table13[[#This Row],[total_bedrooms]]/$F$2</f>
        <v>6.2063615205585725E-2</v>
      </c>
      <c r="R11339" s="3">
        <f>Table13[[#This Row],[population]]/$G$2</f>
        <v>3.8562860826186873E-2</v>
      </c>
      <c r="S11339" s="3">
        <f>Table13[[#This Row],[households]]/$H$2</f>
        <v>6.2808286747780329E-2</v>
      </c>
      <c r="T11339" s="3">
        <v>1</v>
      </c>
      <c r="AG11339">
        <f>SUMPRODUCT(Table13[[#This Row],[area_inland]:[ones]],$V$4:$AE$4)</f>
        <v>201831.41160222213</v>
      </c>
      <c r="AH11339">
        <f>ABS(AG11339-Table13[[#This Row],[median_house_value]])</f>
        <v>12368.588397777872</v>
      </c>
    </row>
    <row r="11340" spans="1:34" x14ac:dyDescent="0.45">
      <c r="A11340">
        <v>66800</v>
      </c>
      <c r="B11340">
        <v>-124.14</v>
      </c>
      <c r="C11340">
        <v>40.590000000000003</v>
      </c>
      <c r="D11340">
        <v>22</v>
      </c>
      <c r="E11340">
        <v>1665</v>
      </c>
      <c r="F11340">
        <v>405</v>
      </c>
      <c r="G11340">
        <v>826</v>
      </c>
      <c r="H11340">
        <v>382</v>
      </c>
      <c r="I11340">
        <v>1.5625</v>
      </c>
      <c r="J11340" t="s">
        <v>13</v>
      </c>
      <c r="K11340">
        <f>IF(Table13[[#This Row],[ocean_proximity]]="INLAND",1,0)</f>
        <v>0</v>
      </c>
      <c r="L11340">
        <f>IF(Table13[[#This Row],[ocean_proximity]]="ISLAND",1,0)</f>
        <v>0</v>
      </c>
      <c r="M11340">
        <f>IF(Table13[[#This Row],[ocean_proximity]]="NEAR BAY",1,0)</f>
        <v>0</v>
      </c>
      <c r="N11340" s="3">
        <f>IF(Table13[[#This Row],[ocean_proximity]]="NEAR OCEAN",1,0)</f>
        <v>1</v>
      </c>
      <c r="O11340" s="3">
        <f>Table13[[#This Row],[housing_median_age]]/$D$2</f>
        <v>0.42307692307692307</v>
      </c>
      <c r="P11340" s="3">
        <f>Table13[[#This Row],[total_rooms]]/$E$2</f>
        <v>4.2344862665310276E-2</v>
      </c>
      <c r="Q11340" s="3">
        <f>Table13[[#This Row],[total_bedrooms]]/$F$2</f>
        <v>6.2839410395655548E-2</v>
      </c>
      <c r="R11340" s="3">
        <f>Table13[[#This Row],[population]]/$G$2</f>
        <v>2.3148926629673224E-2</v>
      </c>
      <c r="S11340" s="3">
        <f>Table13[[#This Row],[households]]/$H$2</f>
        <v>6.2808286747780329E-2</v>
      </c>
      <c r="T11340" s="3">
        <v>1</v>
      </c>
      <c r="AG11340">
        <f>SUMPRODUCT(Table13[[#This Row],[area_inland]:[ones]],$V$4:$AE$4)</f>
        <v>197717.03997988265</v>
      </c>
      <c r="AH11340">
        <f>ABS(AG11340-Table13[[#This Row],[median_house_value]])</f>
        <v>130917.03997988265</v>
      </c>
    </row>
    <row r="11341" spans="1:34" x14ac:dyDescent="0.45">
      <c r="A11341">
        <v>165500</v>
      </c>
      <c r="B11341">
        <v>-117.93</v>
      </c>
      <c r="C11341">
        <v>34.090000000000003</v>
      </c>
      <c r="D11341">
        <v>35</v>
      </c>
      <c r="E11341">
        <v>1891</v>
      </c>
      <c r="F11341">
        <v>353</v>
      </c>
      <c r="G11341">
        <v>1093</v>
      </c>
      <c r="H11341">
        <v>382</v>
      </c>
      <c r="I11341">
        <v>4.0167000000000002</v>
      </c>
      <c r="J11341" t="s">
        <v>11</v>
      </c>
      <c r="K11341">
        <f>IF(Table13[[#This Row],[ocean_proximity]]="INLAND",1,0)</f>
        <v>0</v>
      </c>
      <c r="L11341">
        <f>IF(Table13[[#This Row],[ocean_proximity]]="ISLAND",1,0)</f>
        <v>0</v>
      </c>
      <c r="M11341">
        <f>IF(Table13[[#This Row],[ocean_proximity]]="NEAR BAY",1,0)</f>
        <v>0</v>
      </c>
      <c r="N11341" s="3">
        <f>IF(Table13[[#This Row],[ocean_proximity]]="NEAR OCEAN",1,0)</f>
        <v>0</v>
      </c>
      <c r="O11341" s="3">
        <f>Table13[[#This Row],[housing_median_age]]/$D$2</f>
        <v>0.67307692307692313</v>
      </c>
      <c r="P11341" s="3">
        <f>Table13[[#This Row],[total_rooms]]/$E$2</f>
        <v>4.809257375381485E-2</v>
      </c>
      <c r="Q11341" s="3">
        <f>Table13[[#This Row],[total_bedrooms]]/$F$2</f>
        <v>5.4771140418929401E-2</v>
      </c>
      <c r="R11341" s="3">
        <f>Table13[[#This Row],[population]]/$G$2</f>
        <v>3.0631691048708033E-2</v>
      </c>
      <c r="S11341" s="3">
        <f>Table13[[#This Row],[households]]/$H$2</f>
        <v>6.2808286747780329E-2</v>
      </c>
      <c r="T11341" s="3">
        <v>1</v>
      </c>
      <c r="AG11341">
        <f>SUMPRODUCT(Table13[[#This Row],[area_inland]:[ones]],$V$4:$AE$4)</f>
        <v>190158.32075733031</v>
      </c>
      <c r="AH11341">
        <f>ABS(AG11341-Table13[[#This Row],[median_house_value]])</f>
        <v>24658.320757330308</v>
      </c>
    </row>
    <row r="11342" spans="1:34" x14ac:dyDescent="0.45">
      <c r="A11342">
        <v>240000</v>
      </c>
      <c r="B11342">
        <v>-122.01</v>
      </c>
      <c r="C11342">
        <v>36.97</v>
      </c>
      <c r="D11342">
        <v>35</v>
      </c>
      <c r="E11342">
        <v>1605</v>
      </c>
      <c r="F11342">
        <v>392</v>
      </c>
      <c r="G11342">
        <v>743</v>
      </c>
      <c r="H11342">
        <v>382</v>
      </c>
      <c r="I11342">
        <v>2.5367999999999999</v>
      </c>
      <c r="J11342" t="s">
        <v>13</v>
      </c>
      <c r="K11342">
        <f>IF(Table13[[#This Row],[ocean_proximity]]="INLAND",1,0)</f>
        <v>0</v>
      </c>
      <c r="L11342">
        <f>IF(Table13[[#This Row],[ocean_proximity]]="ISLAND",1,0)</f>
        <v>0</v>
      </c>
      <c r="M11342">
        <f>IF(Table13[[#This Row],[ocean_proximity]]="NEAR BAY",1,0)</f>
        <v>0</v>
      </c>
      <c r="N11342" s="3">
        <f>IF(Table13[[#This Row],[ocean_proximity]]="NEAR OCEAN",1,0)</f>
        <v>1</v>
      </c>
      <c r="O11342" s="3">
        <f>Table13[[#This Row],[housing_median_age]]/$D$2</f>
        <v>0.67307692307692313</v>
      </c>
      <c r="P11342" s="3">
        <f>Table13[[#This Row],[total_rooms]]/$E$2</f>
        <v>4.0818921668362158E-2</v>
      </c>
      <c r="Q11342" s="3">
        <f>Table13[[#This Row],[total_bedrooms]]/$F$2</f>
        <v>6.0822342901474008E-2</v>
      </c>
      <c r="R11342" s="3">
        <f>Table13[[#This Row],[population]]/$G$2</f>
        <v>2.0822823832744801E-2</v>
      </c>
      <c r="S11342" s="3">
        <f>Table13[[#This Row],[households]]/$H$2</f>
        <v>6.2808286747780329E-2</v>
      </c>
      <c r="T11342" s="3">
        <v>1</v>
      </c>
      <c r="AG11342">
        <f>SUMPRODUCT(Table13[[#This Row],[area_inland]:[ones]],$V$4:$AE$4)</f>
        <v>202351.00695322343</v>
      </c>
      <c r="AH11342">
        <f>ABS(AG11342-Table13[[#This Row],[median_house_value]])</f>
        <v>37648.993046776566</v>
      </c>
    </row>
    <row r="11343" spans="1:34" x14ac:dyDescent="0.45">
      <c r="A11343">
        <v>192800</v>
      </c>
      <c r="B11343">
        <v>-118.15</v>
      </c>
      <c r="C11343">
        <v>34.090000000000003</v>
      </c>
      <c r="D11343">
        <v>27</v>
      </c>
      <c r="E11343">
        <v>1935</v>
      </c>
      <c r="F11343">
        <v>460</v>
      </c>
      <c r="G11343">
        <v>1456</v>
      </c>
      <c r="H11343">
        <v>382</v>
      </c>
      <c r="I11343">
        <v>2.8062</v>
      </c>
      <c r="J11343" t="s">
        <v>11</v>
      </c>
      <c r="K11343">
        <f>IF(Table13[[#This Row],[ocean_proximity]]="INLAND",1,0)</f>
        <v>0</v>
      </c>
      <c r="L11343">
        <f>IF(Table13[[#This Row],[ocean_proximity]]="ISLAND",1,0)</f>
        <v>0</v>
      </c>
      <c r="M11343">
        <f>IF(Table13[[#This Row],[ocean_proximity]]="NEAR BAY",1,0)</f>
        <v>0</v>
      </c>
      <c r="N11343" s="3">
        <f>IF(Table13[[#This Row],[ocean_proximity]]="NEAR OCEAN",1,0)</f>
        <v>0</v>
      </c>
      <c r="O11343" s="3">
        <f>Table13[[#This Row],[housing_median_age]]/$D$2</f>
        <v>0.51923076923076927</v>
      </c>
      <c r="P11343" s="3">
        <f>Table13[[#This Row],[total_rooms]]/$E$2</f>
        <v>4.9211597151576802E-2</v>
      </c>
      <c r="Q11343" s="3">
        <f>Table13[[#This Row],[total_bedrooms]]/$F$2</f>
        <v>7.1373157486423588E-2</v>
      </c>
      <c r="R11343" s="3">
        <f>Table13[[#This Row],[population]]/$G$2</f>
        <v>4.0804887618407039E-2</v>
      </c>
      <c r="S11343" s="3">
        <f>Table13[[#This Row],[households]]/$H$2</f>
        <v>6.2808286747780329E-2</v>
      </c>
      <c r="T11343" s="3">
        <v>1</v>
      </c>
      <c r="AG11343">
        <f>SUMPRODUCT(Table13[[#This Row],[area_inland]:[ones]],$V$4:$AE$4)</f>
        <v>187761.66928866229</v>
      </c>
      <c r="AH11343">
        <f>ABS(AG11343-Table13[[#This Row],[median_house_value]])</f>
        <v>5038.3307113377086</v>
      </c>
    </row>
    <row r="11344" spans="1:34" x14ac:dyDescent="0.45">
      <c r="A11344">
        <v>248800</v>
      </c>
      <c r="B11344">
        <v>-117.65</v>
      </c>
      <c r="C11344">
        <v>33.49</v>
      </c>
      <c r="D11344">
        <v>16</v>
      </c>
      <c r="E11344">
        <v>2223</v>
      </c>
      <c r="F11344">
        <v>454</v>
      </c>
      <c r="G11344">
        <v>628</v>
      </c>
      <c r="H11344">
        <v>382</v>
      </c>
      <c r="I11344">
        <v>4.3602999999999996</v>
      </c>
      <c r="J11344" t="s">
        <v>11</v>
      </c>
      <c r="K11344">
        <f>IF(Table13[[#This Row],[ocean_proximity]]="INLAND",1,0)</f>
        <v>0</v>
      </c>
      <c r="L11344">
        <f>IF(Table13[[#This Row],[ocean_proximity]]="ISLAND",1,0)</f>
        <v>0</v>
      </c>
      <c r="M11344">
        <f>IF(Table13[[#This Row],[ocean_proximity]]="NEAR BAY",1,0)</f>
        <v>0</v>
      </c>
      <c r="N11344" s="3">
        <f>IF(Table13[[#This Row],[ocean_proximity]]="NEAR OCEAN",1,0)</f>
        <v>0</v>
      </c>
      <c r="O11344" s="3">
        <f>Table13[[#This Row],[housing_median_age]]/$D$2</f>
        <v>0.30769230769230771</v>
      </c>
      <c r="P11344" s="3">
        <f>Table13[[#This Row],[total_rooms]]/$E$2</f>
        <v>5.653611393692777E-2</v>
      </c>
      <c r="Q11344" s="3">
        <f>Table13[[#This Row],[total_bedrooms]]/$F$2</f>
        <v>7.0442203258339803E-2</v>
      </c>
      <c r="R11344" s="3">
        <f>Table13[[#This Row],[population]]/$G$2</f>
        <v>1.7599910318928311E-2</v>
      </c>
      <c r="S11344" s="3">
        <f>Table13[[#This Row],[households]]/$H$2</f>
        <v>6.2808286747780329E-2</v>
      </c>
      <c r="T11344" s="3">
        <v>1</v>
      </c>
      <c r="AG11344">
        <f>SUMPRODUCT(Table13[[#This Row],[area_inland]:[ones]],$V$4:$AE$4)</f>
        <v>183860.66368728469</v>
      </c>
      <c r="AH11344">
        <f>ABS(AG11344-Table13[[#This Row],[median_house_value]])</f>
        <v>64939.336312715313</v>
      </c>
    </row>
    <row r="11345" spans="1:34" x14ac:dyDescent="0.45">
      <c r="A11345">
        <v>156300</v>
      </c>
      <c r="B11345">
        <v>-116.98</v>
      </c>
      <c r="C11345">
        <v>32.68</v>
      </c>
      <c r="D11345">
        <v>22</v>
      </c>
      <c r="E11345">
        <v>2346</v>
      </c>
      <c r="F11345">
        <v>380</v>
      </c>
      <c r="G11345">
        <v>1217</v>
      </c>
      <c r="H11345">
        <v>382</v>
      </c>
      <c r="I11345">
        <v>5.5247999999999999</v>
      </c>
      <c r="J11345" t="s">
        <v>13</v>
      </c>
      <c r="K11345">
        <f>IF(Table13[[#This Row],[ocean_proximity]]="INLAND",1,0)</f>
        <v>0</v>
      </c>
      <c r="L11345">
        <f>IF(Table13[[#This Row],[ocean_proximity]]="ISLAND",1,0)</f>
        <v>0</v>
      </c>
      <c r="M11345">
        <f>IF(Table13[[#This Row],[ocean_proximity]]="NEAR BAY",1,0)</f>
        <v>0</v>
      </c>
      <c r="N11345" s="3">
        <f>IF(Table13[[#This Row],[ocean_proximity]]="NEAR OCEAN",1,0)</f>
        <v>1</v>
      </c>
      <c r="O11345" s="3">
        <f>Table13[[#This Row],[housing_median_age]]/$D$2</f>
        <v>0.42307692307692307</v>
      </c>
      <c r="P11345" s="3">
        <f>Table13[[#This Row],[total_rooms]]/$E$2</f>
        <v>5.9664292980671413E-2</v>
      </c>
      <c r="Q11345" s="3">
        <f>Table13[[#This Row],[total_bedrooms]]/$F$2</f>
        <v>5.8960434445306437E-2</v>
      </c>
      <c r="R11345" s="3">
        <f>Table13[[#This Row],[population]]/$G$2</f>
        <v>3.4106832576649294E-2</v>
      </c>
      <c r="S11345" s="3">
        <f>Table13[[#This Row],[households]]/$H$2</f>
        <v>6.2808286747780329E-2</v>
      </c>
      <c r="T11345" s="3">
        <v>1</v>
      </c>
      <c r="AG11345">
        <f>SUMPRODUCT(Table13[[#This Row],[area_inland]:[ones]],$V$4:$AE$4)</f>
        <v>197885.74582259101</v>
      </c>
      <c r="AH11345">
        <f>ABS(AG11345-Table13[[#This Row],[median_house_value]])</f>
        <v>41585.745822591009</v>
      </c>
    </row>
    <row r="11346" spans="1:34" x14ac:dyDescent="0.45">
      <c r="A11346">
        <v>147800</v>
      </c>
      <c r="B11346">
        <v>-117.16</v>
      </c>
      <c r="C11346">
        <v>32.58</v>
      </c>
      <c r="D11346">
        <v>36</v>
      </c>
      <c r="E11346">
        <v>1940</v>
      </c>
      <c r="F11346">
        <v>399</v>
      </c>
      <c r="G11346">
        <v>1076</v>
      </c>
      <c r="H11346">
        <v>382</v>
      </c>
      <c r="I11346">
        <v>3.3906000000000001</v>
      </c>
      <c r="J11346" t="s">
        <v>13</v>
      </c>
      <c r="K11346">
        <f>IF(Table13[[#This Row],[ocean_proximity]]="INLAND",1,0)</f>
        <v>0</v>
      </c>
      <c r="L11346">
        <f>IF(Table13[[#This Row],[ocean_proximity]]="ISLAND",1,0)</f>
        <v>0</v>
      </c>
      <c r="M11346">
        <f>IF(Table13[[#This Row],[ocean_proximity]]="NEAR BAY",1,0)</f>
        <v>0</v>
      </c>
      <c r="N11346" s="3">
        <f>IF(Table13[[#This Row],[ocean_proximity]]="NEAR OCEAN",1,0)</f>
        <v>1</v>
      </c>
      <c r="O11346" s="3">
        <f>Table13[[#This Row],[housing_median_age]]/$D$2</f>
        <v>0.69230769230769229</v>
      </c>
      <c r="P11346" s="3">
        <f>Table13[[#This Row],[total_rooms]]/$E$2</f>
        <v>4.9338758901322485E-2</v>
      </c>
      <c r="Q11346" s="3">
        <f>Table13[[#This Row],[total_bedrooms]]/$F$2</f>
        <v>6.1908456167571763E-2</v>
      </c>
      <c r="R11346" s="3">
        <f>Table13[[#This Row],[population]]/$G$2</f>
        <v>3.0155260355361247E-2</v>
      </c>
      <c r="S11346" s="3">
        <f>Table13[[#This Row],[households]]/$H$2</f>
        <v>6.2808286747780329E-2</v>
      </c>
      <c r="T11346" s="3">
        <v>1</v>
      </c>
      <c r="AG11346">
        <f>SUMPRODUCT(Table13[[#This Row],[area_inland]:[ones]],$V$4:$AE$4)</f>
        <v>202885.13356600798</v>
      </c>
      <c r="AH11346">
        <f>ABS(AG11346-Table13[[#This Row],[median_house_value]])</f>
        <v>55085.133566007979</v>
      </c>
    </row>
    <row r="11347" spans="1:34" x14ac:dyDescent="0.45">
      <c r="A11347">
        <v>264700</v>
      </c>
      <c r="B11347">
        <v>-122.09</v>
      </c>
      <c r="C11347">
        <v>37.4</v>
      </c>
      <c r="D11347">
        <v>36</v>
      </c>
      <c r="E11347">
        <v>1575</v>
      </c>
      <c r="F11347">
        <v>379</v>
      </c>
      <c r="G11347">
        <v>1036</v>
      </c>
      <c r="H11347">
        <v>382</v>
      </c>
      <c r="I11347">
        <v>5.1407999999999996</v>
      </c>
      <c r="J11347" t="s">
        <v>10</v>
      </c>
      <c r="K11347">
        <f>IF(Table13[[#This Row],[ocean_proximity]]="INLAND",1,0)</f>
        <v>0</v>
      </c>
      <c r="L11347">
        <f>IF(Table13[[#This Row],[ocean_proximity]]="ISLAND",1,0)</f>
        <v>0</v>
      </c>
      <c r="M11347">
        <f>IF(Table13[[#This Row],[ocean_proximity]]="NEAR BAY",1,0)</f>
        <v>1</v>
      </c>
      <c r="N11347" s="3">
        <f>IF(Table13[[#This Row],[ocean_proximity]]="NEAR OCEAN",1,0)</f>
        <v>0</v>
      </c>
      <c r="O11347" s="3">
        <f>Table13[[#This Row],[housing_median_age]]/$D$2</f>
        <v>0.69230769230769229</v>
      </c>
      <c r="P11347" s="3">
        <f>Table13[[#This Row],[total_rooms]]/$E$2</f>
        <v>4.0055951169888096E-2</v>
      </c>
      <c r="Q11347" s="3">
        <f>Table13[[#This Row],[total_bedrooms]]/$F$2</f>
        <v>5.8805275407292475E-2</v>
      </c>
      <c r="R11347" s="3">
        <f>Table13[[#This Row],[population]]/$G$2</f>
        <v>2.9034246959251164E-2</v>
      </c>
      <c r="S11347" s="3">
        <f>Table13[[#This Row],[households]]/$H$2</f>
        <v>6.2808286747780329E-2</v>
      </c>
      <c r="T11347" s="3">
        <v>1</v>
      </c>
      <c r="AG11347">
        <f>SUMPRODUCT(Table13[[#This Row],[area_inland]:[ones]],$V$4:$AE$4)</f>
        <v>206353.15747870773</v>
      </c>
      <c r="AH11347">
        <f>ABS(AG11347-Table13[[#This Row],[median_house_value]])</f>
        <v>58346.842521292274</v>
      </c>
    </row>
    <row r="11348" spans="1:34" x14ac:dyDescent="0.45">
      <c r="A11348">
        <v>189800</v>
      </c>
      <c r="B11348">
        <v>-117.36</v>
      </c>
      <c r="C11348">
        <v>33.880000000000003</v>
      </c>
      <c r="D11348">
        <v>15</v>
      </c>
      <c r="E11348">
        <v>2857</v>
      </c>
      <c r="F11348">
        <v>421</v>
      </c>
      <c r="G11348">
        <v>1361</v>
      </c>
      <c r="H11348">
        <v>382</v>
      </c>
      <c r="I11348">
        <v>4.6875</v>
      </c>
      <c r="J11348" t="s">
        <v>12</v>
      </c>
      <c r="K11348">
        <f>IF(Table13[[#This Row],[ocean_proximity]]="INLAND",1,0)</f>
        <v>1</v>
      </c>
      <c r="L11348">
        <f>IF(Table13[[#This Row],[ocean_proximity]]="ISLAND",1,0)</f>
        <v>0</v>
      </c>
      <c r="M11348">
        <f>IF(Table13[[#This Row],[ocean_proximity]]="NEAR BAY",1,0)</f>
        <v>0</v>
      </c>
      <c r="N11348" s="3">
        <f>IF(Table13[[#This Row],[ocean_proximity]]="NEAR OCEAN",1,0)</f>
        <v>0</v>
      </c>
      <c r="O11348" s="3">
        <f>Table13[[#This Row],[housing_median_age]]/$D$2</f>
        <v>0.28846153846153844</v>
      </c>
      <c r="P11348" s="3">
        <f>Table13[[#This Row],[total_rooms]]/$E$2</f>
        <v>7.2660223804679555E-2</v>
      </c>
      <c r="Q11348" s="3">
        <f>Table13[[#This Row],[total_bedrooms]]/$F$2</f>
        <v>6.5321955003878981E-2</v>
      </c>
      <c r="R11348" s="3">
        <f>Table13[[#This Row],[population]]/$G$2</f>
        <v>3.8142480802645588E-2</v>
      </c>
      <c r="S11348" s="3">
        <f>Table13[[#This Row],[households]]/$H$2</f>
        <v>6.2808286747780329E-2</v>
      </c>
      <c r="T11348" s="3">
        <v>1</v>
      </c>
      <c r="AG11348">
        <f>SUMPRODUCT(Table13[[#This Row],[area_inland]:[ones]],$V$4:$AE$4)</f>
        <v>190025.44661502325</v>
      </c>
      <c r="AH11348">
        <f>ABS(AG11348-Table13[[#This Row],[median_house_value]])</f>
        <v>225.44661502324743</v>
      </c>
    </row>
    <row r="11349" spans="1:34" x14ac:dyDescent="0.45">
      <c r="A11349">
        <v>148200</v>
      </c>
      <c r="B11349">
        <v>-118.21</v>
      </c>
      <c r="C11349">
        <v>34.090000000000003</v>
      </c>
      <c r="D11349">
        <v>34</v>
      </c>
      <c r="E11349">
        <v>1660</v>
      </c>
      <c r="F11349">
        <v>412</v>
      </c>
      <c r="G11349">
        <v>1678</v>
      </c>
      <c r="H11349">
        <v>382</v>
      </c>
      <c r="I11349">
        <v>2.7707999999999999</v>
      </c>
      <c r="J11349" t="s">
        <v>11</v>
      </c>
      <c r="K11349">
        <f>IF(Table13[[#This Row],[ocean_proximity]]="INLAND",1,0)</f>
        <v>0</v>
      </c>
      <c r="L11349">
        <f>IF(Table13[[#This Row],[ocean_proximity]]="ISLAND",1,0)</f>
        <v>0</v>
      </c>
      <c r="M11349">
        <f>IF(Table13[[#This Row],[ocean_proximity]]="NEAR BAY",1,0)</f>
        <v>0</v>
      </c>
      <c r="N11349" s="3">
        <f>IF(Table13[[#This Row],[ocean_proximity]]="NEAR OCEAN",1,0)</f>
        <v>0</v>
      </c>
      <c r="O11349" s="3">
        <f>Table13[[#This Row],[housing_median_age]]/$D$2</f>
        <v>0.65384615384615385</v>
      </c>
      <c r="P11349" s="3">
        <f>Table13[[#This Row],[total_rooms]]/$E$2</f>
        <v>4.22177009155646E-2</v>
      </c>
      <c r="Q11349" s="3">
        <f>Table13[[#This Row],[total_bedrooms]]/$F$2</f>
        <v>6.3925523661753303E-2</v>
      </c>
      <c r="R11349" s="3">
        <f>Table13[[#This Row],[population]]/$G$2</f>
        <v>4.7026511966818001E-2</v>
      </c>
      <c r="S11349" s="3">
        <f>Table13[[#This Row],[households]]/$H$2</f>
        <v>6.2808286747780329E-2</v>
      </c>
      <c r="T11349" s="3">
        <v>1</v>
      </c>
      <c r="AG11349">
        <f>SUMPRODUCT(Table13[[#This Row],[area_inland]:[ones]],$V$4:$AE$4)</f>
        <v>189969.33058332314</v>
      </c>
      <c r="AH11349">
        <f>ABS(AG11349-Table13[[#This Row],[median_house_value]])</f>
        <v>41769.330583323142</v>
      </c>
    </row>
    <row r="11350" spans="1:34" x14ac:dyDescent="0.45">
      <c r="A11350">
        <v>32500</v>
      </c>
      <c r="B11350">
        <v>-122.41</v>
      </c>
      <c r="C11350">
        <v>37.78</v>
      </c>
      <c r="D11350">
        <v>52</v>
      </c>
      <c r="E11350">
        <v>1014</v>
      </c>
      <c r="F11350">
        <v>422</v>
      </c>
      <c r="G11350">
        <v>1055</v>
      </c>
      <c r="H11350">
        <v>382</v>
      </c>
      <c r="I11350">
        <v>1.8519000000000001</v>
      </c>
      <c r="J11350" t="s">
        <v>10</v>
      </c>
      <c r="K11350">
        <f>IF(Table13[[#This Row],[ocean_proximity]]="INLAND",1,0)</f>
        <v>0</v>
      </c>
      <c r="L11350">
        <f>IF(Table13[[#This Row],[ocean_proximity]]="ISLAND",1,0)</f>
        <v>0</v>
      </c>
      <c r="M11350">
        <f>IF(Table13[[#This Row],[ocean_proximity]]="NEAR BAY",1,0)</f>
        <v>1</v>
      </c>
      <c r="N11350" s="3">
        <f>IF(Table13[[#This Row],[ocean_proximity]]="NEAR OCEAN",1,0)</f>
        <v>0</v>
      </c>
      <c r="O11350" s="3">
        <f>Table13[[#This Row],[housing_median_age]]/$D$2</f>
        <v>1</v>
      </c>
      <c r="P11350" s="3">
        <f>Table13[[#This Row],[total_rooms]]/$E$2</f>
        <v>2.5788402848423195E-2</v>
      </c>
      <c r="Q11350" s="3">
        <f>Table13[[#This Row],[total_bedrooms]]/$F$2</f>
        <v>6.5477114041892936E-2</v>
      </c>
      <c r="R11350" s="3">
        <f>Table13[[#This Row],[population]]/$G$2</f>
        <v>2.9566728322403452E-2</v>
      </c>
      <c r="S11350" s="3">
        <f>Table13[[#This Row],[households]]/$H$2</f>
        <v>6.2808286747780329E-2</v>
      </c>
      <c r="T11350" s="3">
        <v>1</v>
      </c>
      <c r="AG11350">
        <f>SUMPRODUCT(Table13[[#This Row],[area_inland]:[ones]],$V$4:$AE$4)</f>
        <v>212123.80830299546</v>
      </c>
      <c r="AH11350">
        <f>ABS(AG11350-Table13[[#This Row],[median_house_value]])</f>
        <v>179623.80830299546</v>
      </c>
    </row>
    <row r="11351" spans="1:34" x14ac:dyDescent="0.45">
      <c r="A11351">
        <v>152700</v>
      </c>
      <c r="B11351">
        <v>-120.47</v>
      </c>
      <c r="C11351">
        <v>34.700000000000003</v>
      </c>
      <c r="D11351">
        <v>24</v>
      </c>
      <c r="E11351">
        <v>2387</v>
      </c>
      <c r="F11351">
        <v>385</v>
      </c>
      <c r="G11351">
        <v>1051</v>
      </c>
      <c r="H11351">
        <v>382</v>
      </c>
      <c r="I11351">
        <v>4.4595000000000002</v>
      </c>
      <c r="J11351" t="s">
        <v>13</v>
      </c>
      <c r="K11351">
        <f>IF(Table13[[#This Row],[ocean_proximity]]="INLAND",1,0)</f>
        <v>0</v>
      </c>
      <c r="L11351">
        <f>IF(Table13[[#This Row],[ocean_proximity]]="ISLAND",1,0)</f>
        <v>0</v>
      </c>
      <c r="M11351">
        <f>IF(Table13[[#This Row],[ocean_proximity]]="NEAR BAY",1,0)</f>
        <v>0</v>
      </c>
      <c r="N11351" s="3">
        <f>IF(Table13[[#This Row],[ocean_proximity]]="NEAR OCEAN",1,0)</f>
        <v>1</v>
      </c>
      <c r="O11351" s="3">
        <f>Table13[[#This Row],[housing_median_age]]/$D$2</f>
        <v>0.46153846153846156</v>
      </c>
      <c r="P11351" s="3">
        <f>Table13[[#This Row],[total_rooms]]/$E$2</f>
        <v>6.0707019328585958E-2</v>
      </c>
      <c r="Q11351" s="3">
        <f>Table13[[#This Row],[total_bedrooms]]/$F$2</f>
        <v>5.973622963537626E-2</v>
      </c>
      <c r="R11351" s="3">
        <f>Table13[[#This Row],[population]]/$G$2</f>
        <v>2.9454626982792446E-2</v>
      </c>
      <c r="S11351" s="3">
        <f>Table13[[#This Row],[households]]/$H$2</f>
        <v>6.2808286747780329E-2</v>
      </c>
      <c r="T11351" s="3">
        <v>1</v>
      </c>
      <c r="AG11351">
        <f>SUMPRODUCT(Table13[[#This Row],[area_inland]:[ones]],$V$4:$AE$4)</f>
        <v>198651.31382192034</v>
      </c>
      <c r="AH11351">
        <f>ABS(AG11351-Table13[[#This Row],[median_house_value]])</f>
        <v>45951.313821920339</v>
      </c>
    </row>
    <row r="11352" spans="1:34" x14ac:dyDescent="0.45">
      <c r="A11352">
        <v>73100</v>
      </c>
      <c r="B11352">
        <v>-122.23</v>
      </c>
      <c r="C11352">
        <v>39.75</v>
      </c>
      <c r="D11352">
        <v>16</v>
      </c>
      <c r="E11352">
        <v>2026</v>
      </c>
      <c r="F11352">
        <v>396</v>
      </c>
      <c r="G11352">
        <v>1031</v>
      </c>
      <c r="H11352">
        <v>382</v>
      </c>
      <c r="I11352">
        <v>1.9375</v>
      </c>
      <c r="J11352" t="s">
        <v>12</v>
      </c>
      <c r="K11352">
        <f>IF(Table13[[#This Row],[ocean_proximity]]="INLAND",1,0)</f>
        <v>1</v>
      </c>
      <c r="L11352">
        <f>IF(Table13[[#This Row],[ocean_proximity]]="ISLAND",1,0)</f>
        <v>0</v>
      </c>
      <c r="M11352">
        <f>IF(Table13[[#This Row],[ocean_proximity]]="NEAR BAY",1,0)</f>
        <v>0</v>
      </c>
      <c r="N11352" s="3">
        <f>IF(Table13[[#This Row],[ocean_proximity]]="NEAR OCEAN",1,0)</f>
        <v>0</v>
      </c>
      <c r="O11352" s="3">
        <f>Table13[[#This Row],[housing_median_age]]/$D$2</f>
        <v>0.30769230769230771</v>
      </c>
      <c r="P11352" s="3">
        <f>Table13[[#This Row],[total_rooms]]/$E$2</f>
        <v>5.1525940996948121E-2</v>
      </c>
      <c r="Q11352" s="3">
        <f>Table13[[#This Row],[total_bedrooms]]/$F$2</f>
        <v>6.144297905352987E-2</v>
      </c>
      <c r="R11352" s="3">
        <f>Table13[[#This Row],[population]]/$G$2</f>
        <v>2.8894120284737403E-2</v>
      </c>
      <c r="S11352" s="3">
        <f>Table13[[#This Row],[households]]/$H$2</f>
        <v>6.2808286747780329E-2</v>
      </c>
      <c r="T11352" s="3">
        <v>1</v>
      </c>
      <c r="AG11352">
        <f>SUMPRODUCT(Table13[[#This Row],[area_inland]:[ones]],$V$4:$AE$4)</f>
        <v>189929.32795552677</v>
      </c>
      <c r="AH11352">
        <f>ABS(AG11352-Table13[[#This Row],[median_house_value]])</f>
        <v>116829.32795552677</v>
      </c>
    </row>
    <row r="11353" spans="1:34" x14ac:dyDescent="0.45">
      <c r="A11353">
        <v>388100</v>
      </c>
      <c r="B11353">
        <v>-122.05</v>
      </c>
      <c r="C11353">
        <v>37.35</v>
      </c>
      <c r="D11353">
        <v>34</v>
      </c>
      <c r="E11353">
        <v>2494</v>
      </c>
      <c r="F11353">
        <v>375</v>
      </c>
      <c r="G11353">
        <v>1399</v>
      </c>
      <c r="H11353">
        <v>382</v>
      </c>
      <c r="I11353">
        <v>7.3753000000000002</v>
      </c>
      <c r="J11353" t="s">
        <v>11</v>
      </c>
      <c r="K11353">
        <f>IF(Table13[[#This Row],[ocean_proximity]]="INLAND",1,0)</f>
        <v>0</v>
      </c>
      <c r="L11353">
        <f>IF(Table13[[#This Row],[ocean_proximity]]="ISLAND",1,0)</f>
        <v>0</v>
      </c>
      <c r="M11353">
        <f>IF(Table13[[#This Row],[ocean_proximity]]="NEAR BAY",1,0)</f>
        <v>0</v>
      </c>
      <c r="N11353" s="3">
        <f>IF(Table13[[#This Row],[ocean_proximity]]="NEAR OCEAN",1,0)</f>
        <v>0</v>
      </c>
      <c r="O11353" s="3">
        <f>Table13[[#This Row],[housing_median_age]]/$D$2</f>
        <v>0.65384615384615385</v>
      </c>
      <c r="P11353" s="3">
        <f>Table13[[#This Row],[total_rooms]]/$E$2</f>
        <v>6.3428280773143442E-2</v>
      </c>
      <c r="Q11353" s="3">
        <f>Table13[[#This Row],[total_bedrooms]]/$F$2</f>
        <v>5.818463925523662E-2</v>
      </c>
      <c r="R11353" s="3">
        <f>Table13[[#This Row],[population]]/$G$2</f>
        <v>3.920744352895017E-2</v>
      </c>
      <c r="S11353" s="3">
        <f>Table13[[#This Row],[households]]/$H$2</f>
        <v>6.2808286747780329E-2</v>
      </c>
      <c r="T11353" s="3">
        <v>1</v>
      </c>
      <c r="AG11353">
        <f>SUMPRODUCT(Table13[[#This Row],[area_inland]:[ones]],$V$4:$AE$4)</f>
        <v>190146.15735448909</v>
      </c>
      <c r="AH11353">
        <f>ABS(AG11353-Table13[[#This Row],[median_house_value]])</f>
        <v>197953.84264551091</v>
      </c>
    </row>
    <row r="11354" spans="1:34" x14ac:dyDescent="0.45">
      <c r="A11354">
        <v>143000</v>
      </c>
      <c r="B11354">
        <v>-118.37</v>
      </c>
      <c r="C11354">
        <v>34.04</v>
      </c>
      <c r="D11354">
        <v>42</v>
      </c>
      <c r="E11354">
        <v>1809</v>
      </c>
      <c r="F11354">
        <v>424</v>
      </c>
      <c r="G11354">
        <v>1094</v>
      </c>
      <c r="H11354">
        <v>382</v>
      </c>
      <c r="I11354">
        <v>2.7669999999999999</v>
      </c>
      <c r="J11354" t="s">
        <v>11</v>
      </c>
      <c r="K11354">
        <f>IF(Table13[[#This Row],[ocean_proximity]]="INLAND",1,0)</f>
        <v>0</v>
      </c>
      <c r="L11354">
        <f>IF(Table13[[#This Row],[ocean_proximity]]="ISLAND",1,0)</f>
        <v>0</v>
      </c>
      <c r="M11354">
        <f>IF(Table13[[#This Row],[ocean_proximity]]="NEAR BAY",1,0)</f>
        <v>0</v>
      </c>
      <c r="N11354" s="3">
        <f>IF(Table13[[#This Row],[ocean_proximity]]="NEAR OCEAN",1,0)</f>
        <v>0</v>
      </c>
      <c r="O11354" s="3">
        <f>Table13[[#This Row],[housing_median_age]]/$D$2</f>
        <v>0.80769230769230771</v>
      </c>
      <c r="P11354" s="3">
        <f>Table13[[#This Row],[total_rooms]]/$E$2</f>
        <v>4.600712105798576E-2</v>
      </c>
      <c r="Q11354" s="3">
        <f>Table13[[#This Row],[total_bedrooms]]/$F$2</f>
        <v>6.5787432117920874E-2</v>
      </c>
      <c r="R11354" s="3">
        <f>Table13[[#This Row],[population]]/$G$2</f>
        <v>3.0659716383610786E-2</v>
      </c>
      <c r="S11354" s="3">
        <f>Table13[[#This Row],[households]]/$H$2</f>
        <v>6.2808286747780329E-2</v>
      </c>
      <c r="T11354" s="3">
        <v>1</v>
      </c>
      <c r="AG11354">
        <f>SUMPRODUCT(Table13[[#This Row],[area_inland]:[ones]],$V$4:$AE$4)</f>
        <v>192988.93898883654</v>
      </c>
      <c r="AH11354">
        <f>ABS(AG11354-Table13[[#This Row],[median_house_value]])</f>
        <v>49988.93898883654</v>
      </c>
    </row>
    <row r="11355" spans="1:34" x14ac:dyDescent="0.45">
      <c r="A11355">
        <v>480100</v>
      </c>
      <c r="B11355">
        <v>-118.47</v>
      </c>
      <c r="C11355">
        <v>34.01</v>
      </c>
      <c r="D11355">
        <v>44</v>
      </c>
      <c r="E11355">
        <v>2017</v>
      </c>
      <c r="F11355">
        <v>343</v>
      </c>
      <c r="G11355">
        <v>958</v>
      </c>
      <c r="H11355">
        <v>382</v>
      </c>
      <c r="I11355">
        <v>6.1013999999999999</v>
      </c>
      <c r="J11355" t="s">
        <v>11</v>
      </c>
      <c r="K11355">
        <f>IF(Table13[[#This Row],[ocean_proximity]]="INLAND",1,0)</f>
        <v>0</v>
      </c>
      <c r="L11355">
        <f>IF(Table13[[#This Row],[ocean_proximity]]="ISLAND",1,0)</f>
        <v>0</v>
      </c>
      <c r="M11355">
        <f>IF(Table13[[#This Row],[ocean_proximity]]="NEAR BAY",1,0)</f>
        <v>0</v>
      </c>
      <c r="N11355" s="3">
        <f>IF(Table13[[#This Row],[ocean_proximity]]="NEAR OCEAN",1,0)</f>
        <v>0</v>
      </c>
      <c r="O11355" s="3">
        <f>Table13[[#This Row],[housing_median_age]]/$D$2</f>
        <v>0.84615384615384615</v>
      </c>
      <c r="P11355" s="3">
        <f>Table13[[#This Row],[total_rooms]]/$E$2</f>
        <v>5.12970498474059E-2</v>
      </c>
      <c r="Q11355" s="3">
        <f>Table13[[#This Row],[total_bedrooms]]/$F$2</f>
        <v>5.321955003878976E-2</v>
      </c>
      <c r="R11355" s="3">
        <f>Table13[[#This Row],[population]]/$G$2</f>
        <v>2.68482708368365E-2</v>
      </c>
      <c r="S11355" s="3">
        <f>Table13[[#This Row],[households]]/$H$2</f>
        <v>6.2808286747780329E-2</v>
      </c>
      <c r="T11355" s="3">
        <v>1</v>
      </c>
      <c r="AG11355">
        <f>SUMPRODUCT(Table13[[#This Row],[area_inland]:[ones]],$V$4:$AE$4)</f>
        <v>193431.31315127818</v>
      </c>
      <c r="AH11355">
        <f>ABS(AG11355-Table13[[#This Row],[median_house_value]])</f>
        <v>286668.68684872182</v>
      </c>
    </row>
    <row r="11356" spans="1:34" x14ac:dyDescent="0.45">
      <c r="A11356">
        <v>271800</v>
      </c>
      <c r="B11356">
        <v>-122.3</v>
      </c>
      <c r="C11356">
        <v>37.56</v>
      </c>
      <c r="D11356">
        <v>37</v>
      </c>
      <c r="E11356">
        <v>1962</v>
      </c>
      <c r="F11356">
        <v>367</v>
      </c>
      <c r="G11356">
        <v>1267</v>
      </c>
      <c r="H11356">
        <v>382</v>
      </c>
      <c r="I11356">
        <v>4.7343999999999999</v>
      </c>
      <c r="J11356" t="s">
        <v>13</v>
      </c>
      <c r="K11356">
        <f>IF(Table13[[#This Row],[ocean_proximity]]="INLAND",1,0)</f>
        <v>0</v>
      </c>
      <c r="L11356">
        <f>IF(Table13[[#This Row],[ocean_proximity]]="ISLAND",1,0)</f>
        <v>0</v>
      </c>
      <c r="M11356">
        <f>IF(Table13[[#This Row],[ocean_proximity]]="NEAR BAY",1,0)</f>
        <v>0</v>
      </c>
      <c r="N11356" s="3">
        <f>IF(Table13[[#This Row],[ocean_proximity]]="NEAR OCEAN",1,0)</f>
        <v>1</v>
      </c>
      <c r="O11356" s="3">
        <f>Table13[[#This Row],[housing_median_age]]/$D$2</f>
        <v>0.71153846153846156</v>
      </c>
      <c r="P11356" s="3">
        <f>Table13[[#This Row],[total_rooms]]/$E$2</f>
        <v>4.9898270600203458E-2</v>
      </c>
      <c r="Q11356" s="3">
        <f>Table13[[#This Row],[total_bedrooms]]/$F$2</f>
        <v>5.6943366951124903E-2</v>
      </c>
      <c r="R11356" s="3">
        <f>Table13[[#This Row],[population]]/$G$2</f>
        <v>3.5508099321786897E-2</v>
      </c>
      <c r="S11356" s="3">
        <f>Table13[[#This Row],[households]]/$H$2</f>
        <v>6.2808286747780329E-2</v>
      </c>
      <c r="T11356" s="3">
        <v>1</v>
      </c>
      <c r="AG11356">
        <f>SUMPRODUCT(Table13[[#This Row],[area_inland]:[ones]],$V$4:$AE$4)</f>
        <v>203111.32322392633</v>
      </c>
      <c r="AH11356">
        <f>ABS(AG11356-Table13[[#This Row],[median_house_value]])</f>
        <v>68688.676776073669</v>
      </c>
    </row>
    <row r="11357" spans="1:34" x14ac:dyDescent="0.45">
      <c r="A11357">
        <v>87000</v>
      </c>
      <c r="B11357">
        <v>-121.88</v>
      </c>
      <c r="C11357">
        <v>38.020000000000003</v>
      </c>
      <c r="D11357">
        <v>46</v>
      </c>
      <c r="E11357">
        <v>2112</v>
      </c>
      <c r="F11357">
        <v>466</v>
      </c>
      <c r="G11357">
        <v>1249</v>
      </c>
      <c r="H11357">
        <v>382</v>
      </c>
      <c r="I11357">
        <v>2.5737000000000001</v>
      </c>
      <c r="J11357" t="s">
        <v>12</v>
      </c>
      <c r="K11357">
        <f>IF(Table13[[#This Row],[ocean_proximity]]="INLAND",1,0)</f>
        <v>1</v>
      </c>
      <c r="L11357">
        <f>IF(Table13[[#This Row],[ocean_proximity]]="ISLAND",1,0)</f>
        <v>0</v>
      </c>
      <c r="M11357">
        <f>IF(Table13[[#This Row],[ocean_proximity]]="NEAR BAY",1,0)</f>
        <v>0</v>
      </c>
      <c r="N11357" s="3">
        <f>IF(Table13[[#This Row],[ocean_proximity]]="NEAR OCEAN",1,0)</f>
        <v>0</v>
      </c>
      <c r="O11357" s="3">
        <f>Table13[[#This Row],[housing_median_age]]/$D$2</f>
        <v>0.88461538461538458</v>
      </c>
      <c r="P11357" s="3">
        <f>Table13[[#This Row],[total_rooms]]/$E$2</f>
        <v>5.3713123092573756E-2</v>
      </c>
      <c r="Q11357" s="3">
        <f>Table13[[#This Row],[total_bedrooms]]/$F$2</f>
        <v>7.2304111714507374E-2</v>
      </c>
      <c r="R11357" s="3">
        <f>Table13[[#This Row],[population]]/$G$2</f>
        <v>3.5003643293537355E-2</v>
      </c>
      <c r="S11357" s="3">
        <f>Table13[[#This Row],[households]]/$H$2</f>
        <v>6.2808286747780329E-2</v>
      </c>
      <c r="T11357" s="3">
        <v>1</v>
      </c>
      <c r="AG11357">
        <f>SUMPRODUCT(Table13[[#This Row],[area_inland]:[ones]],$V$4:$AE$4)</f>
        <v>201172.93293863788</v>
      </c>
      <c r="AH11357">
        <f>ABS(AG11357-Table13[[#This Row],[median_house_value]])</f>
        <v>114172.93293863788</v>
      </c>
    </row>
    <row r="11358" spans="1:34" x14ac:dyDescent="0.45">
      <c r="A11358">
        <v>246800</v>
      </c>
      <c r="B11358">
        <v>-118.37</v>
      </c>
      <c r="C11358">
        <v>34.020000000000003</v>
      </c>
      <c r="D11358">
        <v>33</v>
      </c>
      <c r="E11358">
        <v>2263</v>
      </c>
      <c r="F11358">
        <v>430</v>
      </c>
      <c r="G11358">
        <v>900</v>
      </c>
      <c r="H11358">
        <v>382</v>
      </c>
      <c r="I11358">
        <v>4.4028</v>
      </c>
      <c r="J11358" t="s">
        <v>11</v>
      </c>
      <c r="K11358">
        <f>IF(Table13[[#This Row],[ocean_proximity]]="INLAND",1,0)</f>
        <v>0</v>
      </c>
      <c r="L11358">
        <f>IF(Table13[[#This Row],[ocean_proximity]]="ISLAND",1,0)</f>
        <v>0</v>
      </c>
      <c r="M11358">
        <f>IF(Table13[[#This Row],[ocean_proximity]]="NEAR BAY",1,0)</f>
        <v>0</v>
      </c>
      <c r="N11358" s="3">
        <f>IF(Table13[[#This Row],[ocean_proximity]]="NEAR OCEAN",1,0)</f>
        <v>0</v>
      </c>
      <c r="O11358" s="3">
        <f>Table13[[#This Row],[housing_median_age]]/$D$2</f>
        <v>0.63461538461538458</v>
      </c>
      <c r="P11358" s="3">
        <f>Table13[[#This Row],[total_rooms]]/$E$2</f>
        <v>5.7553407934893185E-2</v>
      </c>
      <c r="Q11358" s="3">
        <f>Table13[[#This Row],[total_bedrooms]]/$F$2</f>
        <v>6.671838634600466E-2</v>
      </c>
      <c r="R11358" s="3">
        <f>Table13[[#This Row],[population]]/$G$2</f>
        <v>2.5222801412476879E-2</v>
      </c>
      <c r="S11358" s="3">
        <f>Table13[[#This Row],[households]]/$H$2</f>
        <v>6.2808286747780329E-2</v>
      </c>
      <c r="T11358" s="3">
        <v>1</v>
      </c>
      <c r="AG11358">
        <f>SUMPRODUCT(Table13[[#This Row],[area_inland]:[ones]],$V$4:$AE$4)</f>
        <v>189937.98198847607</v>
      </c>
      <c r="AH11358">
        <f>ABS(AG11358-Table13[[#This Row],[median_house_value]])</f>
        <v>56862.018011523935</v>
      </c>
    </row>
    <row r="11359" spans="1:34" x14ac:dyDescent="0.45">
      <c r="A11359">
        <v>62200</v>
      </c>
      <c r="B11359">
        <v>-121.44</v>
      </c>
      <c r="C11359">
        <v>38.630000000000003</v>
      </c>
      <c r="D11359">
        <v>38</v>
      </c>
      <c r="E11359">
        <v>1673</v>
      </c>
      <c r="F11359">
        <v>399</v>
      </c>
      <c r="G11359">
        <v>1116</v>
      </c>
      <c r="H11359">
        <v>382</v>
      </c>
      <c r="I11359">
        <v>1.3302</v>
      </c>
      <c r="J11359" t="s">
        <v>12</v>
      </c>
      <c r="K11359">
        <f>IF(Table13[[#This Row],[ocean_proximity]]="INLAND",1,0)</f>
        <v>1</v>
      </c>
      <c r="L11359">
        <f>IF(Table13[[#This Row],[ocean_proximity]]="ISLAND",1,0)</f>
        <v>0</v>
      </c>
      <c r="M11359">
        <f>IF(Table13[[#This Row],[ocean_proximity]]="NEAR BAY",1,0)</f>
        <v>0</v>
      </c>
      <c r="N11359" s="3">
        <f>IF(Table13[[#This Row],[ocean_proximity]]="NEAR OCEAN",1,0)</f>
        <v>0</v>
      </c>
      <c r="O11359" s="3">
        <f>Table13[[#This Row],[housing_median_age]]/$D$2</f>
        <v>0.73076923076923073</v>
      </c>
      <c r="P11359" s="3">
        <f>Table13[[#This Row],[total_rooms]]/$E$2</f>
        <v>4.2548321464903359E-2</v>
      </c>
      <c r="Q11359" s="3">
        <f>Table13[[#This Row],[total_bedrooms]]/$F$2</f>
        <v>6.1908456167571763E-2</v>
      </c>
      <c r="R11359" s="3">
        <f>Table13[[#This Row],[population]]/$G$2</f>
        <v>3.127627375147133E-2</v>
      </c>
      <c r="S11359" s="3">
        <f>Table13[[#This Row],[households]]/$H$2</f>
        <v>6.2808286747780329E-2</v>
      </c>
      <c r="T11359" s="3">
        <v>1</v>
      </c>
      <c r="AG11359">
        <f>SUMPRODUCT(Table13[[#This Row],[area_inland]:[ones]],$V$4:$AE$4)</f>
        <v>197781.41324063198</v>
      </c>
      <c r="AH11359">
        <f>ABS(AG11359-Table13[[#This Row],[median_house_value]])</f>
        <v>135581.41324063198</v>
      </c>
    </row>
    <row r="11360" spans="1:34" x14ac:dyDescent="0.45">
      <c r="A11360">
        <v>98300</v>
      </c>
      <c r="B11360">
        <v>-121.53</v>
      </c>
      <c r="C11360">
        <v>39.19</v>
      </c>
      <c r="D11360">
        <v>27</v>
      </c>
      <c r="E11360">
        <v>2080</v>
      </c>
      <c r="F11360">
        <v>412</v>
      </c>
      <c r="G11360">
        <v>1082</v>
      </c>
      <c r="H11360">
        <v>382</v>
      </c>
      <c r="I11360">
        <v>2.5495000000000001</v>
      </c>
      <c r="J11360" t="s">
        <v>12</v>
      </c>
      <c r="K11360">
        <f>IF(Table13[[#This Row],[ocean_proximity]]="INLAND",1,0)</f>
        <v>1</v>
      </c>
      <c r="L11360">
        <f>IF(Table13[[#This Row],[ocean_proximity]]="ISLAND",1,0)</f>
        <v>0</v>
      </c>
      <c r="M11360">
        <f>IF(Table13[[#This Row],[ocean_proximity]]="NEAR BAY",1,0)</f>
        <v>0</v>
      </c>
      <c r="N11360" s="3">
        <f>IF(Table13[[#This Row],[ocean_proximity]]="NEAR OCEAN",1,0)</f>
        <v>0</v>
      </c>
      <c r="O11360" s="3">
        <f>Table13[[#This Row],[housing_median_age]]/$D$2</f>
        <v>0.51923076923076927</v>
      </c>
      <c r="P11360" s="3">
        <f>Table13[[#This Row],[total_rooms]]/$E$2</f>
        <v>5.2899287894201424E-2</v>
      </c>
      <c r="Q11360" s="3">
        <f>Table13[[#This Row],[total_bedrooms]]/$F$2</f>
        <v>6.3925523661753303E-2</v>
      </c>
      <c r="R11360" s="3">
        <f>Table13[[#This Row],[population]]/$G$2</f>
        <v>3.0323412364777758E-2</v>
      </c>
      <c r="S11360" s="3">
        <f>Table13[[#This Row],[households]]/$H$2</f>
        <v>6.2808286747780329E-2</v>
      </c>
      <c r="T11360" s="3">
        <v>1</v>
      </c>
      <c r="AG11360">
        <f>SUMPRODUCT(Table13[[#This Row],[area_inland]:[ones]],$V$4:$AE$4)</f>
        <v>194017.16017244727</v>
      </c>
      <c r="AH11360">
        <f>ABS(AG11360-Table13[[#This Row],[median_house_value]])</f>
        <v>95717.160172447271</v>
      </c>
    </row>
    <row r="11361" spans="1:34" x14ac:dyDescent="0.45">
      <c r="A11361">
        <v>302000</v>
      </c>
      <c r="B11361">
        <v>-118.71</v>
      </c>
      <c r="C11361">
        <v>34.29</v>
      </c>
      <c r="D11361">
        <v>24</v>
      </c>
      <c r="E11361">
        <v>2983</v>
      </c>
      <c r="F11361">
        <v>406</v>
      </c>
      <c r="G11361">
        <v>1203</v>
      </c>
      <c r="H11361">
        <v>381</v>
      </c>
      <c r="I11361">
        <v>6.3235999999999999</v>
      </c>
      <c r="J11361" t="s">
        <v>11</v>
      </c>
      <c r="K11361">
        <f>IF(Table13[[#This Row],[ocean_proximity]]="INLAND",1,0)</f>
        <v>0</v>
      </c>
      <c r="L11361">
        <f>IF(Table13[[#This Row],[ocean_proximity]]="ISLAND",1,0)</f>
        <v>0</v>
      </c>
      <c r="M11361">
        <f>IF(Table13[[#This Row],[ocean_proximity]]="NEAR BAY",1,0)</f>
        <v>0</v>
      </c>
      <c r="N11361" s="3">
        <f>IF(Table13[[#This Row],[ocean_proximity]]="NEAR OCEAN",1,0)</f>
        <v>0</v>
      </c>
      <c r="O11361" s="3">
        <f>Table13[[#This Row],[housing_median_age]]/$D$2</f>
        <v>0.46153846153846156</v>
      </c>
      <c r="P11361" s="3">
        <f>Table13[[#This Row],[total_rooms]]/$E$2</f>
        <v>7.5864699898270604E-2</v>
      </c>
      <c r="Q11361" s="3">
        <f>Table13[[#This Row],[total_bedrooms]]/$F$2</f>
        <v>6.2994569433669517E-2</v>
      </c>
      <c r="R11361" s="3">
        <f>Table13[[#This Row],[population]]/$G$2</f>
        <v>3.3714477888010762E-2</v>
      </c>
      <c r="S11361" s="3">
        <f>Table13[[#This Row],[households]]/$H$2</f>
        <v>6.2643867148964152E-2</v>
      </c>
      <c r="T11361" s="3">
        <v>1</v>
      </c>
      <c r="AG11361">
        <f>SUMPRODUCT(Table13[[#This Row],[area_inland]:[ones]],$V$4:$AE$4)</f>
        <v>186859.95617402263</v>
      </c>
      <c r="AH11361">
        <f>ABS(AG11361-Table13[[#This Row],[median_house_value]])</f>
        <v>115140.04382597737</v>
      </c>
    </row>
    <row r="11362" spans="1:34" x14ac:dyDescent="0.45">
      <c r="A11362">
        <v>125000</v>
      </c>
      <c r="B11362">
        <v>-118.27</v>
      </c>
      <c r="C11362">
        <v>34.03</v>
      </c>
      <c r="D11362">
        <v>51</v>
      </c>
      <c r="E11362">
        <v>1280</v>
      </c>
      <c r="F11362">
        <v>422</v>
      </c>
      <c r="G11362">
        <v>1560</v>
      </c>
      <c r="H11362">
        <v>381</v>
      </c>
      <c r="I11362">
        <v>1.7115</v>
      </c>
      <c r="J11362" t="s">
        <v>11</v>
      </c>
      <c r="K11362">
        <f>IF(Table13[[#This Row],[ocean_proximity]]="INLAND",1,0)</f>
        <v>0</v>
      </c>
      <c r="L11362">
        <f>IF(Table13[[#This Row],[ocean_proximity]]="ISLAND",1,0)</f>
        <v>0</v>
      </c>
      <c r="M11362">
        <f>IF(Table13[[#This Row],[ocean_proximity]]="NEAR BAY",1,0)</f>
        <v>0</v>
      </c>
      <c r="N11362" s="3">
        <f>IF(Table13[[#This Row],[ocean_proximity]]="NEAR OCEAN",1,0)</f>
        <v>0</v>
      </c>
      <c r="O11362" s="3">
        <f>Table13[[#This Row],[housing_median_age]]/$D$2</f>
        <v>0.98076923076923073</v>
      </c>
      <c r="P11362" s="3">
        <f>Table13[[#This Row],[total_rooms]]/$E$2</f>
        <v>3.2553407934893183E-2</v>
      </c>
      <c r="Q11362" s="3">
        <f>Table13[[#This Row],[total_bedrooms]]/$F$2</f>
        <v>6.5477114041892936E-2</v>
      </c>
      <c r="R11362" s="3">
        <f>Table13[[#This Row],[population]]/$G$2</f>
        <v>4.371952244829326E-2</v>
      </c>
      <c r="S11362" s="3">
        <f>Table13[[#This Row],[households]]/$H$2</f>
        <v>6.2643867148964152E-2</v>
      </c>
      <c r="T11362" s="3">
        <v>1</v>
      </c>
      <c r="AG11362">
        <f>SUMPRODUCT(Table13[[#This Row],[area_inland]:[ones]],$V$4:$AE$4)</f>
        <v>196026.363549506</v>
      </c>
      <c r="AH11362">
        <f>ABS(AG11362-Table13[[#This Row],[median_house_value]])</f>
        <v>71026.363549506001</v>
      </c>
    </row>
    <row r="11363" spans="1:34" x14ac:dyDescent="0.45">
      <c r="A11363">
        <v>356000</v>
      </c>
      <c r="B11363">
        <v>-121.97</v>
      </c>
      <c r="C11363">
        <v>37.799999999999997</v>
      </c>
      <c r="D11363">
        <v>17</v>
      </c>
      <c r="E11363">
        <v>3279</v>
      </c>
      <c r="F11363">
        <v>418</v>
      </c>
      <c r="G11363">
        <v>1222</v>
      </c>
      <c r="H11363">
        <v>381</v>
      </c>
      <c r="I11363">
        <v>7.9168000000000003</v>
      </c>
      <c r="J11363" t="s">
        <v>11</v>
      </c>
      <c r="K11363">
        <f>IF(Table13[[#This Row],[ocean_proximity]]="INLAND",1,0)</f>
        <v>0</v>
      </c>
      <c r="L11363">
        <f>IF(Table13[[#This Row],[ocean_proximity]]="ISLAND",1,0)</f>
        <v>0</v>
      </c>
      <c r="M11363">
        <f>IF(Table13[[#This Row],[ocean_proximity]]="NEAR BAY",1,0)</f>
        <v>0</v>
      </c>
      <c r="N11363" s="3">
        <f>IF(Table13[[#This Row],[ocean_proximity]]="NEAR OCEAN",1,0)</f>
        <v>0</v>
      </c>
      <c r="O11363" s="3">
        <f>Table13[[#This Row],[housing_median_age]]/$D$2</f>
        <v>0.32692307692307693</v>
      </c>
      <c r="P11363" s="3">
        <f>Table13[[#This Row],[total_rooms]]/$E$2</f>
        <v>8.3392675483214648E-2</v>
      </c>
      <c r="Q11363" s="3">
        <f>Table13[[#This Row],[total_bedrooms]]/$F$2</f>
        <v>6.4856477889837089E-2</v>
      </c>
      <c r="R11363" s="3">
        <f>Table13[[#This Row],[population]]/$G$2</f>
        <v>3.4246959251163049E-2</v>
      </c>
      <c r="S11363" s="3">
        <f>Table13[[#This Row],[households]]/$H$2</f>
        <v>6.2643867148964152E-2</v>
      </c>
      <c r="T11363" s="3">
        <v>1</v>
      </c>
      <c r="AG11363">
        <f>SUMPRODUCT(Table13[[#This Row],[area_inland]:[ones]],$V$4:$AE$4)</f>
        <v>184496.91473368736</v>
      </c>
      <c r="AH11363">
        <f>ABS(AG11363-Table13[[#This Row],[median_house_value]])</f>
        <v>171503.08526631264</v>
      </c>
    </row>
    <row r="11364" spans="1:34" x14ac:dyDescent="0.45">
      <c r="A11364">
        <v>81800</v>
      </c>
      <c r="B11364">
        <v>-116.81</v>
      </c>
      <c r="C11364">
        <v>33.9</v>
      </c>
      <c r="D11364">
        <v>17</v>
      </c>
      <c r="E11364">
        <v>2009</v>
      </c>
      <c r="F11364">
        <v>469</v>
      </c>
      <c r="G11364">
        <v>820</v>
      </c>
      <c r="H11364">
        <v>381</v>
      </c>
      <c r="I11364">
        <v>1.3286</v>
      </c>
      <c r="J11364" t="s">
        <v>12</v>
      </c>
      <c r="K11364">
        <f>IF(Table13[[#This Row],[ocean_proximity]]="INLAND",1,0)</f>
        <v>1</v>
      </c>
      <c r="L11364">
        <f>IF(Table13[[#This Row],[ocean_proximity]]="ISLAND",1,0)</f>
        <v>0</v>
      </c>
      <c r="M11364">
        <f>IF(Table13[[#This Row],[ocean_proximity]]="NEAR BAY",1,0)</f>
        <v>0</v>
      </c>
      <c r="N11364" s="3">
        <f>IF(Table13[[#This Row],[ocean_proximity]]="NEAR OCEAN",1,0)</f>
        <v>0</v>
      </c>
      <c r="O11364" s="3">
        <f>Table13[[#This Row],[housing_median_age]]/$D$2</f>
        <v>0.32692307692307693</v>
      </c>
      <c r="P11364" s="3">
        <f>Table13[[#This Row],[total_rooms]]/$E$2</f>
        <v>5.1093591047812817E-2</v>
      </c>
      <c r="Q11364" s="3">
        <f>Table13[[#This Row],[total_bedrooms]]/$F$2</f>
        <v>7.2769588828549267E-2</v>
      </c>
      <c r="R11364" s="3">
        <f>Table13[[#This Row],[population]]/$G$2</f>
        <v>2.2980774620256713E-2</v>
      </c>
      <c r="S11364" s="3">
        <f>Table13[[#This Row],[households]]/$H$2</f>
        <v>6.2643867148964152E-2</v>
      </c>
      <c r="T11364" s="3">
        <v>1</v>
      </c>
      <c r="AG11364">
        <f>SUMPRODUCT(Table13[[#This Row],[area_inland]:[ones]],$V$4:$AE$4)</f>
        <v>190617.28425465571</v>
      </c>
      <c r="AH11364">
        <f>ABS(AG11364-Table13[[#This Row],[median_house_value]])</f>
        <v>108817.28425465571</v>
      </c>
    </row>
    <row r="11365" spans="1:34" x14ac:dyDescent="0.45">
      <c r="A11365">
        <v>102300</v>
      </c>
      <c r="B11365">
        <v>-122.91</v>
      </c>
      <c r="C11365">
        <v>39.07</v>
      </c>
      <c r="D11365">
        <v>21</v>
      </c>
      <c r="E11365">
        <v>2202</v>
      </c>
      <c r="F11365">
        <v>484</v>
      </c>
      <c r="G11365">
        <v>1000</v>
      </c>
      <c r="H11365">
        <v>381</v>
      </c>
      <c r="I11365">
        <v>2.4422999999999999</v>
      </c>
      <c r="J11365" t="s">
        <v>12</v>
      </c>
      <c r="K11365">
        <f>IF(Table13[[#This Row],[ocean_proximity]]="INLAND",1,0)</f>
        <v>1</v>
      </c>
      <c r="L11365">
        <f>IF(Table13[[#This Row],[ocean_proximity]]="ISLAND",1,0)</f>
        <v>0</v>
      </c>
      <c r="M11365">
        <f>IF(Table13[[#This Row],[ocean_proximity]]="NEAR BAY",1,0)</f>
        <v>0</v>
      </c>
      <c r="N11365" s="3">
        <f>IF(Table13[[#This Row],[ocean_proximity]]="NEAR OCEAN",1,0)</f>
        <v>0</v>
      </c>
      <c r="O11365" s="3">
        <f>Table13[[#This Row],[housing_median_age]]/$D$2</f>
        <v>0.40384615384615385</v>
      </c>
      <c r="P11365" s="3">
        <f>Table13[[#This Row],[total_rooms]]/$E$2</f>
        <v>5.6002034587995929E-2</v>
      </c>
      <c r="Q11365" s="3">
        <f>Table13[[#This Row],[total_bedrooms]]/$F$2</f>
        <v>7.5096974398758731E-2</v>
      </c>
      <c r="R11365" s="3">
        <f>Table13[[#This Row],[population]]/$G$2</f>
        <v>2.8025334902752087E-2</v>
      </c>
      <c r="S11365" s="3">
        <f>Table13[[#This Row],[households]]/$H$2</f>
        <v>6.2643867148964152E-2</v>
      </c>
      <c r="T11365" s="3">
        <v>1</v>
      </c>
      <c r="AG11365">
        <f>SUMPRODUCT(Table13[[#This Row],[area_inland]:[ones]],$V$4:$AE$4)</f>
        <v>192217.71922764805</v>
      </c>
      <c r="AH11365">
        <f>ABS(AG11365-Table13[[#This Row],[median_house_value]])</f>
        <v>89917.719227648049</v>
      </c>
    </row>
    <row r="11366" spans="1:34" x14ac:dyDescent="0.45">
      <c r="A11366">
        <v>141700</v>
      </c>
      <c r="B11366">
        <v>-121.44</v>
      </c>
      <c r="C11366">
        <v>37.74</v>
      </c>
      <c r="D11366">
        <v>33</v>
      </c>
      <c r="E11366">
        <v>1875</v>
      </c>
      <c r="F11366">
        <v>363</v>
      </c>
      <c r="G11366">
        <v>970</v>
      </c>
      <c r="H11366">
        <v>381</v>
      </c>
      <c r="I11366">
        <v>3.5095999999999998</v>
      </c>
      <c r="J11366" t="s">
        <v>12</v>
      </c>
      <c r="K11366">
        <f>IF(Table13[[#This Row],[ocean_proximity]]="INLAND",1,0)</f>
        <v>1</v>
      </c>
      <c r="L11366">
        <f>IF(Table13[[#This Row],[ocean_proximity]]="ISLAND",1,0)</f>
        <v>0</v>
      </c>
      <c r="M11366">
        <f>IF(Table13[[#This Row],[ocean_proximity]]="NEAR BAY",1,0)</f>
        <v>0</v>
      </c>
      <c r="N11366" s="3">
        <f>IF(Table13[[#This Row],[ocean_proximity]]="NEAR OCEAN",1,0)</f>
        <v>0</v>
      </c>
      <c r="O11366" s="3">
        <f>Table13[[#This Row],[housing_median_age]]/$D$2</f>
        <v>0.63461538461538458</v>
      </c>
      <c r="P11366" s="3">
        <f>Table13[[#This Row],[total_rooms]]/$E$2</f>
        <v>4.7685656154628685E-2</v>
      </c>
      <c r="Q11366" s="3">
        <f>Table13[[#This Row],[total_bedrooms]]/$F$2</f>
        <v>5.6322730799069048E-2</v>
      </c>
      <c r="R11366" s="3">
        <f>Table13[[#This Row],[population]]/$G$2</f>
        <v>2.7184574855669524E-2</v>
      </c>
      <c r="S11366" s="3">
        <f>Table13[[#This Row],[households]]/$H$2</f>
        <v>6.2643867148964152E-2</v>
      </c>
      <c r="T11366" s="3">
        <v>1</v>
      </c>
      <c r="AG11366">
        <f>SUMPRODUCT(Table13[[#This Row],[area_inland]:[ones]],$V$4:$AE$4)</f>
        <v>195885.15064680809</v>
      </c>
      <c r="AH11366">
        <f>ABS(AG11366-Table13[[#This Row],[median_house_value]])</f>
        <v>54185.150646808092</v>
      </c>
    </row>
    <row r="11367" spans="1:34" x14ac:dyDescent="0.45">
      <c r="A11367">
        <v>199400</v>
      </c>
      <c r="B11367">
        <v>-120.99</v>
      </c>
      <c r="C11367">
        <v>37.69</v>
      </c>
      <c r="D11367">
        <v>25</v>
      </c>
      <c r="E11367">
        <v>2773</v>
      </c>
      <c r="F11367">
        <v>384</v>
      </c>
      <c r="G11367">
        <v>1060</v>
      </c>
      <c r="H11367">
        <v>381</v>
      </c>
      <c r="I11367">
        <v>6.4787999999999997</v>
      </c>
      <c r="J11367" t="s">
        <v>12</v>
      </c>
      <c r="K11367">
        <f>IF(Table13[[#This Row],[ocean_proximity]]="INLAND",1,0)</f>
        <v>1</v>
      </c>
      <c r="L11367">
        <f>IF(Table13[[#This Row],[ocean_proximity]]="ISLAND",1,0)</f>
        <v>0</v>
      </c>
      <c r="M11367">
        <f>IF(Table13[[#This Row],[ocean_proximity]]="NEAR BAY",1,0)</f>
        <v>0</v>
      </c>
      <c r="N11367" s="3">
        <f>IF(Table13[[#This Row],[ocean_proximity]]="NEAR OCEAN",1,0)</f>
        <v>0</v>
      </c>
      <c r="O11367" s="3">
        <f>Table13[[#This Row],[housing_median_age]]/$D$2</f>
        <v>0.48076923076923078</v>
      </c>
      <c r="P11367" s="3">
        <f>Table13[[#This Row],[total_rooms]]/$E$2</f>
        <v>7.0523906408952189E-2</v>
      </c>
      <c r="Q11367" s="3">
        <f>Table13[[#This Row],[total_bedrooms]]/$F$2</f>
        <v>5.9581070597362298E-2</v>
      </c>
      <c r="R11367" s="3">
        <f>Table13[[#This Row],[population]]/$G$2</f>
        <v>2.9706854996917213E-2</v>
      </c>
      <c r="S11367" s="3">
        <f>Table13[[#This Row],[households]]/$H$2</f>
        <v>6.2643867148964152E-2</v>
      </c>
      <c r="T11367" s="3">
        <v>1</v>
      </c>
      <c r="AG11367">
        <f>SUMPRODUCT(Table13[[#This Row],[area_inland]:[ones]],$V$4:$AE$4)</f>
        <v>193449.99984449401</v>
      </c>
      <c r="AH11367">
        <f>ABS(AG11367-Table13[[#This Row],[median_house_value]])</f>
        <v>5950.0001555059862</v>
      </c>
    </row>
    <row r="11368" spans="1:34" x14ac:dyDescent="0.45">
      <c r="A11368">
        <v>129700</v>
      </c>
      <c r="B11368">
        <v>-117.09</v>
      </c>
      <c r="C11368">
        <v>32.619999999999997</v>
      </c>
      <c r="D11368">
        <v>34</v>
      </c>
      <c r="E11368">
        <v>1576</v>
      </c>
      <c r="F11368">
        <v>364</v>
      </c>
      <c r="G11368">
        <v>1153</v>
      </c>
      <c r="H11368">
        <v>381</v>
      </c>
      <c r="I11368">
        <v>2.1955</v>
      </c>
      <c r="J11368" t="s">
        <v>13</v>
      </c>
      <c r="K11368">
        <f>IF(Table13[[#This Row],[ocean_proximity]]="INLAND",1,0)</f>
        <v>0</v>
      </c>
      <c r="L11368">
        <f>IF(Table13[[#This Row],[ocean_proximity]]="ISLAND",1,0)</f>
        <v>0</v>
      </c>
      <c r="M11368">
        <f>IF(Table13[[#This Row],[ocean_proximity]]="NEAR BAY",1,0)</f>
        <v>0</v>
      </c>
      <c r="N11368" s="3">
        <f>IF(Table13[[#This Row],[ocean_proximity]]="NEAR OCEAN",1,0)</f>
        <v>1</v>
      </c>
      <c r="O11368" s="3">
        <f>Table13[[#This Row],[housing_median_age]]/$D$2</f>
        <v>0.65384615384615385</v>
      </c>
      <c r="P11368" s="3">
        <f>Table13[[#This Row],[total_rooms]]/$E$2</f>
        <v>4.0081383519837234E-2</v>
      </c>
      <c r="Q11368" s="3">
        <f>Table13[[#This Row],[total_bedrooms]]/$F$2</f>
        <v>5.647788983708301E-2</v>
      </c>
      <c r="R11368" s="3">
        <f>Table13[[#This Row],[population]]/$G$2</f>
        <v>3.2313211142873159E-2</v>
      </c>
      <c r="S11368" s="3">
        <f>Table13[[#This Row],[households]]/$H$2</f>
        <v>6.2643867148964152E-2</v>
      </c>
      <c r="T11368" s="3">
        <v>1</v>
      </c>
      <c r="AG11368">
        <f>SUMPRODUCT(Table13[[#This Row],[area_inland]:[ones]],$V$4:$AE$4)</f>
        <v>201847.68812041427</v>
      </c>
      <c r="AH11368">
        <f>ABS(AG11368-Table13[[#This Row],[median_house_value]])</f>
        <v>72147.68812041427</v>
      </c>
    </row>
    <row r="11369" spans="1:34" x14ac:dyDescent="0.45">
      <c r="A11369">
        <v>118500</v>
      </c>
      <c r="B11369">
        <v>-120.66</v>
      </c>
      <c r="C11369">
        <v>38.4</v>
      </c>
      <c r="D11369">
        <v>18</v>
      </c>
      <c r="E11369">
        <v>2144</v>
      </c>
      <c r="F11369">
        <v>420</v>
      </c>
      <c r="G11369">
        <v>985</v>
      </c>
      <c r="H11369">
        <v>381</v>
      </c>
      <c r="I11369">
        <v>3.1749999999999998</v>
      </c>
      <c r="J11369" t="s">
        <v>12</v>
      </c>
      <c r="K11369">
        <f>IF(Table13[[#This Row],[ocean_proximity]]="INLAND",1,0)</f>
        <v>1</v>
      </c>
      <c r="L11369">
        <f>IF(Table13[[#This Row],[ocean_proximity]]="ISLAND",1,0)</f>
        <v>0</v>
      </c>
      <c r="M11369">
        <f>IF(Table13[[#This Row],[ocean_proximity]]="NEAR BAY",1,0)</f>
        <v>0</v>
      </c>
      <c r="N11369" s="3">
        <f>IF(Table13[[#This Row],[ocean_proximity]]="NEAR OCEAN",1,0)</f>
        <v>0</v>
      </c>
      <c r="O11369" s="3">
        <f>Table13[[#This Row],[housing_median_age]]/$D$2</f>
        <v>0.34615384615384615</v>
      </c>
      <c r="P11369" s="3">
        <f>Table13[[#This Row],[total_rooms]]/$E$2</f>
        <v>5.452695829094608E-2</v>
      </c>
      <c r="Q11369" s="3">
        <f>Table13[[#This Row],[total_bedrooms]]/$F$2</f>
        <v>6.5166795965865013E-2</v>
      </c>
      <c r="R11369" s="3">
        <f>Table13[[#This Row],[population]]/$G$2</f>
        <v>2.7604954879210806E-2</v>
      </c>
      <c r="S11369" s="3">
        <f>Table13[[#This Row],[households]]/$H$2</f>
        <v>6.2643867148964152E-2</v>
      </c>
      <c r="T11369" s="3">
        <v>1</v>
      </c>
      <c r="AG11369">
        <f>SUMPRODUCT(Table13[[#This Row],[area_inland]:[ones]],$V$4:$AE$4)</f>
        <v>190812.7370110584</v>
      </c>
      <c r="AH11369">
        <f>ABS(AG11369-Table13[[#This Row],[median_house_value]])</f>
        <v>72312.737011058402</v>
      </c>
    </row>
    <row r="11370" spans="1:34" x14ac:dyDescent="0.45">
      <c r="A11370">
        <v>334600</v>
      </c>
      <c r="B11370">
        <v>-122.47</v>
      </c>
      <c r="C11370">
        <v>37.5</v>
      </c>
      <c r="D11370">
        <v>18</v>
      </c>
      <c r="E11370">
        <v>2297</v>
      </c>
      <c r="F11370">
        <v>416</v>
      </c>
      <c r="G11370">
        <v>1086</v>
      </c>
      <c r="H11370">
        <v>381</v>
      </c>
      <c r="I11370">
        <v>4.875</v>
      </c>
      <c r="J11370" t="s">
        <v>13</v>
      </c>
      <c r="K11370">
        <f>IF(Table13[[#This Row],[ocean_proximity]]="INLAND",1,0)</f>
        <v>0</v>
      </c>
      <c r="L11370">
        <f>IF(Table13[[#This Row],[ocean_proximity]]="ISLAND",1,0)</f>
        <v>0</v>
      </c>
      <c r="M11370">
        <f>IF(Table13[[#This Row],[ocean_proximity]]="NEAR BAY",1,0)</f>
        <v>0</v>
      </c>
      <c r="N11370" s="3">
        <f>IF(Table13[[#This Row],[ocean_proximity]]="NEAR OCEAN",1,0)</f>
        <v>1</v>
      </c>
      <c r="O11370" s="3">
        <f>Table13[[#This Row],[housing_median_age]]/$D$2</f>
        <v>0.34615384615384615</v>
      </c>
      <c r="P11370" s="3">
        <f>Table13[[#This Row],[total_rooms]]/$E$2</f>
        <v>5.8418107833163785E-2</v>
      </c>
      <c r="Q11370" s="3">
        <f>Table13[[#This Row],[total_bedrooms]]/$F$2</f>
        <v>6.4546159813809151E-2</v>
      </c>
      <c r="R11370" s="3">
        <f>Table13[[#This Row],[population]]/$G$2</f>
        <v>3.0435513704388767E-2</v>
      </c>
      <c r="S11370" s="3">
        <f>Table13[[#This Row],[households]]/$H$2</f>
        <v>6.2643867148964152E-2</v>
      </c>
      <c r="T11370" s="3">
        <v>1</v>
      </c>
      <c r="AG11370">
        <f>SUMPRODUCT(Table13[[#This Row],[area_inland]:[ones]],$V$4:$AE$4)</f>
        <v>196576.92335000393</v>
      </c>
      <c r="AH11370">
        <f>ABS(AG11370-Table13[[#This Row],[median_house_value]])</f>
        <v>138023.07664999607</v>
      </c>
    </row>
    <row r="11371" spans="1:34" x14ac:dyDescent="0.45">
      <c r="A11371">
        <v>131000</v>
      </c>
      <c r="B11371">
        <v>-117.3</v>
      </c>
      <c r="C11371">
        <v>33.25</v>
      </c>
      <c r="D11371">
        <v>22</v>
      </c>
      <c r="E11371">
        <v>2329</v>
      </c>
      <c r="F11371">
        <v>419</v>
      </c>
      <c r="G11371">
        <v>1456</v>
      </c>
      <c r="H11371">
        <v>381</v>
      </c>
      <c r="I11371">
        <v>3.7932999999999999</v>
      </c>
      <c r="J11371" t="s">
        <v>11</v>
      </c>
      <c r="K11371">
        <f>IF(Table13[[#This Row],[ocean_proximity]]="INLAND",1,0)</f>
        <v>0</v>
      </c>
      <c r="L11371">
        <f>IF(Table13[[#This Row],[ocean_proximity]]="ISLAND",1,0)</f>
        <v>0</v>
      </c>
      <c r="M11371">
        <f>IF(Table13[[#This Row],[ocean_proximity]]="NEAR BAY",1,0)</f>
        <v>0</v>
      </c>
      <c r="N11371" s="3">
        <f>IF(Table13[[#This Row],[ocean_proximity]]="NEAR OCEAN",1,0)</f>
        <v>0</v>
      </c>
      <c r="O11371" s="3">
        <f>Table13[[#This Row],[housing_median_age]]/$D$2</f>
        <v>0.42307692307692307</v>
      </c>
      <c r="P11371" s="3">
        <f>Table13[[#This Row],[total_rooms]]/$E$2</f>
        <v>5.9231943031536116E-2</v>
      </c>
      <c r="Q11371" s="3">
        <f>Table13[[#This Row],[total_bedrooms]]/$F$2</f>
        <v>6.5011636927851044E-2</v>
      </c>
      <c r="R11371" s="3">
        <f>Table13[[#This Row],[population]]/$G$2</f>
        <v>4.0804887618407039E-2</v>
      </c>
      <c r="S11371" s="3">
        <f>Table13[[#This Row],[households]]/$H$2</f>
        <v>6.2643867148964152E-2</v>
      </c>
      <c r="T11371" s="3">
        <v>1</v>
      </c>
      <c r="AG11371">
        <f>SUMPRODUCT(Table13[[#This Row],[area_inland]:[ones]],$V$4:$AE$4)</f>
        <v>185922.35079843938</v>
      </c>
      <c r="AH11371">
        <f>ABS(AG11371-Table13[[#This Row],[median_house_value]])</f>
        <v>54922.35079843938</v>
      </c>
    </row>
    <row r="11372" spans="1:34" x14ac:dyDescent="0.45">
      <c r="A11372">
        <v>268300</v>
      </c>
      <c r="B11372">
        <v>-122.89</v>
      </c>
      <c r="C11372">
        <v>38.42</v>
      </c>
      <c r="D11372">
        <v>28</v>
      </c>
      <c r="E11372">
        <v>2388</v>
      </c>
      <c r="F11372">
        <v>437</v>
      </c>
      <c r="G11372">
        <v>1015</v>
      </c>
      <c r="H11372">
        <v>381</v>
      </c>
      <c r="I11372">
        <v>5.1512000000000002</v>
      </c>
      <c r="J11372" t="s">
        <v>11</v>
      </c>
      <c r="K11372">
        <f>IF(Table13[[#This Row],[ocean_proximity]]="INLAND",1,0)</f>
        <v>0</v>
      </c>
      <c r="L11372">
        <f>IF(Table13[[#This Row],[ocean_proximity]]="ISLAND",1,0)</f>
        <v>0</v>
      </c>
      <c r="M11372">
        <f>IF(Table13[[#This Row],[ocean_proximity]]="NEAR BAY",1,0)</f>
        <v>0</v>
      </c>
      <c r="N11372" s="3">
        <f>IF(Table13[[#This Row],[ocean_proximity]]="NEAR OCEAN",1,0)</f>
        <v>0</v>
      </c>
      <c r="O11372" s="3">
        <f>Table13[[#This Row],[housing_median_age]]/$D$2</f>
        <v>0.53846153846153844</v>
      </c>
      <c r="P11372" s="3">
        <f>Table13[[#This Row],[total_rooms]]/$E$2</f>
        <v>6.0732451678535096E-2</v>
      </c>
      <c r="Q11372" s="3">
        <f>Table13[[#This Row],[total_bedrooms]]/$F$2</f>
        <v>6.7804499612102401E-2</v>
      </c>
      <c r="R11372" s="3">
        <f>Table13[[#This Row],[population]]/$G$2</f>
        <v>2.8445714926293369E-2</v>
      </c>
      <c r="S11372" s="3">
        <f>Table13[[#This Row],[households]]/$H$2</f>
        <v>6.2643867148964152E-2</v>
      </c>
      <c r="T11372" s="3">
        <v>1</v>
      </c>
      <c r="AG11372">
        <f>SUMPRODUCT(Table13[[#This Row],[area_inland]:[ones]],$V$4:$AE$4)</f>
        <v>188206.24916230878</v>
      </c>
      <c r="AH11372">
        <f>ABS(AG11372-Table13[[#This Row],[median_house_value]])</f>
        <v>80093.750837691216</v>
      </c>
    </row>
    <row r="11373" spans="1:34" x14ac:dyDescent="0.45">
      <c r="A11373">
        <v>53000</v>
      </c>
      <c r="B11373">
        <v>-119.77</v>
      </c>
      <c r="C11373">
        <v>36.729999999999997</v>
      </c>
      <c r="D11373">
        <v>44</v>
      </c>
      <c r="E11373">
        <v>1960</v>
      </c>
      <c r="F11373">
        <v>393</v>
      </c>
      <c r="G11373">
        <v>1286</v>
      </c>
      <c r="H11373">
        <v>381</v>
      </c>
      <c r="I11373">
        <v>2.1518000000000002</v>
      </c>
      <c r="J11373" t="s">
        <v>12</v>
      </c>
      <c r="K11373">
        <f>IF(Table13[[#This Row],[ocean_proximity]]="INLAND",1,0)</f>
        <v>1</v>
      </c>
      <c r="L11373">
        <f>IF(Table13[[#This Row],[ocean_proximity]]="ISLAND",1,0)</f>
        <v>0</v>
      </c>
      <c r="M11373">
        <f>IF(Table13[[#This Row],[ocean_proximity]]="NEAR BAY",1,0)</f>
        <v>0</v>
      </c>
      <c r="N11373" s="3">
        <f>IF(Table13[[#This Row],[ocean_proximity]]="NEAR OCEAN",1,0)</f>
        <v>0</v>
      </c>
      <c r="O11373" s="3">
        <f>Table13[[#This Row],[housing_median_age]]/$D$2</f>
        <v>0.84615384615384615</v>
      </c>
      <c r="P11373" s="3">
        <f>Table13[[#This Row],[total_rooms]]/$E$2</f>
        <v>4.9847405900305189E-2</v>
      </c>
      <c r="Q11373" s="3">
        <f>Table13[[#This Row],[total_bedrooms]]/$F$2</f>
        <v>6.0977501939487977E-2</v>
      </c>
      <c r="R11373" s="3">
        <f>Table13[[#This Row],[population]]/$G$2</f>
        <v>3.6040580684939184E-2</v>
      </c>
      <c r="S11373" s="3">
        <f>Table13[[#This Row],[households]]/$H$2</f>
        <v>6.2643867148964152E-2</v>
      </c>
      <c r="T11373" s="3">
        <v>1</v>
      </c>
      <c r="AG11373">
        <f>SUMPRODUCT(Table13[[#This Row],[area_inland]:[ones]],$V$4:$AE$4)</f>
        <v>200049.9617981037</v>
      </c>
      <c r="AH11373">
        <f>ABS(AG11373-Table13[[#This Row],[median_house_value]])</f>
        <v>147049.9617981037</v>
      </c>
    </row>
    <row r="11374" spans="1:34" x14ac:dyDescent="0.45">
      <c r="A11374">
        <v>256700</v>
      </c>
      <c r="B11374">
        <v>-120.67</v>
      </c>
      <c r="C11374">
        <v>35.630000000000003</v>
      </c>
      <c r="D11374">
        <v>8</v>
      </c>
      <c r="E11374">
        <v>2690</v>
      </c>
      <c r="F11374">
        <v>410</v>
      </c>
      <c r="G11374">
        <v>1085</v>
      </c>
      <c r="H11374">
        <v>381</v>
      </c>
      <c r="I11374">
        <v>4.2840999999999996</v>
      </c>
      <c r="J11374" t="s">
        <v>11</v>
      </c>
      <c r="K11374">
        <f>IF(Table13[[#This Row],[ocean_proximity]]="INLAND",1,0)</f>
        <v>0</v>
      </c>
      <c r="L11374">
        <f>IF(Table13[[#This Row],[ocean_proximity]]="ISLAND",1,0)</f>
        <v>0</v>
      </c>
      <c r="M11374">
        <f>IF(Table13[[#This Row],[ocean_proximity]]="NEAR BAY",1,0)</f>
        <v>0</v>
      </c>
      <c r="N11374" s="3">
        <f>IF(Table13[[#This Row],[ocean_proximity]]="NEAR OCEAN",1,0)</f>
        <v>0</v>
      </c>
      <c r="O11374" s="3">
        <f>Table13[[#This Row],[housing_median_age]]/$D$2</f>
        <v>0.15384615384615385</v>
      </c>
      <c r="P11374" s="3">
        <f>Table13[[#This Row],[total_rooms]]/$E$2</f>
        <v>6.8413021363173954E-2</v>
      </c>
      <c r="Q11374" s="3">
        <f>Table13[[#This Row],[total_bedrooms]]/$F$2</f>
        <v>6.3615205585725365E-2</v>
      </c>
      <c r="R11374" s="3">
        <f>Table13[[#This Row],[population]]/$G$2</f>
        <v>3.0407488369486015E-2</v>
      </c>
      <c r="S11374" s="3">
        <f>Table13[[#This Row],[households]]/$H$2</f>
        <v>6.2643867148964152E-2</v>
      </c>
      <c r="T11374" s="3">
        <v>1</v>
      </c>
      <c r="AG11374">
        <f>SUMPRODUCT(Table13[[#This Row],[area_inland]:[ones]],$V$4:$AE$4)</f>
        <v>180949.49682115033</v>
      </c>
      <c r="AH11374">
        <f>ABS(AG11374-Table13[[#This Row],[median_house_value]])</f>
        <v>75750.503178849671</v>
      </c>
    </row>
    <row r="11375" spans="1:34" x14ac:dyDescent="0.45">
      <c r="A11375">
        <v>223800</v>
      </c>
      <c r="B11375">
        <v>-122.63</v>
      </c>
      <c r="C11375">
        <v>38.229999999999997</v>
      </c>
      <c r="D11375">
        <v>37</v>
      </c>
      <c r="E11375">
        <v>1966</v>
      </c>
      <c r="F11375">
        <v>348</v>
      </c>
      <c r="G11375">
        <v>875</v>
      </c>
      <c r="H11375">
        <v>381</v>
      </c>
      <c r="I11375">
        <v>4.0702999999999996</v>
      </c>
      <c r="J11375" t="s">
        <v>11</v>
      </c>
      <c r="K11375">
        <f>IF(Table13[[#This Row],[ocean_proximity]]="INLAND",1,0)</f>
        <v>0</v>
      </c>
      <c r="L11375">
        <f>IF(Table13[[#This Row],[ocean_proximity]]="ISLAND",1,0)</f>
        <v>0</v>
      </c>
      <c r="M11375">
        <f>IF(Table13[[#This Row],[ocean_proximity]]="NEAR BAY",1,0)</f>
        <v>0</v>
      </c>
      <c r="N11375" s="3">
        <f>IF(Table13[[#This Row],[ocean_proximity]]="NEAR OCEAN",1,0)</f>
        <v>0</v>
      </c>
      <c r="O11375" s="3">
        <f>Table13[[#This Row],[housing_median_age]]/$D$2</f>
        <v>0.71153846153846156</v>
      </c>
      <c r="P11375" s="3">
        <f>Table13[[#This Row],[total_rooms]]/$E$2</f>
        <v>0.05</v>
      </c>
      <c r="Q11375" s="3">
        <f>Table13[[#This Row],[total_bedrooms]]/$F$2</f>
        <v>5.3995345228859584E-2</v>
      </c>
      <c r="R11375" s="3">
        <f>Table13[[#This Row],[population]]/$G$2</f>
        <v>2.4522168039908077E-2</v>
      </c>
      <c r="S11375" s="3">
        <f>Table13[[#This Row],[households]]/$H$2</f>
        <v>6.2643867148964152E-2</v>
      </c>
      <c r="T11375" s="3">
        <v>1</v>
      </c>
      <c r="AG11375">
        <f>SUMPRODUCT(Table13[[#This Row],[area_inland]:[ones]],$V$4:$AE$4)</f>
        <v>190891.39608603675</v>
      </c>
      <c r="AH11375">
        <f>ABS(AG11375-Table13[[#This Row],[median_house_value]])</f>
        <v>32908.603913963248</v>
      </c>
    </row>
    <row r="11376" spans="1:34" x14ac:dyDescent="0.45">
      <c r="A11376">
        <v>471300</v>
      </c>
      <c r="B11376">
        <v>-117.92</v>
      </c>
      <c r="C11376">
        <v>33.619999999999997</v>
      </c>
      <c r="D11376">
        <v>37</v>
      </c>
      <c r="E11376">
        <v>2038</v>
      </c>
      <c r="F11376">
        <v>379</v>
      </c>
      <c r="G11376">
        <v>837</v>
      </c>
      <c r="H11376">
        <v>381</v>
      </c>
      <c r="I11376">
        <v>5.2416</v>
      </c>
      <c r="J11376" t="s">
        <v>11</v>
      </c>
      <c r="K11376">
        <f>IF(Table13[[#This Row],[ocean_proximity]]="INLAND",1,0)</f>
        <v>0</v>
      </c>
      <c r="L11376">
        <f>IF(Table13[[#This Row],[ocean_proximity]]="ISLAND",1,0)</f>
        <v>0</v>
      </c>
      <c r="M11376">
        <f>IF(Table13[[#This Row],[ocean_proximity]]="NEAR BAY",1,0)</f>
        <v>0</v>
      </c>
      <c r="N11376" s="3">
        <f>IF(Table13[[#This Row],[ocean_proximity]]="NEAR OCEAN",1,0)</f>
        <v>0</v>
      </c>
      <c r="O11376" s="3">
        <f>Table13[[#This Row],[housing_median_age]]/$D$2</f>
        <v>0.71153846153846156</v>
      </c>
      <c r="P11376" s="3">
        <f>Table13[[#This Row],[total_rooms]]/$E$2</f>
        <v>5.1831129196337741E-2</v>
      </c>
      <c r="Q11376" s="3">
        <f>Table13[[#This Row],[total_bedrooms]]/$F$2</f>
        <v>5.8805275407292475E-2</v>
      </c>
      <c r="R11376" s="3">
        <f>Table13[[#This Row],[population]]/$G$2</f>
        <v>2.3457205313603499E-2</v>
      </c>
      <c r="S11376" s="3">
        <f>Table13[[#This Row],[households]]/$H$2</f>
        <v>6.2643867148964152E-2</v>
      </c>
      <c r="T11376" s="3">
        <v>1</v>
      </c>
      <c r="AG11376">
        <f>SUMPRODUCT(Table13[[#This Row],[area_inland]:[ones]],$V$4:$AE$4)</f>
        <v>191062.7059307087</v>
      </c>
      <c r="AH11376">
        <f>ABS(AG11376-Table13[[#This Row],[median_house_value]])</f>
        <v>280237.29406929133</v>
      </c>
    </row>
    <row r="11377" spans="1:34" x14ac:dyDescent="0.45">
      <c r="A11377">
        <v>232600</v>
      </c>
      <c r="B11377">
        <v>-119.67</v>
      </c>
      <c r="C11377">
        <v>34.42</v>
      </c>
      <c r="D11377">
        <v>23</v>
      </c>
      <c r="E11377">
        <v>1333</v>
      </c>
      <c r="F11377">
        <v>393</v>
      </c>
      <c r="G11377">
        <v>1369</v>
      </c>
      <c r="H11377">
        <v>381</v>
      </c>
      <c r="I11377">
        <v>2.5947</v>
      </c>
      <c r="J11377" t="s">
        <v>11</v>
      </c>
      <c r="K11377">
        <f>IF(Table13[[#This Row],[ocean_proximity]]="INLAND",1,0)</f>
        <v>0</v>
      </c>
      <c r="L11377">
        <f>IF(Table13[[#This Row],[ocean_proximity]]="ISLAND",1,0)</f>
        <v>0</v>
      </c>
      <c r="M11377">
        <f>IF(Table13[[#This Row],[ocean_proximity]]="NEAR BAY",1,0)</f>
        <v>0</v>
      </c>
      <c r="N11377" s="3">
        <f>IF(Table13[[#This Row],[ocean_proximity]]="NEAR OCEAN",1,0)</f>
        <v>0</v>
      </c>
      <c r="O11377" s="3">
        <f>Table13[[#This Row],[housing_median_age]]/$D$2</f>
        <v>0.44230769230769229</v>
      </c>
      <c r="P11377" s="3">
        <f>Table13[[#This Row],[total_rooms]]/$E$2</f>
        <v>3.3901322482197356E-2</v>
      </c>
      <c r="Q11377" s="3">
        <f>Table13[[#This Row],[total_bedrooms]]/$F$2</f>
        <v>6.0977501939487977E-2</v>
      </c>
      <c r="R11377" s="3">
        <f>Table13[[#This Row],[population]]/$G$2</f>
        <v>3.8366683481867607E-2</v>
      </c>
      <c r="S11377" s="3">
        <f>Table13[[#This Row],[households]]/$H$2</f>
        <v>6.2643867148964152E-2</v>
      </c>
      <c r="T11377" s="3">
        <v>1</v>
      </c>
      <c r="AG11377">
        <f>SUMPRODUCT(Table13[[#This Row],[area_inland]:[ones]],$V$4:$AE$4)</f>
        <v>185753.43794990797</v>
      </c>
      <c r="AH11377">
        <f>ABS(AG11377-Table13[[#This Row],[median_house_value]])</f>
        <v>46846.562050092034</v>
      </c>
    </row>
    <row r="11378" spans="1:34" x14ac:dyDescent="0.45">
      <c r="A11378">
        <v>500001</v>
      </c>
      <c r="B11378">
        <v>-122.08</v>
      </c>
      <c r="C11378">
        <v>37.36</v>
      </c>
      <c r="D11378">
        <v>31</v>
      </c>
      <c r="E11378">
        <v>2717</v>
      </c>
      <c r="F11378">
        <v>376</v>
      </c>
      <c r="G11378">
        <v>1001</v>
      </c>
      <c r="H11378">
        <v>381</v>
      </c>
      <c r="I11378">
        <v>9.2810000000000006</v>
      </c>
      <c r="J11378" t="s">
        <v>10</v>
      </c>
      <c r="K11378">
        <f>IF(Table13[[#This Row],[ocean_proximity]]="INLAND",1,0)</f>
        <v>0</v>
      </c>
      <c r="L11378">
        <f>IF(Table13[[#This Row],[ocean_proximity]]="ISLAND",1,0)</f>
        <v>0</v>
      </c>
      <c r="M11378">
        <f>IF(Table13[[#This Row],[ocean_proximity]]="NEAR BAY",1,0)</f>
        <v>1</v>
      </c>
      <c r="N11378" s="3">
        <f>IF(Table13[[#This Row],[ocean_proximity]]="NEAR OCEAN",1,0)</f>
        <v>0</v>
      </c>
      <c r="O11378" s="3">
        <f>Table13[[#This Row],[housing_median_age]]/$D$2</f>
        <v>0.59615384615384615</v>
      </c>
      <c r="P11378" s="3">
        <f>Table13[[#This Row],[total_rooms]]/$E$2</f>
        <v>6.9099694811800616E-2</v>
      </c>
      <c r="Q11378" s="3">
        <f>Table13[[#This Row],[total_bedrooms]]/$F$2</f>
        <v>5.8339798293250582E-2</v>
      </c>
      <c r="R11378" s="3">
        <f>Table13[[#This Row],[population]]/$G$2</f>
        <v>2.805336023765484E-2</v>
      </c>
      <c r="S11378" s="3">
        <f>Table13[[#This Row],[households]]/$H$2</f>
        <v>6.2643867148964152E-2</v>
      </c>
      <c r="T11378" s="3">
        <v>1</v>
      </c>
      <c r="AG11378">
        <f>SUMPRODUCT(Table13[[#This Row],[area_inland]:[ones]],$V$4:$AE$4)</f>
        <v>204997.48995268435</v>
      </c>
      <c r="AH11378">
        <f>ABS(AG11378-Table13[[#This Row],[median_house_value]])</f>
        <v>295003.51004731562</v>
      </c>
    </row>
    <row r="11379" spans="1:34" x14ac:dyDescent="0.45">
      <c r="A11379">
        <v>257200</v>
      </c>
      <c r="B11379">
        <v>-121.81</v>
      </c>
      <c r="C11379">
        <v>37.229999999999997</v>
      </c>
      <c r="D11379">
        <v>24</v>
      </c>
      <c r="E11379">
        <v>2413</v>
      </c>
      <c r="F11379">
        <v>369</v>
      </c>
      <c r="G11379">
        <v>1237</v>
      </c>
      <c r="H11379">
        <v>381</v>
      </c>
      <c r="I11379">
        <v>6.4328000000000003</v>
      </c>
      <c r="J11379" t="s">
        <v>11</v>
      </c>
      <c r="K11379">
        <f>IF(Table13[[#This Row],[ocean_proximity]]="INLAND",1,0)</f>
        <v>0</v>
      </c>
      <c r="L11379">
        <f>IF(Table13[[#This Row],[ocean_proximity]]="ISLAND",1,0)</f>
        <v>0</v>
      </c>
      <c r="M11379">
        <f>IF(Table13[[#This Row],[ocean_proximity]]="NEAR BAY",1,0)</f>
        <v>0</v>
      </c>
      <c r="N11379" s="3">
        <f>IF(Table13[[#This Row],[ocean_proximity]]="NEAR OCEAN",1,0)</f>
        <v>0</v>
      </c>
      <c r="O11379" s="3">
        <f>Table13[[#This Row],[housing_median_age]]/$D$2</f>
        <v>0.46153846153846156</v>
      </c>
      <c r="P11379" s="3">
        <f>Table13[[#This Row],[total_rooms]]/$E$2</f>
        <v>6.1368260427263482E-2</v>
      </c>
      <c r="Q11379" s="3">
        <f>Table13[[#This Row],[total_bedrooms]]/$F$2</f>
        <v>5.7253685027152834E-2</v>
      </c>
      <c r="R11379" s="3">
        <f>Table13[[#This Row],[population]]/$G$2</f>
        <v>3.4667339274704334E-2</v>
      </c>
      <c r="S11379" s="3">
        <f>Table13[[#This Row],[households]]/$H$2</f>
        <v>6.2643867148964152E-2</v>
      </c>
      <c r="T11379" s="3">
        <v>1</v>
      </c>
      <c r="AG11379">
        <f>SUMPRODUCT(Table13[[#This Row],[area_inland]:[ones]],$V$4:$AE$4)</f>
        <v>186454.69915577665</v>
      </c>
      <c r="AH11379">
        <f>ABS(AG11379-Table13[[#This Row],[median_house_value]])</f>
        <v>70745.300844223355</v>
      </c>
    </row>
    <row r="11380" spans="1:34" x14ac:dyDescent="0.45">
      <c r="A11380">
        <v>60600</v>
      </c>
      <c r="B11380">
        <v>-115.54</v>
      </c>
      <c r="C11380">
        <v>32.979999999999997</v>
      </c>
      <c r="D11380">
        <v>27</v>
      </c>
      <c r="E11380">
        <v>1513</v>
      </c>
      <c r="F11380">
        <v>395</v>
      </c>
      <c r="G11380">
        <v>1121</v>
      </c>
      <c r="H11380">
        <v>381</v>
      </c>
      <c r="I11380">
        <v>1.9463999999999999</v>
      </c>
      <c r="J11380" t="s">
        <v>12</v>
      </c>
      <c r="K11380">
        <f>IF(Table13[[#This Row],[ocean_proximity]]="INLAND",1,0)</f>
        <v>1</v>
      </c>
      <c r="L11380">
        <f>IF(Table13[[#This Row],[ocean_proximity]]="ISLAND",1,0)</f>
        <v>0</v>
      </c>
      <c r="M11380">
        <f>IF(Table13[[#This Row],[ocean_proximity]]="NEAR BAY",1,0)</f>
        <v>0</v>
      </c>
      <c r="N11380" s="3">
        <f>IF(Table13[[#This Row],[ocean_proximity]]="NEAR OCEAN",1,0)</f>
        <v>0</v>
      </c>
      <c r="O11380" s="3">
        <f>Table13[[#This Row],[housing_median_age]]/$D$2</f>
        <v>0.51923076923076927</v>
      </c>
      <c r="P11380" s="3">
        <f>Table13[[#This Row],[total_rooms]]/$E$2</f>
        <v>3.8479145473041709E-2</v>
      </c>
      <c r="Q11380" s="3">
        <f>Table13[[#This Row],[total_bedrooms]]/$F$2</f>
        <v>6.1287820015515901E-2</v>
      </c>
      <c r="R11380" s="3">
        <f>Table13[[#This Row],[population]]/$G$2</f>
        <v>3.1416400425985092E-2</v>
      </c>
      <c r="S11380" s="3">
        <f>Table13[[#This Row],[households]]/$H$2</f>
        <v>6.2643867148964152E-2</v>
      </c>
      <c r="T11380" s="3">
        <v>1</v>
      </c>
      <c r="AG11380">
        <f>SUMPRODUCT(Table13[[#This Row],[area_inland]:[ones]],$V$4:$AE$4)</f>
        <v>193703.51558590174</v>
      </c>
      <c r="AH11380">
        <f>ABS(AG11380-Table13[[#This Row],[median_house_value]])</f>
        <v>133103.51558590174</v>
      </c>
    </row>
    <row r="11381" spans="1:34" x14ac:dyDescent="0.45">
      <c r="A11381">
        <v>122800</v>
      </c>
      <c r="B11381">
        <v>-121.46</v>
      </c>
      <c r="C11381">
        <v>38.56</v>
      </c>
      <c r="D11381">
        <v>52</v>
      </c>
      <c r="E11381">
        <v>1878</v>
      </c>
      <c r="F11381">
        <v>393</v>
      </c>
      <c r="G11381">
        <v>722</v>
      </c>
      <c r="H11381">
        <v>381</v>
      </c>
      <c r="I11381">
        <v>3.3348</v>
      </c>
      <c r="J11381" t="s">
        <v>12</v>
      </c>
      <c r="K11381">
        <f>IF(Table13[[#This Row],[ocean_proximity]]="INLAND",1,0)</f>
        <v>1</v>
      </c>
      <c r="L11381">
        <f>IF(Table13[[#This Row],[ocean_proximity]]="ISLAND",1,0)</f>
        <v>0</v>
      </c>
      <c r="M11381">
        <f>IF(Table13[[#This Row],[ocean_proximity]]="NEAR BAY",1,0)</f>
        <v>0</v>
      </c>
      <c r="N11381" s="3">
        <f>IF(Table13[[#This Row],[ocean_proximity]]="NEAR OCEAN",1,0)</f>
        <v>0</v>
      </c>
      <c r="O11381" s="3">
        <f>Table13[[#This Row],[housing_median_age]]/$D$2</f>
        <v>1</v>
      </c>
      <c r="P11381" s="3">
        <f>Table13[[#This Row],[total_rooms]]/$E$2</f>
        <v>4.7761953204476092E-2</v>
      </c>
      <c r="Q11381" s="3">
        <f>Table13[[#This Row],[total_bedrooms]]/$F$2</f>
        <v>6.0977501939487977E-2</v>
      </c>
      <c r="R11381" s="3">
        <f>Table13[[#This Row],[population]]/$G$2</f>
        <v>2.0234291799787009E-2</v>
      </c>
      <c r="S11381" s="3">
        <f>Table13[[#This Row],[households]]/$H$2</f>
        <v>6.2643867148964152E-2</v>
      </c>
      <c r="T11381" s="3">
        <v>1</v>
      </c>
      <c r="AG11381">
        <f>SUMPRODUCT(Table13[[#This Row],[area_inland]:[ones]],$V$4:$AE$4)</f>
        <v>202919.00722241812</v>
      </c>
      <c r="AH11381">
        <f>ABS(AG11381-Table13[[#This Row],[median_house_value]])</f>
        <v>80119.00722241812</v>
      </c>
    </row>
    <row r="11382" spans="1:34" x14ac:dyDescent="0.45">
      <c r="A11382">
        <v>172400</v>
      </c>
      <c r="B11382">
        <v>-122.12</v>
      </c>
      <c r="C11382">
        <v>38.01</v>
      </c>
      <c r="D11382">
        <v>42</v>
      </c>
      <c r="E11382">
        <v>2225</v>
      </c>
      <c r="F11382">
        <v>367</v>
      </c>
      <c r="G11382">
        <v>864</v>
      </c>
      <c r="H11382">
        <v>381</v>
      </c>
      <c r="I11382">
        <v>4.1189</v>
      </c>
      <c r="J11382" t="s">
        <v>10</v>
      </c>
      <c r="K11382">
        <f>IF(Table13[[#This Row],[ocean_proximity]]="INLAND",1,0)</f>
        <v>0</v>
      </c>
      <c r="L11382">
        <f>IF(Table13[[#This Row],[ocean_proximity]]="ISLAND",1,0)</f>
        <v>0</v>
      </c>
      <c r="M11382">
        <f>IF(Table13[[#This Row],[ocean_proximity]]="NEAR BAY",1,0)</f>
        <v>1</v>
      </c>
      <c r="N11382" s="3">
        <f>IF(Table13[[#This Row],[ocean_proximity]]="NEAR OCEAN",1,0)</f>
        <v>0</v>
      </c>
      <c r="O11382" s="3">
        <f>Table13[[#This Row],[housing_median_age]]/$D$2</f>
        <v>0.80769230769230771</v>
      </c>
      <c r="P11382" s="3">
        <f>Table13[[#This Row],[total_rooms]]/$E$2</f>
        <v>5.6586978636826039E-2</v>
      </c>
      <c r="Q11382" s="3">
        <f>Table13[[#This Row],[total_bedrooms]]/$F$2</f>
        <v>5.6943366951124903E-2</v>
      </c>
      <c r="R11382" s="3">
        <f>Table13[[#This Row],[population]]/$G$2</f>
        <v>2.4213889355977805E-2</v>
      </c>
      <c r="S11382" s="3">
        <f>Table13[[#This Row],[households]]/$H$2</f>
        <v>6.2643867148964152E-2</v>
      </c>
      <c r="T11382" s="3">
        <v>1</v>
      </c>
      <c r="AG11382">
        <f>SUMPRODUCT(Table13[[#This Row],[area_inland]:[ones]],$V$4:$AE$4)</f>
        <v>208744.59520699576</v>
      </c>
      <c r="AH11382">
        <f>ABS(AG11382-Table13[[#This Row],[median_house_value]])</f>
        <v>36344.595206995757</v>
      </c>
    </row>
    <row r="11383" spans="1:34" x14ac:dyDescent="0.45">
      <c r="A11383">
        <v>137100</v>
      </c>
      <c r="B11383">
        <v>-117.3</v>
      </c>
      <c r="C11383">
        <v>34.18</v>
      </c>
      <c r="D11383">
        <v>19</v>
      </c>
      <c r="E11383">
        <v>2526</v>
      </c>
      <c r="F11383">
        <v>381</v>
      </c>
      <c r="G11383">
        <v>1176</v>
      </c>
      <c r="H11383">
        <v>381</v>
      </c>
      <c r="I11383">
        <v>5.5136000000000003</v>
      </c>
      <c r="J11383" t="s">
        <v>12</v>
      </c>
      <c r="K11383">
        <f>IF(Table13[[#This Row],[ocean_proximity]]="INLAND",1,0)</f>
        <v>1</v>
      </c>
      <c r="L11383">
        <f>IF(Table13[[#This Row],[ocean_proximity]]="ISLAND",1,0)</f>
        <v>0</v>
      </c>
      <c r="M11383">
        <f>IF(Table13[[#This Row],[ocean_proximity]]="NEAR BAY",1,0)</f>
        <v>0</v>
      </c>
      <c r="N11383" s="3">
        <f>IF(Table13[[#This Row],[ocean_proximity]]="NEAR OCEAN",1,0)</f>
        <v>0</v>
      </c>
      <c r="O11383" s="3">
        <f>Table13[[#This Row],[housing_median_age]]/$D$2</f>
        <v>0.36538461538461536</v>
      </c>
      <c r="P11383" s="3">
        <f>Table13[[#This Row],[total_rooms]]/$E$2</f>
        <v>6.4242115971515773E-2</v>
      </c>
      <c r="Q11383" s="3">
        <f>Table13[[#This Row],[total_bedrooms]]/$F$2</f>
        <v>5.9115593483320406E-2</v>
      </c>
      <c r="R11383" s="3">
        <f>Table13[[#This Row],[population]]/$G$2</f>
        <v>3.2957793845636456E-2</v>
      </c>
      <c r="S11383" s="3">
        <f>Table13[[#This Row],[households]]/$H$2</f>
        <v>6.2643867148964152E-2</v>
      </c>
      <c r="T11383" s="3">
        <v>1</v>
      </c>
      <c r="AG11383">
        <f>SUMPRODUCT(Table13[[#This Row],[area_inland]:[ones]],$V$4:$AE$4)</f>
        <v>191156.30107714358</v>
      </c>
      <c r="AH11383">
        <f>ABS(AG11383-Table13[[#This Row],[median_house_value]])</f>
        <v>54056.30107714358</v>
      </c>
    </row>
    <row r="11384" spans="1:34" x14ac:dyDescent="0.45">
      <c r="A11384">
        <v>213800</v>
      </c>
      <c r="B11384">
        <v>-117.23</v>
      </c>
      <c r="C11384">
        <v>33.21</v>
      </c>
      <c r="D11384">
        <v>21</v>
      </c>
      <c r="E11384">
        <v>1934</v>
      </c>
      <c r="F11384">
        <v>386</v>
      </c>
      <c r="G11384">
        <v>861</v>
      </c>
      <c r="H11384">
        <v>381</v>
      </c>
      <c r="I11384">
        <v>3.6181000000000001</v>
      </c>
      <c r="J11384" t="s">
        <v>11</v>
      </c>
      <c r="K11384">
        <f>IF(Table13[[#This Row],[ocean_proximity]]="INLAND",1,0)</f>
        <v>0</v>
      </c>
      <c r="L11384">
        <f>IF(Table13[[#This Row],[ocean_proximity]]="ISLAND",1,0)</f>
        <v>0</v>
      </c>
      <c r="M11384">
        <f>IF(Table13[[#This Row],[ocean_proximity]]="NEAR BAY",1,0)</f>
        <v>0</v>
      </c>
      <c r="N11384" s="3">
        <f>IF(Table13[[#This Row],[ocean_proximity]]="NEAR OCEAN",1,0)</f>
        <v>0</v>
      </c>
      <c r="O11384" s="3">
        <f>Table13[[#This Row],[housing_median_age]]/$D$2</f>
        <v>0.40384615384615385</v>
      </c>
      <c r="P11384" s="3">
        <f>Table13[[#This Row],[total_rooms]]/$E$2</f>
        <v>4.9186164801627671E-2</v>
      </c>
      <c r="Q11384" s="3">
        <f>Table13[[#This Row],[total_bedrooms]]/$F$2</f>
        <v>5.9891388673390222E-2</v>
      </c>
      <c r="R11384" s="3">
        <f>Table13[[#This Row],[population]]/$G$2</f>
        <v>2.4129813351269548E-2</v>
      </c>
      <c r="S11384" s="3">
        <f>Table13[[#This Row],[households]]/$H$2</f>
        <v>6.2643867148964152E-2</v>
      </c>
      <c r="T11384" s="3">
        <v>1</v>
      </c>
      <c r="AG11384">
        <f>SUMPRODUCT(Table13[[#This Row],[area_inland]:[ones]],$V$4:$AE$4)</f>
        <v>185244.45341661782</v>
      </c>
      <c r="AH11384">
        <f>ABS(AG11384-Table13[[#This Row],[median_house_value]])</f>
        <v>28555.54658338218</v>
      </c>
    </row>
    <row r="11385" spans="1:34" x14ac:dyDescent="0.45">
      <c r="A11385">
        <v>109600</v>
      </c>
      <c r="B11385">
        <v>-118.26</v>
      </c>
      <c r="C11385">
        <v>33.89</v>
      </c>
      <c r="D11385">
        <v>36</v>
      </c>
      <c r="E11385">
        <v>2230</v>
      </c>
      <c r="F11385">
        <v>417</v>
      </c>
      <c r="G11385">
        <v>1395</v>
      </c>
      <c r="H11385">
        <v>381</v>
      </c>
      <c r="I11385">
        <v>2.8492999999999999</v>
      </c>
      <c r="J11385" t="s">
        <v>11</v>
      </c>
      <c r="K11385">
        <f>IF(Table13[[#This Row],[ocean_proximity]]="INLAND",1,0)</f>
        <v>0</v>
      </c>
      <c r="L11385">
        <f>IF(Table13[[#This Row],[ocean_proximity]]="ISLAND",1,0)</f>
        <v>0</v>
      </c>
      <c r="M11385">
        <f>IF(Table13[[#This Row],[ocean_proximity]]="NEAR BAY",1,0)</f>
        <v>0</v>
      </c>
      <c r="N11385" s="3">
        <f>IF(Table13[[#This Row],[ocean_proximity]]="NEAR OCEAN",1,0)</f>
        <v>0</v>
      </c>
      <c r="O11385" s="3">
        <f>Table13[[#This Row],[housing_median_age]]/$D$2</f>
        <v>0.69230769230769229</v>
      </c>
      <c r="P11385" s="3">
        <f>Table13[[#This Row],[total_rooms]]/$E$2</f>
        <v>5.6714140386571722E-2</v>
      </c>
      <c r="Q11385" s="3">
        <f>Table13[[#This Row],[total_bedrooms]]/$F$2</f>
        <v>6.470131885182312E-2</v>
      </c>
      <c r="R11385" s="3">
        <f>Table13[[#This Row],[population]]/$G$2</f>
        <v>3.9095342189339161E-2</v>
      </c>
      <c r="S11385" s="3">
        <f>Table13[[#This Row],[households]]/$H$2</f>
        <v>6.2643867148964152E-2</v>
      </c>
      <c r="T11385" s="3">
        <v>1</v>
      </c>
      <c r="AG11385">
        <f>SUMPRODUCT(Table13[[#This Row],[area_inland]:[ones]],$V$4:$AE$4)</f>
        <v>190953.3048042478</v>
      </c>
      <c r="AH11385">
        <f>ABS(AG11385-Table13[[#This Row],[median_house_value]])</f>
        <v>81353.304804247804</v>
      </c>
    </row>
    <row r="11386" spans="1:34" x14ac:dyDescent="0.45">
      <c r="A11386">
        <v>262100</v>
      </c>
      <c r="B11386">
        <v>-117.98</v>
      </c>
      <c r="C11386">
        <v>34.01</v>
      </c>
      <c r="D11386">
        <v>27</v>
      </c>
      <c r="E11386">
        <v>2643</v>
      </c>
      <c r="F11386">
        <v>418</v>
      </c>
      <c r="G11386">
        <v>1344</v>
      </c>
      <c r="H11386">
        <v>381</v>
      </c>
      <c r="I11386">
        <v>5.7057000000000002</v>
      </c>
      <c r="J11386" t="s">
        <v>11</v>
      </c>
      <c r="K11386">
        <f>IF(Table13[[#This Row],[ocean_proximity]]="INLAND",1,0)</f>
        <v>0</v>
      </c>
      <c r="L11386">
        <f>IF(Table13[[#This Row],[ocean_proximity]]="ISLAND",1,0)</f>
        <v>0</v>
      </c>
      <c r="M11386">
        <f>IF(Table13[[#This Row],[ocean_proximity]]="NEAR BAY",1,0)</f>
        <v>0</v>
      </c>
      <c r="N11386" s="3">
        <f>IF(Table13[[#This Row],[ocean_proximity]]="NEAR OCEAN",1,0)</f>
        <v>0</v>
      </c>
      <c r="O11386" s="3">
        <f>Table13[[#This Row],[housing_median_age]]/$D$2</f>
        <v>0.51923076923076927</v>
      </c>
      <c r="P11386" s="3">
        <f>Table13[[#This Row],[total_rooms]]/$E$2</f>
        <v>6.7217700915564602E-2</v>
      </c>
      <c r="Q11386" s="3">
        <f>Table13[[#This Row],[total_bedrooms]]/$F$2</f>
        <v>6.4856477889837089E-2</v>
      </c>
      <c r="R11386" s="3">
        <f>Table13[[#This Row],[population]]/$G$2</f>
        <v>3.7666050109298806E-2</v>
      </c>
      <c r="S11386" s="3">
        <f>Table13[[#This Row],[households]]/$H$2</f>
        <v>6.2643867148964152E-2</v>
      </c>
      <c r="T11386" s="3">
        <v>1</v>
      </c>
      <c r="AG11386">
        <f>SUMPRODUCT(Table13[[#This Row],[area_inland]:[ones]],$V$4:$AE$4)</f>
        <v>187862.64539728011</v>
      </c>
      <c r="AH11386">
        <f>ABS(AG11386-Table13[[#This Row],[median_house_value]])</f>
        <v>74237.35460271989</v>
      </c>
    </row>
    <row r="11387" spans="1:34" x14ac:dyDescent="0.45">
      <c r="A11387">
        <v>166000</v>
      </c>
      <c r="B11387">
        <v>-118.16</v>
      </c>
      <c r="C11387">
        <v>34.020000000000003</v>
      </c>
      <c r="D11387">
        <v>41</v>
      </c>
      <c r="E11387">
        <v>1256</v>
      </c>
      <c r="F11387">
        <v>391</v>
      </c>
      <c r="G11387">
        <v>1511</v>
      </c>
      <c r="H11387">
        <v>381</v>
      </c>
      <c r="I11387">
        <v>1.7981</v>
      </c>
      <c r="J11387" t="s">
        <v>11</v>
      </c>
      <c r="K11387">
        <f>IF(Table13[[#This Row],[ocean_proximity]]="INLAND",1,0)</f>
        <v>0</v>
      </c>
      <c r="L11387">
        <f>IF(Table13[[#This Row],[ocean_proximity]]="ISLAND",1,0)</f>
        <v>0</v>
      </c>
      <c r="M11387">
        <f>IF(Table13[[#This Row],[ocean_proximity]]="NEAR BAY",1,0)</f>
        <v>0</v>
      </c>
      <c r="N11387" s="3">
        <f>IF(Table13[[#This Row],[ocean_proximity]]="NEAR OCEAN",1,0)</f>
        <v>0</v>
      </c>
      <c r="O11387" s="3">
        <f>Table13[[#This Row],[housing_median_age]]/$D$2</f>
        <v>0.78846153846153844</v>
      </c>
      <c r="P11387" s="3">
        <f>Table13[[#This Row],[total_rooms]]/$E$2</f>
        <v>3.1943031536113935E-2</v>
      </c>
      <c r="Q11387" s="3">
        <f>Table13[[#This Row],[total_bedrooms]]/$F$2</f>
        <v>6.0667183863460046E-2</v>
      </c>
      <c r="R11387" s="3">
        <f>Table13[[#This Row],[population]]/$G$2</f>
        <v>4.2346281038058403E-2</v>
      </c>
      <c r="S11387" s="3">
        <f>Table13[[#This Row],[households]]/$H$2</f>
        <v>6.2643867148964152E-2</v>
      </c>
      <c r="T11387" s="3">
        <v>1</v>
      </c>
      <c r="AG11387">
        <f>SUMPRODUCT(Table13[[#This Row],[area_inland]:[ones]],$V$4:$AE$4)</f>
        <v>192245.46193080329</v>
      </c>
      <c r="AH11387">
        <f>ABS(AG11387-Table13[[#This Row],[median_house_value]])</f>
        <v>26245.461930803285</v>
      </c>
    </row>
    <row r="11388" spans="1:34" x14ac:dyDescent="0.45">
      <c r="A11388">
        <v>138700</v>
      </c>
      <c r="B11388">
        <v>-117.5</v>
      </c>
      <c r="C11388">
        <v>33.979999999999997</v>
      </c>
      <c r="D11388">
        <v>21</v>
      </c>
      <c r="E11388">
        <v>2394</v>
      </c>
      <c r="F11388">
        <v>416</v>
      </c>
      <c r="G11388">
        <v>1291</v>
      </c>
      <c r="H11388">
        <v>381</v>
      </c>
      <c r="I11388">
        <v>4.2099000000000002</v>
      </c>
      <c r="J11388" t="s">
        <v>12</v>
      </c>
      <c r="K11388">
        <f>IF(Table13[[#This Row],[ocean_proximity]]="INLAND",1,0)</f>
        <v>1</v>
      </c>
      <c r="L11388">
        <f>IF(Table13[[#This Row],[ocean_proximity]]="ISLAND",1,0)</f>
        <v>0</v>
      </c>
      <c r="M11388">
        <f>IF(Table13[[#This Row],[ocean_proximity]]="NEAR BAY",1,0)</f>
        <v>0</v>
      </c>
      <c r="N11388" s="3">
        <f>IF(Table13[[#This Row],[ocean_proximity]]="NEAR OCEAN",1,0)</f>
        <v>0</v>
      </c>
      <c r="O11388" s="3">
        <f>Table13[[#This Row],[housing_median_age]]/$D$2</f>
        <v>0.40384615384615385</v>
      </c>
      <c r="P11388" s="3">
        <f>Table13[[#This Row],[total_rooms]]/$E$2</f>
        <v>6.088504577822991E-2</v>
      </c>
      <c r="Q11388" s="3">
        <f>Table13[[#This Row],[total_bedrooms]]/$F$2</f>
        <v>6.4546159813809151E-2</v>
      </c>
      <c r="R11388" s="3">
        <f>Table13[[#This Row],[population]]/$G$2</f>
        <v>3.6180707359452946E-2</v>
      </c>
      <c r="S11388" s="3">
        <f>Table13[[#This Row],[households]]/$H$2</f>
        <v>6.2643867148964152E-2</v>
      </c>
      <c r="T11388" s="3">
        <v>1</v>
      </c>
      <c r="AG11388">
        <f>SUMPRODUCT(Table13[[#This Row],[area_inland]:[ones]],$V$4:$AE$4)</f>
        <v>191987.26746317738</v>
      </c>
      <c r="AH11388">
        <f>ABS(AG11388-Table13[[#This Row],[median_house_value]])</f>
        <v>53287.267463177384</v>
      </c>
    </row>
    <row r="11389" spans="1:34" x14ac:dyDescent="0.45">
      <c r="A11389">
        <v>185200</v>
      </c>
      <c r="B11389">
        <v>-117.95</v>
      </c>
      <c r="C11389">
        <v>33.869999999999997</v>
      </c>
      <c r="D11389">
        <v>35</v>
      </c>
      <c r="E11389">
        <v>1854</v>
      </c>
      <c r="F11389">
        <v>383</v>
      </c>
      <c r="G11389">
        <v>1115</v>
      </c>
      <c r="H11389">
        <v>381</v>
      </c>
      <c r="I11389">
        <v>4.4783999999999997</v>
      </c>
      <c r="J11389" t="s">
        <v>11</v>
      </c>
      <c r="K11389">
        <f>IF(Table13[[#This Row],[ocean_proximity]]="INLAND",1,0)</f>
        <v>0</v>
      </c>
      <c r="L11389">
        <f>IF(Table13[[#This Row],[ocean_proximity]]="ISLAND",1,0)</f>
        <v>0</v>
      </c>
      <c r="M11389">
        <f>IF(Table13[[#This Row],[ocean_proximity]]="NEAR BAY",1,0)</f>
        <v>0</v>
      </c>
      <c r="N11389" s="3">
        <f>IF(Table13[[#This Row],[ocean_proximity]]="NEAR OCEAN",1,0)</f>
        <v>0</v>
      </c>
      <c r="O11389" s="3">
        <f>Table13[[#This Row],[housing_median_age]]/$D$2</f>
        <v>0.67307692307692313</v>
      </c>
      <c r="P11389" s="3">
        <f>Table13[[#This Row],[total_rooms]]/$E$2</f>
        <v>4.7151576805696843E-2</v>
      </c>
      <c r="Q11389" s="3">
        <f>Table13[[#This Row],[total_bedrooms]]/$F$2</f>
        <v>5.9425911559348329E-2</v>
      </c>
      <c r="R11389" s="3">
        <f>Table13[[#This Row],[population]]/$G$2</f>
        <v>3.1248248416568578E-2</v>
      </c>
      <c r="S11389" s="3">
        <f>Table13[[#This Row],[households]]/$H$2</f>
        <v>6.2643867148964152E-2</v>
      </c>
      <c r="T11389" s="3">
        <v>1</v>
      </c>
      <c r="AG11389">
        <f>SUMPRODUCT(Table13[[#This Row],[area_inland]:[ones]],$V$4:$AE$4)</f>
        <v>190278.99467569063</v>
      </c>
      <c r="AH11389">
        <f>ABS(AG11389-Table13[[#This Row],[median_house_value]])</f>
        <v>5078.9946756906284</v>
      </c>
    </row>
    <row r="11390" spans="1:34" x14ac:dyDescent="0.45">
      <c r="A11390">
        <v>186300</v>
      </c>
      <c r="B11390">
        <v>-117.93</v>
      </c>
      <c r="C11390">
        <v>33.83</v>
      </c>
      <c r="D11390">
        <v>32</v>
      </c>
      <c r="E11390">
        <v>1792</v>
      </c>
      <c r="F11390">
        <v>411</v>
      </c>
      <c r="G11390">
        <v>1131</v>
      </c>
      <c r="H11390">
        <v>381</v>
      </c>
      <c r="I11390">
        <v>2.4942000000000002</v>
      </c>
      <c r="J11390" t="s">
        <v>11</v>
      </c>
      <c r="K11390">
        <f>IF(Table13[[#This Row],[ocean_proximity]]="INLAND",1,0)</f>
        <v>0</v>
      </c>
      <c r="L11390">
        <f>IF(Table13[[#This Row],[ocean_proximity]]="ISLAND",1,0)</f>
        <v>0</v>
      </c>
      <c r="M11390">
        <f>IF(Table13[[#This Row],[ocean_proximity]]="NEAR BAY",1,0)</f>
        <v>0</v>
      </c>
      <c r="N11390" s="3">
        <f>IF(Table13[[#This Row],[ocean_proximity]]="NEAR OCEAN",1,0)</f>
        <v>0</v>
      </c>
      <c r="O11390" s="3">
        <f>Table13[[#This Row],[housing_median_age]]/$D$2</f>
        <v>0.61538461538461542</v>
      </c>
      <c r="P11390" s="3">
        <f>Table13[[#This Row],[total_rooms]]/$E$2</f>
        <v>4.5574771108850456E-2</v>
      </c>
      <c r="Q11390" s="3">
        <f>Table13[[#This Row],[total_bedrooms]]/$F$2</f>
        <v>6.3770364623739334E-2</v>
      </c>
      <c r="R11390" s="3">
        <f>Table13[[#This Row],[population]]/$G$2</f>
        <v>3.1696653775012615E-2</v>
      </c>
      <c r="S11390" s="3">
        <f>Table13[[#This Row],[households]]/$H$2</f>
        <v>6.2643867148964152E-2</v>
      </c>
      <c r="T11390" s="3">
        <v>1</v>
      </c>
      <c r="AG11390">
        <f>SUMPRODUCT(Table13[[#This Row],[area_inland]:[ones]],$V$4:$AE$4)</f>
        <v>189292.25078584749</v>
      </c>
      <c r="AH11390">
        <f>ABS(AG11390-Table13[[#This Row],[median_house_value]])</f>
        <v>2992.2507858474855</v>
      </c>
    </row>
    <row r="11391" spans="1:34" x14ac:dyDescent="0.45">
      <c r="A11391">
        <v>212500</v>
      </c>
      <c r="B11391">
        <v>-121.81</v>
      </c>
      <c r="C11391">
        <v>37.31</v>
      </c>
      <c r="D11391">
        <v>15</v>
      </c>
      <c r="E11391">
        <v>1898</v>
      </c>
      <c r="F11391">
        <v>395</v>
      </c>
      <c r="G11391">
        <v>1527</v>
      </c>
      <c r="H11391">
        <v>381</v>
      </c>
      <c r="I11391">
        <v>4.4791999999999996</v>
      </c>
      <c r="J11391" t="s">
        <v>11</v>
      </c>
      <c r="K11391">
        <f>IF(Table13[[#This Row],[ocean_proximity]]="INLAND",1,0)</f>
        <v>0</v>
      </c>
      <c r="L11391">
        <f>IF(Table13[[#This Row],[ocean_proximity]]="ISLAND",1,0)</f>
        <v>0</v>
      </c>
      <c r="M11391">
        <f>IF(Table13[[#This Row],[ocean_proximity]]="NEAR BAY",1,0)</f>
        <v>0</v>
      </c>
      <c r="N11391" s="3">
        <f>IF(Table13[[#This Row],[ocean_proximity]]="NEAR OCEAN",1,0)</f>
        <v>0</v>
      </c>
      <c r="O11391" s="3">
        <f>Table13[[#This Row],[housing_median_age]]/$D$2</f>
        <v>0.28846153846153844</v>
      </c>
      <c r="P11391" s="3">
        <f>Table13[[#This Row],[total_rooms]]/$E$2</f>
        <v>4.8270600203458802E-2</v>
      </c>
      <c r="Q11391" s="3">
        <f>Table13[[#This Row],[total_bedrooms]]/$F$2</f>
        <v>6.1287820015515901E-2</v>
      </c>
      <c r="R11391" s="3">
        <f>Table13[[#This Row],[population]]/$G$2</f>
        <v>4.279468639650244E-2</v>
      </c>
      <c r="S11391" s="3">
        <f>Table13[[#This Row],[households]]/$H$2</f>
        <v>6.2643867148964152E-2</v>
      </c>
      <c r="T11391" s="3">
        <v>1</v>
      </c>
      <c r="AG11391">
        <f>SUMPRODUCT(Table13[[#This Row],[area_inland]:[ones]],$V$4:$AE$4)</f>
        <v>183093.51100281492</v>
      </c>
      <c r="AH11391">
        <f>ABS(AG11391-Table13[[#This Row],[median_house_value]])</f>
        <v>29406.488997185079</v>
      </c>
    </row>
    <row r="11392" spans="1:34" x14ac:dyDescent="0.45">
      <c r="A11392">
        <v>171300</v>
      </c>
      <c r="B11392">
        <v>-118.22</v>
      </c>
      <c r="C11392">
        <v>33.97</v>
      </c>
      <c r="D11392">
        <v>47</v>
      </c>
      <c r="E11392">
        <v>1688</v>
      </c>
      <c r="F11392">
        <v>386</v>
      </c>
      <c r="G11392">
        <v>1663</v>
      </c>
      <c r="H11392">
        <v>381</v>
      </c>
      <c r="I11392">
        <v>4.0609000000000002</v>
      </c>
      <c r="J11392" t="s">
        <v>11</v>
      </c>
      <c r="K11392">
        <f>IF(Table13[[#This Row],[ocean_proximity]]="INLAND",1,0)</f>
        <v>0</v>
      </c>
      <c r="L11392">
        <f>IF(Table13[[#This Row],[ocean_proximity]]="ISLAND",1,0)</f>
        <v>0</v>
      </c>
      <c r="M11392">
        <f>IF(Table13[[#This Row],[ocean_proximity]]="NEAR BAY",1,0)</f>
        <v>0</v>
      </c>
      <c r="N11392" s="3">
        <f>IF(Table13[[#This Row],[ocean_proximity]]="NEAR OCEAN",1,0)</f>
        <v>0</v>
      </c>
      <c r="O11392" s="3">
        <f>Table13[[#This Row],[housing_median_age]]/$D$2</f>
        <v>0.90384615384615385</v>
      </c>
      <c r="P11392" s="3">
        <f>Table13[[#This Row],[total_rooms]]/$E$2</f>
        <v>4.2929806714140387E-2</v>
      </c>
      <c r="Q11392" s="3">
        <f>Table13[[#This Row],[total_bedrooms]]/$F$2</f>
        <v>5.9891388673390222E-2</v>
      </c>
      <c r="R11392" s="3">
        <f>Table13[[#This Row],[population]]/$G$2</f>
        <v>4.6606131943276723E-2</v>
      </c>
      <c r="S11392" s="3">
        <f>Table13[[#This Row],[households]]/$H$2</f>
        <v>6.2643867148964152E-2</v>
      </c>
      <c r="T11392" s="3">
        <v>1</v>
      </c>
      <c r="AG11392">
        <f>SUMPRODUCT(Table13[[#This Row],[area_inland]:[ones]],$V$4:$AE$4)</f>
        <v>194579.6145557444</v>
      </c>
      <c r="AH11392">
        <f>ABS(AG11392-Table13[[#This Row],[median_house_value]])</f>
        <v>23279.614555744396</v>
      </c>
    </row>
    <row r="11393" spans="1:34" x14ac:dyDescent="0.45">
      <c r="A11393">
        <v>118800</v>
      </c>
      <c r="B11393">
        <v>-122.27</v>
      </c>
      <c r="C11393">
        <v>37.81</v>
      </c>
      <c r="D11393">
        <v>40</v>
      </c>
      <c r="E11393">
        <v>880</v>
      </c>
      <c r="F11393">
        <v>451</v>
      </c>
      <c r="G11393">
        <v>582</v>
      </c>
      <c r="H11393">
        <v>380</v>
      </c>
      <c r="I11393">
        <v>0.97699999999999998</v>
      </c>
      <c r="J11393" t="s">
        <v>10</v>
      </c>
      <c r="K11393">
        <f>IF(Table13[[#This Row],[ocean_proximity]]="INLAND",1,0)</f>
        <v>0</v>
      </c>
      <c r="L11393">
        <f>IF(Table13[[#This Row],[ocean_proximity]]="ISLAND",1,0)</f>
        <v>0</v>
      </c>
      <c r="M11393">
        <f>IF(Table13[[#This Row],[ocean_proximity]]="NEAR BAY",1,0)</f>
        <v>1</v>
      </c>
      <c r="N11393" s="3">
        <f>IF(Table13[[#This Row],[ocean_proximity]]="NEAR OCEAN",1,0)</f>
        <v>0</v>
      </c>
      <c r="O11393" s="3">
        <f>Table13[[#This Row],[housing_median_age]]/$D$2</f>
        <v>0.76923076923076927</v>
      </c>
      <c r="P11393" s="3">
        <f>Table13[[#This Row],[total_rooms]]/$E$2</f>
        <v>2.2380467955239063E-2</v>
      </c>
      <c r="Q11393" s="3">
        <f>Table13[[#This Row],[total_bedrooms]]/$F$2</f>
        <v>6.997672614429791E-2</v>
      </c>
      <c r="R11393" s="3">
        <f>Table13[[#This Row],[population]]/$G$2</f>
        <v>1.6310744913401714E-2</v>
      </c>
      <c r="S11393" s="3">
        <f>Table13[[#This Row],[households]]/$H$2</f>
        <v>6.2479447550147976E-2</v>
      </c>
      <c r="T11393" s="3">
        <v>1</v>
      </c>
      <c r="AG11393">
        <f>SUMPRODUCT(Table13[[#This Row],[area_inland]:[ones]],$V$4:$AE$4)</f>
        <v>207843.03560088633</v>
      </c>
      <c r="AH11393">
        <f>ABS(AG11393-Table13[[#This Row],[median_house_value]])</f>
        <v>89043.035600886331</v>
      </c>
    </row>
    <row r="11394" spans="1:34" x14ac:dyDescent="0.45">
      <c r="A11394">
        <v>84800</v>
      </c>
      <c r="B11394">
        <v>-119.57</v>
      </c>
      <c r="C11394">
        <v>36.71</v>
      </c>
      <c r="D11394">
        <v>10</v>
      </c>
      <c r="E11394">
        <v>1657</v>
      </c>
      <c r="F11394">
        <v>359</v>
      </c>
      <c r="G11394">
        <v>958</v>
      </c>
      <c r="H11394">
        <v>380</v>
      </c>
      <c r="I11394">
        <v>2.6457999999999999</v>
      </c>
      <c r="J11394" t="s">
        <v>12</v>
      </c>
      <c r="K11394">
        <f>IF(Table13[[#This Row],[ocean_proximity]]="INLAND",1,0)</f>
        <v>1</v>
      </c>
      <c r="L11394">
        <f>IF(Table13[[#This Row],[ocean_proximity]]="ISLAND",1,0)</f>
        <v>0</v>
      </c>
      <c r="M11394">
        <f>IF(Table13[[#This Row],[ocean_proximity]]="NEAR BAY",1,0)</f>
        <v>0</v>
      </c>
      <c r="N11394" s="3">
        <f>IF(Table13[[#This Row],[ocean_proximity]]="NEAR OCEAN",1,0)</f>
        <v>0</v>
      </c>
      <c r="O11394" s="3">
        <f>Table13[[#This Row],[housing_median_age]]/$D$2</f>
        <v>0.19230769230769232</v>
      </c>
      <c r="P11394" s="3">
        <f>Table13[[#This Row],[total_rooms]]/$E$2</f>
        <v>4.2141403865717193E-2</v>
      </c>
      <c r="Q11394" s="3">
        <f>Table13[[#This Row],[total_bedrooms]]/$F$2</f>
        <v>5.5702094647013187E-2</v>
      </c>
      <c r="R11394" s="3">
        <f>Table13[[#This Row],[population]]/$G$2</f>
        <v>2.68482708368365E-2</v>
      </c>
      <c r="S11394" s="3">
        <f>Table13[[#This Row],[households]]/$H$2</f>
        <v>6.2479447550147976E-2</v>
      </c>
      <c r="T11394" s="3">
        <v>1</v>
      </c>
      <c r="AG11394">
        <f>SUMPRODUCT(Table13[[#This Row],[area_inland]:[ones]],$V$4:$AE$4)</f>
        <v>187427.86917605734</v>
      </c>
      <c r="AH11394">
        <f>ABS(AG11394-Table13[[#This Row],[median_house_value]])</f>
        <v>102627.86917605734</v>
      </c>
    </row>
    <row r="11395" spans="1:34" x14ac:dyDescent="0.45">
      <c r="A11395">
        <v>81400</v>
      </c>
      <c r="B11395">
        <v>-121.04</v>
      </c>
      <c r="C11395">
        <v>37.68</v>
      </c>
      <c r="D11395">
        <v>28</v>
      </c>
      <c r="E11395">
        <v>1909</v>
      </c>
      <c r="F11395">
        <v>398</v>
      </c>
      <c r="G11395">
        <v>1140</v>
      </c>
      <c r="H11395">
        <v>380</v>
      </c>
      <c r="I11395">
        <v>2.3782999999999999</v>
      </c>
      <c r="J11395" t="s">
        <v>12</v>
      </c>
      <c r="K11395">
        <f>IF(Table13[[#This Row],[ocean_proximity]]="INLAND",1,0)</f>
        <v>1</v>
      </c>
      <c r="L11395">
        <f>IF(Table13[[#This Row],[ocean_proximity]]="ISLAND",1,0)</f>
        <v>0</v>
      </c>
      <c r="M11395">
        <f>IF(Table13[[#This Row],[ocean_proximity]]="NEAR BAY",1,0)</f>
        <v>0</v>
      </c>
      <c r="N11395" s="3">
        <f>IF(Table13[[#This Row],[ocean_proximity]]="NEAR OCEAN",1,0)</f>
        <v>0</v>
      </c>
      <c r="O11395" s="3">
        <f>Table13[[#This Row],[housing_median_age]]/$D$2</f>
        <v>0.53846153846153844</v>
      </c>
      <c r="P11395" s="3">
        <f>Table13[[#This Row],[total_rooms]]/$E$2</f>
        <v>4.8550356052899285E-2</v>
      </c>
      <c r="Q11395" s="3">
        <f>Table13[[#This Row],[total_bedrooms]]/$F$2</f>
        <v>6.1753297129557794E-2</v>
      </c>
      <c r="R11395" s="3">
        <f>Table13[[#This Row],[population]]/$G$2</f>
        <v>3.1948881789137379E-2</v>
      </c>
      <c r="S11395" s="3">
        <f>Table13[[#This Row],[households]]/$H$2</f>
        <v>6.2479447550147976E-2</v>
      </c>
      <c r="T11395" s="3">
        <v>1</v>
      </c>
      <c r="AG11395">
        <f>SUMPRODUCT(Table13[[#This Row],[area_inland]:[ones]],$V$4:$AE$4)</f>
        <v>194243.50672928715</v>
      </c>
      <c r="AH11395">
        <f>ABS(AG11395-Table13[[#This Row],[median_house_value]])</f>
        <v>112843.50672928715</v>
      </c>
    </row>
    <row r="11396" spans="1:34" x14ac:dyDescent="0.45">
      <c r="A11396">
        <v>251200</v>
      </c>
      <c r="B11396">
        <v>-119.68</v>
      </c>
      <c r="C11396">
        <v>34.43</v>
      </c>
      <c r="D11396">
        <v>49</v>
      </c>
      <c r="E11396">
        <v>1785</v>
      </c>
      <c r="F11396">
        <v>386</v>
      </c>
      <c r="G11396">
        <v>1267</v>
      </c>
      <c r="H11396">
        <v>380</v>
      </c>
      <c r="I11396">
        <v>3.5207999999999999</v>
      </c>
      <c r="J11396" t="s">
        <v>11</v>
      </c>
      <c r="K11396">
        <f>IF(Table13[[#This Row],[ocean_proximity]]="INLAND",1,0)</f>
        <v>0</v>
      </c>
      <c r="L11396">
        <f>IF(Table13[[#This Row],[ocean_proximity]]="ISLAND",1,0)</f>
        <v>0</v>
      </c>
      <c r="M11396">
        <f>IF(Table13[[#This Row],[ocean_proximity]]="NEAR BAY",1,0)</f>
        <v>0</v>
      </c>
      <c r="N11396" s="3">
        <f>IF(Table13[[#This Row],[ocean_proximity]]="NEAR OCEAN",1,0)</f>
        <v>0</v>
      </c>
      <c r="O11396" s="3">
        <f>Table13[[#This Row],[housing_median_age]]/$D$2</f>
        <v>0.94230769230769229</v>
      </c>
      <c r="P11396" s="3">
        <f>Table13[[#This Row],[total_rooms]]/$E$2</f>
        <v>4.5396744659206512E-2</v>
      </c>
      <c r="Q11396" s="3">
        <f>Table13[[#This Row],[total_bedrooms]]/$F$2</f>
        <v>5.9891388673390222E-2</v>
      </c>
      <c r="R11396" s="3">
        <f>Table13[[#This Row],[population]]/$G$2</f>
        <v>3.5508099321786897E-2</v>
      </c>
      <c r="S11396" s="3">
        <f>Table13[[#This Row],[households]]/$H$2</f>
        <v>6.2479447550147976E-2</v>
      </c>
      <c r="T11396" s="3">
        <v>1</v>
      </c>
      <c r="AG11396">
        <f>SUMPRODUCT(Table13[[#This Row],[area_inland]:[ones]],$V$4:$AE$4)</f>
        <v>195344.48142937385</v>
      </c>
      <c r="AH11396">
        <f>ABS(AG11396-Table13[[#This Row],[median_house_value]])</f>
        <v>55855.518570626155</v>
      </c>
    </row>
    <row r="11397" spans="1:34" x14ac:dyDescent="0.45">
      <c r="A11397">
        <v>270800</v>
      </c>
      <c r="B11397">
        <v>-117.1</v>
      </c>
      <c r="C11397">
        <v>32.76</v>
      </c>
      <c r="D11397">
        <v>52</v>
      </c>
      <c r="E11397">
        <v>2606</v>
      </c>
      <c r="F11397">
        <v>426</v>
      </c>
      <c r="G11397">
        <v>883</v>
      </c>
      <c r="H11397">
        <v>380</v>
      </c>
      <c r="I11397">
        <v>4.2812999999999999</v>
      </c>
      <c r="J11397" t="s">
        <v>13</v>
      </c>
      <c r="K11397">
        <f>IF(Table13[[#This Row],[ocean_proximity]]="INLAND",1,0)</f>
        <v>0</v>
      </c>
      <c r="L11397">
        <f>IF(Table13[[#This Row],[ocean_proximity]]="ISLAND",1,0)</f>
        <v>0</v>
      </c>
      <c r="M11397">
        <f>IF(Table13[[#This Row],[ocean_proximity]]="NEAR BAY",1,0)</f>
        <v>0</v>
      </c>
      <c r="N11397" s="3">
        <f>IF(Table13[[#This Row],[ocean_proximity]]="NEAR OCEAN",1,0)</f>
        <v>1</v>
      </c>
      <c r="O11397" s="3">
        <f>Table13[[#This Row],[housing_median_age]]/$D$2</f>
        <v>1</v>
      </c>
      <c r="P11397" s="3">
        <f>Table13[[#This Row],[total_rooms]]/$E$2</f>
        <v>6.6276703967446587E-2</v>
      </c>
      <c r="Q11397" s="3">
        <f>Table13[[#This Row],[total_bedrooms]]/$F$2</f>
        <v>6.6097750193948798E-2</v>
      </c>
      <c r="R11397" s="3">
        <f>Table13[[#This Row],[population]]/$G$2</f>
        <v>2.4746370719130092E-2</v>
      </c>
      <c r="S11397" s="3">
        <f>Table13[[#This Row],[households]]/$H$2</f>
        <v>6.2479447550147976E-2</v>
      </c>
      <c r="T11397" s="3">
        <v>1</v>
      </c>
      <c r="AG11397">
        <f>SUMPRODUCT(Table13[[#This Row],[area_inland]:[ones]],$V$4:$AE$4)</f>
        <v>209089.69265090919</v>
      </c>
      <c r="AH11397">
        <f>ABS(AG11397-Table13[[#This Row],[median_house_value]])</f>
        <v>61710.307349090814</v>
      </c>
    </row>
    <row r="11398" spans="1:34" x14ac:dyDescent="0.45">
      <c r="A11398">
        <v>273000</v>
      </c>
      <c r="B11398">
        <v>-117.89</v>
      </c>
      <c r="C11398">
        <v>33.85</v>
      </c>
      <c r="D11398">
        <v>18</v>
      </c>
      <c r="E11398">
        <v>2036</v>
      </c>
      <c r="F11398">
        <v>414</v>
      </c>
      <c r="G11398">
        <v>1292</v>
      </c>
      <c r="H11398">
        <v>380</v>
      </c>
      <c r="I11398">
        <v>3.875</v>
      </c>
      <c r="J11398" t="s">
        <v>11</v>
      </c>
      <c r="K11398">
        <f>IF(Table13[[#This Row],[ocean_proximity]]="INLAND",1,0)</f>
        <v>0</v>
      </c>
      <c r="L11398">
        <f>IF(Table13[[#This Row],[ocean_proximity]]="ISLAND",1,0)</f>
        <v>0</v>
      </c>
      <c r="M11398">
        <f>IF(Table13[[#This Row],[ocean_proximity]]="NEAR BAY",1,0)</f>
        <v>0</v>
      </c>
      <c r="N11398" s="3">
        <f>IF(Table13[[#This Row],[ocean_proximity]]="NEAR OCEAN",1,0)</f>
        <v>0</v>
      </c>
      <c r="O11398" s="3">
        <f>Table13[[#This Row],[housing_median_age]]/$D$2</f>
        <v>0.34615384615384615</v>
      </c>
      <c r="P11398" s="3">
        <f>Table13[[#This Row],[total_rooms]]/$E$2</f>
        <v>5.1780264496439472E-2</v>
      </c>
      <c r="Q11398" s="3">
        <f>Table13[[#This Row],[total_bedrooms]]/$F$2</f>
        <v>6.4235841737781227E-2</v>
      </c>
      <c r="R11398" s="3">
        <f>Table13[[#This Row],[population]]/$G$2</f>
        <v>3.6208732694355698E-2</v>
      </c>
      <c r="S11398" s="3">
        <f>Table13[[#This Row],[households]]/$H$2</f>
        <v>6.2479447550147976E-2</v>
      </c>
      <c r="T11398" s="3">
        <v>1</v>
      </c>
      <c r="AG11398">
        <f>SUMPRODUCT(Table13[[#This Row],[area_inland]:[ones]],$V$4:$AE$4)</f>
        <v>184325.1771303626</v>
      </c>
      <c r="AH11398">
        <f>ABS(AG11398-Table13[[#This Row],[median_house_value]])</f>
        <v>88674.822869637399</v>
      </c>
    </row>
    <row r="11399" spans="1:34" x14ac:dyDescent="0.45">
      <c r="A11399">
        <v>262100</v>
      </c>
      <c r="B11399">
        <v>-118.21</v>
      </c>
      <c r="C11399">
        <v>34.56</v>
      </c>
      <c r="D11399">
        <v>12</v>
      </c>
      <c r="E11399">
        <v>2472</v>
      </c>
      <c r="F11399">
        <v>408</v>
      </c>
      <c r="G11399">
        <v>1048</v>
      </c>
      <c r="H11399">
        <v>380</v>
      </c>
      <c r="I11399">
        <v>4.7096999999999998</v>
      </c>
      <c r="J11399" t="s">
        <v>12</v>
      </c>
      <c r="K11399">
        <f>IF(Table13[[#This Row],[ocean_proximity]]="INLAND",1,0)</f>
        <v>1</v>
      </c>
      <c r="L11399">
        <f>IF(Table13[[#This Row],[ocean_proximity]]="ISLAND",1,0)</f>
        <v>0</v>
      </c>
      <c r="M11399">
        <f>IF(Table13[[#This Row],[ocean_proximity]]="NEAR BAY",1,0)</f>
        <v>0</v>
      </c>
      <c r="N11399" s="3">
        <f>IF(Table13[[#This Row],[ocean_proximity]]="NEAR OCEAN",1,0)</f>
        <v>0</v>
      </c>
      <c r="O11399" s="3">
        <f>Table13[[#This Row],[housing_median_age]]/$D$2</f>
        <v>0.23076923076923078</v>
      </c>
      <c r="P11399" s="3">
        <f>Table13[[#This Row],[total_rooms]]/$E$2</f>
        <v>6.2868769074262462E-2</v>
      </c>
      <c r="Q11399" s="3">
        <f>Table13[[#This Row],[total_bedrooms]]/$F$2</f>
        <v>6.3304887509697441E-2</v>
      </c>
      <c r="R11399" s="3">
        <f>Table13[[#This Row],[population]]/$G$2</f>
        <v>2.9370550978084189E-2</v>
      </c>
      <c r="S11399" s="3">
        <f>Table13[[#This Row],[households]]/$H$2</f>
        <v>6.2479447550147976E-2</v>
      </c>
      <c r="T11399" s="3">
        <v>1</v>
      </c>
      <c r="AG11399">
        <f>SUMPRODUCT(Table13[[#This Row],[area_inland]:[ones]],$V$4:$AE$4)</f>
        <v>188715.50496529957</v>
      </c>
      <c r="AH11399">
        <f>ABS(AG11399-Table13[[#This Row],[median_house_value]])</f>
        <v>73384.495034700434</v>
      </c>
    </row>
    <row r="11400" spans="1:34" x14ac:dyDescent="0.45">
      <c r="A11400">
        <v>472100</v>
      </c>
      <c r="B11400">
        <v>-118.41</v>
      </c>
      <c r="C11400">
        <v>33.9</v>
      </c>
      <c r="D11400">
        <v>39</v>
      </c>
      <c r="E11400">
        <v>2311</v>
      </c>
      <c r="F11400">
        <v>404</v>
      </c>
      <c r="G11400">
        <v>1044</v>
      </c>
      <c r="H11400">
        <v>380</v>
      </c>
      <c r="I11400">
        <v>8.468</v>
      </c>
      <c r="J11400" t="s">
        <v>11</v>
      </c>
      <c r="K11400">
        <f>IF(Table13[[#This Row],[ocean_proximity]]="INLAND",1,0)</f>
        <v>0</v>
      </c>
      <c r="L11400">
        <f>IF(Table13[[#This Row],[ocean_proximity]]="ISLAND",1,0)</f>
        <v>0</v>
      </c>
      <c r="M11400">
        <f>IF(Table13[[#This Row],[ocean_proximity]]="NEAR BAY",1,0)</f>
        <v>0</v>
      </c>
      <c r="N11400" s="3">
        <f>IF(Table13[[#This Row],[ocean_proximity]]="NEAR OCEAN",1,0)</f>
        <v>0</v>
      </c>
      <c r="O11400" s="3">
        <f>Table13[[#This Row],[housing_median_age]]/$D$2</f>
        <v>0.75</v>
      </c>
      <c r="P11400" s="3">
        <f>Table13[[#This Row],[total_rooms]]/$E$2</f>
        <v>5.8774160732451682E-2</v>
      </c>
      <c r="Q11400" s="3">
        <f>Table13[[#This Row],[total_bedrooms]]/$F$2</f>
        <v>6.2684251357641579E-2</v>
      </c>
      <c r="R11400" s="3">
        <f>Table13[[#This Row],[population]]/$G$2</f>
        <v>2.9258449638473179E-2</v>
      </c>
      <c r="S11400" s="3">
        <f>Table13[[#This Row],[households]]/$H$2</f>
        <v>6.2479447550147976E-2</v>
      </c>
      <c r="T11400" s="3">
        <v>1</v>
      </c>
      <c r="AG11400">
        <f>SUMPRODUCT(Table13[[#This Row],[area_inland]:[ones]],$V$4:$AE$4)</f>
        <v>192015.18687324945</v>
      </c>
      <c r="AH11400">
        <f>ABS(AG11400-Table13[[#This Row],[median_house_value]])</f>
        <v>280084.81312675052</v>
      </c>
    </row>
    <row r="11401" spans="1:34" x14ac:dyDescent="0.45">
      <c r="A11401">
        <v>234600</v>
      </c>
      <c r="B11401">
        <v>-118.33</v>
      </c>
      <c r="C11401">
        <v>34.159999999999997</v>
      </c>
      <c r="D11401">
        <v>23</v>
      </c>
      <c r="E11401">
        <v>1359</v>
      </c>
      <c r="F11401">
        <v>428</v>
      </c>
      <c r="G11401">
        <v>770</v>
      </c>
      <c r="H11401">
        <v>380</v>
      </c>
      <c r="I11401">
        <v>3.4016000000000002</v>
      </c>
      <c r="J11401" t="s">
        <v>11</v>
      </c>
      <c r="K11401">
        <f>IF(Table13[[#This Row],[ocean_proximity]]="INLAND",1,0)</f>
        <v>0</v>
      </c>
      <c r="L11401">
        <f>IF(Table13[[#This Row],[ocean_proximity]]="ISLAND",1,0)</f>
        <v>0</v>
      </c>
      <c r="M11401">
        <f>IF(Table13[[#This Row],[ocean_proximity]]="NEAR BAY",1,0)</f>
        <v>0</v>
      </c>
      <c r="N11401" s="3">
        <f>IF(Table13[[#This Row],[ocean_proximity]]="NEAR OCEAN",1,0)</f>
        <v>0</v>
      </c>
      <c r="O11401" s="3">
        <f>Table13[[#This Row],[housing_median_age]]/$D$2</f>
        <v>0.44230769230769229</v>
      </c>
      <c r="P11401" s="3">
        <f>Table13[[#This Row],[total_rooms]]/$E$2</f>
        <v>3.4562563580874874E-2</v>
      </c>
      <c r="Q11401" s="3">
        <f>Table13[[#This Row],[total_bedrooms]]/$F$2</f>
        <v>6.6408068269976722E-2</v>
      </c>
      <c r="R11401" s="3">
        <f>Table13[[#This Row],[population]]/$G$2</f>
        <v>2.1579507875119107E-2</v>
      </c>
      <c r="S11401" s="3">
        <f>Table13[[#This Row],[households]]/$H$2</f>
        <v>6.2479447550147976E-2</v>
      </c>
      <c r="T11401" s="3">
        <v>1</v>
      </c>
      <c r="AG11401">
        <f>SUMPRODUCT(Table13[[#This Row],[area_inland]:[ones]],$V$4:$AE$4)</f>
        <v>185922.5293887906</v>
      </c>
      <c r="AH11401">
        <f>ABS(AG11401-Table13[[#This Row],[median_house_value]])</f>
        <v>48677.470611209399</v>
      </c>
    </row>
    <row r="11402" spans="1:34" x14ac:dyDescent="0.45">
      <c r="A11402">
        <v>183300</v>
      </c>
      <c r="B11402">
        <v>-122.86</v>
      </c>
      <c r="C11402">
        <v>38.61</v>
      </c>
      <c r="D11402">
        <v>52</v>
      </c>
      <c r="E11402">
        <v>1753</v>
      </c>
      <c r="F11402">
        <v>380</v>
      </c>
      <c r="G11402">
        <v>982</v>
      </c>
      <c r="H11402">
        <v>380</v>
      </c>
      <c r="I11402">
        <v>3.4013</v>
      </c>
      <c r="J11402" t="s">
        <v>11</v>
      </c>
      <c r="K11402">
        <f>IF(Table13[[#This Row],[ocean_proximity]]="INLAND",1,0)</f>
        <v>0</v>
      </c>
      <c r="L11402">
        <f>IF(Table13[[#This Row],[ocean_proximity]]="ISLAND",1,0)</f>
        <v>0</v>
      </c>
      <c r="M11402">
        <f>IF(Table13[[#This Row],[ocean_proximity]]="NEAR BAY",1,0)</f>
        <v>0</v>
      </c>
      <c r="N11402" s="3">
        <f>IF(Table13[[#This Row],[ocean_proximity]]="NEAR OCEAN",1,0)</f>
        <v>0</v>
      </c>
      <c r="O11402" s="3">
        <f>Table13[[#This Row],[housing_median_age]]/$D$2</f>
        <v>1</v>
      </c>
      <c r="P11402" s="3">
        <f>Table13[[#This Row],[total_rooms]]/$E$2</f>
        <v>4.458290946083418E-2</v>
      </c>
      <c r="Q11402" s="3">
        <f>Table13[[#This Row],[total_bedrooms]]/$F$2</f>
        <v>5.8960434445306437E-2</v>
      </c>
      <c r="R11402" s="3">
        <f>Table13[[#This Row],[population]]/$G$2</f>
        <v>2.7520878874502549E-2</v>
      </c>
      <c r="S11402" s="3">
        <f>Table13[[#This Row],[households]]/$H$2</f>
        <v>6.2479447550147976E-2</v>
      </c>
      <c r="T11402" s="3">
        <v>1</v>
      </c>
      <c r="AG11402">
        <f>SUMPRODUCT(Table13[[#This Row],[area_inland]:[ones]],$V$4:$AE$4)</f>
        <v>196392.40905165259</v>
      </c>
      <c r="AH11402">
        <f>ABS(AG11402-Table13[[#This Row],[median_house_value]])</f>
        <v>13092.40905165259</v>
      </c>
    </row>
    <row r="11403" spans="1:34" x14ac:dyDescent="0.45">
      <c r="A11403">
        <v>287200</v>
      </c>
      <c r="B11403">
        <v>-118.1</v>
      </c>
      <c r="C11403">
        <v>33.79</v>
      </c>
      <c r="D11403">
        <v>35</v>
      </c>
      <c r="E11403">
        <v>2370</v>
      </c>
      <c r="F11403">
        <v>379</v>
      </c>
      <c r="G11403">
        <v>996</v>
      </c>
      <c r="H11403">
        <v>380</v>
      </c>
      <c r="I11403">
        <v>5.7367999999999997</v>
      </c>
      <c r="J11403" t="s">
        <v>11</v>
      </c>
      <c r="K11403">
        <f>IF(Table13[[#This Row],[ocean_proximity]]="INLAND",1,0)</f>
        <v>0</v>
      </c>
      <c r="L11403">
        <f>IF(Table13[[#This Row],[ocean_proximity]]="ISLAND",1,0)</f>
        <v>0</v>
      </c>
      <c r="M11403">
        <f>IF(Table13[[#This Row],[ocean_proximity]]="NEAR BAY",1,0)</f>
        <v>0</v>
      </c>
      <c r="N11403" s="3">
        <f>IF(Table13[[#This Row],[ocean_proximity]]="NEAR OCEAN",1,0)</f>
        <v>0</v>
      </c>
      <c r="O11403" s="3">
        <f>Table13[[#This Row],[housing_median_age]]/$D$2</f>
        <v>0.67307692307692313</v>
      </c>
      <c r="P11403" s="3">
        <f>Table13[[#This Row],[total_rooms]]/$E$2</f>
        <v>6.0274669379450661E-2</v>
      </c>
      <c r="Q11403" s="3">
        <f>Table13[[#This Row],[total_bedrooms]]/$F$2</f>
        <v>5.8805275407292475E-2</v>
      </c>
      <c r="R11403" s="3">
        <f>Table13[[#This Row],[population]]/$G$2</f>
        <v>2.7913233563141078E-2</v>
      </c>
      <c r="S11403" s="3">
        <f>Table13[[#This Row],[households]]/$H$2</f>
        <v>6.2479447550147976E-2</v>
      </c>
      <c r="T11403" s="3">
        <v>1</v>
      </c>
      <c r="AG11403">
        <f>SUMPRODUCT(Table13[[#This Row],[area_inland]:[ones]],$V$4:$AE$4)</f>
        <v>190473.75177595887</v>
      </c>
      <c r="AH11403">
        <f>ABS(AG11403-Table13[[#This Row],[median_house_value]])</f>
        <v>96726.248224041134</v>
      </c>
    </row>
    <row r="11404" spans="1:34" x14ac:dyDescent="0.45">
      <c r="A11404">
        <v>76600</v>
      </c>
      <c r="B11404">
        <v>-121.44</v>
      </c>
      <c r="C11404">
        <v>38.520000000000003</v>
      </c>
      <c r="D11404">
        <v>38</v>
      </c>
      <c r="E11404">
        <v>2080</v>
      </c>
      <c r="F11404">
        <v>388</v>
      </c>
      <c r="G11404">
        <v>995</v>
      </c>
      <c r="H11404">
        <v>380</v>
      </c>
      <c r="I11404">
        <v>2.7696999999999998</v>
      </c>
      <c r="J11404" t="s">
        <v>12</v>
      </c>
      <c r="K11404">
        <f>IF(Table13[[#This Row],[ocean_proximity]]="INLAND",1,0)</f>
        <v>1</v>
      </c>
      <c r="L11404">
        <f>IF(Table13[[#This Row],[ocean_proximity]]="ISLAND",1,0)</f>
        <v>0</v>
      </c>
      <c r="M11404">
        <f>IF(Table13[[#This Row],[ocean_proximity]]="NEAR BAY",1,0)</f>
        <v>0</v>
      </c>
      <c r="N11404" s="3">
        <f>IF(Table13[[#This Row],[ocean_proximity]]="NEAR OCEAN",1,0)</f>
        <v>0</v>
      </c>
      <c r="O11404" s="3">
        <f>Table13[[#This Row],[housing_median_age]]/$D$2</f>
        <v>0.73076923076923073</v>
      </c>
      <c r="P11404" s="3">
        <f>Table13[[#This Row],[total_rooms]]/$E$2</f>
        <v>5.2899287894201424E-2</v>
      </c>
      <c r="Q11404" s="3">
        <f>Table13[[#This Row],[total_bedrooms]]/$F$2</f>
        <v>6.0201706749418153E-2</v>
      </c>
      <c r="R11404" s="3">
        <f>Table13[[#This Row],[population]]/$G$2</f>
        <v>2.7885208228238329E-2</v>
      </c>
      <c r="S11404" s="3">
        <f>Table13[[#This Row],[households]]/$H$2</f>
        <v>6.2479447550147976E-2</v>
      </c>
      <c r="T11404" s="3">
        <v>1</v>
      </c>
      <c r="AG11404">
        <f>SUMPRODUCT(Table13[[#This Row],[area_inland]:[ones]],$V$4:$AE$4)</f>
        <v>197898.09834437608</v>
      </c>
      <c r="AH11404">
        <f>ABS(AG11404-Table13[[#This Row],[median_house_value]])</f>
        <v>121298.09834437608</v>
      </c>
    </row>
    <row r="11405" spans="1:34" x14ac:dyDescent="0.45">
      <c r="A11405">
        <v>154700</v>
      </c>
      <c r="B11405">
        <v>-118.3</v>
      </c>
      <c r="C11405">
        <v>33.92</v>
      </c>
      <c r="D11405">
        <v>34</v>
      </c>
      <c r="E11405">
        <v>2053</v>
      </c>
      <c r="F11405">
        <v>382</v>
      </c>
      <c r="G11405">
        <v>1258</v>
      </c>
      <c r="H11405">
        <v>380</v>
      </c>
      <c r="I11405">
        <v>3.0139</v>
      </c>
      <c r="J11405" t="s">
        <v>11</v>
      </c>
      <c r="K11405">
        <f>IF(Table13[[#This Row],[ocean_proximity]]="INLAND",1,0)</f>
        <v>0</v>
      </c>
      <c r="L11405">
        <f>IF(Table13[[#This Row],[ocean_proximity]]="ISLAND",1,0)</f>
        <v>0</v>
      </c>
      <c r="M11405">
        <f>IF(Table13[[#This Row],[ocean_proximity]]="NEAR BAY",1,0)</f>
        <v>0</v>
      </c>
      <c r="N11405" s="3">
        <f>IF(Table13[[#This Row],[ocean_proximity]]="NEAR OCEAN",1,0)</f>
        <v>0</v>
      </c>
      <c r="O11405" s="3">
        <f>Table13[[#This Row],[housing_median_age]]/$D$2</f>
        <v>0.65384615384615385</v>
      </c>
      <c r="P11405" s="3">
        <f>Table13[[#This Row],[total_rooms]]/$E$2</f>
        <v>5.2212614445574769E-2</v>
      </c>
      <c r="Q11405" s="3">
        <f>Table13[[#This Row],[total_bedrooms]]/$F$2</f>
        <v>5.9270752521334368E-2</v>
      </c>
      <c r="R11405" s="3">
        <f>Table13[[#This Row],[population]]/$G$2</f>
        <v>3.5255871307662126E-2</v>
      </c>
      <c r="S11405" s="3">
        <f>Table13[[#This Row],[households]]/$H$2</f>
        <v>6.2479447550147976E-2</v>
      </c>
      <c r="T11405" s="3">
        <v>1</v>
      </c>
      <c r="AG11405">
        <f>SUMPRODUCT(Table13[[#This Row],[area_inland]:[ones]],$V$4:$AE$4)</f>
        <v>189993.23979099747</v>
      </c>
      <c r="AH11405">
        <f>ABS(AG11405-Table13[[#This Row],[median_house_value]])</f>
        <v>35293.239790997468</v>
      </c>
    </row>
    <row r="11406" spans="1:34" x14ac:dyDescent="0.45">
      <c r="A11406">
        <v>119200</v>
      </c>
      <c r="B11406">
        <v>-118.28</v>
      </c>
      <c r="C11406">
        <v>34</v>
      </c>
      <c r="D11406">
        <v>42</v>
      </c>
      <c r="E11406">
        <v>1534</v>
      </c>
      <c r="F11406">
        <v>417</v>
      </c>
      <c r="G11406">
        <v>1295</v>
      </c>
      <c r="H11406">
        <v>380</v>
      </c>
      <c r="I11406">
        <v>2.0937999999999999</v>
      </c>
      <c r="J11406" t="s">
        <v>11</v>
      </c>
      <c r="K11406">
        <f>IF(Table13[[#This Row],[ocean_proximity]]="INLAND",1,0)</f>
        <v>0</v>
      </c>
      <c r="L11406">
        <f>IF(Table13[[#This Row],[ocean_proximity]]="ISLAND",1,0)</f>
        <v>0</v>
      </c>
      <c r="M11406">
        <f>IF(Table13[[#This Row],[ocean_proximity]]="NEAR BAY",1,0)</f>
        <v>0</v>
      </c>
      <c r="N11406" s="3">
        <f>IF(Table13[[#This Row],[ocean_proximity]]="NEAR OCEAN",1,0)</f>
        <v>0</v>
      </c>
      <c r="O11406" s="3">
        <f>Table13[[#This Row],[housing_median_age]]/$D$2</f>
        <v>0.80769230769230771</v>
      </c>
      <c r="P11406" s="3">
        <f>Table13[[#This Row],[total_rooms]]/$E$2</f>
        <v>3.9013224821973551E-2</v>
      </c>
      <c r="Q11406" s="3">
        <f>Table13[[#This Row],[total_bedrooms]]/$F$2</f>
        <v>6.470131885182312E-2</v>
      </c>
      <c r="R11406" s="3">
        <f>Table13[[#This Row],[population]]/$G$2</f>
        <v>3.6292808699063955E-2</v>
      </c>
      <c r="S11406" s="3">
        <f>Table13[[#This Row],[households]]/$H$2</f>
        <v>6.2479447550147976E-2</v>
      </c>
      <c r="T11406" s="3">
        <v>1</v>
      </c>
      <c r="AG11406">
        <f>SUMPRODUCT(Table13[[#This Row],[area_inland]:[ones]],$V$4:$AE$4)</f>
        <v>192841.27504780566</v>
      </c>
      <c r="AH11406">
        <f>ABS(AG11406-Table13[[#This Row],[median_house_value]])</f>
        <v>73641.275047805655</v>
      </c>
    </row>
    <row r="11407" spans="1:34" x14ac:dyDescent="0.45">
      <c r="A11407">
        <v>302100</v>
      </c>
      <c r="B11407">
        <v>-117.21</v>
      </c>
      <c r="C11407">
        <v>32.81</v>
      </c>
      <c r="D11407">
        <v>26</v>
      </c>
      <c r="E11407">
        <v>2496</v>
      </c>
      <c r="F11407">
        <v>407</v>
      </c>
      <c r="G11407">
        <v>1062</v>
      </c>
      <c r="H11407">
        <v>380</v>
      </c>
      <c r="I11407">
        <v>5.5412999999999997</v>
      </c>
      <c r="J11407" t="s">
        <v>13</v>
      </c>
      <c r="K11407">
        <f>IF(Table13[[#This Row],[ocean_proximity]]="INLAND",1,0)</f>
        <v>0</v>
      </c>
      <c r="L11407">
        <f>IF(Table13[[#This Row],[ocean_proximity]]="ISLAND",1,0)</f>
        <v>0</v>
      </c>
      <c r="M11407">
        <f>IF(Table13[[#This Row],[ocean_proximity]]="NEAR BAY",1,0)</f>
        <v>0</v>
      </c>
      <c r="N11407" s="3">
        <f>IF(Table13[[#This Row],[ocean_proximity]]="NEAR OCEAN",1,0)</f>
        <v>1</v>
      </c>
      <c r="O11407" s="3">
        <f>Table13[[#This Row],[housing_median_age]]/$D$2</f>
        <v>0.5</v>
      </c>
      <c r="P11407" s="3">
        <f>Table13[[#This Row],[total_rooms]]/$E$2</f>
        <v>6.3479145473041704E-2</v>
      </c>
      <c r="Q11407" s="3">
        <f>Table13[[#This Row],[total_bedrooms]]/$F$2</f>
        <v>6.3149728471683472E-2</v>
      </c>
      <c r="R11407" s="3">
        <f>Table13[[#This Row],[population]]/$G$2</f>
        <v>2.9762905666722718E-2</v>
      </c>
      <c r="S11407" s="3">
        <f>Table13[[#This Row],[households]]/$H$2</f>
        <v>6.2479447550147976E-2</v>
      </c>
      <c r="T11407" s="3">
        <v>1</v>
      </c>
      <c r="AG11407">
        <f>SUMPRODUCT(Table13[[#This Row],[area_inland]:[ones]],$V$4:$AE$4)</f>
        <v>199520.99864823042</v>
      </c>
      <c r="AH11407">
        <f>ABS(AG11407-Table13[[#This Row],[median_house_value]])</f>
        <v>102579.00135176958</v>
      </c>
    </row>
    <row r="11408" spans="1:34" x14ac:dyDescent="0.45">
      <c r="A11408">
        <v>206300</v>
      </c>
      <c r="B11408">
        <v>-119.27</v>
      </c>
      <c r="C11408">
        <v>34.28</v>
      </c>
      <c r="D11408">
        <v>50</v>
      </c>
      <c r="E11408">
        <v>1710</v>
      </c>
      <c r="F11408">
        <v>412</v>
      </c>
      <c r="G11408">
        <v>915</v>
      </c>
      <c r="H11408">
        <v>380</v>
      </c>
      <c r="I11408">
        <v>3.1757</v>
      </c>
      <c r="J11408" t="s">
        <v>13</v>
      </c>
      <c r="K11408">
        <f>IF(Table13[[#This Row],[ocean_proximity]]="INLAND",1,0)</f>
        <v>0</v>
      </c>
      <c r="L11408">
        <f>IF(Table13[[#This Row],[ocean_proximity]]="ISLAND",1,0)</f>
        <v>0</v>
      </c>
      <c r="M11408">
        <f>IF(Table13[[#This Row],[ocean_proximity]]="NEAR BAY",1,0)</f>
        <v>0</v>
      </c>
      <c r="N11408" s="3">
        <f>IF(Table13[[#This Row],[ocean_proximity]]="NEAR OCEAN",1,0)</f>
        <v>1</v>
      </c>
      <c r="O11408" s="3">
        <f>Table13[[#This Row],[housing_median_age]]/$D$2</f>
        <v>0.96153846153846156</v>
      </c>
      <c r="P11408" s="3">
        <f>Table13[[#This Row],[total_rooms]]/$E$2</f>
        <v>4.3489318413021366E-2</v>
      </c>
      <c r="Q11408" s="3">
        <f>Table13[[#This Row],[total_bedrooms]]/$F$2</f>
        <v>6.3925523661753303E-2</v>
      </c>
      <c r="R11408" s="3">
        <f>Table13[[#This Row],[population]]/$G$2</f>
        <v>2.564318143601816E-2</v>
      </c>
      <c r="S11408" s="3">
        <f>Table13[[#This Row],[households]]/$H$2</f>
        <v>6.2479447550147976E-2</v>
      </c>
      <c r="T11408" s="3">
        <v>1</v>
      </c>
      <c r="AG11408">
        <f>SUMPRODUCT(Table13[[#This Row],[area_inland]:[ones]],$V$4:$AE$4)</f>
        <v>207928.29775199376</v>
      </c>
      <c r="AH11408">
        <f>ABS(AG11408-Table13[[#This Row],[median_house_value]])</f>
        <v>1628.2977519937558</v>
      </c>
    </row>
    <row r="11409" spans="1:34" x14ac:dyDescent="0.45">
      <c r="A11409">
        <v>324700</v>
      </c>
      <c r="B11409">
        <v>-122.5</v>
      </c>
      <c r="C11409">
        <v>37.770000000000003</v>
      </c>
      <c r="D11409">
        <v>52</v>
      </c>
      <c r="E11409">
        <v>1769</v>
      </c>
      <c r="F11409">
        <v>414</v>
      </c>
      <c r="G11409">
        <v>1032</v>
      </c>
      <c r="H11409">
        <v>380</v>
      </c>
      <c r="I11409">
        <v>3.9954000000000001</v>
      </c>
      <c r="J11409" t="s">
        <v>10</v>
      </c>
      <c r="K11409">
        <f>IF(Table13[[#This Row],[ocean_proximity]]="INLAND",1,0)</f>
        <v>0</v>
      </c>
      <c r="L11409">
        <f>IF(Table13[[#This Row],[ocean_proximity]]="ISLAND",1,0)</f>
        <v>0</v>
      </c>
      <c r="M11409">
        <f>IF(Table13[[#This Row],[ocean_proximity]]="NEAR BAY",1,0)</f>
        <v>1</v>
      </c>
      <c r="N11409" s="3">
        <f>IF(Table13[[#This Row],[ocean_proximity]]="NEAR OCEAN",1,0)</f>
        <v>0</v>
      </c>
      <c r="O11409" s="3">
        <f>Table13[[#This Row],[housing_median_age]]/$D$2</f>
        <v>1</v>
      </c>
      <c r="P11409" s="3">
        <f>Table13[[#This Row],[total_rooms]]/$E$2</f>
        <v>4.4989827060020346E-2</v>
      </c>
      <c r="Q11409" s="3">
        <f>Table13[[#This Row],[total_bedrooms]]/$F$2</f>
        <v>6.4235841737781227E-2</v>
      </c>
      <c r="R11409" s="3">
        <f>Table13[[#This Row],[population]]/$G$2</f>
        <v>2.8922145619640155E-2</v>
      </c>
      <c r="S11409" s="3">
        <f>Table13[[#This Row],[households]]/$H$2</f>
        <v>6.2479447550147976E-2</v>
      </c>
      <c r="T11409" s="3">
        <v>1</v>
      </c>
      <c r="AG11409">
        <f>SUMPRODUCT(Table13[[#This Row],[area_inland]:[ones]],$V$4:$AE$4)</f>
        <v>212398.61265313183</v>
      </c>
      <c r="AH11409">
        <f>ABS(AG11409-Table13[[#This Row],[median_house_value]])</f>
        <v>112301.38734686817</v>
      </c>
    </row>
    <row r="11410" spans="1:34" x14ac:dyDescent="0.45">
      <c r="A11410">
        <v>187500</v>
      </c>
      <c r="B11410">
        <v>-122.02</v>
      </c>
      <c r="C11410">
        <v>36.979999999999997</v>
      </c>
      <c r="D11410">
        <v>21</v>
      </c>
      <c r="E11410">
        <v>1484</v>
      </c>
      <c r="F11410">
        <v>394</v>
      </c>
      <c r="G11410">
        <v>984</v>
      </c>
      <c r="H11410">
        <v>380</v>
      </c>
      <c r="I11410">
        <v>2.1734</v>
      </c>
      <c r="J11410" t="s">
        <v>13</v>
      </c>
      <c r="K11410">
        <f>IF(Table13[[#This Row],[ocean_proximity]]="INLAND",1,0)</f>
        <v>0</v>
      </c>
      <c r="L11410">
        <f>IF(Table13[[#This Row],[ocean_proximity]]="ISLAND",1,0)</f>
        <v>0</v>
      </c>
      <c r="M11410">
        <f>IF(Table13[[#This Row],[ocean_proximity]]="NEAR BAY",1,0)</f>
        <v>0</v>
      </c>
      <c r="N11410" s="3">
        <f>IF(Table13[[#This Row],[ocean_proximity]]="NEAR OCEAN",1,0)</f>
        <v>1</v>
      </c>
      <c r="O11410" s="3">
        <f>Table13[[#This Row],[housing_median_age]]/$D$2</f>
        <v>0.40384615384615385</v>
      </c>
      <c r="P11410" s="3">
        <f>Table13[[#This Row],[total_rooms]]/$E$2</f>
        <v>3.7741607324516785E-2</v>
      </c>
      <c r="Q11410" s="3">
        <f>Table13[[#This Row],[total_bedrooms]]/$F$2</f>
        <v>6.1132660977501939E-2</v>
      </c>
      <c r="R11410" s="3">
        <f>Table13[[#This Row],[population]]/$G$2</f>
        <v>2.7576929544308054E-2</v>
      </c>
      <c r="S11410" s="3">
        <f>Table13[[#This Row],[households]]/$H$2</f>
        <v>6.2479447550147976E-2</v>
      </c>
      <c r="T11410" s="3">
        <v>1</v>
      </c>
      <c r="AG11410">
        <f>SUMPRODUCT(Table13[[#This Row],[area_inland]:[ones]],$V$4:$AE$4)</f>
        <v>197227.13063295785</v>
      </c>
      <c r="AH11410">
        <f>ABS(AG11410-Table13[[#This Row],[median_house_value]])</f>
        <v>9727.130632957851</v>
      </c>
    </row>
    <row r="11411" spans="1:34" x14ac:dyDescent="0.45">
      <c r="A11411">
        <v>159800</v>
      </c>
      <c r="B11411">
        <v>-118.35</v>
      </c>
      <c r="C11411">
        <v>33.950000000000003</v>
      </c>
      <c r="D11411">
        <v>42</v>
      </c>
      <c r="E11411">
        <v>1779</v>
      </c>
      <c r="F11411">
        <v>431</v>
      </c>
      <c r="G11411">
        <v>1507</v>
      </c>
      <c r="H11411">
        <v>380</v>
      </c>
      <c r="I11411">
        <v>2.8892000000000002</v>
      </c>
      <c r="J11411" t="s">
        <v>11</v>
      </c>
      <c r="K11411">
        <f>IF(Table13[[#This Row],[ocean_proximity]]="INLAND",1,0)</f>
        <v>0</v>
      </c>
      <c r="L11411">
        <f>IF(Table13[[#This Row],[ocean_proximity]]="ISLAND",1,0)</f>
        <v>0</v>
      </c>
      <c r="M11411">
        <f>IF(Table13[[#This Row],[ocean_proximity]]="NEAR BAY",1,0)</f>
        <v>0</v>
      </c>
      <c r="N11411" s="3">
        <f>IF(Table13[[#This Row],[ocean_proximity]]="NEAR OCEAN",1,0)</f>
        <v>0</v>
      </c>
      <c r="O11411" s="3">
        <f>Table13[[#This Row],[housing_median_age]]/$D$2</f>
        <v>0.80769230769230771</v>
      </c>
      <c r="P11411" s="3">
        <f>Table13[[#This Row],[total_rooms]]/$E$2</f>
        <v>4.5244150559511698E-2</v>
      </c>
      <c r="Q11411" s="3">
        <f>Table13[[#This Row],[total_bedrooms]]/$F$2</f>
        <v>6.6873545384018615E-2</v>
      </c>
      <c r="R11411" s="3">
        <f>Table13[[#This Row],[population]]/$G$2</f>
        <v>4.2234179698447394E-2</v>
      </c>
      <c r="S11411" s="3">
        <f>Table13[[#This Row],[households]]/$H$2</f>
        <v>6.2479447550147976E-2</v>
      </c>
      <c r="T11411" s="3">
        <v>1</v>
      </c>
      <c r="AG11411">
        <f>SUMPRODUCT(Table13[[#This Row],[area_inland]:[ones]],$V$4:$AE$4)</f>
        <v>193006.97161531236</v>
      </c>
      <c r="AH11411">
        <f>ABS(AG11411-Table13[[#This Row],[median_house_value]])</f>
        <v>33206.971615312359</v>
      </c>
    </row>
    <row r="11412" spans="1:34" x14ac:dyDescent="0.45">
      <c r="A11412">
        <v>88300</v>
      </c>
      <c r="B11412">
        <v>-117.26</v>
      </c>
      <c r="C11412">
        <v>34.15</v>
      </c>
      <c r="D11412">
        <v>33</v>
      </c>
      <c r="E11412">
        <v>2271</v>
      </c>
      <c r="F11412">
        <v>389</v>
      </c>
      <c r="G11412">
        <v>1100</v>
      </c>
      <c r="H11412">
        <v>380</v>
      </c>
      <c r="I11412">
        <v>3.5977999999999999</v>
      </c>
      <c r="J11412" t="s">
        <v>12</v>
      </c>
      <c r="K11412">
        <f>IF(Table13[[#This Row],[ocean_proximity]]="INLAND",1,0)</f>
        <v>1</v>
      </c>
      <c r="L11412">
        <f>IF(Table13[[#This Row],[ocean_proximity]]="ISLAND",1,0)</f>
        <v>0</v>
      </c>
      <c r="M11412">
        <f>IF(Table13[[#This Row],[ocean_proximity]]="NEAR BAY",1,0)</f>
        <v>0</v>
      </c>
      <c r="N11412" s="3">
        <f>IF(Table13[[#This Row],[ocean_proximity]]="NEAR OCEAN",1,0)</f>
        <v>0</v>
      </c>
      <c r="O11412" s="3">
        <f>Table13[[#This Row],[housing_median_age]]/$D$2</f>
        <v>0.63461538461538458</v>
      </c>
      <c r="P11412" s="3">
        <f>Table13[[#This Row],[total_rooms]]/$E$2</f>
        <v>5.7756866734486267E-2</v>
      </c>
      <c r="Q11412" s="3">
        <f>Table13[[#This Row],[total_bedrooms]]/$F$2</f>
        <v>6.0356865787432115E-2</v>
      </c>
      <c r="R11412" s="3">
        <f>Table13[[#This Row],[population]]/$G$2</f>
        <v>3.0827868393027296E-2</v>
      </c>
      <c r="S11412" s="3">
        <f>Table13[[#This Row],[households]]/$H$2</f>
        <v>6.2479447550147976E-2</v>
      </c>
      <c r="T11412" s="3">
        <v>1</v>
      </c>
      <c r="AG11412">
        <f>SUMPRODUCT(Table13[[#This Row],[area_inland]:[ones]],$V$4:$AE$4)</f>
        <v>196167.26206647002</v>
      </c>
      <c r="AH11412">
        <f>ABS(AG11412-Table13[[#This Row],[median_house_value]])</f>
        <v>107867.26206647002</v>
      </c>
    </row>
    <row r="11413" spans="1:34" x14ac:dyDescent="0.45">
      <c r="A11413">
        <v>82800</v>
      </c>
      <c r="B11413">
        <v>-124.17</v>
      </c>
      <c r="C11413">
        <v>40.76</v>
      </c>
      <c r="D11413">
        <v>26</v>
      </c>
      <c r="E11413">
        <v>1776</v>
      </c>
      <c r="F11413">
        <v>361</v>
      </c>
      <c r="G11413">
        <v>992</v>
      </c>
      <c r="H11413">
        <v>380</v>
      </c>
      <c r="I11413">
        <v>2.8056000000000001</v>
      </c>
      <c r="J11413" t="s">
        <v>13</v>
      </c>
      <c r="K11413">
        <f>IF(Table13[[#This Row],[ocean_proximity]]="INLAND",1,0)</f>
        <v>0</v>
      </c>
      <c r="L11413">
        <f>IF(Table13[[#This Row],[ocean_proximity]]="ISLAND",1,0)</f>
        <v>0</v>
      </c>
      <c r="M11413">
        <f>IF(Table13[[#This Row],[ocean_proximity]]="NEAR BAY",1,0)</f>
        <v>0</v>
      </c>
      <c r="N11413" s="3">
        <f>IF(Table13[[#This Row],[ocean_proximity]]="NEAR OCEAN",1,0)</f>
        <v>1</v>
      </c>
      <c r="O11413" s="3">
        <f>Table13[[#This Row],[housing_median_age]]/$D$2</f>
        <v>0.5</v>
      </c>
      <c r="P11413" s="3">
        <f>Table13[[#This Row],[total_rooms]]/$E$2</f>
        <v>4.5167853509664291E-2</v>
      </c>
      <c r="Q11413" s="3">
        <f>Table13[[#This Row],[total_bedrooms]]/$F$2</f>
        <v>5.6012412723041118E-2</v>
      </c>
      <c r="R11413" s="3">
        <f>Table13[[#This Row],[population]]/$G$2</f>
        <v>2.7801132223530072E-2</v>
      </c>
      <c r="S11413" s="3">
        <f>Table13[[#This Row],[households]]/$H$2</f>
        <v>6.2479447550147976E-2</v>
      </c>
      <c r="T11413" s="3">
        <v>1</v>
      </c>
      <c r="AG11413">
        <f>SUMPRODUCT(Table13[[#This Row],[area_inland]:[ones]],$V$4:$AE$4)</f>
        <v>199012.36096147745</v>
      </c>
      <c r="AH11413">
        <f>ABS(AG11413-Table13[[#This Row],[median_house_value]])</f>
        <v>116212.36096147745</v>
      </c>
    </row>
    <row r="11414" spans="1:34" x14ac:dyDescent="0.45">
      <c r="A11414">
        <v>212300</v>
      </c>
      <c r="B11414">
        <v>-118.45</v>
      </c>
      <c r="C11414">
        <v>34.25</v>
      </c>
      <c r="D11414">
        <v>34</v>
      </c>
      <c r="E11414">
        <v>2094</v>
      </c>
      <c r="F11414">
        <v>380</v>
      </c>
      <c r="G11414">
        <v>1207</v>
      </c>
      <c r="H11414">
        <v>380</v>
      </c>
      <c r="I11414">
        <v>5.2801</v>
      </c>
      <c r="J11414" t="s">
        <v>11</v>
      </c>
      <c r="K11414">
        <f>IF(Table13[[#This Row],[ocean_proximity]]="INLAND",1,0)</f>
        <v>0</v>
      </c>
      <c r="L11414">
        <f>IF(Table13[[#This Row],[ocean_proximity]]="ISLAND",1,0)</f>
        <v>0</v>
      </c>
      <c r="M11414">
        <f>IF(Table13[[#This Row],[ocean_proximity]]="NEAR BAY",1,0)</f>
        <v>0</v>
      </c>
      <c r="N11414" s="3">
        <f>IF(Table13[[#This Row],[ocean_proximity]]="NEAR OCEAN",1,0)</f>
        <v>0</v>
      </c>
      <c r="O11414" s="3">
        <f>Table13[[#This Row],[housing_median_age]]/$D$2</f>
        <v>0.65384615384615385</v>
      </c>
      <c r="P11414" s="3">
        <f>Table13[[#This Row],[total_rooms]]/$E$2</f>
        <v>5.3255340793489321E-2</v>
      </c>
      <c r="Q11414" s="3">
        <f>Table13[[#This Row],[total_bedrooms]]/$F$2</f>
        <v>5.8960434445306437E-2</v>
      </c>
      <c r="R11414" s="3">
        <f>Table13[[#This Row],[population]]/$G$2</f>
        <v>3.3826579227621771E-2</v>
      </c>
      <c r="S11414" s="3">
        <f>Table13[[#This Row],[households]]/$H$2</f>
        <v>6.2479447550147976E-2</v>
      </c>
      <c r="T11414" s="3">
        <v>1</v>
      </c>
      <c r="AG11414">
        <f>SUMPRODUCT(Table13[[#This Row],[area_inland]:[ones]],$V$4:$AE$4)</f>
        <v>190001.07442661794</v>
      </c>
      <c r="AH11414">
        <f>ABS(AG11414-Table13[[#This Row],[median_house_value]])</f>
        <v>22298.925573382061</v>
      </c>
    </row>
    <row r="11415" spans="1:34" x14ac:dyDescent="0.45">
      <c r="A11415">
        <v>179300</v>
      </c>
      <c r="B11415">
        <v>-122.29</v>
      </c>
      <c r="C11415">
        <v>37.880000000000003</v>
      </c>
      <c r="D11415">
        <v>52</v>
      </c>
      <c r="E11415">
        <v>1650</v>
      </c>
      <c r="F11415">
        <v>395</v>
      </c>
      <c r="G11415">
        <v>841</v>
      </c>
      <c r="H11415">
        <v>380</v>
      </c>
      <c r="I11415">
        <v>3.556</v>
      </c>
      <c r="J11415" t="s">
        <v>10</v>
      </c>
      <c r="K11415">
        <f>IF(Table13[[#This Row],[ocean_proximity]]="INLAND",1,0)</f>
        <v>0</v>
      </c>
      <c r="L11415">
        <f>IF(Table13[[#This Row],[ocean_proximity]]="ISLAND",1,0)</f>
        <v>0</v>
      </c>
      <c r="M11415">
        <f>IF(Table13[[#This Row],[ocean_proximity]]="NEAR BAY",1,0)</f>
        <v>1</v>
      </c>
      <c r="N11415" s="3">
        <f>IF(Table13[[#This Row],[ocean_proximity]]="NEAR OCEAN",1,0)</f>
        <v>0</v>
      </c>
      <c r="O11415" s="3">
        <f>Table13[[#This Row],[housing_median_age]]/$D$2</f>
        <v>1</v>
      </c>
      <c r="P11415" s="3">
        <f>Table13[[#This Row],[total_rooms]]/$E$2</f>
        <v>4.1963377416073248E-2</v>
      </c>
      <c r="Q11415" s="3">
        <f>Table13[[#This Row],[total_bedrooms]]/$F$2</f>
        <v>6.1287820015515901E-2</v>
      </c>
      <c r="R11415" s="3">
        <f>Table13[[#This Row],[population]]/$G$2</f>
        <v>2.3569306653214505E-2</v>
      </c>
      <c r="S11415" s="3">
        <f>Table13[[#This Row],[households]]/$H$2</f>
        <v>6.2479447550147976E-2</v>
      </c>
      <c r="T11415" s="3">
        <v>1</v>
      </c>
      <c r="AG11415">
        <f>SUMPRODUCT(Table13[[#This Row],[area_inland]:[ones]],$V$4:$AE$4)</f>
        <v>212262.37741906373</v>
      </c>
      <c r="AH11415">
        <f>ABS(AG11415-Table13[[#This Row],[median_house_value]])</f>
        <v>32962.377419063734</v>
      </c>
    </row>
    <row r="11416" spans="1:34" x14ac:dyDescent="0.45">
      <c r="A11416">
        <v>181900</v>
      </c>
      <c r="B11416">
        <v>-117.96</v>
      </c>
      <c r="C11416">
        <v>34.049999999999997</v>
      </c>
      <c r="D11416">
        <v>32</v>
      </c>
      <c r="E11416">
        <v>1993</v>
      </c>
      <c r="F11416">
        <v>388</v>
      </c>
      <c r="G11416">
        <v>1385</v>
      </c>
      <c r="H11416">
        <v>380</v>
      </c>
      <c r="I11416">
        <v>3.7258</v>
      </c>
      <c r="J11416" t="s">
        <v>11</v>
      </c>
      <c r="K11416">
        <f>IF(Table13[[#This Row],[ocean_proximity]]="INLAND",1,0)</f>
        <v>0</v>
      </c>
      <c r="L11416">
        <f>IF(Table13[[#This Row],[ocean_proximity]]="ISLAND",1,0)</f>
        <v>0</v>
      </c>
      <c r="M11416">
        <f>IF(Table13[[#This Row],[ocean_proximity]]="NEAR BAY",1,0)</f>
        <v>0</v>
      </c>
      <c r="N11416" s="3">
        <f>IF(Table13[[#This Row],[ocean_proximity]]="NEAR OCEAN",1,0)</f>
        <v>0</v>
      </c>
      <c r="O11416" s="3">
        <f>Table13[[#This Row],[housing_median_age]]/$D$2</f>
        <v>0.61538461538461542</v>
      </c>
      <c r="P11416" s="3">
        <f>Table13[[#This Row],[total_rooms]]/$E$2</f>
        <v>5.0686673448626651E-2</v>
      </c>
      <c r="Q11416" s="3">
        <f>Table13[[#This Row],[total_bedrooms]]/$F$2</f>
        <v>6.0201706749418153E-2</v>
      </c>
      <c r="R11416" s="3">
        <f>Table13[[#This Row],[population]]/$G$2</f>
        <v>3.8815088840311644E-2</v>
      </c>
      <c r="S11416" s="3">
        <f>Table13[[#This Row],[households]]/$H$2</f>
        <v>6.2479447550147976E-2</v>
      </c>
      <c r="T11416" s="3">
        <v>1</v>
      </c>
      <c r="AG11416">
        <f>SUMPRODUCT(Table13[[#This Row],[area_inland]:[ones]],$V$4:$AE$4)</f>
        <v>189269.95944865103</v>
      </c>
      <c r="AH11416">
        <f>ABS(AG11416-Table13[[#This Row],[median_house_value]])</f>
        <v>7369.9594486510323</v>
      </c>
    </row>
    <row r="11417" spans="1:34" x14ac:dyDescent="0.45">
      <c r="A11417">
        <v>105800</v>
      </c>
      <c r="B11417">
        <v>-118.29</v>
      </c>
      <c r="C11417">
        <v>34</v>
      </c>
      <c r="D11417">
        <v>44</v>
      </c>
      <c r="E11417">
        <v>1753</v>
      </c>
      <c r="F11417">
        <v>387</v>
      </c>
      <c r="G11417">
        <v>1165</v>
      </c>
      <c r="H11417">
        <v>380</v>
      </c>
      <c r="I11417">
        <v>2.1354000000000002</v>
      </c>
      <c r="J11417" t="s">
        <v>11</v>
      </c>
      <c r="K11417">
        <f>IF(Table13[[#This Row],[ocean_proximity]]="INLAND",1,0)</f>
        <v>0</v>
      </c>
      <c r="L11417">
        <f>IF(Table13[[#This Row],[ocean_proximity]]="ISLAND",1,0)</f>
        <v>0</v>
      </c>
      <c r="M11417">
        <f>IF(Table13[[#This Row],[ocean_proximity]]="NEAR BAY",1,0)</f>
        <v>0</v>
      </c>
      <c r="N11417" s="3">
        <f>IF(Table13[[#This Row],[ocean_proximity]]="NEAR OCEAN",1,0)</f>
        <v>0</v>
      </c>
      <c r="O11417" s="3">
        <f>Table13[[#This Row],[housing_median_age]]/$D$2</f>
        <v>0.84615384615384615</v>
      </c>
      <c r="P11417" s="3">
        <f>Table13[[#This Row],[total_rooms]]/$E$2</f>
        <v>4.458290946083418E-2</v>
      </c>
      <c r="Q11417" s="3">
        <f>Table13[[#This Row],[total_bedrooms]]/$F$2</f>
        <v>6.0046547711404191E-2</v>
      </c>
      <c r="R11417" s="3">
        <f>Table13[[#This Row],[population]]/$G$2</f>
        <v>3.264951516170618E-2</v>
      </c>
      <c r="S11417" s="3">
        <f>Table13[[#This Row],[households]]/$H$2</f>
        <v>6.2479447550147976E-2</v>
      </c>
      <c r="T11417" s="3">
        <v>1</v>
      </c>
      <c r="AG11417">
        <f>SUMPRODUCT(Table13[[#This Row],[area_inland]:[ones]],$V$4:$AE$4)</f>
        <v>193520.97144302746</v>
      </c>
      <c r="AH11417">
        <f>ABS(AG11417-Table13[[#This Row],[median_house_value]])</f>
        <v>87720.971443027462</v>
      </c>
    </row>
    <row r="11418" spans="1:34" x14ac:dyDescent="0.45">
      <c r="A11418">
        <v>410400</v>
      </c>
      <c r="B11418">
        <v>-118.06</v>
      </c>
      <c r="C11418">
        <v>34.17</v>
      </c>
      <c r="D11418">
        <v>38</v>
      </c>
      <c r="E11418">
        <v>2726</v>
      </c>
      <c r="F11418">
        <v>398</v>
      </c>
      <c r="G11418">
        <v>1059</v>
      </c>
      <c r="H11418">
        <v>380</v>
      </c>
      <c r="I11418">
        <v>7.2419000000000002</v>
      </c>
      <c r="J11418" t="s">
        <v>12</v>
      </c>
      <c r="K11418">
        <f>IF(Table13[[#This Row],[ocean_proximity]]="INLAND",1,0)</f>
        <v>1</v>
      </c>
      <c r="L11418">
        <f>IF(Table13[[#This Row],[ocean_proximity]]="ISLAND",1,0)</f>
        <v>0</v>
      </c>
      <c r="M11418">
        <f>IF(Table13[[#This Row],[ocean_proximity]]="NEAR BAY",1,0)</f>
        <v>0</v>
      </c>
      <c r="N11418" s="3">
        <f>IF(Table13[[#This Row],[ocean_proximity]]="NEAR OCEAN",1,0)</f>
        <v>0</v>
      </c>
      <c r="O11418" s="3">
        <f>Table13[[#This Row],[housing_median_age]]/$D$2</f>
        <v>0.73076923076923073</v>
      </c>
      <c r="P11418" s="3">
        <f>Table13[[#This Row],[total_rooms]]/$E$2</f>
        <v>6.9328585961342823E-2</v>
      </c>
      <c r="Q11418" s="3">
        <f>Table13[[#This Row],[total_bedrooms]]/$F$2</f>
        <v>6.1753297129557794E-2</v>
      </c>
      <c r="R11418" s="3">
        <f>Table13[[#This Row],[population]]/$G$2</f>
        <v>2.9678829662014461E-2</v>
      </c>
      <c r="S11418" s="3">
        <f>Table13[[#This Row],[households]]/$H$2</f>
        <v>6.2479447550147976E-2</v>
      </c>
      <c r="T11418" s="3">
        <v>1</v>
      </c>
      <c r="AG11418">
        <f>SUMPRODUCT(Table13[[#This Row],[area_inland]:[ones]],$V$4:$AE$4)</f>
        <v>198211.73980997398</v>
      </c>
      <c r="AH11418">
        <f>ABS(AG11418-Table13[[#This Row],[median_house_value]])</f>
        <v>212188.26019002602</v>
      </c>
    </row>
    <row r="11419" spans="1:34" x14ac:dyDescent="0.45">
      <c r="A11419">
        <v>138100</v>
      </c>
      <c r="B11419">
        <v>-118.25</v>
      </c>
      <c r="C11419">
        <v>33.79</v>
      </c>
      <c r="D11419">
        <v>34</v>
      </c>
      <c r="E11419">
        <v>1349</v>
      </c>
      <c r="F11419">
        <v>371</v>
      </c>
      <c r="G11419">
        <v>1716</v>
      </c>
      <c r="H11419">
        <v>380</v>
      </c>
      <c r="I11419">
        <v>2.7143000000000002</v>
      </c>
      <c r="J11419" t="s">
        <v>13</v>
      </c>
      <c r="K11419">
        <f>IF(Table13[[#This Row],[ocean_proximity]]="INLAND",1,0)</f>
        <v>0</v>
      </c>
      <c r="L11419">
        <f>IF(Table13[[#This Row],[ocean_proximity]]="ISLAND",1,0)</f>
        <v>0</v>
      </c>
      <c r="M11419">
        <f>IF(Table13[[#This Row],[ocean_proximity]]="NEAR BAY",1,0)</f>
        <v>0</v>
      </c>
      <c r="N11419" s="3">
        <f>IF(Table13[[#This Row],[ocean_proximity]]="NEAR OCEAN",1,0)</f>
        <v>1</v>
      </c>
      <c r="O11419" s="3">
        <f>Table13[[#This Row],[housing_median_age]]/$D$2</f>
        <v>0.65384615384615385</v>
      </c>
      <c r="P11419" s="3">
        <f>Table13[[#This Row],[total_rooms]]/$E$2</f>
        <v>3.4308240081383522E-2</v>
      </c>
      <c r="Q11419" s="3">
        <f>Table13[[#This Row],[total_bedrooms]]/$F$2</f>
        <v>5.7564003103180758E-2</v>
      </c>
      <c r="R11419" s="3">
        <f>Table13[[#This Row],[population]]/$G$2</f>
        <v>4.8091474693122582E-2</v>
      </c>
      <c r="S11419" s="3">
        <f>Table13[[#This Row],[households]]/$H$2</f>
        <v>6.2479447550147976E-2</v>
      </c>
      <c r="T11419" s="3">
        <v>1</v>
      </c>
      <c r="AG11419">
        <f>SUMPRODUCT(Table13[[#This Row],[area_inland]:[ones]],$V$4:$AE$4)</f>
        <v>201785.0500753035</v>
      </c>
      <c r="AH11419">
        <f>ABS(AG11419-Table13[[#This Row],[median_house_value]])</f>
        <v>63685.050075303501</v>
      </c>
    </row>
    <row r="11420" spans="1:34" x14ac:dyDescent="0.45">
      <c r="A11420">
        <v>94300</v>
      </c>
      <c r="B11420">
        <v>-121.48</v>
      </c>
      <c r="C11420">
        <v>38.56</v>
      </c>
      <c r="D11420">
        <v>50</v>
      </c>
      <c r="E11420">
        <v>1587</v>
      </c>
      <c r="F11420">
        <v>448</v>
      </c>
      <c r="G11420">
        <v>877</v>
      </c>
      <c r="H11420">
        <v>380</v>
      </c>
      <c r="I11420">
        <v>2.0832999999999999</v>
      </c>
      <c r="J11420" t="s">
        <v>12</v>
      </c>
      <c r="K11420">
        <f>IF(Table13[[#This Row],[ocean_proximity]]="INLAND",1,0)</f>
        <v>1</v>
      </c>
      <c r="L11420">
        <f>IF(Table13[[#This Row],[ocean_proximity]]="ISLAND",1,0)</f>
        <v>0</v>
      </c>
      <c r="M11420">
        <f>IF(Table13[[#This Row],[ocean_proximity]]="NEAR BAY",1,0)</f>
        <v>0</v>
      </c>
      <c r="N11420" s="3">
        <f>IF(Table13[[#This Row],[ocean_proximity]]="NEAR OCEAN",1,0)</f>
        <v>0</v>
      </c>
      <c r="O11420" s="3">
        <f>Table13[[#This Row],[housing_median_age]]/$D$2</f>
        <v>0.96153846153846156</v>
      </c>
      <c r="P11420" s="3">
        <f>Table13[[#This Row],[total_rooms]]/$E$2</f>
        <v>4.0361139369277724E-2</v>
      </c>
      <c r="Q11420" s="3">
        <f>Table13[[#This Row],[total_bedrooms]]/$F$2</f>
        <v>6.9511249030256017E-2</v>
      </c>
      <c r="R11420" s="3">
        <f>Table13[[#This Row],[population]]/$G$2</f>
        <v>2.4578218709713582E-2</v>
      </c>
      <c r="S11420" s="3">
        <f>Table13[[#This Row],[households]]/$H$2</f>
        <v>6.2479447550147976E-2</v>
      </c>
      <c r="T11420" s="3">
        <v>1</v>
      </c>
      <c r="AG11420">
        <f>SUMPRODUCT(Table13[[#This Row],[area_inland]:[ones]],$V$4:$AE$4)</f>
        <v>202322.65092139557</v>
      </c>
      <c r="AH11420">
        <f>ABS(AG11420-Table13[[#This Row],[median_house_value]])</f>
        <v>108022.65092139557</v>
      </c>
    </row>
    <row r="11421" spans="1:34" x14ac:dyDescent="0.45">
      <c r="A11421">
        <v>171700</v>
      </c>
      <c r="B11421">
        <v>-119.69</v>
      </c>
      <c r="C11421">
        <v>36.729999999999997</v>
      </c>
      <c r="D11421">
        <v>30</v>
      </c>
      <c r="E11421">
        <v>2437</v>
      </c>
      <c r="F11421">
        <v>349</v>
      </c>
      <c r="G11421">
        <v>1005</v>
      </c>
      <c r="H11421">
        <v>380</v>
      </c>
      <c r="I11421">
        <v>7.2210999999999999</v>
      </c>
      <c r="J11421" t="s">
        <v>12</v>
      </c>
      <c r="K11421">
        <f>IF(Table13[[#This Row],[ocean_proximity]]="INLAND",1,0)</f>
        <v>1</v>
      </c>
      <c r="L11421">
        <f>IF(Table13[[#This Row],[ocean_proximity]]="ISLAND",1,0)</f>
        <v>0</v>
      </c>
      <c r="M11421">
        <f>IF(Table13[[#This Row],[ocean_proximity]]="NEAR BAY",1,0)</f>
        <v>0</v>
      </c>
      <c r="N11421" s="3">
        <f>IF(Table13[[#This Row],[ocean_proximity]]="NEAR OCEAN",1,0)</f>
        <v>0</v>
      </c>
      <c r="O11421" s="3">
        <f>Table13[[#This Row],[housing_median_age]]/$D$2</f>
        <v>0.57692307692307687</v>
      </c>
      <c r="P11421" s="3">
        <f>Table13[[#This Row],[total_rooms]]/$E$2</f>
        <v>6.1978636826042724E-2</v>
      </c>
      <c r="Q11421" s="3">
        <f>Table13[[#This Row],[total_bedrooms]]/$F$2</f>
        <v>5.4150504266873546E-2</v>
      </c>
      <c r="R11421" s="3">
        <f>Table13[[#This Row],[population]]/$G$2</f>
        <v>2.8165461577265849E-2</v>
      </c>
      <c r="S11421" s="3">
        <f>Table13[[#This Row],[households]]/$H$2</f>
        <v>6.2479447550147976E-2</v>
      </c>
      <c r="T11421" s="3">
        <v>1</v>
      </c>
      <c r="AG11421">
        <f>SUMPRODUCT(Table13[[#This Row],[area_inland]:[ones]],$V$4:$AE$4)</f>
        <v>194964.65365644603</v>
      </c>
      <c r="AH11421">
        <f>ABS(AG11421-Table13[[#This Row],[median_house_value]])</f>
        <v>23264.653656446026</v>
      </c>
    </row>
    <row r="11422" spans="1:34" x14ac:dyDescent="0.45">
      <c r="A11422">
        <v>348700</v>
      </c>
      <c r="B11422">
        <v>-119.79</v>
      </c>
      <c r="C11422">
        <v>34.450000000000003</v>
      </c>
      <c r="D11422">
        <v>24</v>
      </c>
      <c r="E11422">
        <v>2746</v>
      </c>
      <c r="F11422">
        <v>433</v>
      </c>
      <c r="G11422">
        <v>1076</v>
      </c>
      <c r="H11422">
        <v>380</v>
      </c>
      <c r="I11422">
        <v>5.8635000000000002</v>
      </c>
      <c r="J11422" t="s">
        <v>13</v>
      </c>
      <c r="K11422">
        <f>IF(Table13[[#This Row],[ocean_proximity]]="INLAND",1,0)</f>
        <v>0</v>
      </c>
      <c r="L11422">
        <f>IF(Table13[[#This Row],[ocean_proximity]]="ISLAND",1,0)</f>
        <v>0</v>
      </c>
      <c r="M11422">
        <f>IF(Table13[[#This Row],[ocean_proximity]]="NEAR BAY",1,0)</f>
        <v>0</v>
      </c>
      <c r="N11422" s="3">
        <f>IF(Table13[[#This Row],[ocean_proximity]]="NEAR OCEAN",1,0)</f>
        <v>1</v>
      </c>
      <c r="O11422" s="3">
        <f>Table13[[#This Row],[housing_median_age]]/$D$2</f>
        <v>0.46153846153846156</v>
      </c>
      <c r="P11422" s="3">
        <f>Table13[[#This Row],[total_rooms]]/$E$2</f>
        <v>6.983723296032554E-2</v>
      </c>
      <c r="Q11422" s="3">
        <f>Table13[[#This Row],[total_bedrooms]]/$F$2</f>
        <v>6.7183863460046553E-2</v>
      </c>
      <c r="R11422" s="3">
        <f>Table13[[#This Row],[population]]/$G$2</f>
        <v>3.0155260355361247E-2</v>
      </c>
      <c r="S11422" s="3">
        <f>Table13[[#This Row],[households]]/$H$2</f>
        <v>6.2479447550147976E-2</v>
      </c>
      <c r="T11422" s="3">
        <v>1</v>
      </c>
      <c r="AG11422">
        <f>SUMPRODUCT(Table13[[#This Row],[area_inland]:[ones]],$V$4:$AE$4)</f>
        <v>199017.47970049753</v>
      </c>
      <c r="AH11422">
        <f>ABS(AG11422-Table13[[#This Row],[median_house_value]])</f>
        <v>149682.52029950247</v>
      </c>
    </row>
    <row r="11423" spans="1:34" x14ac:dyDescent="0.45">
      <c r="A11423">
        <v>316100</v>
      </c>
      <c r="B11423">
        <v>-117.65</v>
      </c>
      <c r="C11423">
        <v>33.6</v>
      </c>
      <c r="D11423">
        <v>13</v>
      </c>
      <c r="E11423">
        <v>2319</v>
      </c>
      <c r="F11423">
        <v>430</v>
      </c>
      <c r="G11423">
        <v>1004</v>
      </c>
      <c r="H11423">
        <v>380</v>
      </c>
      <c r="I11423">
        <v>5.133</v>
      </c>
      <c r="J11423" t="s">
        <v>11</v>
      </c>
      <c r="K11423">
        <f>IF(Table13[[#This Row],[ocean_proximity]]="INLAND",1,0)</f>
        <v>0</v>
      </c>
      <c r="L11423">
        <f>IF(Table13[[#This Row],[ocean_proximity]]="ISLAND",1,0)</f>
        <v>0</v>
      </c>
      <c r="M11423">
        <f>IF(Table13[[#This Row],[ocean_proximity]]="NEAR BAY",1,0)</f>
        <v>0</v>
      </c>
      <c r="N11423" s="3">
        <f>IF(Table13[[#This Row],[ocean_proximity]]="NEAR OCEAN",1,0)</f>
        <v>0</v>
      </c>
      <c r="O11423" s="3">
        <f>Table13[[#This Row],[housing_median_age]]/$D$2</f>
        <v>0.25</v>
      </c>
      <c r="P11423" s="3">
        <f>Table13[[#This Row],[total_rooms]]/$E$2</f>
        <v>5.8977619532044764E-2</v>
      </c>
      <c r="Q11423" s="3">
        <f>Table13[[#This Row],[total_bedrooms]]/$F$2</f>
        <v>6.671838634600466E-2</v>
      </c>
      <c r="R11423" s="3">
        <f>Table13[[#This Row],[population]]/$G$2</f>
        <v>2.8137436242363097E-2</v>
      </c>
      <c r="S11423" s="3">
        <f>Table13[[#This Row],[households]]/$H$2</f>
        <v>6.2479447550147976E-2</v>
      </c>
      <c r="T11423" s="3">
        <v>1</v>
      </c>
      <c r="AG11423">
        <f>SUMPRODUCT(Table13[[#This Row],[area_inland]:[ones]],$V$4:$AE$4)</f>
        <v>182700.62074965349</v>
      </c>
      <c r="AH11423">
        <f>ABS(AG11423-Table13[[#This Row],[median_house_value]])</f>
        <v>133399.37925034651</v>
      </c>
    </row>
    <row r="11424" spans="1:34" x14ac:dyDescent="0.45">
      <c r="A11424">
        <v>390000</v>
      </c>
      <c r="B11424">
        <v>-122.46</v>
      </c>
      <c r="C11424">
        <v>37.76</v>
      </c>
      <c r="D11424">
        <v>52</v>
      </c>
      <c r="E11424">
        <v>1817</v>
      </c>
      <c r="F11424">
        <v>449</v>
      </c>
      <c r="G11424">
        <v>948</v>
      </c>
      <c r="H11424">
        <v>380</v>
      </c>
      <c r="I11424">
        <v>3.93</v>
      </c>
      <c r="J11424" t="s">
        <v>10</v>
      </c>
      <c r="K11424">
        <f>IF(Table13[[#This Row],[ocean_proximity]]="INLAND",1,0)</f>
        <v>0</v>
      </c>
      <c r="L11424">
        <f>IF(Table13[[#This Row],[ocean_proximity]]="ISLAND",1,0)</f>
        <v>0</v>
      </c>
      <c r="M11424">
        <f>IF(Table13[[#This Row],[ocean_proximity]]="NEAR BAY",1,0)</f>
        <v>1</v>
      </c>
      <c r="N11424" s="3">
        <f>IF(Table13[[#This Row],[ocean_proximity]]="NEAR OCEAN",1,0)</f>
        <v>0</v>
      </c>
      <c r="O11424" s="3">
        <f>Table13[[#This Row],[housing_median_age]]/$D$2</f>
        <v>1</v>
      </c>
      <c r="P11424" s="3">
        <f>Table13[[#This Row],[total_rooms]]/$E$2</f>
        <v>4.6210579857578843E-2</v>
      </c>
      <c r="Q11424" s="3">
        <f>Table13[[#This Row],[total_bedrooms]]/$F$2</f>
        <v>6.9666408068269972E-2</v>
      </c>
      <c r="R11424" s="3">
        <f>Table13[[#This Row],[population]]/$G$2</f>
        <v>2.656801748780898E-2</v>
      </c>
      <c r="S11424" s="3">
        <f>Table13[[#This Row],[households]]/$H$2</f>
        <v>6.2479447550147976E-2</v>
      </c>
      <c r="T11424" s="3">
        <v>1</v>
      </c>
      <c r="AG11424">
        <f>SUMPRODUCT(Table13[[#This Row],[area_inland]:[ones]],$V$4:$AE$4)</f>
        <v>212578.18354987443</v>
      </c>
      <c r="AH11424">
        <f>ABS(AG11424-Table13[[#This Row],[median_house_value]])</f>
        <v>177421.81645012557</v>
      </c>
    </row>
    <row r="11425" spans="1:34" x14ac:dyDescent="0.45">
      <c r="A11425">
        <v>273400</v>
      </c>
      <c r="B11425">
        <v>-118.3</v>
      </c>
      <c r="C11425">
        <v>33.75</v>
      </c>
      <c r="D11425">
        <v>48</v>
      </c>
      <c r="E11425">
        <v>1958</v>
      </c>
      <c r="F11425">
        <v>386</v>
      </c>
      <c r="G11425">
        <v>1098</v>
      </c>
      <c r="H11425">
        <v>380</v>
      </c>
      <c r="I11425">
        <v>4.625</v>
      </c>
      <c r="J11425" t="s">
        <v>11</v>
      </c>
      <c r="K11425">
        <f>IF(Table13[[#This Row],[ocean_proximity]]="INLAND",1,0)</f>
        <v>0</v>
      </c>
      <c r="L11425">
        <f>IF(Table13[[#This Row],[ocean_proximity]]="ISLAND",1,0)</f>
        <v>0</v>
      </c>
      <c r="M11425">
        <f>IF(Table13[[#This Row],[ocean_proximity]]="NEAR BAY",1,0)</f>
        <v>0</v>
      </c>
      <c r="N11425" s="3">
        <f>IF(Table13[[#This Row],[ocean_proximity]]="NEAR OCEAN",1,0)</f>
        <v>0</v>
      </c>
      <c r="O11425" s="3">
        <f>Table13[[#This Row],[housing_median_age]]/$D$2</f>
        <v>0.92307692307692313</v>
      </c>
      <c r="P11425" s="3">
        <f>Table13[[#This Row],[total_rooms]]/$E$2</f>
        <v>4.979654120040692E-2</v>
      </c>
      <c r="Q11425" s="3">
        <f>Table13[[#This Row],[total_bedrooms]]/$F$2</f>
        <v>5.9891388673390222E-2</v>
      </c>
      <c r="R11425" s="3">
        <f>Table13[[#This Row],[population]]/$G$2</f>
        <v>3.0771817723221791E-2</v>
      </c>
      <c r="S11425" s="3">
        <f>Table13[[#This Row],[households]]/$H$2</f>
        <v>6.2479447550147976E-2</v>
      </c>
      <c r="T11425" s="3">
        <v>1</v>
      </c>
      <c r="AG11425">
        <f>SUMPRODUCT(Table13[[#This Row],[area_inland]:[ones]],$V$4:$AE$4)</f>
        <v>195053.15087238472</v>
      </c>
      <c r="AH11425">
        <f>ABS(AG11425-Table13[[#This Row],[median_house_value]])</f>
        <v>78346.849127615278</v>
      </c>
    </row>
    <row r="11426" spans="1:34" x14ac:dyDescent="0.45">
      <c r="A11426">
        <v>228800</v>
      </c>
      <c r="B11426">
        <v>-118.45</v>
      </c>
      <c r="C11426">
        <v>34.18</v>
      </c>
      <c r="D11426">
        <v>39</v>
      </c>
      <c r="E11426">
        <v>1810</v>
      </c>
      <c r="F11426">
        <v>388</v>
      </c>
      <c r="G11426">
        <v>839</v>
      </c>
      <c r="H11426">
        <v>380</v>
      </c>
      <c r="I11426">
        <v>3.7170999999999998</v>
      </c>
      <c r="J11426" t="s">
        <v>11</v>
      </c>
      <c r="K11426">
        <f>IF(Table13[[#This Row],[ocean_proximity]]="INLAND",1,0)</f>
        <v>0</v>
      </c>
      <c r="L11426">
        <f>IF(Table13[[#This Row],[ocean_proximity]]="ISLAND",1,0)</f>
        <v>0</v>
      </c>
      <c r="M11426">
        <f>IF(Table13[[#This Row],[ocean_proximity]]="NEAR BAY",1,0)</f>
        <v>0</v>
      </c>
      <c r="N11426" s="3">
        <f>IF(Table13[[#This Row],[ocean_proximity]]="NEAR OCEAN",1,0)</f>
        <v>0</v>
      </c>
      <c r="O11426" s="3">
        <f>Table13[[#This Row],[housing_median_age]]/$D$2</f>
        <v>0.75</v>
      </c>
      <c r="P11426" s="3">
        <f>Table13[[#This Row],[total_rooms]]/$E$2</f>
        <v>4.6032553407934891E-2</v>
      </c>
      <c r="Q11426" s="3">
        <f>Table13[[#This Row],[total_bedrooms]]/$F$2</f>
        <v>6.0201706749418153E-2</v>
      </c>
      <c r="R11426" s="3">
        <f>Table13[[#This Row],[population]]/$G$2</f>
        <v>2.3513255983409E-2</v>
      </c>
      <c r="S11426" s="3">
        <f>Table13[[#This Row],[households]]/$H$2</f>
        <v>6.2479447550147976E-2</v>
      </c>
      <c r="T11426" s="3">
        <v>1</v>
      </c>
      <c r="AG11426">
        <f>SUMPRODUCT(Table13[[#This Row],[area_inland]:[ones]],$V$4:$AE$4)</f>
        <v>191734.18478758418</v>
      </c>
      <c r="AH11426">
        <f>ABS(AG11426-Table13[[#This Row],[median_house_value]])</f>
        <v>37065.815212415822</v>
      </c>
    </row>
    <row r="11427" spans="1:34" x14ac:dyDescent="0.45">
      <c r="A11427">
        <v>143200</v>
      </c>
      <c r="B11427">
        <v>-122.9</v>
      </c>
      <c r="C11427">
        <v>39.090000000000003</v>
      </c>
      <c r="D11427">
        <v>15</v>
      </c>
      <c r="E11427">
        <v>2483</v>
      </c>
      <c r="F11427">
        <v>544</v>
      </c>
      <c r="G11427">
        <v>835</v>
      </c>
      <c r="H11427">
        <v>380</v>
      </c>
      <c r="I11427">
        <v>1.9140999999999999</v>
      </c>
      <c r="J11427" t="s">
        <v>12</v>
      </c>
      <c r="K11427">
        <f>IF(Table13[[#This Row],[ocean_proximity]]="INLAND",1,0)</f>
        <v>1</v>
      </c>
      <c r="L11427">
        <f>IF(Table13[[#This Row],[ocean_proximity]]="ISLAND",1,0)</f>
        <v>0</v>
      </c>
      <c r="M11427">
        <f>IF(Table13[[#This Row],[ocean_proximity]]="NEAR BAY",1,0)</f>
        <v>0</v>
      </c>
      <c r="N11427" s="3">
        <f>IF(Table13[[#This Row],[ocean_proximity]]="NEAR OCEAN",1,0)</f>
        <v>0</v>
      </c>
      <c r="O11427" s="3">
        <f>Table13[[#This Row],[housing_median_age]]/$D$2</f>
        <v>0.28846153846153844</v>
      </c>
      <c r="P11427" s="3">
        <f>Table13[[#This Row],[total_rooms]]/$E$2</f>
        <v>6.3148524923702945E-2</v>
      </c>
      <c r="Q11427" s="3">
        <f>Table13[[#This Row],[total_bedrooms]]/$F$2</f>
        <v>8.4406516679596588E-2</v>
      </c>
      <c r="R11427" s="3">
        <f>Table13[[#This Row],[population]]/$G$2</f>
        <v>2.3401154643797994E-2</v>
      </c>
      <c r="S11427" s="3">
        <f>Table13[[#This Row],[households]]/$H$2</f>
        <v>6.2479447550147976E-2</v>
      </c>
      <c r="T11427" s="3">
        <v>1</v>
      </c>
      <c r="AG11427">
        <f>SUMPRODUCT(Table13[[#This Row],[area_inland]:[ones]],$V$4:$AE$4)</f>
        <v>190429.39146948012</v>
      </c>
      <c r="AH11427">
        <f>ABS(AG11427-Table13[[#This Row],[median_house_value]])</f>
        <v>47229.391469480121</v>
      </c>
    </row>
    <row r="11428" spans="1:34" x14ac:dyDescent="0.45">
      <c r="A11428">
        <v>176600</v>
      </c>
      <c r="B11428">
        <v>-117.07</v>
      </c>
      <c r="C11428">
        <v>32.76</v>
      </c>
      <c r="D11428">
        <v>42</v>
      </c>
      <c r="E11428">
        <v>1827</v>
      </c>
      <c r="F11428">
        <v>378</v>
      </c>
      <c r="G11428">
        <v>880</v>
      </c>
      <c r="H11428">
        <v>380</v>
      </c>
      <c r="I11428">
        <v>2.5125000000000002</v>
      </c>
      <c r="J11428" t="s">
        <v>13</v>
      </c>
      <c r="K11428">
        <f>IF(Table13[[#This Row],[ocean_proximity]]="INLAND",1,0)</f>
        <v>0</v>
      </c>
      <c r="L11428">
        <f>IF(Table13[[#This Row],[ocean_proximity]]="ISLAND",1,0)</f>
        <v>0</v>
      </c>
      <c r="M11428">
        <f>IF(Table13[[#This Row],[ocean_proximity]]="NEAR BAY",1,0)</f>
        <v>0</v>
      </c>
      <c r="N11428" s="3">
        <f>IF(Table13[[#This Row],[ocean_proximity]]="NEAR OCEAN",1,0)</f>
        <v>1</v>
      </c>
      <c r="O11428" s="3">
        <f>Table13[[#This Row],[housing_median_age]]/$D$2</f>
        <v>0.80769230769230771</v>
      </c>
      <c r="P11428" s="3">
        <f>Table13[[#This Row],[total_rooms]]/$E$2</f>
        <v>4.6464903357070195E-2</v>
      </c>
      <c r="Q11428" s="3">
        <f>Table13[[#This Row],[total_bedrooms]]/$F$2</f>
        <v>5.8650116369278513E-2</v>
      </c>
      <c r="R11428" s="3">
        <f>Table13[[#This Row],[population]]/$G$2</f>
        <v>2.4662294714421839E-2</v>
      </c>
      <c r="S11428" s="3">
        <f>Table13[[#This Row],[households]]/$H$2</f>
        <v>6.2479447550147976E-2</v>
      </c>
      <c r="T11428" s="3">
        <v>1</v>
      </c>
      <c r="AG11428">
        <f>SUMPRODUCT(Table13[[#This Row],[area_inland]:[ones]],$V$4:$AE$4)</f>
        <v>204918.0861254241</v>
      </c>
      <c r="AH11428">
        <f>ABS(AG11428-Table13[[#This Row],[median_house_value]])</f>
        <v>28318.086125424103</v>
      </c>
    </row>
    <row r="11429" spans="1:34" x14ac:dyDescent="0.45">
      <c r="A11429">
        <v>125800</v>
      </c>
      <c r="B11429">
        <v>-118.31</v>
      </c>
      <c r="C11429">
        <v>33.97</v>
      </c>
      <c r="D11429">
        <v>47</v>
      </c>
      <c r="E11429">
        <v>2066</v>
      </c>
      <c r="F11429">
        <v>422</v>
      </c>
      <c r="G11429">
        <v>1156</v>
      </c>
      <c r="H11429">
        <v>380</v>
      </c>
      <c r="I11429">
        <v>2.7917000000000001</v>
      </c>
      <c r="J11429" t="s">
        <v>11</v>
      </c>
      <c r="K11429">
        <f>IF(Table13[[#This Row],[ocean_proximity]]="INLAND",1,0)</f>
        <v>0</v>
      </c>
      <c r="L11429">
        <f>IF(Table13[[#This Row],[ocean_proximity]]="ISLAND",1,0)</f>
        <v>0</v>
      </c>
      <c r="M11429">
        <f>IF(Table13[[#This Row],[ocean_proximity]]="NEAR BAY",1,0)</f>
        <v>0</v>
      </c>
      <c r="N11429" s="3">
        <f>IF(Table13[[#This Row],[ocean_proximity]]="NEAR OCEAN",1,0)</f>
        <v>0</v>
      </c>
      <c r="O11429" s="3">
        <f>Table13[[#This Row],[housing_median_age]]/$D$2</f>
        <v>0.90384615384615385</v>
      </c>
      <c r="P11429" s="3">
        <f>Table13[[#This Row],[total_rooms]]/$E$2</f>
        <v>5.2543234994913528E-2</v>
      </c>
      <c r="Q11429" s="3">
        <f>Table13[[#This Row],[total_bedrooms]]/$F$2</f>
        <v>6.5477114041892936E-2</v>
      </c>
      <c r="R11429" s="3">
        <f>Table13[[#This Row],[population]]/$G$2</f>
        <v>3.2397287147581416E-2</v>
      </c>
      <c r="S11429" s="3">
        <f>Table13[[#This Row],[households]]/$H$2</f>
        <v>6.2479447550147976E-2</v>
      </c>
      <c r="T11429" s="3">
        <v>1</v>
      </c>
      <c r="AG11429">
        <f>SUMPRODUCT(Table13[[#This Row],[area_inland]:[ones]],$V$4:$AE$4)</f>
        <v>194899.35158983542</v>
      </c>
      <c r="AH11429">
        <f>ABS(AG11429-Table13[[#This Row],[median_house_value]])</f>
        <v>69099.351589835424</v>
      </c>
    </row>
    <row r="11430" spans="1:34" x14ac:dyDescent="0.45">
      <c r="A11430">
        <v>133500</v>
      </c>
      <c r="B11430">
        <v>-121.34</v>
      </c>
      <c r="C11430">
        <v>38.03</v>
      </c>
      <c r="D11430">
        <v>12</v>
      </c>
      <c r="E11430">
        <v>2707</v>
      </c>
      <c r="F11430">
        <v>433</v>
      </c>
      <c r="G11430">
        <v>1200</v>
      </c>
      <c r="H11430">
        <v>380</v>
      </c>
      <c r="I11430">
        <v>4.9861000000000004</v>
      </c>
      <c r="J11430" t="s">
        <v>12</v>
      </c>
      <c r="K11430">
        <f>IF(Table13[[#This Row],[ocean_proximity]]="INLAND",1,0)</f>
        <v>1</v>
      </c>
      <c r="L11430">
        <f>IF(Table13[[#This Row],[ocean_proximity]]="ISLAND",1,0)</f>
        <v>0</v>
      </c>
      <c r="M11430">
        <f>IF(Table13[[#This Row],[ocean_proximity]]="NEAR BAY",1,0)</f>
        <v>0</v>
      </c>
      <c r="N11430" s="3">
        <f>IF(Table13[[#This Row],[ocean_proximity]]="NEAR OCEAN",1,0)</f>
        <v>0</v>
      </c>
      <c r="O11430" s="3">
        <f>Table13[[#This Row],[housing_median_age]]/$D$2</f>
        <v>0.23076923076923078</v>
      </c>
      <c r="P11430" s="3">
        <f>Table13[[#This Row],[total_rooms]]/$E$2</f>
        <v>6.8845371312309264E-2</v>
      </c>
      <c r="Q11430" s="3">
        <f>Table13[[#This Row],[total_bedrooms]]/$F$2</f>
        <v>6.7183863460046553E-2</v>
      </c>
      <c r="R11430" s="3">
        <f>Table13[[#This Row],[population]]/$G$2</f>
        <v>3.3630401883302505E-2</v>
      </c>
      <c r="S11430" s="3">
        <f>Table13[[#This Row],[households]]/$H$2</f>
        <v>6.2479447550147976E-2</v>
      </c>
      <c r="T11430" s="3">
        <v>1</v>
      </c>
      <c r="AG11430">
        <f>SUMPRODUCT(Table13[[#This Row],[area_inland]:[ones]],$V$4:$AE$4)</f>
        <v>188927.20420198998</v>
      </c>
      <c r="AH11430">
        <f>ABS(AG11430-Table13[[#This Row],[median_house_value]])</f>
        <v>55427.204201989982</v>
      </c>
    </row>
    <row r="11431" spans="1:34" x14ac:dyDescent="0.45">
      <c r="A11431">
        <v>180800</v>
      </c>
      <c r="B11431">
        <v>-120.96</v>
      </c>
      <c r="C11431">
        <v>38.659999999999997</v>
      </c>
      <c r="D11431">
        <v>11</v>
      </c>
      <c r="E11431">
        <v>2339</v>
      </c>
      <c r="F11431">
        <v>436</v>
      </c>
      <c r="G11431">
        <v>1062</v>
      </c>
      <c r="H11431">
        <v>380</v>
      </c>
      <c r="I11431">
        <v>3.9036</v>
      </c>
      <c r="J11431" t="s">
        <v>12</v>
      </c>
      <c r="K11431">
        <f>IF(Table13[[#This Row],[ocean_proximity]]="INLAND",1,0)</f>
        <v>1</v>
      </c>
      <c r="L11431">
        <f>IF(Table13[[#This Row],[ocean_proximity]]="ISLAND",1,0)</f>
        <v>0</v>
      </c>
      <c r="M11431">
        <f>IF(Table13[[#This Row],[ocean_proximity]]="NEAR BAY",1,0)</f>
        <v>0</v>
      </c>
      <c r="N11431" s="3">
        <f>IF(Table13[[#This Row],[ocean_proximity]]="NEAR OCEAN",1,0)</f>
        <v>0</v>
      </c>
      <c r="O11431" s="3">
        <f>Table13[[#This Row],[housing_median_age]]/$D$2</f>
        <v>0.21153846153846154</v>
      </c>
      <c r="P11431" s="3">
        <f>Table13[[#This Row],[total_rooms]]/$E$2</f>
        <v>5.9486266531027468E-2</v>
      </c>
      <c r="Q11431" s="3">
        <f>Table13[[#This Row],[total_bedrooms]]/$F$2</f>
        <v>6.7649340574088446E-2</v>
      </c>
      <c r="R11431" s="3">
        <f>Table13[[#This Row],[population]]/$G$2</f>
        <v>2.9762905666722718E-2</v>
      </c>
      <c r="S11431" s="3">
        <f>Table13[[#This Row],[households]]/$H$2</f>
        <v>6.2479447550147976E-2</v>
      </c>
      <c r="T11431" s="3">
        <v>1</v>
      </c>
      <c r="AG11431">
        <f>SUMPRODUCT(Table13[[#This Row],[area_inland]:[ones]],$V$4:$AE$4)</f>
        <v>188425.19524366868</v>
      </c>
      <c r="AH11431">
        <f>ABS(AG11431-Table13[[#This Row],[median_house_value]])</f>
        <v>7625.1952436686843</v>
      </c>
    </row>
    <row r="11432" spans="1:34" x14ac:dyDescent="0.45">
      <c r="A11432">
        <v>96500</v>
      </c>
      <c r="B11432">
        <v>-119.8</v>
      </c>
      <c r="C11432">
        <v>36.78</v>
      </c>
      <c r="D11432">
        <v>43</v>
      </c>
      <c r="E11432">
        <v>2382</v>
      </c>
      <c r="F11432">
        <v>431</v>
      </c>
      <c r="G11432">
        <v>874</v>
      </c>
      <c r="H11432">
        <v>380</v>
      </c>
      <c r="I11432">
        <v>3.5541999999999998</v>
      </c>
      <c r="J11432" t="s">
        <v>12</v>
      </c>
      <c r="K11432">
        <f>IF(Table13[[#This Row],[ocean_proximity]]="INLAND",1,0)</f>
        <v>1</v>
      </c>
      <c r="L11432">
        <f>IF(Table13[[#This Row],[ocean_proximity]]="ISLAND",1,0)</f>
        <v>0</v>
      </c>
      <c r="M11432">
        <f>IF(Table13[[#This Row],[ocean_proximity]]="NEAR BAY",1,0)</f>
        <v>0</v>
      </c>
      <c r="N11432" s="3">
        <f>IF(Table13[[#This Row],[ocean_proximity]]="NEAR OCEAN",1,0)</f>
        <v>0</v>
      </c>
      <c r="O11432" s="3">
        <f>Table13[[#This Row],[housing_median_age]]/$D$2</f>
        <v>0.82692307692307687</v>
      </c>
      <c r="P11432" s="3">
        <f>Table13[[#This Row],[total_rooms]]/$E$2</f>
        <v>6.0579857578840282E-2</v>
      </c>
      <c r="Q11432" s="3">
        <f>Table13[[#This Row],[total_bedrooms]]/$F$2</f>
        <v>6.6873545384018615E-2</v>
      </c>
      <c r="R11432" s="3">
        <f>Table13[[#This Row],[population]]/$G$2</f>
        <v>2.4494142705005325E-2</v>
      </c>
      <c r="S11432" s="3">
        <f>Table13[[#This Row],[households]]/$H$2</f>
        <v>6.2479447550147976E-2</v>
      </c>
      <c r="T11432" s="3">
        <v>1</v>
      </c>
      <c r="AG11432">
        <f>SUMPRODUCT(Table13[[#This Row],[area_inland]:[ones]],$V$4:$AE$4)</f>
        <v>200034.21565289158</v>
      </c>
      <c r="AH11432">
        <f>ABS(AG11432-Table13[[#This Row],[median_house_value]])</f>
        <v>103534.21565289158</v>
      </c>
    </row>
    <row r="11433" spans="1:34" x14ac:dyDescent="0.45">
      <c r="A11433">
        <v>273100</v>
      </c>
      <c r="B11433">
        <v>-120.61</v>
      </c>
      <c r="C11433">
        <v>35.06</v>
      </c>
      <c r="D11433">
        <v>13</v>
      </c>
      <c r="E11433">
        <v>2364</v>
      </c>
      <c r="F11433">
        <v>421</v>
      </c>
      <c r="G11433">
        <v>1257</v>
      </c>
      <c r="H11433">
        <v>380</v>
      </c>
      <c r="I11433">
        <v>4.6166999999999998</v>
      </c>
      <c r="J11433" t="s">
        <v>11</v>
      </c>
      <c r="K11433">
        <f>IF(Table13[[#This Row],[ocean_proximity]]="INLAND",1,0)</f>
        <v>0</v>
      </c>
      <c r="L11433">
        <f>IF(Table13[[#This Row],[ocean_proximity]]="ISLAND",1,0)</f>
        <v>0</v>
      </c>
      <c r="M11433">
        <f>IF(Table13[[#This Row],[ocean_proximity]]="NEAR BAY",1,0)</f>
        <v>0</v>
      </c>
      <c r="N11433" s="3">
        <f>IF(Table13[[#This Row],[ocean_proximity]]="NEAR OCEAN",1,0)</f>
        <v>0</v>
      </c>
      <c r="O11433" s="3">
        <f>Table13[[#This Row],[housing_median_age]]/$D$2</f>
        <v>0.25</v>
      </c>
      <c r="P11433" s="3">
        <f>Table13[[#This Row],[total_rooms]]/$E$2</f>
        <v>6.0122075279755847E-2</v>
      </c>
      <c r="Q11433" s="3">
        <f>Table13[[#This Row],[total_bedrooms]]/$F$2</f>
        <v>6.5321955003878981E-2</v>
      </c>
      <c r="R11433" s="3">
        <f>Table13[[#This Row],[population]]/$G$2</f>
        <v>3.5227845972759374E-2</v>
      </c>
      <c r="S11433" s="3">
        <f>Table13[[#This Row],[households]]/$H$2</f>
        <v>6.2479447550147976E-2</v>
      </c>
      <c r="T11433" s="3">
        <v>1</v>
      </c>
      <c r="AG11433">
        <f>SUMPRODUCT(Table13[[#This Row],[area_inland]:[ones]],$V$4:$AE$4)</f>
        <v>182678.42860733773</v>
      </c>
      <c r="AH11433">
        <f>ABS(AG11433-Table13[[#This Row],[median_house_value]])</f>
        <v>90421.57139266227</v>
      </c>
    </row>
    <row r="11434" spans="1:34" x14ac:dyDescent="0.45">
      <c r="A11434">
        <v>59400</v>
      </c>
      <c r="B11434">
        <v>-118.23</v>
      </c>
      <c r="C11434">
        <v>35.479999999999997</v>
      </c>
      <c r="D11434">
        <v>17</v>
      </c>
      <c r="E11434">
        <v>2354</v>
      </c>
      <c r="F11434">
        <v>514</v>
      </c>
      <c r="G11434">
        <v>775</v>
      </c>
      <c r="H11434">
        <v>380</v>
      </c>
      <c r="I11434">
        <v>1.8369</v>
      </c>
      <c r="J11434" t="s">
        <v>12</v>
      </c>
      <c r="K11434">
        <f>IF(Table13[[#This Row],[ocean_proximity]]="INLAND",1,0)</f>
        <v>1</v>
      </c>
      <c r="L11434">
        <f>IF(Table13[[#This Row],[ocean_proximity]]="ISLAND",1,0)</f>
        <v>0</v>
      </c>
      <c r="M11434">
        <f>IF(Table13[[#This Row],[ocean_proximity]]="NEAR BAY",1,0)</f>
        <v>0</v>
      </c>
      <c r="N11434" s="3">
        <f>IF(Table13[[#This Row],[ocean_proximity]]="NEAR OCEAN",1,0)</f>
        <v>0</v>
      </c>
      <c r="O11434" s="3">
        <f>Table13[[#This Row],[housing_median_age]]/$D$2</f>
        <v>0.32692307692307693</v>
      </c>
      <c r="P11434" s="3">
        <f>Table13[[#This Row],[total_rooms]]/$E$2</f>
        <v>5.9867751780264496E-2</v>
      </c>
      <c r="Q11434" s="3">
        <f>Table13[[#This Row],[total_bedrooms]]/$F$2</f>
        <v>7.975174553917766E-2</v>
      </c>
      <c r="R11434" s="3">
        <f>Table13[[#This Row],[population]]/$G$2</f>
        <v>2.1719634549632869E-2</v>
      </c>
      <c r="S11434" s="3">
        <f>Table13[[#This Row],[households]]/$H$2</f>
        <v>6.2479447550147976E-2</v>
      </c>
      <c r="T11434" s="3">
        <v>1</v>
      </c>
      <c r="AG11434">
        <f>SUMPRODUCT(Table13[[#This Row],[area_inland]:[ones]],$V$4:$AE$4)</f>
        <v>190964.80418240445</v>
      </c>
      <c r="AH11434">
        <f>ABS(AG11434-Table13[[#This Row],[median_house_value]])</f>
        <v>131564.80418240445</v>
      </c>
    </row>
    <row r="11435" spans="1:34" x14ac:dyDescent="0.45">
      <c r="A11435">
        <v>500001</v>
      </c>
      <c r="B11435">
        <v>-119.79</v>
      </c>
      <c r="C11435">
        <v>34.4</v>
      </c>
      <c r="D11435">
        <v>20</v>
      </c>
      <c r="E11435">
        <v>3104</v>
      </c>
      <c r="F11435">
        <v>415</v>
      </c>
      <c r="G11435">
        <v>1061</v>
      </c>
      <c r="H11435">
        <v>380</v>
      </c>
      <c r="I11435">
        <v>9.6884999999999994</v>
      </c>
      <c r="J11435" t="s">
        <v>13</v>
      </c>
      <c r="K11435">
        <f>IF(Table13[[#This Row],[ocean_proximity]]="INLAND",1,0)</f>
        <v>0</v>
      </c>
      <c r="L11435">
        <f>IF(Table13[[#This Row],[ocean_proximity]]="ISLAND",1,0)</f>
        <v>0</v>
      </c>
      <c r="M11435">
        <f>IF(Table13[[#This Row],[ocean_proximity]]="NEAR BAY",1,0)</f>
        <v>0</v>
      </c>
      <c r="N11435" s="3">
        <f>IF(Table13[[#This Row],[ocean_proximity]]="NEAR OCEAN",1,0)</f>
        <v>1</v>
      </c>
      <c r="O11435" s="3">
        <f>Table13[[#This Row],[housing_median_age]]/$D$2</f>
        <v>0.38461538461538464</v>
      </c>
      <c r="P11435" s="3">
        <f>Table13[[#This Row],[total_rooms]]/$E$2</f>
        <v>7.8942014242115971E-2</v>
      </c>
      <c r="Q11435" s="3">
        <f>Table13[[#This Row],[total_bedrooms]]/$F$2</f>
        <v>6.4391000775795196E-2</v>
      </c>
      <c r="R11435" s="3">
        <f>Table13[[#This Row],[population]]/$G$2</f>
        <v>2.9734880331819966E-2</v>
      </c>
      <c r="S11435" s="3">
        <f>Table13[[#This Row],[households]]/$H$2</f>
        <v>6.2479447550147976E-2</v>
      </c>
      <c r="T11435" s="3">
        <v>1</v>
      </c>
      <c r="AG11435">
        <f>SUMPRODUCT(Table13[[#This Row],[area_inland]:[ones]],$V$4:$AE$4)</f>
        <v>197632.03908093675</v>
      </c>
      <c r="AH11435">
        <f>ABS(AG11435-Table13[[#This Row],[median_house_value]])</f>
        <v>302368.96091906325</v>
      </c>
    </row>
    <row r="11436" spans="1:34" x14ac:dyDescent="0.45">
      <c r="A11436">
        <v>350000</v>
      </c>
      <c r="B11436">
        <v>-117.7</v>
      </c>
      <c r="C11436">
        <v>33.47</v>
      </c>
      <c r="D11436">
        <v>21</v>
      </c>
      <c r="E11436">
        <v>1857</v>
      </c>
      <c r="F11436">
        <v>399</v>
      </c>
      <c r="G11436">
        <v>881</v>
      </c>
      <c r="H11436">
        <v>380</v>
      </c>
      <c r="I11436">
        <v>3.8403</v>
      </c>
      <c r="J11436" t="s">
        <v>11</v>
      </c>
      <c r="K11436">
        <f>IF(Table13[[#This Row],[ocean_proximity]]="INLAND",1,0)</f>
        <v>0</v>
      </c>
      <c r="L11436">
        <f>IF(Table13[[#This Row],[ocean_proximity]]="ISLAND",1,0)</f>
        <v>0</v>
      </c>
      <c r="M11436">
        <f>IF(Table13[[#This Row],[ocean_proximity]]="NEAR BAY",1,0)</f>
        <v>0</v>
      </c>
      <c r="N11436" s="3">
        <f>IF(Table13[[#This Row],[ocean_proximity]]="NEAR OCEAN",1,0)</f>
        <v>0</v>
      </c>
      <c r="O11436" s="3">
        <f>Table13[[#This Row],[housing_median_age]]/$D$2</f>
        <v>0.40384615384615385</v>
      </c>
      <c r="P11436" s="3">
        <f>Table13[[#This Row],[total_rooms]]/$E$2</f>
        <v>4.722787385554425E-2</v>
      </c>
      <c r="Q11436" s="3">
        <f>Table13[[#This Row],[total_bedrooms]]/$F$2</f>
        <v>6.1908456167571763E-2</v>
      </c>
      <c r="R11436" s="3">
        <f>Table13[[#This Row],[population]]/$G$2</f>
        <v>2.4690320049324588E-2</v>
      </c>
      <c r="S11436" s="3">
        <f>Table13[[#This Row],[households]]/$H$2</f>
        <v>6.2479447550147976E-2</v>
      </c>
      <c r="T11436" s="3">
        <v>1</v>
      </c>
      <c r="AG11436">
        <f>SUMPRODUCT(Table13[[#This Row],[area_inland]:[ones]],$V$4:$AE$4)</f>
        <v>185270.94955339722</v>
      </c>
      <c r="AH11436">
        <f>ABS(AG11436-Table13[[#This Row],[median_house_value]])</f>
        <v>164729.05044660278</v>
      </c>
    </row>
    <row r="11437" spans="1:34" x14ac:dyDescent="0.45">
      <c r="A11437">
        <v>95300</v>
      </c>
      <c r="B11437">
        <v>-119.49</v>
      </c>
      <c r="C11437">
        <v>36.58</v>
      </c>
      <c r="D11437">
        <v>21</v>
      </c>
      <c r="E11437">
        <v>2106</v>
      </c>
      <c r="F11437">
        <v>410</v>
      </c>
      <c r="G11437">
        <v>867</v>
      </c>
      <c r="H11437">
        <v>380</v>
      </c>
      <c r="I11437">
        <v>1.9913000000000001</v>
      </c>
      <c r="J11437" t="s">
        <v>12</v>
      </c>
      <c r="K11437">
        <f>IF(Table13[[#This Row],[ocean_proximity]]="INLAND",1,0)</f>
        <v>1</v>
      </c>
      <c r="L11437">
        <f>IF(Table13[[#This Row],[ocean_proximity]]="ISLAND",1,0)</f>
        <v>0</v>
      </c>
      <c r="M11437">
        <f>IF(Table13[[#This Row],[ocean_proximity]]="NEAR BAY",1,0)</f>
        <v>0</v>
      </c>
      <c r="N11437" s="3">
        <f>IF(Table13[[#This Row],[ocean_proximity]]="NEAR OCEAN",1,0)</f>
        <v>0</v>
      </c>
      <c r="O11437" s="3">
        <f>Table13[[#This Row],[housing_median_age]]/$D$2</f>
        <v>0.40384615384615385</v>
      </c>
      <c r="P11437" s="3">
        <f>Table13[[#This Row],[total_rooms]]/$E$2</f>
        <v>5.3560528992878942E-2</v>
      </c>
      <c r="Q11437" s="3">
        <f>Table13[[#This Row],[total_bedrooms]]/$F$2</f>
        <v>6.3615205585725365E-2</v>
      </c>
      <c r="R11437" s="3">
        <f>Table13[[#This Row],[population]]/$G$2</f>
        <v>2.4297965360686059E-2</v>
      </c>
      <c r="S11437" s="3">
        <f>Table13[[#This Row],[households]]/$H$2</f>
        <v>6.2479447550147976E-2</v>
      </c>
      <c r="T11437" s="3">
        <v>1</v>
      </c>
      <c r="AG11437">
        <f>SUMPRODUCT(Table13[[#This Row],[area_inland]:[ones]],$V$4:$AE$4)</f>
        <v>191839.15148568415</v>
      </c>
      <c r="AH11437">
        <f>ABS(AG11437-Table13[[#This Row],[median_house_value]])</f>
        <v>96539.151485684153</v>
      </c>
    </row>
    <row r="11438" spans="1:34" x14ac:dyDescent="0.45">
      <c r="A11438">
        <v>493200</v>
      </c>
      <c r="B11438">
        <v>-118.13</v>
      </c>
      <c r="C11438">
        <v>34.130000000000003</v>
      </c>
      <c r="D11438">
        <v>39</v>
      </c>
      <c r="E11438">
        <v>2099</v>
      </c>
      <c r="F11438">
        <v>397</v>
      </c>
      <c r="G11438">
        <v>1500</v>
      </c>
      <c r="H11438">
        <v>380</v>
      </c>
      <c r="I11438">
        <v>4.8304</v>
      </c>
      <c r="J11438" t="s">
        <v>11</v>
      </c>
      <c r="K11438">
        <f>IF(Table13[[#This Row],[ocean_proximity]]="INLAND",1,0)</f>
        <v>0</v>
      </c>
      <c r="L11438">
        <f>IF(Table13[[#This Row],[ocean_proximity]]="ISLAND",1,0)</f>
        <v>0</v>
      </c>
      <c r="M11438">
        <f>IF(Table13[[#This Row],[ocean_proximity]]="NEAR BAY",1,0)</f>
        <v>0</v>
      </c>
      <c r="N11438" s="3">
        <f>IF(Table13[[#This Row],[ocean_proximity]]="NEAR OCEAN",1,0)</f>
        <v>0</v>
      </c>
      <c r="O11438" s="3">
        <f>Table13[[#This Row],[housing_median_age]]/$D$2</f>
        <v>0.75</v>
      </c>
      <c r="P11438" s="3">
        <f>Table13[[#This Row],[total_rooms]]/$E$2</f>
        <v>5.3382502543234997E-2</v>
      </c>
      <c r="Q11438" s="3">
        <f>Table13[[#This Row],[total_bedrooms]]/$F$2</f>
        <v>6.1598138091543832E-2</v>
      </c>
      <c r="R11438" s="3">
        <f>Table13[[#This Row],[population]]/$G$2</f>
        <v>4.2038002354128134E-2</v>
      </c>
      <c r="S11438" s="3">
        <f>Table13[[#This Row],[households]]/$H$2</f>
        <v>6.2479447550147976E-2</v>
      </c>
      <c r="T11438" s="3">
        <v>1</v>
      </c>
      <c r="AG11438">
        <f>SUMPRODUCT(Table13[[#This Row],[area_inland]:[ones]],$V$4:$AE$4)</f>
        <v>191895.6978302013</v>
      </c>
      <c r="AH11438">
        <f>ABS(AG11438-Table13[[#This Row],[median_house_value]])</f>
        <v>301304.3021697987</v>
      </c>
    </row>
    <row r="11439" spans="1:34" x14ac:dyDescent="0.45">
      <c r="A11439">
        <v>390100</v>
      </c>
      <c r="B11439">
        <v>-122.22</v>
      </c>
      <c r="C11439">
        <v>37.81</v>
      </c>
      <c r="D11439">
        <v>52</v>
      </c>
      <c r="E11439">
        <v>2927</v>
      </c>
      <c r="F11439">
        <v>402</v>
      </c>
      <c r="G11439">
        <v>1021</v>
      </c>
      <c r="H11439">
        <v>380</v>
      </c>
      <c r="I11439">
        <v>8.1563999999999997</v>
      </c>
      <c r="J11439" t="s">
        <v>10</v>
      </c>
      <c r="K11439">
        <f>IF(Table13[[#This Row],[ocean_proximity]]="INLAND",1,0)</f>
        <v>0</v>
      </c>
      <c r="L11439">
        <f>IF(Table13[[#This Row],[ocean_proximity]]="ISLAND",1,0)</f>
        <v>0</v>
      </c>
      <c r="M11439">
        <f>IF(Table13[[#This Row],[ocean_proximity]]="NEAR BAY",1,0)</f>
        <v>1</v>
      </c>
      <c r="N11439" s="3">
        <f>IF(Table13[[#This Row],[ocean_proximity]]="NEAR OCEAN",1,0)</f>
        <v>0</v>
      </c>
      <c r="O11439" s="3">
        <f>Table13[[#This Row],[housing_median_age]]/$D$2</f>
        <v>1</v>
      </c>
      <c r="P11439" s="3">
        <f>Table13[[#This Row],[total_rooms]]/$E$2</f>
        <v>7.4440488301119018E-2</v>
      </c>
      <c r="Q11439" s="3">
        <f>Table13[[#This Row],[total_bedrooms]]/$F$2</f>
        <v>6.2373933281613655E-2</v>
      </c>
      <c r="R11439" s="3">
        <f>Table13[[#This Row],[population]]/$G$2</f>
        <v>2.8613866935709883E-2</v>
      </c>
      <c r="S11439" s="3">
        <f>Table13[[#This Row],[households]]/$H$2</f>
        <v>6.2479447550147976E-2</v>
      </c>
      <c r="T11439" s="3">
        <v>1</v>
      </c>
      <c r="AG11439">
        <f>SUMPRODUCT(Table13[[#This Row],[area_inland]:[ones]],$V$4:$AE$4)</f>
        <v>212824.15366967311</v>
      </c>
      <c r="AH11439">
        <f>ABS(AG11439-Table13[[#This Row],[median_house_value]])</f>
        <v>177275.84633032689</v>
      </c>
    </row>
    <row r="11440" spans="1:34" x14ac:dyDescent="0.45">
      <c r="A11440">
        <v>257900</v>
      </c>
      <c r="B11440">
        <v>-122.45</v>
      </c>
      <c r="C11440">
        <v>38.299999999999997</v>
      </c>
      <c r="D11440">
        <v>24</v>
      </c>
      <c r="E11440">
        <v>1946</v>
      </c>
      <c r="F11440">
        <v>400</v>
      </c>
      <c r="G11440">
        <v>718</v>
      </c>
      <c r="H11440">
        <v>380</v>
      </c>
      <c r="I11440">
        <v>3.5507</v>
      </c>
      <c r="J11440" t="s">
        <v>10</v>
      </c>
      <c r="K11440">
        <f>IF(Table13[[#This Row],[ocean_proximity]]="INLAND",1,0)</f>
        <v>0</v>
      </c>
      <c r="L11440">
        <f>IF(Table13[[#This Row],[ocean_proximity]]="ISLAND",1,0)</f>
        <v>0</v>
      </c>
      <c r="M11440">
        <f>IF(Table13[[#This Row],[ocean_proximity]]="NEAR BAY",1,0)</f>
        <v>1</v>
      </c>
      <c r="N11440" s="3">
        <f>IF(Table13[[#This Row],[ocean_proximity]]="NEAR OCEAN",1,0)</f>
        <v>0</v>
      </c>
      <c r="O11440" s="3">
        <f>Table13[[#This Row],[housing_median_age]]/$D$2</f>
        <v>0.46153846153846156</v>
      </c>
      <c r="P11440" s="3">
        <f>Table13[[#This Row],[total_rooms]]/$E$2</f>
        <v>4.9491353001017292E-2</v>
      </c>
      <c r="Q11440" s="3">
        <f>Table13[[#This Row],[total_bedrooms]]/$F$2</f>
        <v>6.2063615205585725E-2</v>
      </c>
      <c r="R11440" s="3">
        <f>Table13[[#This Row],[population]]/$G$2</f>
        <v>2.0122190460176E-2</v>
      </c>
      <c r="S11440" s="3">
        <f>Table13[[#This Row],[households]]/$H$2</f>
        <v>6.2479447550147976E-2</v>
      </c>
      <c r="T11440" s="3">
        <v>1</v>
      </c>
      <c r="AG11440">
        <f>SUMPRODUCT(Table13[[#This Row],[area_inland]:[ones]],$V$4:$AE$4)</f>
        <v>202245.47156420271</v>
      </c>
      <c r="AH11440">
        <f>ABS(AG11440-Table13[[#This Row],[median_house_value]])</f>
        <v>55654.528435797285</v>
      </c>
    </row>
    <row r="11441" spans="1:34" x14ac:dyDescent="0.45">
      <c r="A11441">
        <v>500001</v>
      </c>
      <c r="B11441">
        <v>-118.29</v>
      </c>
      <c r="C11441">
        <v>34.11</v>
      </c>
      <c r="D11441">
        <v>49</v>
      </c>
      <c r="E11441">
        <v>2850</v>
      </c>
      <c r="F11441">
        <v>379</v>
      </c>
      <c r="G11441">
        <v>1113</v>
      </c>
      <c r="H11441">
        <v>380</v>
      </c>
      <c r="I11441">
        <v>12.959099999999999</v>
      </c>
      <c r="J11441" t="s">
        <v>11</v>
      </c>
      <c r="K11441">
        <f>IF(Table13[[#This Row],[ocean_proximity]]="INLAND",1,0)</f>
        <v>0</v>
      </c>
      <c r="L11441">
        <f>IF(Table13[[#This Row],[ocean_proximity]]="ISLAND",1,0)</f>
        <v>0</v>
      </c>
      <c r="M11441">
        <f>IF(Table13[[#This Row],[ocean_proximity]]="NEAR BAY",1,0)</f>
        <v>0</v>
      </c>
      <c r="N11441" s="3">
        <f>IF(Table13[[#This Row],[ocean_proximity]]="NEAR OCEAN",1,0)</f>
        <v>0</v>
      </c>
      <c r="O11441" s="3">
        <f>Table13[[#This Row],[housing_median_age]]/$D$2</f>
        <v>0.94230769230769229</v>
      </c>
      <c r="P11441" s="3">
        <f>Table13[[#This Row],[total_rooms]]/$E$2</f>
        <v>7.248219735503561E-2</v>
      </c>
      <c r="Q11441" s="3">
        <f>Table13[[#This Row],[total_bedrooms]]/$F$2</f>
        <v>5.8805275407292475E-2</v>
      </c>
      <c r="R11441" s="3">
        <f>Table13[[#This Row],[population]]/$G$2</f>
        <v>3.1192197746763073E-2</v>
      </c>
      <c r="S11441" s="3">
        <f>Table13[[#This Row],[households]]/$H$2</f>
        <v>6.2479447550147976E-2</v>
      </c>
      <c r="T11441" s="3">
        <v>1</v>
      </c>
      <c r="AG11441">
        <f>SUMPRODUCT(Table13[[#This Row],[area_inland]:[ones]],$V$4:$AE$4)</f>
        <v>195754.14421946733</v>
      </c>
      <c r="AH11441">
        <f>ABS(AG11441-Table13[[#This Row],[median_house_value]])</f>
        <v>304246.8557805327</v>
      </c>
    </row>
    <row r="11442" spans="1:34" x14ac:dyDescent="0.45">
      <c r="A11442">
        <v>200000</v>
      </c>
      <c r="B11442">
        <v>-118.23</v>
      </c>
      <c r="C11442">
        <v>34.21</v>
      </c>
      <c r="D11442">
        <v>32</v>
      </c>
      <c r="E11442">
        <v>1464</v>
      </c>
      <c r="F11442">
        <v>406</v>
      </c>
      <c r="G11442">
        <v>693</v>
      </c>
      <c r="H11442">
        <v>380</v>
      </c>
      <c r="I11442">
        <v>2.5463</v>
      </c>
      <c r="J11442" t="s">
        <v>11</v>
      </c>
      <c r="K11442">
        <f>IF(Table13[[#This Row],[ocean_proximity]]="INLAND",1,0)</f>
        <v>0</v>
      </c>
      <c r="L11442">
        <f>IF(Table13[[#This Row],[ocean_proximity]]="ISLAND",1,0)</f>
        <v>0</v>
      </c>
      <c r="M11442">
        <f>IF(Table13[[#This Row],[ocean_proximity]]="NEAR BAY",1,0)</f>
        <v>0</v>
      </c>
      <c r="N11442" s="3">
        <f>IF(Table13[[#This Row],[ocean_proximity]]="NEAR OCEAN",1,0)</f>
        <v>0</v>
      </c>
      <c r="O11442" s="3">
        <f>Table13[[#This Row],[housing_median_age]]/$D$2</f>
        <v>0.61538461538461542</v>
      </c>
      <c r="P11442" s="3">
        <f>Table13[[#This Row],[total_rooms]]/$E$2</f>
        <v>3.7232960325534081E-2</v>
      </c>
      <c r="Q11442" s="3">
        <f>Table13[[#This Row],[total_bedrooms]]/$F$2</f>
        <v>6.2994569433669517E-2</v>
      </c>
      <c r="R11442" s="3">
        <f>Table13[[#This Row],[population]]/$G$2</f>
        <v>1.9421557087607198E-2</v>
      </c>
      <c r="S11442" s="3">
        <f>Table13[[#This Row],[households]]/$H$2</f>
        <v>6.2479447550147976E-2</v>
      </c>
      <c r="T11442" s="3">
        <v>1</v>
      </c>
      <c r="AG11442">
        <f>SUMPRODUCT(Table13[[#This Row],[area_inland]:[ones]],$V$4:$AE$4)</f>
        <v>189132.09537799674</v>
      </c>
      <c r="AH11442">
        <f>ABS(AG11442-Table13[[#This Row],[median_house_value]])</f>
        <v>10867.904622003261</v>
      </c>
    </row>
    <row r="11443" spans="1:34" x14ac:dyDescent="0.45">
      <c r="A11443">
        <v>387100</v>
      </c>
      <c r="B11443">
        <v>-122.39</v>
      </c>
      <c r="C11443">
        <v>37.6</v>
      </c>
      <c r="D11443">
        <v>44</v>
      </c>
      <c r="E11443">
        <v>2304</v>
      </c>
      <c r="F11443">
        <v>384</v>
      </c>
      <c r="G11443">
        <v>986</v>
      </c>
      <c r="H11443">
        <v>379</v>
      </c>
      <c r="I11443">
        <v>4.6520000000000001</v>
      </c>
      <c r="J11443" t="s">
        <v>13</v>
      </c>
      <c r="K11443">
        <f>IF(Table13[[#This Row],[ocean_proximity]]="INLAND",1,0)</f>
        <v>0</v>
      </c>
      <c r="L11443">
        <f>IF(Table13[[#This Row],[ocean_proximity]]="ISLAND",1,0)</f>
        <v>0</v>
      </c>
      <c r="M11443">
        <f>IF(Table13[[#This Row],[ocean_proximity]]="NEAR BAY",1,0)</f>
        <v>0</v>
      </c>
      <c r="N11443" s="3">
        <f>IF(Table13[[#This Row],[ocean_proximity]]="NEAR OCEAN",1,0)</f>
        <v>1</v>
      </c>
      <c r="O11443" s="3">
        <f>Table13[[#This Row],[housing_median_age]]/$D$2</f>
        <v>0.84615384615384615</v>
      </c>
      <c r="P11443" s="3">
        <f>Table13[[#This Row],[total_rooms]]/$E$2</f>
        <v>5.859613428280773E-2</v>
      </c>
      <c r="Q11443" s="3">
        <f>Table13[[#This Row],[total_bedrooms]]/$F$2</f>
        <v>5.9581070597362298E-2</v>
      </c>
      <c r="R11443" s="3">
        <f>Table13[[#This Row],[population]]/$G$2</f>
        <v>2.7632980214113558E-2</v>
      </c>
      <c r="S11443" s="3">
        <f>Table13[[#This Row],[households]]/$H$2</f>
        <v>6.23150279513318E-2</v>
      </c>
      <c r="T11443" s="3">
        <v>1</v>
      </c>
      <c r="AG11443">
        <f>SUMPRODUCT(Table13[[#This Row],[area_inland]:[ones]],$V$4:$AE$4)</f>
        <v>205868.38325523445</v>
      </c>
      <c r="AH11443">
        <f>ABS(AG11443-Table13[[#This Row],[median_house_value]])</f>
        <v>181231.61674476555</v>
      </c>
    </row>
    <row r="11444" spans="1:34" x14ac:dyDescent="0.45">
      <c r="A11444">
        <v>177500</v>
      </c>
      <c r="B11444">
        <v>-122.43</v>
      </c>
      <c r="C11444">
        <v>37.78</v>
      </c>
      <c r="D11444">
        <v>29</v>
      </c>
      <c r="E11444">
        <v>1310</v>
      </c>
      <c r="F11444">
        <v>364</v>
      </c>
      <c r="G11444">
        <v>1009</v>
      </c>
      <c r="H11444">
        <v>379</v>
      </c>
      <c r="I11444">
        <v>1.3844000000000001</v>
      </c>
      <c r="J11444" t="s">
        <v>10</v>
      </c>
      <c r="K11444">
        <f>IF(Table13[[#This Row],[ocean_proximity]]="INLAND",1,0)</f>
        <v>0</v>
      </c>
      <c r="L11444">
        <f>IF(Table13[[#This Row],[ocean_proximity]]="ISLAND",1,0)</f>
        <v>0</v>
      </c>
      <c r="M11444">
        <f>IF(Table13[[#This Row],[ocean_proximity]]="NEAR BAY",1,0)</f>
        <v>1</v>
      </c>
      <c r="N11444" s="3">
        <f>IF(Table13[[#This Row],[ocean_proximity]]="NEAR OCEAN",1,0)</f>
        <v>0</v>
      </c>
      <c r="O11444" s="3">
        <f>Table13[[#This Row],[housing_median_age]]/$D$2</f>
        <v>0.55769230769230771</v>
      </c>
      <c r="P11444" s="3">
        <f>Table13[[#This Row],[total_rooms]]/$E$2</f>
        <v>3.3316378433367246E-2</v>
      </c>
      <c r="Q11444" s="3">
        <f>Table13[[#This Row],[total_bedrooms]]/$F$2</f>
        <v>5.647788983708301E-2</v>
      </c>
      <c r="R11444" s="3">
        <f>Table13[[#This Row],[population]]/$G$2</f>
        <v>2.8277562916876858E-2</v>
      </c>
      <c r="S11444" s="3">
        <f>Table13[[#This Row],[households]]/$H$2</f>
        <v>6.23150279513318E-2</v>
      </c>
      <c r="T11444" s="3">
        <v>1</v>
      </c>
      <c r="AG11444">
        <f>SUMPRODUCT(Table13[[#This Row],[area_inland]:[ones]],$V$4:$AE$4)</f>
        <v>203631.42413443144</v>
      </c>
      <c r="AH11444">
        <f>ABS(AG11444-Table13[[#This Row],[median_house_value]])</f>
        <v>26131.424134431436</v>
      </c>
    </row>
    <row r="11445" spans="1:34" x14ac:dyDescent="0.45">
      <c r="A11445">
        <v>293800</v>
      </c>
      <c r="B11445">
        <v>-122.44</v>
      </c>
      <c r="C11445">
        <v>37.78</v>
      </c>
      <c r="D11445">
        <v>31</v>
      </c>
      <c r="E11445">
        <v>1364</v>
      </c>
      <c r="F11445">
        <v>386</v>
      </c>
      <c r="G11445">
        <v>707</v>
      </c>
      <c r="H11445">
        <v>379</v>
      </c>
      <c r="I11445">
        <v>3.1606999999999998</v>
      </c>
      <c r="J11445" t="s">
        <v>10</v>
      </c>
      <c r="K11445">
        <f>IF(Table13[[#This Row],[ocean_proximity]]="INLAND",1,0)</f>
        <v>0</v>
      </c>
      <c r="L11445">
        <f>IF(Table13[[#This Row],[ocean_proximity]]="ISLAND",1,0)</f>
        <v>0</v>
      </c>
      <c r="M11445">
        <f>IF(Table13[[#This Row],[ocean_proximity]]="NEAR BAY",1,0)</f>
        <v>1</v>
      </c>
      <c r="N11445" s="3">
        <f>IF(Table13[[#This Row],[ocean_proximity]]="NEAR OCEAN",1,0)</f>
        <v>0</v>
      </c>
      <c r="O11445" s="3">
        <f>Table13[[#This Row],[housing_median_age]]/$D$2</f>
        <v>0.59615384615384615</v>
      </c>
      <c r="P11445" s="3">
        <f>Table13[[#This Row],[total_rooms]]/$E$2</f>
        <v>3.4689725330620549E-2</v>
      </c>
      <c r="Q11445" s="3">
        <f>Table13[[#This Row],[total_bedrooms]]/$F$2</f>
        <v>5.9891388673390222E-2</v>
      </c>
      <c r="R11445" s="3">
        <f>Table13[[#This Row],[population]]/$G$2</f>
        <v>1.9813911776245727E-2</v>
      </c>
      <c r="S11445" s="3">
        <f>Table13[[#This Row],[households]]/$H$2</f>
        <v>6.23150279513318E-2</v>
      </c>
      <c r="T11445" s="3">
        <v>1</v>
      </c>
      <c r="AG11445">
        <f>SUMPRODUCT(Table13[[#This Row],[area_inland]:[ones]],$V$4:$AE$4)</f>
        <v>204479.85244569759</v>
      </c>
      <c r="AH11445">
        <f>ABS(AG11445-Table13[[#This Row],[median_house_value]])</f>
        <v>89320.147554302413</v>
      </c>
    </row>
    <row r="11446" spans="1:34" x14ac:dyDescent="0.45">
      <c r="A11446">
        <v>346500</v>
      </c>
      <c r="B11446">
        <v>-117.61</v>
      </c>
      <c r="C11446">
        <v>33.43</v>
      </c>
      <c r="D11446">
        <v>24</v>
      </c>
      <c r="E11446">
        <v>2303</v>
      </c>
      <c r="F11446">
        <v>399</v>
      </c>
      <c r="G11446">
        <v>851</v>
      </c>
      <c r="H11446">
        <v>379</v>
      </c>
      <c r="I11446">
        <v>3.9874999999999998</v>
      </c>
      <c r="J11446" t="s">
        <v>13</v>
      </c>
      <c r="K11446">
        <f>IF(Table13[[#This Row],[ocean_proximity]]="INLAND",1,0)</f>
        <v>0</v>
      </c>
      <c r="L11446">
        <f>IF(Table13[[#This Row],[ocean_proximity]]="ISLAND",1,0)</f>
        <v>0</v>
      </c>
      <c r="M11446">
        <f>IF(Table13[[#This Row],[ocean_proximity]]="NEAR BAY",1,0)</f>
        <v>0</v>
      </c>
      <c r="N11446" s="3">
        <f>IF(Table13[[#This Row],[ocean_proximity]]="NEAR OCEAN",1,0)</f>
        <v>1</v>
      </c>
      <c r="O11446" s="3">
        <f>Table13[[#This Row],[housing_median_age]]/$D$2</f>
        <v>0.46153846153846156</v>
      </c>
      <c r="P11446" s="3">
        <f>Table13[[#This Row],[total_rooms]]/$E$2</f>
        <v>5.8570701932858599E-2</v>
      </c>
      <c r="Q11446" s="3">
        <f>Table13[[#This Row],[total_bedrooms]]/$F$2</f>
        <v>6.1908456167571763E-2</v>
      </c>
      <c r="R11446" s="3">
        <f>Table13[[#This Row],[population]]/$G$2</f>
        <v>2.3849560002242028E-2</v>
      </c>
      <c r="S11446" s="3">
        <f>Table13[[#This Row],[households]]/$H$2</f>
        <v>6.23150279513318E-2</v>
      </c>
      <c r="T11446" s="3">
        <v>1</v>
      </c>
      <c r="AG11446">
        <f>SUMPRODUCT(Table13[[#This Row],[area_inland]:[ones]],$V$4:$AE$4)</f>
        <v>198677.45662726971</v>
      </c>
      <c r="AH11446">
        <f>ABS(AG11446-Table13[[#This Row],[median_house_value]])</f>
        <v>147822.54337273029</v>
      </c>
    </row>
    <row r="11447" spans="1:34" x14ac:dyDescent="0.45">
      <c r="A11447">
        <v>127600</v>
      </c>
      <c r="B11447">
        <v>-118.2</v>
      </c>
      <c r="C11447">
        <v>34.04</v>
      </c>
      <c r="D11447">
        <v>47</v>
      </c>
      <c r="E11447">
        <v>1894</v>
      </c>
      <c r="F11447">
        <v>408</v>
      </c>
      <c r="G11447">
        <v>1629</v>
      </c>
      <c r="H11447">
        <v>379</v>
      </c>
      <c r="I11447">
        <v>3.7618999999999998</v>
      </c>
      <c r="J11447" t="s">
        <v>11</v>
      </c>
      <c r="K11447">
        <f>IF(Table13[[#This Row],[ocean_proximity]]="INLAND",1,0)</f>
        <v>0</v>
      </c>
      <c r="L11447">
        <f>IF(Table13[[#This Row],[ocean_proximity]]="ISLAND",1,0)</f>
        <v>0</v>
      </c>
      <c r="M11447">
        <f>IF(Table13[[#This Row],[ocean_proximity]]="NEAR BAY",1,0)</f>
        <v>0</v>
      </c>
      <c r="N11447" s="3">
        <f>IF(Table13[[#This Row],[ocean_proximity]]="NEAR OCEAN",1,0)</f>
        <v>0</v>
      </c>
      <c r="O11447" s="3">
        <f>Table13[[#This Row],[housing_median_age]]/$D$2</f>
        <v>0.90384615384615385</v>
      </c>
      <c r="P11447" s="3">
        <f>Table13[[#This Row],[total_rooms]]/$E$2</f>
        <v>4.8168870803662257E-2</v>
      </c>
      <c r="Q11447" s="3">
        <f>Table13[[#This Row],[total_bedrooms]]/$F$2</f>
        <v>6.3304887509697441E-2</v>
      </c>
      <c r="R11447" s="3">
        <f>Table13[[#This Row],[population]]/$G$2</f>
        <v>4.565327055658315E-2</v>
      </c>
      <c r="S11447" s="3">
        <f>Table13[[#This Row],[households]]/$H$2</f>
        <v>6.23150279513318E-2</v>
      </c>
      <c r="T11447" s="3">
        <v>1</v>
      </c>
      <c r="AG11447">
        <f>SUMPRODUCT(Table13[[#This Row],[area_inland]:[ones]],$V$4:$AE$4)</f>
        <v>194763.60919561429</v>
      </c>
      <c r="AH11447">
        <f>ABS(AG11447-Table13[[#This Row],[median_house_value]])</f>
        <v>67163.609195614292</v>
      </c>
    </row>
    <row r="11448" spans="1:34" x14ac:dyDescent="0.45">
      <c r="A11448">
        <v>221900</v>
      </c>
      <c r="B11448">
        <v>-118.11</v>
      </c>
      <c r="C11448">
        <v>33.82</v>
      </c>
      <c r="D11448">
        <v>36</v>
      </c>
      <c r="E11448">
        <v>1999</v>
      </c>
      <c r="F11448">
        <v>390</v>
      </c>
      <c r="G11448">
        <v>887</v>
      </c>
      <c r="H11448">
        <v>379</v>
      </c>
      <c r="I11448">
        <v>3.8161999999999998</v>
      </c>
      <c r="J11448" t="s">
        <v>11</v>
      </c>
      <c r="K11448">
        <f>IF(Table13[[#This Row],[ocean_proximity]]="INLAND",1,0)</f>
        <v>0</v>
      </c>
      <c r="L11448">
        <f>IF(Table13[[#This Row],[ocean_proximity]]="ISLAND",1,0)</f>
        <v>0</v>
      </c>
      <c r="M11448">
        <f>IF(Table13[[#This Row],[ocean_proximity]]="NEAR BAY",1,0)</f>
        <v>0</v>
      </c>
      <c r="N11448" s="3">
        <f>IF(Table13[[#This Row],[ocean_proximity]]="NEAR OCEAN",1,0)</f>
        <v>0</v>
      </c>
      <c r="O11448" s="3">
        <f>Table13[[#This Row],[housing_median_age]]/$D$2</f>
        <v>0.69230769230769229</v>
      </c>
      <c r="P11448" s="3">
        <f>Table13[[#This Row],[total_rooms]]/$E$2</f>
        <v>5.0839267548321465E-2</v>
      </c>
      <c r="Q11448" s="3">
        <f>Table13[[#This Row],[total_bedrooms]]/$F$2</f>
        <v>6.0512024825446084E-2</v>
      </c>
      <c r="R11448" s="3">
        <f>Table13[[#This Row],[population]]/$G$2</f>
        <v>2.4858472058741102E-2</v>
      </c>
      <c r="S11448" s="3">
        <f>Table13[[#This Row],[households]]/$H$2</f>
        <v>6.23150279513318E-2</v>
      </c>
      <c r="T11448" s="3">
        <v>1</v>
      </c>
      <c r="AG11448">
        <f>SUMPRODUCT(Table13[[#This Row],[area_inland]:[ones]],$V$4:$AE$4)</f>
        <v>190732.00671333971</v>
      </c>
      <c r="AH11448">
        <f>ABS(AG11448-Table13[[#This Row],[median_house_value]])</f>
        <v>31167.99328666029</v>
      </c>
    </row>
    <row r="11449" spans="1:34" x14ac:dyDescent="0.45">
      <c r="A11449">
        <v>145700</v>
      </c>
      <c r="B11449">
        <v>-117.34</v>
      </c>
      <c r="C11449">
        <v>33.21</v>
      </c>
      <c r="D11449">
        <v>23</v>
      </c>
      <c r="E11449">
        <v>2062</v>
      </c>
      <c r="F11449">
        <v>376</v>
      </c>
      <c r="G11449">
        <v>1302</v>
      </c>
      <c r="H11449">
        <v>379</v>
      </c>
      <c r="I11449">
        <v>4.0109000000000004</v>
      </c>
      <c r="J11449" t="s">
        <v>13</v>
      </c>
      <c r="K11449">
        <f>IF(Table13[[#This Row],[ocean_proximity]]="INLAND",1,0)</f>
        <v>0</v>
      </c>
      <c r="L11449">
        <f>IF(Table13[[#This Row],[ocean_proximity]]="ISLAND",1,0)</f>
        <v>0</v>
      </c>
      <c r="M11449">
        <f>IF(Table13[[#This Row],[ocean_proximity]]="NEAR BAY",1,0)</f>
        <v>0</v>
      </c>
      <c r="N11449" s="3">
        <f>IF(Table13[[#This Row],[ocean_proximity]]="NEAR OCEAN",1,0)</f>
        <v>1</v>
      </c>
      <c r="O11449" s="3">
        <f>Table13[[#This Row],[housing_median_age]]/$D$2</f>
        <v>0.44230769230769229</v>
      </c>
      <c r="P11449" s="3">
        <f>Table13[[#This Row],[total_rooms]]/$E$2</f>
        <v>5.244150559511699E-2</v>
      </c>
      <c r="Q11449" s="3">
        <f>Table13[[#This Row],[total_bedrooms]]/$F$2</f>
        <v>5.8339798293250582E-2</v>
      </c>
      <c r="R11449" s="3">
        <f>Table13[[#This Row],[population]]/$G$2</f>
        <v>3.6488986043383222E-2</v>
      </c>
      <c r="S11449" s="3">
        <f>Table13[[#This Row],[households]]/$H$2</f>
        <v>6.23150279513318E-2</v>
      </c>
      <c r="T11449" s="3">
        <v>1</v>
      </c>
      <c r="AG11449">
        <f>SUMPRODUCT(Table13[[#This Row],[area_inland]:[ones]],$V$4:$AE$4)</f>
        <v>198109.97097001254</v>
      </c>
      <c r="AH11449">
        <f>ABS(AG11449-Table13[[#This Row],[median_house_value]])</f>
        <v>52409.970970012539</v>
      </c>
    </row>
    <row r="11450" spans="1:34" x14ac:dyDescent="0.45">
      <c r="A11450">
        <v>210900</v>
      </c>
      <c r="B11450">
        <v>-122.15</v>
      </c>
      <c r="C11450">
        <v>37.72</v>
      </c>
      <c r="D11450">
        <v>31</v>
      </c>
      <c r="E11450">
        <v>1616</v>
      </c>
      <c r="F11450">
        <v>372</v>
      </c>
      <c r="G11450">
        <v>739</v>
      </c>
      <c r="H11450">
        <v>379</v>
      </c>
      <c r="I11450">
        <v>2.9097</v>
      </c>
      <c r="J11450" t="s">
        <v>10</v>
      </c>
      <c r="K11450">
        <f>IF(Table13[[#This Row],[ocean_proximity]]="INLAND",1,0)</f>
        <v>0</v>
      </c>
      <c r="L11450">
        <f>IF(Table13[[#This Row],[ocean_proximity]]="ISLAND",1,0)</f>
        <v>0</v>
      </c>
      <c r="M11450">
        <f>IF(Table13[[#This Row],[ocean_proximity]]="NEAR BAY",1,0)</f>
        <v>1</v>
      </c>
      <c r="N11450" s="3">
        <f>IF(Table13[[#This Row],[ocean_proximity]]="NEAR OCEAN",1,0)</f>
        <v>0</v>
      </c>
      <c r="O11450" s="3">
        <f>Table13[[#This Row],[housing_median_age]]/$D$2</f>
        <v>0.59615384615384615</v>
      </c>
      <c r="P11450" s="3">
        <f>Table13[[#This Row],[total_rooms]]/$E$2</f>
        <v>4.1098677517802648E-2</v>
      </c>
      <c r="Q11450" s="3">
        <f>Table13[[#This Row],[total_bedrooms]]/$F$2</f>
        <v>5.7719162141194727E-2</v>
      </c>
      <c r="R11450" s="3">
        <f>Table13[[#This Row],[population]]/$G$2</f>
        <v>2.0710722493133792E-2</v>
      </c>
      <c r="S11450" s="3">
        <f>Table13[[#This Row],[households]]/$H$2</f>
        <v>6.23150279513318E-2</v>
      </c>
      <c r="T11450" s="3">
        <v>1</v>
      </c>
      <c r="AG11450">
        <f>SUMPRODUCT(Table13[[#This Row],[area_inland]:[ones]],$V$4:$AE$4)</f>
        <v>204520.51127920905</v>
      </c>
      <c r="AH11450">
        <f>ABS(AG11450-Table13[[#This Row],[median_house_value]])</f>
        <v>6379.4887207909487</v>
      </c>
    </row>
    <row r="11451" spans="1:34" x14ac:dyDescent="0.45">
      <c r="A11451">
        <v>392900</v>
      </c>
      <c r="B11451">
        <v>-117.64</v>
      </c>
      <c r="C11451">
        <v>34.15</v>
      </c>
      <c r="D11451">
        <v>16</v>
      </c>
      <c r="E11451">
        <v>2896</v>
      </c>
      <c r="F11451">
        <v>404</v>
      </c>
      <c r="G11451">
        <v>1165</v>
      </c>
      <c r="H11451">
        <v>379</v>
      </c>
      <c r="I11451">
        <v>6.4558999999999997</v>
      </c>
      <c r="J11451" t="s">
        <v>12</v>
      </c>
      <c r="K11451">
        <f>IF(Table13[[#This Row],[ocean_proximity]]="INLAND",1,0)</f>
        <v>1</v>
      </c>
      <c r="L11451">
        <f>IF(Table13[[#This Row],[ocean_proximity]]="ISLAND",1,0)</f>
        <v>0</v>
      </c>
      <c r="M11451">
        <f>IF(Table13[[#This Row],[ocean_proximity]]="NEAR BAY",1,0)</f>
        <v>0</v>
      </c>
      <c r="N11451" s="3">
        <f>IF(Table13[[#This Row],[ocean_proximity]]="NEAR OCEAN",1,0)</f>
        <v>0</v>
      </c>
      <c r="O11451" s="3">
        <f>Table13[[#This Row],[housing_median_age]]/$D$2</f>
        <v>0.30769230769230771</v>
      </c>
      <c r="P11451" s="3">
        <f>Table13[[#This Row],[total_rooms]]/$E$2</f>
        <v>7.3652085452695831E-2</v>
      </c>
      <c r="Q11451" s="3">
        <f>Table13[[#This Row],[total_bedrooms]]/$F$2</f>
        <v>6.2684251357641579E-2</v>
      </c>
      <c r="R11451" s="3">
        <f>Table13[[#This Row],[population]]/$G$2</f>
        <v>3.264951516170618E-2</v>
      </c>
      <c r="S11451" s="3">
        <f>Table13[[#This Row],[households]]/$H$2</f>
        <v>6.23150279513318E-2</v>
      </c>
      <c r="T11451" s="3">
        <v>1</v>
      </c>
      <c r="AG11451">
        <f>SUMPRODUCT(Table13[[#This Row],[area_inland]:[ones]],$V$4:$AE$4)</f>
        <v>190324.07533437593</v>
      </c>
      <c r="AH11451">
        <f>ABS(AG11451-Table13[[#This Row],[median_house_value]])</f>
        <v>202575.92466562407</v>
      </c>
    </row>
    <row r="11452" spans="1:34" x14ac:dyDescent="0.45">
      <c r="A11452">
        <v>239500</v>
      </c>
      <c r="B11452">
        <v>-117.79</v>
      </c>
      <c r="C11452">
        <v>33.700000000000003</v>
      </c>
      <c r="D11452">
        <v>6</v>
      </c>
      <c r="E11452">
        <v>1593</v>
      </c>
      <c r="F11452">
        <v>371</v>
      </c>
      <c r="G11452">
        <v>832</v>
      </c>
      <c r="H11452">
        <v>379</v>
      </c>
      <c r="I11452">
        <v>4.4286000000000003</v>
      </c>
      <c r="J11452" t="s">
        <v>11</v>
      </c>
      <c r="K11452">
        <f>IF(Table13[[#This Row],[ocean_proximity]]="INLAND",1,0)</f>
        <v>0</v>
      </c>
      <c r="L11452">
        <f>IF(Table13[[#This Row],[ocean_proximity]]="ISLAND",1,0)</f>
        <v>0</v>
      </c>
      <c r="M11452">
        <f>IF(Table13[[#This Row],[ocean_proximity]]="NEAR BAY",1,0)</f>
        <v>0</v>
      </c>
      <c r="N11452" s="3">
        <f>IF(Table13[[#This Row],[ocean_proximity]]="NEAR OCEAN",1,0)</f>
        <v>0</v>
      </c>
      <c r="O11452" s="3">
        <f>Table13[[#This Row],[housing_median_age]]/$D$2</f>
        <v>0.11538461538461539</v>
      </c>
      <c r="P11452" s="3">
        <f>Table13[[#This Row],[total_rooms]]/$E$2</f>
        <v>4.0513733468972531E-2</v>
      </c>
      <c r="Q11452" s="3">
        <f>Table13[[#This Row],[total_bedrooms]]/$F$2</f>
        <v>5.7564003103180758E-2</v>
      </c>
      <c r="R11452" s="3">
        <f>Table13[[#This Row],[population]]/$G$2</f>
        <v>2.3317078639089737E-2</v>
      </c>
      <c r="S11452" s="3">
        <f>Table13[[#This Row],[households]]/$H$2</f>
        <v>6.23150279513318E-2</v>
      </c>
      <c r="T11452" s="3">
        <v>1</v>
      </c>
      <c r="AG11452">
        <f>SUMPRODUCT(Table13[[#This Row],[area_inland]:[ones]],$V$4:$AE$4)</f>
        <v>179588.56619025118</v>
      </c>
      <c r="AH11452">
        <f>ABS(AG11452-Table13[[#This Row],[median_house_value]])</f>
        <v>59911.433809748822</v>
      </c>
    </row>
    <row r="11453" spans="1:34" x14ac:dyDescent="0.45">
      <c r="A11453">
        <v>166100</v>
      </c>
      <c r="B11453">
        <v>-118.21</v>
      </c>
      <c r="C11453">
        <v>33.97</v>
      </c>
      <c r="D11453">
        <v>43</v>
      </c>
      <c r="E11453">
        <v>1751</v>
      </c>
      <c r="F11453">
        <v>400</v>
      </c>
      <c r="G11453">
        <v>1558</v>
      </c>
      <c r="H11453">
        <v>379</v>
      </c>
      <c r="I11453">
        <v>3.0312999999999999</v>
      </c>
      <c r="J11453" t="s">
        <v>11</v>
      </c>
      <c r="K11453">
        <f>IF(Table13[[#This Row],[ocean_proximity]]="INLAND",1,0)</f>
        <v>0</v>
      </c>
      <c r="L11453">
        <f>IF(Table13[[#This Row],[ocean_proximity]]="ISLAND",1,0)</f>
        <v>0</v>
      </c>
      <c r="M11453">
        <f>IF(Table13[[#This Row],[ocean_proximity]]="NEAR BAY",1,0)</f>
        <v>0</v>
      </c>
      <c r="N11453" s="3">
        <f>IF(Table13[[#This Row],[ocean_proximity]]="NEAR OCEAN",1,0)</f>
        <v>0</v>
      </c>
      <c r="O11453" s="3">
        <f>Table13[[#This Row],[housing_median_age]]/$D$2</f>
        <v>0.82692307692307687</v>
      </c>
      <c r="P11453" s="3">
        <f>Table13[[#This Row],[total_rooms]]/$E$2</f>
        <v>4.4532044760935911E-2</v>
      </c>
      <c r="Q11453" s="3">
        <f>Table13[[#This Row],[total_bedrooms]]/$F$2</f>
        <v>6.2063615205585725E-2</v>
      </c>
      <c r="R11453" s="3">
        <f>Table13[[#This Row],[population]]/$G$2</f>
        <v>4.3663471778487756E-2</v>
      </c>
      <c r="S11453" s="3">
        <f>Table13[[#This Row],[households]]/$H$2</f>
        <v>6.23150279513318E-2</v>
      </c>
      <c r="T11453" s="3">
        <v>1</v>
      </c>
      <c r="AG11453">
        <f>SUMPRODUCT(Table13[[#This Row],[area_inland]:[ones]],$V$4:$AE$4)</f>
        <v>193215.95346883498</v>
      </c>
      <c r="AH11453">
        <f>ABS(AG11453-Table13[[#This Row],[median_house_value]])</f>
        <v>27115.953468834981</v>
      </c>
    </row>
    <row r="11454" spans="1:34" x14ac:dyDescent="0.45">
      <c r="A11454">
        <v>154000</v>
      </c>
      <c r="B11454">
        <v>-118.04</v>
      </c>
      <c r="C11454">
        <v>33.96</v>
      </c>
      <c r="D11454">
        <v>37</v>
      </c>
      <c r="E11454">
        <v>1948</v>
      </c>
      <c r="F11454">
        <v>395</v>
      </c>
      <c r="G11454">
        <v>1163</v>
      </c>
      <c r="H11454">
        <v>379</v>
      </c>
      <c r="I11454">
        <v>3.2250000000000001</v>
      </c>
      <c r="J11454" t="s">
        <v>11</v>
      </c>
      <c r="K11454">
        <f>IF(Table13[[#This Row],[ocean_proximity]]="INLAND",1,0)</f>
        <v>0</v>
      </c>
      <c r="L11454">
        <f>IF(Table13[[#This Row],[ocean_proximity]]="ISLAND",1,0)</f>
        <v>0</v>
      </c>
      <c r="M11454">
        <f>IF(Table13[[#This Row],[ocean_proximity]]="NEAR BAY",1,0)</f>
        <v>0</v>
      </c>
      <c r="N11454" s="3">
        <f>IF(Table13[[#This Row],[ocean_proximity]]="NEAR OCEAN",1,0)</f>
        <v>0</v>
      </c>
      <c r="O11454" s="3">
        <f>Table13[[#This Row],[housing_median_age]]/$D$2</f>
        <v>0.71153846153846156</v>
      </c>
      <c r="P11454" s="3">
        <f>Table13[[#This Row],[total_rooms]]/$E$2</f>
        <v>4.9542217700915561E-2</v>
      </c>
      <c r="Q11454" s="3">
        <f>Table13[[#This Row],[total_bedrooms]]/$F$2</f>
        <v>6.1287820015515901E-2</v>
      </c>
      <c r="R11454" s="3">
        <f>Table13[[#This Row],[population]]/$G$2</f>
        <v>3.2593464491900676E-2</v>
      </c>
      <c r="S11454" s="3">
        <f>Table13[[#This Row],[households]]/$H$2</f>
        <v>6.23150279513318E-2</v>
      </c>
      <c r="T11454" s="3">
        <v>1</v>
      </c>
      <c r="AG11454">
        <f>SUMPRODUCT(Table13[[#This Row],[area_inland]:[ones]],$V$4:$AE$4)</f>
        <v>191096.85139423245</v>
      </c>
      <c r="AH11454">
        <f>ABS(AG11454-Table13[[#This Row],[median_house_value]])</f>
        <v>37096.85139423245</v>
      </c>
    </row>
    <row r="11455" spans="1:34" x14ac:dyDescent="0.45">
      <c r="A11455">
        <v>146900</v>
      </c>
      <c r="B11455">
        <v>-117.64</v>
      </c>
      <c r="C11455">
        <v>34.11</v>
      </c>
      <c r="D11455">
        <v>16</v>
      </c>
      <c r="E11455">
        <v>2129</v>
      </c>
      <c r="F11455">
        <v>420</v>
      </c>
      <c r="G11455">
        <v>932</v>
      </c>
      <c r="H11455">
        <v>379</v>
      </c>
      <c r="I11455">
        <v>2.5868000000000002</v>
      </c>
      <c r="J11455" t="s">
        <v>12</v>
      </c>
      <c r="K11455">
        <f>IF(Table13[[#This Row],[ocean_proximity]]="INLAND",1,0)</f>
        <v>1</v>
      </c>
      <c r="L11455">
        <f>IF(Table13[[#This Row],[ocean_proximity]]="ISLAND",1,0)</f>
        <v>0</v>
      </c>
      <c r="M11455">
        <f>IF(Table13[[#This Row],[ocean_proximity]]="NEAR BAY",1,0)</f>
        <v>0</v>
      </c>
      <c r="N11455" s="3">
        <f>IF(Table13[[#This Row],[ocean_proximity]]="NEAR OCEAN",1,0)</f>
        <v>0</v>
      </c>
      <c r="O11455" s="3">
        <f>Table13[[#This Row],[housing_median_age]]/$D$2</f>
        <v>0.30769230769230771</v>
      </c>
      <c r="P11455" s="3">
        <f>Table13[[#This Row],[total_rooms]]/$E$2</f>
        <v>5.4145473041709052E-2</v>
      </c>
      <c r="Q11455" s="3">
        <f>Table13[[#This Row],[total_bedrooms]]/$F$2</f>
        <v>6.5166795965865013E-2</v>
      </c>
      <c r="R11455" s="3">
        <f>Table13[[#This Row],[population]]/$G$2</f>
        <v>2.6119612129364946E-2</v>
      </c>
      <c r="S11455" s="3">
        <f>Table13[[#This Row],[households]]/$H$2</f>
        <v>6.23150279513318E-2</v>
      </c>
      <c r="T11455" s="3">
        <v>1</v>
      </c>
      <c r="AG11455">
        <f>SUMPRODUCT(Table13[[#This Row],[area_inland]:[ones]],$V$4:$AE$4)</f>
        <v>190078.7595606242</v>
      </c>
      <c r="AH11455">
        <f>ABS(AG11455-Table13[[#This Row],[median_house_value]])</f>
        <v>43178.759560624196</v>
      </c>
    </row>
    <row r="11456" spans="1:34" x14ac:dyDescent="0.45">
      <c r="A11456">
        <v>217700</v>
      </c>
      <c r="B11456">
        <v>-118.72</v>
      </c>
      <c r="C11456">
        <v>34.28</v>
      </c>
      <c r="D11456">
        <v>18</v>
      </c>
      <c r="E11456">
        <v>2229</v>
      </c>
      <c r="F11456">
        <v>371</v>
      </c>
      <c r="G11456">
        <v>1283</v>
      </c>
      <c r="H11456">
        <v>379</v>
      </c>
      <c r="I11456">
        <v>5.5955000000000004</v>
      </c>
      <c r="J11456" t="s">
        <v>11</v>
      </c>
      <c r="K11456">
        <f>IF(Table13[[#This Row],[ocean_proximity]]="INLAND",1,0)</f>
        <v>0</v>
      </c>
      <c r="L11456">
        <f>IF(Table13[[#This Row],[ocean_proximity]]="ISLAND",1,0)</f>
        <v>0</v>
      </c>
      <c r="M11456">
        <f>IF(Table13[[#This Row],[ocean_proximity]]="NEAR BAY",1,0)</f>
        <v>0</v>
      </c>
      <c r="N11456" s="3">
        <f>IF(Table13[[#This Row],[ocean_proximity]]="NEAR OCEAN",1,0)</f>
        <v>0</v>
      </c>
      <c r="O11456" s="3">
        <f>Table13[[#This Row],[housing_median_age]]/$D$2</f>
        <v>0.34615384615384615</v>
      </c>
      <c r="P11456" s="3">
        <f>Table13[[#This Row],[total_rooms]]/$E$2</f>
        <v>5.6688708036622584E-2</v>
      </c>
      <c r="Q11456" s="3">
        <f>Table13[[#This Row],[total_bedrooms]]/$F$2</f>
        <v>5.7564003103180758E-2</v>
      </c>
      <c r="R11456" s="3">
        <f>Table13[[#This Row],[population]]/$G$2</f>
        <v>3.5956504680230927E-2</v>
      </c>
      <c r="S11456" s="3">
        <f>Table13[[#This Row],[households]]/$H$2</f>
        <v>6.23150279513318E-2</v>
      </c>
      <c r="T11456" s="3">
        <v>1</v>
      </c>
      <c r="AG11456">
        <f>SUMPRODUCT(Table13[[#This Row],[area_inland]:[ones]],$V$4:$AE$4)</f>
        <v>184208.06565203654</v>
      </c>
      <c r="AH11456">
        <f>ABS(AG11456-Table13[[#This Row],[median_house_value]])</f>
        <v>33491.934347963455</v>
      </c>
    </row>
    <row r="11457" spans="1:34" x14ac:dyDescent="0.45">
      <c r="A11457">
        <v>112500</v>
      </c>
      <c r="B11457">
        <v>-119.82</v>
      </c>
      <c r="C11457">
        <v>34.43</v>
      </c>
      <c r="D11457">
        <v>15</v>
      </c>
      <c r="E11457">
        <v>1482</v>
      </c>
      <c r="F11457">
        <v>345</v>
      </c>
      <c r="G11457">
        <v>669</v>
      </c>
      <c r="H11457">
        <v>379</v>
      </c>
      <c r="I11457">
        <v>3.0773000000000001</v>
      </c>
      <c r="J11457" t="s">
        <v>13</v>
      </c>
      <c r="K11457">
        <f>IF(Table13[[#This Row],[ocean_proximity]]="INLAND",1,0)</f>
        <v>0</v>
      </c>
      <c r="L11457">
        <f>IF(Table13[[#This Row],[ocean_proximity]]="ISLAND",1,0)</f>
        <v>0</v>
      </c>
      <c r="M11457">
        <f>IF(Table13[[#This Row],[ocean_proximity]]="NEAR BAY",1,0)</f>
        <v>0</v>
      </c>
      <c r="N11457" s="3">
        <f>IF(Table13[[#This Row],[ocean_proximity]]="NEAR OCEAN",1,0)</f>
        <v>1</v>
      </c>
      <c r="O11457" s="3">
        <f>Table13[[#This Row],[housing_median_age]]/$D$2</f>
        <v>0.28846153846153844</v>
      </c>
      <c r="P11457" s="3">
        <f>Table13[[#This Row],[total_rooms]]/$E$2</f>
        <v>3.7690742624618516E-2</v>
      </c>
      <c r="Q11457" s="3">
        <f>Table13[[#This Row],[total_bedrooms]]/$F$2</f>
        <v>5.3529868114817691E-2</v>
      </c>
      <c r="R11457" s="3">
        <f>Table13[[#This Row],[population]]/$G$2</f>
        <v>1.8748949049941146E-2</v>
      </c>
      <c r="S11457" s="3">
        <f>Table13[[#This Row],[households]]/$H$2</f>
        <v>6.23150279513318E-2</v>
      </c>
      <c r="T11457" s="3">
        <v>1</v>
      </c>
      <c r="AG11457">
        <f>SUMPRODUCT(Table13[[#This Row],[area_inland]:[ones]],$V$4:$AE$4)</f>
        <v>194823.83552659809</v>
      </c>
      <c r="AH11457">
        <f>ABS(AG11457-Table13[[#This Row],[median_house_value]])</f>
        <v>82323.835526598094</v>
      </c>
    </row>
    <row r="11458" spans="1:34" x14ac:dyDescent="0.45">
      <c r="A11458">
        <v>176300</v>
      </c>
      <c r="B11458">
        <v>-117.16</v>
      </c>
      <c r="C11458">
        <v>32.81</v>
      </c>
      <c r="D11458">
        <v>34</v>
      </c>
      <c r="E11458">
        <v>2275</v>
      </c>
      <c r="F11458">
        <v>375</v>
      </c>
      <c r="G11458">
        <v>1021</v>
      </c>
      <c r="H11458">
        <v>379</v>
      </c>
      <c r="I11458">
        <v>3.6371000000000002</v>
      </c>
      <c r="J11458" t="s">
        <v>13</v>
      </c>
      <c r="K11458">
        <f>IF(Table13[[#This Row],[ocean_proximity]]="INLAND",1,0)</f>
        <v>0</v>
      </c>
      <c r="L11458">
        <f>IF(Table13[[#This Row],[ocean_proximity]]="ISLAND",1,0)</f>
        <v>0</v>
      </c>
      <c r="M11458">
        <f>IF(Table13[[#This Row],[ocean_proximity]]="NEAR BAY",1,0)</f>
        <v>0</v>
      </c>
      <c r="N11458" s="3">
        <f>IF(Table13[[#This Row],[ocean_proximity]]="NEAR OCEAN",1,0)</f>
        <v>1</v>
      </c>
      <c r="O11458" s="3">
        <f>Table13[[#This Row],[housing_median_age]]/$D$2</f>
        <v>0.65384615384615385</v>
      </c>
      <c r="P11458" s="3">
        <f>Table13[[#This Row],[total_rooms]]/$E$2</f>
        <v>5.7858596134282805E-2</v>
      </c>
      <c r="Q11458" s="3">
        <f>Table13[[#This Row],[total_bedrooms]]/$F$2</f>
        <v>5.818463925523662E-2</v>
      </c>
      <c r="R11458" s="3">
        <f>Table13[[#This Row],[population]]/$G$2</f>
        <v>2.8613866935709883E-2</v>
      </c>
      <c r="S11458" s="3">
        <f>Table13[[#This Row],[households]]/$H$2</f>
        <v>6.23150279513318E-2</v>
      </c>
      <c r="T11458" s="3">
        <v>1</v>
      </c>
      <c r="AG11458">
        <f>SUMPRODUCT(Table13[[#This Row],[area_inland]:[ones]],$V$4:$AE$4)</f>
        <v>202185.88369422368</v>
      </c>
      <c r="AH11458">
        <f>ABS(AG11458-Table13[[#This Row],[median_house_value]])</f>
        <v>25885.883694223681</v>
      </c>
    </row>
    <row r="11459" spans="1:34" x14ac:dyDescent="0.45">
      <c r="A11459">
        <v>190400</v>
      </c>
      <c r="B11459">
        <v>-122.16</v>
      </c>
      <c r="C11459">
        <v>37.700000000000003</v>
      </c>
      <c r="D11459">
        <v>36</v>
      </c>
      <c r="E11459">
        <v>2239</v>
      </c>
      <c r="F11459">
        <v>391</v>
      </c>
      <c r="G11459">
        <v>1203</v>
      </c>
      <c r="H11459">
        <v>379</v>
      </c>
      <c r="I11459">
        <v>5.0042999999999997</v>
      </c>
      <c r="J11459" t="s">
        <v>10</v>
      </c>
      <c r="K11459">
        <f>IF(Table13[[#This Row],[ocean_proximity]]="INLAND",1,0)</f>
        <v>0</v>
      </c>
      <c r="L11459">
        <f>IF(Table13[[#This Row],[ocean_proximity]]="ISLAND",1,0)</f>
        <v>0</v>
      </c>
      <c r="M11459">
        <f>IF(Table13[[#This Row],[ocean_proximity]]="NEAR BAY",1,0)</f>
        <v>1</v>
      </c>
      <c r="N11459" s="3">
        <f>IF(Table13[[#This Row],[ocean_proximity]]="NEAR OCEAN",1,0)</f>
        <v>0</v>
      </c>
      <c r="O11459" s="3">
        <f>Table13[[#This Row],[housing_median_age]]/$D$2</f>
        <v>0.69230769230769229</v>
      </c>
      <c r="P11459" s="3">
        <f>Table13[[#This Row],[total_rooms]]/$E$2</f>
        <v>5.6943031536113936E-2</v>
      </c>
      <c r="Q11459" s="3">
        <f>Table13[[#This Row],[total_bedrooms]]/$F$2</f>
        <v>6.0667183863460046E-2</v>
      </c>
      <c r="R11459" s="3">
        <f>Table13[[#This Row],[population]]/$G$2</f>
        <v>3.3714477888010762E-2</v>
      </c>
      <c r="S11459" s="3">
        <f>Table13[[#This Row],[households]]/$H$2</f>
        <v>6.23150279513318E-2</v>
      </c>
      <c r="T11459" s="3">
        <v>1</v>
      </c>
      <c r="AG11459">
        <f>SUMPRODUCT(Table13[[#This Row],[area_inland]:[ones]],$V$4:$AE$4)</f>
        <v>206680.74356826569</v>
      </c>
      <c r="AH11459">
        <f>ABS(AG11459-Table13[[#This Row],[median_house_value]])</f>
        <v>16280.743568265694</v>
      </c>
    </row>
    <row r="11460" spans="1:34" x14ac:dyDescent="0.45">
      <c r="A11460">
        <v>460000</v>
      </c>
      <c r="B11460">
        <v>-122.43</v>
      </c>
      <c r="C11460">
        <v>37.79</v>
      </c>
      <c r="D11460">
        <v>25</v>
      </c>
      <c r="E11460">
        <v>1637</v>
      </c>
      <c r="F11460">
        <v>394</v>
      </c>
      <c r="G11460">
        <v>649</v>
      </c>
      <c r="H11460">
        <v>379</v>
      </c>
      <c r="I11460">
        <v>5.0049000000000001</v>
      </c>
      <c r="J11460" t="s">
        <v>10</v>
      </c>
      <c r="K11460">
        <f>IF(Table13[[#This Row],[ocean_proximity]]="INLAND",1,0)</f>
        <v>0</v>
      </c>
      <c r="L11460">
        <f>IF(Table13[[#This Row],[ocean_proximity]]="ISLAND",1,0)</f>
        <v>0</v>
      </c>
      <c r="M11460">
        <f>IF(Table13[[#This Row],[ocean_proximity]]="NEAR BAY",1,0)</f>
        <v>1</v>
      </c>
      <c r="N11460" s="3">
        <f>IF(Table13[[#This Row],[ocean_proximity]]="NEAR OCEAN",1,0)</f>
        <v>0</v>
      </c>
      <c r="O11460" s="3">
        <f>Table13[[#This Row],[housing_median_age]]/$D$2</f>
        <v>0.48076923076923078</v>
      </c>
      <c r="P11460" s="3">
        <f>Table13[[#This Row],[total_rooms]]/$E$2</f>
        <v>4.163275686673449E-2</v>
      </c>
      <c r="Q11460" s="3">
        <f>Table13[[#This Row],[total_bedrooms]]/$F$2</f>
        <v>6.1132660977501939E-2</v>
      </c>
      <c r="R11460" s="3">
        <f>Table13[[#This Row],[population]]/$G$2</f>
        <v>1.8188442351886106E-2</v>
      </c>
      <c r="S11460" s="3">
        <f>Table13[[#This Row],[households]]/$H$2</f>
        <v>6.23150279513318E-2</v>
      </c>
      <c r="T11460" s="3">
        <v>1</v>
      </c>
      <c r="AG11460">
        <f>SUMPRODUCT(Table13[[#This Row],[area_inland]:[ones]],$V$4:$AE$4)</f>
        <v>202451.89239684423</v>
      </c>
      <c r="AH11460">
        <f>ABS(AG11460-Table13[[#This Row],[median_house_value]])</f>
        <v>257548.10760315577</v>
      </c>
    </row>
    <row r="11461" spans="1:34" x14ac:dyDescent="0.45">
      <c r="A11461">
        <v>320200</v>
      </c>
      <c r="B11461">
        <v>-122.49</v>
      </c>
      <c r="C11461">
        <v>37.75</v>
      </c>
      <c r="D11461">
        <v>48</v>
      </c>
      <c r="E11461">
        <v>2181</v>
      </c>
      <c r="F11461">
        <v>419</v>
      </c>
      <c r="G11461">
        <v>1041</v>
      </c>
      <c r="H11461">
        <v>379</v>
      </c>
      <c r="I11461">
        <v>3.7361</v>
      </c>
      <c r="J11461" t="s">
        <v>13</v>
      </c>
      <c r="K11461">
        <f>IF(Table13[[#This Row],[ocean_proximity]]="INLAND",1,0)</f>
        <v>0</v>
      </c>
      <c r="L11461">
        <f>IF(Table13[[#This Row],[ocean_proximity]]="ISLAND",1,0)</f>
        <v>0</v>
      </c>
      <c r="M11461">
        <f>IF(Table13[[#This Row],[ocean_proximity]]="NEAR BAY",1,0)</f>
        <v>0</v>
      </c>
      <c r="N11461" s="3">
        <f>IF(Table13[[#This Row],[ocean_proximity]]="NEAR OCEAN",1,0)</f>
        <v>1</v>
      </c>
      <c r="O11461" s="3">
        <f>Table13[[#This Row],[housing_median_age]]/$D$2</f>
        <v>0.92307692307692313</v>
      </c>
      <c r="P11461" s="3">
        <f>Table13[[#This Row],[total_rooms]]/$E$2</f>
        <v>5.5467955239064087E-2</v>
      </c>
      <c r="Q11461" s="3">
        <f>Table13[[#This Row],[total_bedrooms]]/$F$2</f>
        <v>6.5011636927851044E-2</v>
      </c>
      <c r="R11461" s="3">
        <f>Table13[[#This Row],[population]]/$G$2</f>
        <v>2.9174373633764922E-2</v>
      </c>
      <c r="S11461" s="3">
        <f>Table13[[#This Row],[households]]/$H$2</f>
        <v>6.23150279513318E-2</v>
      </c>
      <c r="T11461" s="3">
        <v>1</v>
      </c>
      <c r="AG11461">
        <f>SUMPRODUCT(Table13[[#This Row],[area_inland]:[ones]],$V$4:$AE$4)</f>
        <v>207428.91652017797</v>
      </c>
      <c r="AH11461">
        <f>ABS(AG11461-Table13[[#This Row],[median_house_value]])</f>
        <v>112771.08347982203</v>
      </c>
    </row>
    <row r="11462" spans="1:34" x14ac:dyDescent="0.45">
      <c r="A11462">
        <v>70700</v>
      </c>
      <c r="B11462">
        <v>-119.02</v>
      </c>
      <c r="C11462">
        <v>35.43</v>
      </c>
      <c r="D11462">
        <v>39</v>
      </c>
      <c r="E11462">
        <v>2033</v>
      </c>
      <c r="F11462">
        <v>370</v>
      </c>
      <c r="G11462">
        <v>956</v>
      </c>
      <c r="H11462">
        <v>379</v>
      </c>
      <c r="I11462">
        <v>3.1736</v>
      </c>
      <c r="J11462" t="s">
        <v>12</v>
      </c>
      <c r="K11462">
        <f>IF(Table13[[#This Row],[ocean_proximity]]="INLAND",1,0)</f>
        <v>1</v>
      </c>
      <c r="L11462">
        <f>IF(Table13[[#This Row],[ocean_proximity]]="ISLAND",1,0)</f>
        <v>0</v>
      </c>
      <c r="M11462">
        <f>IF(Table13[[#This Row],[ocean_proximity]]="NEAR BAY",1,0)</f>
        <v>0</v>
      </c>
      <c r="N11462" s="3">
        <f>IF(Table13[[#This Row],[ocean_proximity]]="NEAR OCEAN",1,0)</f>
        <v>0</v>
      </c>
      <c r="O11462" s="3">
        <f>Table13[[#This Row],[housing_median_age]]/$D$2</f>
        <v>0.75</v>
      </c>
      <c r="P11462" s="3">
        <f>Table13[[#This Row],[total_rooms]]/$E$2</f>
        <v>5.1703967446592065E-2</v>
      </c>
      <c r="Q11462" s="3">
        <f>Table13[[#This Row],[total_bedrooms]]/$F$2</f>
        <v>5.7408844065166796E-2</v>
      </c>
      <c r="R11462" s="3">
        <f>Table13[[#This Row],[population]]/$G$2</f>
        <v>2.6792220167030995E-2</v>
      </c>
      <c r="S11462" s="3">
        <f>Table13[[#This Row],[households]]/$H$2</f>
        <v>6.23150279513318E-2</v>
      </c>
      <c r="T11462" s="3">
        <v>1</v>
      </c>
      <c r="AG11462">
        <f>SUMPRODUCT(Table13[[#This Row],[area_inland]:[ones]],$V$4:$AE$4)</f>
        <v>198158.45173051802</v>
      </c>
      <c r="AH11462">
        <f>ABS(AG11462-Table13[[#This Row],[median_house_value]])</f>
        <v>127458.45173051802</v>
      </c>
    </row>
    <row r="11463" spans="1:34" x14ac:dyDescent="0.45">
      <c r="A11463">
        <v>153800</v>
      </c>
      <c r="B11463">
        <v>-116.99</v>
      </c>
      <c r="C11463">
        <v>32.729999999999997</v>
      </c>
      <c r="D11463">
        <v>30</v>
      </c>
      <c r="E11463">
        <v>1856</v>
      </c>
      <c r="F11463">
        <v>339</v>
      </c>
      <c r="G11463">
        <v>1103</v>
      </c>
      <c r="H11463">
        <v>379</v>
      </c>
      <c r="I11463">
        <v>4.0357000000000003</v>
      </c>
      <c r="J11463" t="s">
        <v>11</v>
      </c>
      <c r="K11463">
        <f>IF(Table13[[#This Row],[ocean_proximity]]="INLAND",1,0)</f>
        <v>0</v>
      </c>
      <c r="L11463">
        <f>IF(Table13[[#This Row],[ocean_proximity]]="ISLAND",1,0)</f>
        <v>0</v>
      </c>
      <c r="M11463">
        <f>IF(Table13[[#This Row],[ocean_proximity]]="NEAR BAY",1,0)</f>
        <v>0</v>
      </c>
      <c r="N11463" s="3">
        <f>IF(Table13[[#This Row],[ocean_proximity]]="NEAR OCEAN",1,0)</f>
        <v>0</v>
      </c>
      <c r="O11463" s="3">
        <f>Table13[[#This Row],[housing_median_age]]/$D$2</f>
        <v>0.57692307692307687</v>
      </c>
      <c r="P11463" s="3">
        <f>Table13[[#This Row],[total_rooms]]/$E$2</f>
        <v>4.7202441505595119E-2</v>
      </c>
      <c r="Q11463" s="3">
        <f>Table13[[#This Row],[total_bedrooms]]/$F$2</f>
        <v>5.2598913886733906E-2</v>
      </c>
      <c r="R11463" s="3">
        <f>Table13[[#This Row],[population]]/$G$2</f>
        <v>3.0911944397735553E-2</v>
      </c>
      <c r="S11463" s="3">
        <f>Table13[[#This Row],[households]]/$H$2</f>
        <v>6.23150279513318E-2</v>
      </c>
      <c r="T11463" s="3">
        <v>1</v>
      </c>
      <c r="AG11463">
        <f>SUMPRODUCT(Table13[[#This Row],[area_inland]:[ones]],$V$4:$AE$4)</f>
        <v>188262.46788602733</v>
      </c>
      <c r="AH11463">
        <f>ABS(AG11463-Table13[[#This Row],[median_house_value]])</f>
        <v>34462.467886027327</v>
      </c>
    </row>
    <row r="11464" spans="1:34" x14ac:dyDescent="0.45">
      <c r="A11464">
        <v>346100</v>
      </c>
      <c r="B11464">
        <v>-118.75</v>
      </c>
      <c r="C11464">
        <v>34.17</v>
      </c>
      <c r="D11464">
        <v>16</v>
      </c>
      <c r="E11464">
        <v>2950</v>
      </c>
      <c r="F11464">
        <v>387</v>
      </c>
      <c r="G11464">
        <v>1228</v>
      </c>
      <c r="H11464">
        <v>379</v>
      </c>
      <c r="I11464">
        <v>5.3749000000000002</v>
      </c>
      <c r="J11464" t="s">
        <v>13</v>
      </c>
      <c r="K11464">
        <f>IF(Table13[[#This Row],[ocean_proximity]]="INLAND",1,0)</f>
        <v>0</v>
      </c>
      <c r="L11464">
        <f>IF(Table13[[#This Row],[ocean_proximity]]="ISLAND",1,0)</f>
        <v>0</v>
      </c>
      <c r="M11464">
        <f>IF(Table13[[#This Row],[ocean_proximity]]="NEAR BAY",1,0)</f>
        <v>0</v>
      </c>
      <c r="N11464" s="3">
        <f>IF(Table13[[#This Row],[ocean_proximity]]="NEAR OCEAN",1,0)</f>
        <v>1</v>
      </c>
      <c r="O11464" s="3">
        <f>Table13[[#This Row],[housing_median_age]]/$D$2</f>
        <v>0.30769230769230771</v>
      </c>
      <c r="P11464" s="3">
        <f>Table13[[#This Row],[total_rooms]]/$E$2</f>
        <v>7.5025432349949142E-2</v>
      </c>
      <c r="Q11464" s="3">
        <f>Table13[[#This Row],[total_bedrooms]]/$F$2</f>
        <v>6.0046547711404191E-2</v>
      </c>
      <c r="R11464" s="3">
        <f>Table13[[#This Row],[population]]/$G$2</f>
        <v>3.4415111260579563E-2</v>
      </c>
      <c r="S11464" s="3">
        <f>Table13[[#This Row],[households]]/$H$2</f>
        <v>6.23150279513318E-2</v>
      </c>
      <c r="T11464" s="3">
        <v>1</v>
      </c>
      <c r="AG11464">
        <f>SUMPRODUCT(Table13[[#This Row],[area_inland]:[ones]],$V$4:$AE$4)</f>
        <v>195987.83619304016</v>
      </c>
      <c r="AH11464">
        <f>ABS(AG11464-Table13[[#This Row],[median_house_value]])</f>
        <v>150112.16380695984</v>
      </c>
    </row>
    <row r="11465" spans="1:34" x14ac:dyDescent="0.45">
      <c r="A11465">
        <v>221100</v>
      </c>
      <c r="B11465">
        <v>-118.51</v>
      </c>
      <c r="C11465">
        <v>34.19</v>
      </c>
      <c r="D11465">
        <v>38</v>
      </c>
      <c r="E11465">
        <v>2182</v>
      </c>
      <c r="F11465">
        <v>409</v>
      </c>
      <c r="G11465">
        <v>1141</v>
      </c>
      <c r="H11465">
        <v>379</v>
      </c>
      <c r="I11465">
        <v>4.2865000000000002</v>
      </c>
      <c r="J11465" t="s">
        <v>11</v>
      </c>
      <c r="K11465">
        <f>IF(Table13[[#This Row],[ocean_proximity]]="INLAND",1,0)</f>
        <v>0</v>
      </c>
      <c r="L11465">
        <f>IF(Table13[[#This Row],[ocean_proximity]]="ISLAND",1,0)</f>
        <v>0</v>
      </c>
      <c r="M11465">
        <f>IF(Table13[[#This Row],[ocean_proximity]]="NEAR BAY",1,0)</f>
        <v>0</v>
      </c>
      <c r="N11465" s="3">
        <f>IF(Table13[[#This Row],[ocean_proximity]]="NEAR OCEAN",1,0)</f>
        <v>0</v>
      </c>
      <c r="O11465" s="3">
        <f>Table13[[#This Row],[housing_median_age]]/$D$2</f>
        <v>0.73076923076923073</v>
      </c>
      <c r="P11465" s="3">
        <f>Table13[[#This Row],[total_rooms]]/$E$2</f>
        <v>5.5493387589013225E-2</v>
      </c>
      <c r="Q11465" s="3">
        <f>Table13[[#This Row],[total_bedrooms]]/$F$2</f>
        <v>6.346004654771141E-2</v>
      </c>
      <c r="R11465" s="3">
        <f>Table13[[#This Row],[population]]/$G$2</f>
        <v>3.1976907124040131E-2</v>
      </c>
      <c r="S11465" s="3">
        <f>Table13[[#This Row],[households]]/$H$2</f>
        <v>6.23150279513318E-2</v>
      </c>
      <c r="T11465" s="3">
        <v>1</v>
      </c>
      <c r="AG11465">
        <f>SUMPRODUCT(Table13[[#This Row],[area_inland]:[ones]],$V$4:$AE$4)</f>
        <v>191620.72729144763</v>
      </c>
      <c r="AH11465">
        <f>ABS(AG11465-Table13[[#This Row],[median_house_value]])</f>
        <v>29479.272708552366</v>
      </c>
    </row>
    <row r="11466" spans="1:34" x14ac:dyDescent="0.45">
      <c r="A11466">
        <v>144700</v>
      </c>
      <c r="B11466">
        <v>-119.82</v>
      </c>
      <c r="C11466">
        <v>36.83</v>
      </c>
      <c r="D11466">
        <v>16</v>
      </c>
      <c r="E11466">
        <v>2868</v>
      </c>
      <c r="F11466">
        <v>376</v>
      </c>
      <c r="G11466">
        <v>1016</v>
      </c>
      <c r="H11466">
        <v>379</v>
      </c>
      <c r="I11466">
        <v>6.1174999999999997</v>
      </c>
      <c r="J11466" t="s">
        <v>12</v>
      </c>
      <c r="K11466">
        <f>IF(Table13[[#This Row],[ocean_proximity]]="INLAND",1,0)</f>
        <v>1</v>
      </c>
      <c r="L11466">
        <f>IF(Table13[[#This Row],[ocean_proximity]]="ISLAND",1,0)</f>
        <v>0</v>
      </c>
      <c r="M11466">
        <f>IF(Table13[[#This Row],[ocean_proximity]]="NEAR BAY",1,0)</f>
        <v>0</v>
      </c>
      <c r="N11466" s="3">
        <f>IF(Table13[[#This Row],[ocean_proximity]]="NEAR OCEAN",1,0)</f>
        <v>0</v>
      </c>
      <c r="O11466" s="3">
        <f>Table13[[#This Row],[housing_median_age]]/$D$2</f>
        <v>0.30769230769230771</v>
      </c>
      <c r="P11466" s="3">
        <f>Table13[[#This Row],[total_rooms]]/$E$2</f>
        <v>7.2939979654120038E-2</v>
      </c>
      <c r="Q11466" s="3">
        <f>Table13[[#This Row],[total_bedrooms]]/$F$2</f>
        <v>5.8339798293250582E-2</v>
      </c>
      <c r="R11466" s="3">
        <f>Table13[[#This Row],[population]]/$G$2</f>
        <v>2.8473740261196121E-2</v>
      </c>
      <c r="S11466" s="3">
        <f>Table13[[#This Row],[households]]/$H$2</f>
        <v>6.23150279513318E-2</v>
      </c>
      <c r="T11466" s="3">
        <v>1</v>
      </c>
      <c r="AG11466">
        <f>SUMPRODUCT(Table13[[#This Row],[area_inland]:[ones]],$V$4:$AE$4)</f>
        <v>190184.54686500208</v>
      </c>
      <c r="AH11466">
        <f>ABS(AG11466-Table13[[#This Row],[median_house_value]])</f>
        <v>45484.546865002078</v>
      </c>
    </row>
    <row r="11467" spans="1:34" x14ac:dyDescent="0.45">
      <c r="A11467">
        <v>500001</v>
      </c>
      <c r="B11467">
        <v>-118.47</v>
      </c>
      <c r="C11467">
        <v>34.14</v>
      </c>
      <c r="D11467">
        <v>36</v>
      </c>
      <c r="E11467">
        <v>2873</v>
      </c>
      <c r="F11467">
        <v>420</v>
      </c>
      <c r="G11467">
        <v>850</v>
      </c>
      <c r="H11467">
        <v>379</v>
      </c>
      <c r="I11467">
        <v>8.1530000000000005</v>
      </c>
      <c r="J11467" t="s">
        <v>11</v>
      </c>
      <c r="K11467">
        <f>IF(Table13[[#This Row],[ocean_proximity]]="INLAND",1,0)</f>
        <v>0</v>
      </c>
      <c r="L11467">
        <f>IF(Table13[[#This Row],[ocean_proximity]]="ISLAND",1,0)</f>
        <v>0</v>
      </c>
      <c r="M11467">
        <f>IF(Table13[[#This Row],[ocean_proximity]]="NEAR BAY",1,0)</f>
        <v>0</v>
      </c>
      <c r="N11467" s="3">
        <f>IF(Table13[[#This Row],[ocean_proximity]]="NEAR OCEAN",1,0)</f>
        <v>0</v>
      </c>
      <c r="O11467" s="3">
        <f>Table13[[#This Row],[housing_median_age]]/$D$2</f>
        <v>0.69230769230769229</v>
      </c>
      <c r="P11467" s="3">
        <f>Table13[[#This Row],[total_rooms]]/$E$2</f>
        <v>7.3067141403865721E-2</v>
      </c>
      <c r="Q11467" s="3">
        <f>Table13[[#This Row],[total_bedrooms]]/$F$2</f>
        <v>6.5166795965865013E-2</v>
      </c>
      <c r="R11467" s="3">
        <f>Table13[[#This Row],[population]]/$G$2</f>
        <v>2.3821534667339276E-2</v>
      </c>
      <c r="S11467" s="3">
        <f>Table13[[#This Row],[households]]/$H$2</f>
        <v>6.23150279513318E-2</v>
      </c>
      <c r="T11467" s="3">
        <v>1</v>
      </c>
      <c r="AG11467">
        <f>SUMPRODUCT(Table13[[#This Row],[area_inland]:[ones]],$V$4:$AE$4)</f>
        <v>191231.40783887819</v>
      </c>
      <c r="AH11467">
        <f>ABS(AG11467-Table13[[#This Row],[median_house_value]])</f>
        <v>308769.59216112178</v>
      </c>
    </row>
    <row r="11468" spans="1:34" x14ac:dyDescent="0.45">
      <c r="A11468">
        <v>230000</v>
      </c>
      <c r="B11468">
        <v>-118.36</v>
      </c>
      <c r="C11468">
        <v>33.9</v>
      </c>
      <c r="D11468">
        <v>42</v>
      </c>
      <c r="E11468">
        <v>1935</v>
      </c>
      <c r="F11468">
        <v>388</v>
      </c>
      <c r="G11468">
        <v>1136</v>
      </c>
      <c r="H11468">
        <v>379</v>
      </c>
      <c r="I11468">
        <v>4.74</v>
      </c>
      <c r="J11468" t="s">
        <v>11</v>
      </c>
      <c r="K11468">
        <f>IF(Table13[[#This Row],[ocean_proximity]]="INLAND",1,0)</f>
        <v>0</v>
      </c>
      <c r="L11468">
        <f>IF(Table13[[#This Row],[ocean_proximity]]="ISLAND",1,0)</f>
        <v>0</v>
      </c>
      <c r="M11468">
        <f>IF(Table13[[#This Row],[ocean_proximity]]="NEAR BAY",1,0)</f>
        <v>0</v>
      </c>
      <c r="N11468" s="3">
        <f>IF(Table13[[#This Row],[ocean_proximity]]="NEAR OCEAN",1,0)</f>
        <v>0</v>
      </c>
      <c r="O11468" s="3">
        <f>Table13[[#This Row],[housing_median_age]]/$D$2</f>
        <v>0.80769230769230771</v>
      </c>
      <c r="P11468" s="3">
        <f>Table13[[#This Row],[total_rooms]]/$E$2</f>
        <v>4.9211597151576802E-2</v>
      </c>
      <c r="Q11468" s="3">
        <f>Table13[[#This Row],[total_bedrooms]]/$F$2</f>
        <v>6.0201706749418153E-2</v>
      </c>
      <c r="R11468" s="3">
        <f>Table13[[#This Row],[population]]/$G$2</f>
        <v>3.183678044952637E-2</v>
      </c>
      <c r="S11468" s="3">
        <f>Table13[[#This Row],[households]]/$H$2</f>
        <v>6.23150279513318E-2</v>
      </c>
      <c r="T11468" s="3">
        <v>1</v>
      </c>
      <c r="AG11468">
        <f>SUMPRODUCT(Table13[[#This Row],[area_inland]:[ones]],$V$4:$AE$4)</f>
        <v>192874.20269471954</v>
      </c>
      <c r="AH11468">
        <f>ABS(AG11468-Table13[[#This Row],[median_house_value]])</f>
        <v>37125.797305280459</v>
      </c>
    </row>
    <row r="11469" spans="1:34" x14ac:dyDescent="0.45">
      <c r="A11469">
        <v>75000</v>
      </c>
      <c r="B11469">
        <v>-124.09</v>
      </c>
      <c r="C11469">
        <v>40.86</v>
      </c>
      <c r="D11469">
        <v>25</v>
      </c>
      <c r="E11469">
        <v>1322</v>
      </c>
      <c r="F11469">
        <v>387</v>
      </c>
      <c r="G11469">
        <v>794</v>
      </c>
      <c r="H11469">
        <v>379</v>
      </c>
      <c r="I11469">
        <v>1.1741999999999999</v>
      </c>
      <c r="J11469" t="s">
        <v>13</v>
      </c>
      <c r="K11469">
        <f>IF(Table13[[#This Row],[ocean_proximity]]="INLAND",1,0)</f>
        <v>0</v>
      </c>
      <c r="L11469">
        <f>IF(Table13[[#This Row],[ocean_proximity]]="ISLAND",1,0)</f>
        <v>0</v>
      </c>
      <c r="M11469">
        <f>IF(Table13[[#This Row],[ocean_proximity]]="NEAR BAY",1,0)</f>
        <v>0</v>
      </c>
      <c r="N11469" s="3">
        <f>IF(Table13[[#This Row],[ocean_proximity]]="NEAR OCEAN",1,0)</f>
        <v>1</v>
      </c>
      <c r="O11469" s="3">
        <f>Table13[[#This Row],[housing_median_age]]/$D$2</f>
        <v>0.48076923076923078</v>
      </c>
      <c r="P11469" s="3">
        <f>Table13[[#This Row],[total_rooms]]/$E$2</f>
        <v>3.3621566632756866E-2</v>
      </c>
      <c r="Q11469" s="3">
        <f>Table13[[#This Row],[total_bedrooms]]/$F$2</f>
        <v>6.0046547711404191E-2</v>
      </c>
      <c r="R11469" s="3">
        <f>Table13[[#This Row],[population]]/$G$2</f>
        <v>2.2252115912785159E-2</v>
      </c>
      <c r="S11469" s="3">
        <f>Table13[[#This Row],[households]]/$H$2</f>
        <v>6.23150279513318E-2</v>
      </c>
      <c r="T11469" s="3">
        <v>1</v>
      </c>
      <c r="AG11469">
        <f>SUMPRODUCT(Table13[[#This Row],[area_inland]:[ones]],$V$4:$AE$4)</f>
        <v>198578.68461879453</v>
      </c>
      <c r="AH11469">
        <f>ABS(AG11469-Table13[[#This Row],[median_house_value]])</f>
        <v>123578.68461879453</v>
      </c>
    </row>
    <row r="11470" spans="1:34" x14ac:dyDescent="0.45">
      <c r="A11470">
        <v>162700</v>
      </c>
      <c r="B11470">
        <v>-121.08</v>
      </c>
      <c r="C11470">
        <v>39.18</v>
      </c>
      <c r="D11470">
        <v>19</v>
      </c>
      <c r="E11470">
        <v>2323</v>
      </c>
      <c r="F11470">
        <v>397</v>
      </c>
      <c r="G11470">
        <v>963</v>
      </c>
      <c r="H11470">
        <v>379</v>
      </c>
      <c r="I11470">
        <v>3.7425999999999999</v>
      </c>
      <c r="J11470" t="s">
        <v>12</v>
      </c>
      <c r="K11470">
        <f>IF(Table13[[#This Row],[ocean_proximity]]="INLAND",1,0)</f>
        <v>1</v>
      </c>
      <c r="L11470">
        <f>IF(Table13[[#This Row],[ocean_proximity]]="ISLAND",1,0)</f>
        <v>0</v>
      </c>
      <c r="M11470">
        <f>IF(Table13[[#This Row],[ocean_proximity]]="NEAR BAY",1,0)</f>
        <v>0</v>
      </c>
      <c r="N11470" s="3">
        <f>IF(Table13[[#This Row],[ocean_proximity]]="NEAR OCEAN",1,0)</f>
        <v>0</v>
      </c>
      <c r="O11470" s="3">
        <f>Table13[[#This Row],[housing_median_age]]/$D$2</f>
        <v>0.36538461538461536</v>
      </c>
      <c r="P11470" s="3">
        <f>Table13[[#This Row],[total_rooms]]/$E$2</f>
        <v>5.9079348931841302E-2</v>
      </c>
      <c r="Q11470" s="3">
        <f>Table13[[#This Row],[total_bedrooms]]/$F$2</f>
        <v>6.1598138091543832E-2</v>
      </c>
      <c r="R11470" s="3">
        <f>Table13[[#This Row],[population]]/$G$2</f>
        <v>2.6988397511350262E-2</v>
      </c>
      <c r="S11470" s="3">
        <f>Table13[[#This Row],[households]]/$H$2</f>
        <v>6.23150279513318E-2</v>
      </c>
      <c r="T11470" s="3">
        <v>1</v>
      </c>
      <c r="AG11470">
        <f>SUMPRODUCT(Table13[[#This Row],[area_inland]:[ones]],$V$4:$AE$4)</f>
        <v>191143.11391025817</v>
      </c>
      <c r="AH11470">
        <f>ABS(AG11470-Table13[[#This Row],[median_house_value]])</f>
        <v>28443.113910258166</v>
      </c>
    </row>
    <row r="11471" spans="1:34" x14ac:dyDescent="0.45">
      <c r="A11471">
        <v>466700</v>
      </c>
      <c r="B11471">
        <v>-117.16</v>
      </c>
      <c r="C11471">
        <v>32.74</v>
      </c>
      <c r="D11471">
        <v>43</v>
      </c>
      <c r="E11471">
        <v>1437</v>
      </c>
      <c r="F11471">
        <v>406</v>
      </c>
      <c r="G11471">
        <v>692</v>
      </c>
      <c r="H11471">
        <v>379</v>
      </c>
      <c r="I11471">
        <v>3.1979000000000002</v>
      </c>
      <c r="J11471" t="s">
        <v>13</v>
      </c>
      <c r="K11471">
        <f>IF(Table13[[#This Row],[ocean_proximity]]="INLAND",1,0)</f>
        <v>0</v>
      </c>
      <c r="L11471">
        <f>IF(Table13[[#This Row],[ocean_proximity]]="ISLAND",1,0)</f>
        <v>0</v>
      </c>
      <c r="M11471">
        <f>IF(Table13[[#This Row],[ocean_proximity]]="NEAR BAY",1,0)</f>
        <v>0</v>
      </c>
      <c r="N11471" s="3">
        <f>IF(Table13[[#This Row],[ocean_proximity]]="NEAR OCEAN",1,0)</f>
        <v>1</v>
      </c>
      <c r="O11471" s="3">
        <f>Table13[[#This Row],[housing_median_age]]/$D$2</f>
        <v>0.82692307692307687</v>
      </c>
      <c r="P11471" s="3">
        <f>Table13[[#This Row],[total_rooms]]/$E$2</f>
        <v>3.6546286876907426E-2</v>
      </c>
      <c r="Q11471" s="3">
        <f>Table13[[#This Row],[total_bedrooms]]/$F$2</f>
        <v>6.2994569433669517E-2</v>
      </c>
      <c r="R11471" s="3">
        <f>Table13[[#This Row],[population]]/$G$2</f>
        <v>1.9393531752704446E-2</v>
      </c>
      <c r="S11471" s="3">
        <f>Table13[[#This Row],[households]]/$H$2</f>
        <v>6.23150279513318E-2</v>
      </c>
      <c r="T11471" s="3">
        <v>1</v>
      </c>
      <c r="AG11471">
        <f>SUMPRODUCT(Table13[[#This Row],[area_inland]:[ones]],$V$4:$AE$4)</f>
        <v>205245.97728666579</v>
      </c>
      <c r="AH11471">
        <f>ABS(AG11471-Table13[[#This Row],[median_house_value]])</f>
        <v>261454.02271333421</v>
      </c>
    </row>
    <row r="11472" spans="1:34" x14ac:dyDescent="0.45">
      <c r="A11472">
        <v>93900</v>
      </c>
      <c r="B11472">
        <v>-119</v>
      </c>
      <c r="C11472">
        <v>35.4</v>
      </c>
      <c r="D11472">
        <v>44</v>
      </c>
      <c r="E11472">
        <v>2250</v>
      </c>
      <c r="F11472">
        <v>378</v>
      </c>
      <c r="G11472">
        <v>928</v>
      </c>
      <c r="H11472">
        <v>379</v>
      </c>
      <c r="I11472">
        <v>4.3906000000000001</v>
      </c>
      <c r="J11472" t="s">
        <v>12</v>
      </c>
      <c r="K11472">
        <f>IF(Table13[[#This Row],[ocean_proximity]]="INLAND",1,0)</f>
        <v>1</v>
      </c>
      <c r="L11472">
        <f>IF(Table13[[#This Row],[ocean_proximity]]="ISLAND",1,0)</f>
        <v>0</v>
      </c>
      <c r="M11472">
        <f>IF(Table13[[#This Row],[ocean_proximity]]="NEAR BAY",1,0)</f>
        <v>0</v>
      </c>
      <c r="N11472" s="3">
        <f>IF(Table13[[#This Row],[ocean_proximity]]="NEAR OCEAN",1,0)</f>
        <v>0</v>
      </c>
      <c r="O11472" s="3">
        <f>Table13[[#This Row],[housing_median_age]]/$D$2</f>
        <v>0.84615384615384615</v>
      </c>
      <c r="P11472" s="3">
        <f>Table13[[#This Row],[total_rooms]]/$E$2</f>
        <v>5.7222787385554426E-2</v>
      </c>
      <c r="Q11472" s="3">
        <f>Table13[[#This Row],[total_bedrooms]]/$F$2</f>
        <v>5.8650116369278513E-2</v>
      </c>
      <c r="R11472" s="3">
        <f>Table13[[#This Row],[population]]/$G$2</f>
        <v>2.6007510789753937E-2</v>
      </c>
      <c r="S11472" s="3">
        <f>Table13[[#This Row],[households]]/$H$2</f>
        <v>6.23150279513318E-2</v>
      </c>
      <c r="T11472" s="3">
        <v>1</v>
      </c>
      <c r="AG11472">
        <f>SUMPRODUCT(Table13[[#This Row],[area_inland]:[ones]],$V$4:$AE$4)</f>
        <v>200099.65897195673</v>
      </c>
      <c r="AH11472">
        <f>ABS(AG11472-Table13[[#This Row],[median_house_value]])</f>
        <v>106199.65897195673</v>
      </c>
    </row>
    <row r="11473" spans="1:34" x14ac:dyDescent="0.45">
      <c r="A11473">
        <v>143100</v>
      </c>
      <c r="B11473">
        <v>-119.69</v>
      </c>
      <c r="C11473">
        <v>36.85</v>
      </c>
      <c r="D11473">
        <v>20</v>
      </c>
      <c r="E11473">
        <v>2655</v>
      </c>
      <c r="F11473">
        <v>432</v>
      </c>
      <c r="G11473">
        <v>1081</v>
      </c>
      <c r="H11473">
        <v>379</v>
      </c>
      <c r="I11473">
        <v>4.5397999999999996</v>
      </c>
      <c r="J11473" t="s">
        <v>12</v>
      </c>
      <c r="K11473">
        <f>IF(Table13[[#This Row],[ocean_proximity]]="INLAND",1,0)</f>
        <v>1</v>
      </c>
      <c r="L11473">
        <f>IF(Table13[[#This Row],[ocean_proximity]]="ISLAND",1,0)</f>
        <v>0</v>
      </c>
      <c r="M11473">
        <f>IF(Table13[[#This Row],[ocean_proximity]]="NEAR BAY",1,0)</f>
        <v>0</v>
      </c>
      <c r="N11473" s="3">
        <f>IF(Table13[[#This Row],[ocean_proximity]]="NEAR OCEAN",1,0)</f>
        <v>0</v>
      </c>
      <c r="O11473" s="3">
        <f>Table13[[#This Row],[housing_median_age]]/$D$2</f>
        <v>0.38461538461538464</v>
      </c>
      <c r="P11473" s="3">
        <f>Table13[[#This Row],[total_rooms]]/$E$2</f>
        <v>6.7522889114954215E-2</v>
      </c>
      <c r="Q11473" s="3">
        <f>Table13[[#This Row],[total_bedrooms]]/$F$2</f>
        <v>6.7028704422032584E-2</v>
      </c>
      <c r="R11473" s="3">
        <f>Table13[[#This Row],[population]]/$G$2</f>
        <v>3.0295387029875009E-2</v>
      </c>
      <c r="S11473" s="3">
        <f>Table13[[#This Row],[households]]/$H$2</f>
        <v>6.23150279513318E-2</v>
      </c>
      <c r="T11473" s="3">
        <v>1</v>
      </c>
      <c r="AG11473">
        <f>SUMPRODUCT(Table13[[#This Row],[area_inland]:[ones]],$V$4:$AE$4)</f>
        <v>191803.59851946036</v>
      </c>
      <c r="AH11473">
        <f>ABS(AG11473-Table13[[#This Row],[median_house_value]])</f>
        <v>48703.598519460356</v>
      </c>
    </row>
    <row r="11474" spans="1:34" x14ac:dyDescent="0.45">
      <c r="A11474">
        <v>157000</v>
      </c>
      <c r="B11474">
        <v>-118.36</v>
      </c>
      <c r="C11474">
        <v>34.04</v>
      </c>
      <c r="D11474">
        <v>45</v>
      </c>
      <c r="E11474">
        <v>1767</v>
      </c>
      <c r="F11474">
        <v>417</v>
      </c>
      <c r="G11474">
        <v>1052</v>
      </c>
      <c r="H11474">
        <v>379</v>
      </c>
      <c r="I11474">
        <v>3.5160999999999998</v>
      </c>
      <c r="J11474" t="s">
        <v>11</v>
      </c>
      <c r="K11474">
        <f>IF(Table13[[#This Row],[ocean_proximity]]="INLAND",1,0)</f>
        <v>0</v>
      </c>
      <c r="L11474">
        <f>IF(Table13[[#This Row],[ocean_proximity]]="ISLAND",1,0)</f>
        <v>0</v>
      </c>
      <c r="M11474">
        <f>IF(Table13[[#This Row],[ocean_proximity]]="NEAR BAY",1,0)</f>
        <v>0</v>
      </c>
      <c r="N11474" s="3">
        <f>IF(Table13[[#This Row],[ocean_proximity]]="NEAR OCEAN",1,0)</f>
        <v>0</v>
      </c>
      <c r="O11474" s="3">
        <f>Table13[[#This Row],[housing_median_age]]/$D$2</f>
        <v>0.86538461538461542</v>
      </c>
      <c r="P11474" s="3">
        <f>Table13[[#This Row],[total_rooms]]/$E$2</f>
        <v>4.4938962360122077E-2</v>
      </c>
      <c r="Q11474" s="3">
        <f>Table13[[#This Row],[total_bedrooms]]/$F$2</f>
        <v>6.470131885182312E-2</v>
      </c>
      <c r="R11474" s="3">
        <f>Table13[[#This Row],[population]]/$G$2</f>
        <v>2.9482652317695198E-2</v>
      </c>
      <c r="S11474" s="3">
        <f>Table13[[#This Row],[households]]/$H$2</f>
        <v>6.23150279513318E-2</v>
      </c>
      <c r="T11474" s="3">
        <v>1</v>
      </c>
      <c r="AG11474">
        <f>SUMPRODUCT(Table13[[#This Row],[area_inland]:[ones]],$V$4:$AE$4)</f>
        <v>194025.62603311241</v>
      </c>
      <c r="AH11474">
        <f>ABS(AG11474-Table13[[#This Row],[median_house_value]])</f>
        <v>37025.626033112407</v>
      </c>
    </row>
    <row r="11475" spans="1:34" x14ac:dyDescent="0.45">
      <c r="A11475">
        <v>90300</v>
      </c>
      <c r="B11475">
        <v>-117.18</v>
      </c>
      <c r="C11475">
        <v>34.08</v>
      </c>
      <c r="D11475">
        <v>28</v>
      </c>
      <c r="E11475">
        <v>2243</v>
      </c>
      <c r="F11475">
        <v>399</v>
      </c>
      <c r="G11475">
        <v>1464</v>
      </c>
      <c r="H11475">
        <v>379</v>
      </c>
      <c r="I11475">
        <v>3.2105000000000001</v>
      </c>
      <c r="J11475" t="s">
        <v>12</v>
      </c>
      <c r="K11475">
        <f>IF(Table13[[#This Row],[ocean_proximity]]="INLAND",1,0)</f>
        <v>1</v>
      </c>
      <c r="L11475">
        <f>IF(Table13[[#This Row],[ocean_proximity]]="ISLAND",1,0)</f>
        <v>0</v>
      </c>
      <c r="M11475">
        <f>IF(Table13[[#This Row],[ocean_proximity]]="NEAR BAY",1,0)</f>
        <v>0</v>
      </c>
      <c r="N11475" s="3">
        <f>IF(Table13[[#This Row],[ocean_proximity]]="NEAR OCEAN",1,0)</f>
        <v>0</v>
      </c>
      <c r="O11475" s="3">
        <f>Table13[[#This Row],[housing_median_age]]/$D$2</f>
        <v>0.53846153846153844</v>
      </c>
      <c r="P11475" s="3">
        <f>Table13[[#This Row],[total_rooms]]/$E$2</f>
        <v>5.7044760935910481E-2</v>
      </c>
      <c r="Q11475" s="3">
        <f>Table13[[#This Row],[total_bedrooms]]/$F$2</f>
        <v>6.1908456167571763E-2</v>
      </c>
      <c r="R11475" s="3">
        <f>Table13[[#This Row],[population]]/$G$2</f>
        <v>4.1029090297629058E-2</v>
      </c>
      <c r="S11475" s="3">
        <f>Table13[[#This Row],[households]]/$H$2</f>
        <v>6.23150279513318E-2</v>
      </c>
      <c r="T11475" s="3">
        <v>1</v>
      </c>
      <c r="AG11475">
        <f>SUMPRODUCT(Table13[[#This Row],[area_inland]:[ones]],$V$4:$AE$4)</f>
        <v>194385.9728232545</v>
      </c>
      <c r="AH11475">
        <f>ABS(AG11475-Table13[[#This Row],[median_house_value]])</f>
        <v>104085.9728232545</v>
      </c>
    </row>
    <row r="11476" spans="1:34" x14ac:dyDescent="0.45">
      <c r="A11476">
        <v>97000</v>
      </c>
      <c r="B11476">
        <v>-121.82</v>
      </c>
      <c r="C11476">
        <v>39.75</v>
      </c>
      <c r="D11476">
        <v>37</v>
      </c>
      <c r="E11476">
        <v>2236</v>
      </c>
      <c r="F11476">
        <v>372</v>
      </c>
      <c r="G11476">
        <v>974</v>
      </c>
      <c r="H11476">
        <v>379</v>
      </c>
      <c r="I11476">
        <v>3.2016</v>
      </c>
      <c r="J11476" t="s">
        <v>12</v>
      </c>
      <c r="K11476">
        <f>IF(Table13[[#This Row],[ocean_proximity]]="INLAND",1,0)</f>
        <v>1</v>
      </c>
      <c r="L11476">
        <f>IF(Table13[[#This Row],[ocean_proximity]]="ISLAND",1,0)</f>
        <v>0</v>
      </c>
      <c r="M11476">
        <f>IF(Table13[[#This Row],[ocean_proximity]]="NEAR BAY",1,0)</f>
        <v>0</v>
      </c>
      <c r="N11476" s="3">
        <f>IF(Table13[[#This Row],[ocean_proximity]]="NEAR OCEAN",1,0)</f>
        <v>0</v>
      </c>
      <c r="O11476" s="3">
        <f>Table13[[#This Row],[housing_median_age]]/$D$2</f>
        <v>0.71153846153846156</v>
      </c>
      <c r="P11476" s="3">
        <f>Table13[[#This Row],[total_rooms]]/$E$2</f>
        <v>5.6866734486266529E-2</v>
      </c>
      <c r="Q11476" s="3">
        <f>Table13[[#This Row],[total_bedrooms]]/$F$2</f>
        <v>5.7719162141194727E-2</v>
      </c>
      <c r="R11476" s="3">
        <f>Table13[[#This Row],[population]]/$G$2</f>
        <v>2.7296676195280534E-2</v>
      </c>
      <c r="S11476" s="3">
        <f>Table13[[#This Row],[households]]/$H$2</f>
        <v>6.23150279513318E-2</v>
      </c>
      <c r="T11476" s="3">
        <v>1</v>
      </c>
      <c r="AG11476">
        <f>SUMPRODUCT(Table13[[#This Row],[area_inland]:[ones]],$V$4:$AE$4)</f>
        <v>197525.90998699033</v>
      </c>
      <c r="AH11476">
        <f>ABS(AG11476-Table13[[#This Row],[median_house_value]])</f>
        <v>100525.90998699033</v>
      </c>
    </row>
    <row r="11477" spans="1:34" x14ac:dyDescent="0.45">
      <c r="A11477">
        <v>122300</v>
      </c>
      <c r="B11477">
        <v>-122.28</v>
      </c>
      <c r="C11477">
        <v>37.840000000000003</v>
      </c>
      <c r="D11477">
        <v>49</v>
      </c>
      <c r="E11477">
        <v>1916</v>
      </c>
      <c r="F11477">
        <v>447</v>
      </c>
      <c r="G11477">
        <v>863</v>
      </c>
      <c r="H11477">
        <v>378</v>
      </c>
      <c r="I11477">
        <v>1.9274</v>
      </c>
      <c r="J11477" t="s">
        <v>10</v>
      </c>
      <c r="K11477">
        <f>IF(Table13[[#This Row],[ocean_proximity]]="INLAND",1,0)</f>
        <v>0</v>
      </c>
      <c r="L11477">
        <f>IF(Table13[[#This Row],[ocean_proximity]]="ISLAND",1,0)</f>
        <v>0</v>
      </c>
      <c r="M11477">
        <f>IF(Table13[[#This Row],[ocean_proximity]]="NEAR BAY",1,0)</f>
        <v>1</v>
      </c>
      <c r="N11477" s="3">
        <f>IF(Table13[[#This Row],[ocean_proximity]]="NEAR OCEAN",1,0)</f>
        <v>0</v>
      </c>
      <c r="O11477" s="3">
        <f>Table13[[#This Row],[housing_median_age]]/$D$2</f>
        <v>0.94230769230769229</v>
      </c>
      <c r="P11477" s="3">
        <f>Table13[[#This Row],[total_rooms]]/$E$2</f>
        <v>4.8728382502543237E-2</v>
      </c>
      <c r="Q11477" s="3">
        <f>Table13[[#This Row],[total_bedrooms]]/$F$2</f>
        <v>6.9356089992242048E-2</v>
      </c>
      <c r="R11477" s="3">
        <f>Table13[[#This Row],[population]]/$G$2</f>
        <v>2.4185864021075053E-2</v>
      </c>
      <c r="S11477" s="3">
        <f>Table13[[#This Row],[households]]/$H$2</f>
        <v>6.2150608352515617E-2</v>
      </c>
      <c r="T11477" s="3">
        <v>1</v>
      </c>
      <c r="AG11477">
        <f>SUMPRODUCT(Table13[[#This Row],[area_inland]:[ones]],$V$4:$AE$4)</f>
        <v>211519.39337435801</v>
      </c>
      <c r="AH11477">
        <f>ABS(AG11477-Table13[[#This Row],[median_house_value]])</f>
        <v>89219.393374358013</v>
      </c>
    </row>
    <row r="11478" spans="1:34" x14ac:dyDescent="0.45">
      <c r="A11478">
        <v>332500</v>
      </c>
      <c r="B11478">
        <v>-122.02</v>
      </c>
      <c r="C11478">
        <v>37.31</v>
      </c>
      <c r="D11478">
        <v>35</v>
      </c>
      <c r="E11478">
        <v>2355</v>
      </c>
      <c r="F11478">
        <v>384</v>
      </c>
      <c r="G11478">
        <v>1248</v>
      </c>
      <c r="H11478">
        <v>378</v>
      </c>
      <c r="I11478">
        <v>5.9714</v>
      </c>
      <c r="J11478" t="s">
        <v>11</v>
      </c>
      <c r="K11478">
        <f>IF(Table13[[#This Row],[ocean_proximity]]="INLAND",1,0)</f>
        <v>0</v>
      </c>
      <c r="L11478">
        <f>IF(Table13[[#This Row],[ocean_proximity]]="ISLAND",1,0)</f>
        <v>0</v>
      </c>
      <c r="M11478">
        <f>IF(Table13[[#This Row],[ocean_proximity]]="NEAR BAY",1,0)</f>
        <v>0</v>
      </c>
      <c r="N11478" s="3">
        <f>IF(Table13[[#This Row],[ocean_proximity]]="NEAR OCEAN",1,0)</f>
        <v>0</v>
      </c>
      <c r="O11478" s="3">
        <f>Table13[[#This Row],[housing_median_age]]/$D$2</f>
        <v>0.67307692307692313</v>
      </c>
      <c r="P11478" s="3">
        <f>Table13[[#This Row],[total_rooms]]/$E$2</f>
        <v>5.9893184130213634E-2</v>
      </c>
      <c r="Q11478" s="3">
        <f>Table13[[#This Row],[total_bedrooms]]/$F$2</f>
        <v>5.9581070597362298E-2</v>
      </c>
      <c r="R11478" s="3">
        <f>Table13[[#This Row],[population]]/$G$2</f>
        <v>3.4975617958634603E-2</v>
      </c>
      <c r="S11478" s="3">
        <f>Table13[[#This Row],[households]]/$H$2</f>
        <v>6.2150608352515617E-2</v>
      </c>
      <c r="T11478" s="3">
        <v>1</v>
      </c>
      <c r="AG11478">
        <f>SUMPRODUCT(Table13[[#This Row],[area_inland]:[ones]],$V$4:$AE$4)</f>
        <v>190488.74036977792</v>
      </c>
      <c r="AH11478">
        <f>ABS(AG11478-Table13[[#This Row],[median_house_value]])</f>
        <v>142011.25963022208</v>
      </c>
    </row>
    <row r="11479" spans="1:34" x14ac:dyDescent="0.45">
      <c r="A11479">
        <v>171300</v>
      </c>
      <c r="B11479">
        <v>-118.31</v>
      </c>
      <c r="C11479">
        <v>33.9</v>
      </c>
      <c r="D11479">
        <v>28</v>
      </c>
      <c r="E11479">
        <v>1576</v>
      </c>
      <c r="F11479">
        <v>400</v>
      </c>
      <c r="G11479">
        <v>891</v>
      </c>
      <c r="H11479">
        <v>378</v>
      </c>
      <c r="I11479">
        <v>2.6312000000000002</v>
      </c>
      <c r="J11479" t="s">
        <v>11</v>
      </c>
      <c r="K11479">
        <f>IF(Table13[[#This Row],[ocean_proximity]]="INLAND",1,0)</f>
        <v>0</v>
      </c>
      <c r="L11479">
        <f>IF(Table13[[#This Row],[ocean_proximity]]="ISLAND",1,0)</f>
        <v>0</v>
      </c>
      <c r="M11479">
        <f>IF(Table13[[#This Row],[ocean_proximity]]="NEAR BAY",1,0)</f>
        <v>0</v>
      </c>
      <c r="N11479" s="3">
        <f>IF(Table13[[#This Row],[ocean_proximity]]="NEAR OCEAN",1,0)</f>
        <v>0</v>
      </c>
      <c r="O11479" s="3">
        <f>Table13[[#This Row],[housing_median_age]]/$D$2</f>
        <v>0.53846153846153844</v>
      </c>
      <c r="P11479" s="3">
        <f>Table13[[#This Row],[total_rooms]]/$E$2</f>
        <v>4.0081383519837234E-2</v>
      </c>
      <c r="Q11479" s="3">
        <f>Table13[[#This Row],[total_bedrooms]]/$F$2</f>
        <v>6.2063615205585725E-2</v>
      </c>
      <c r="R11479" s="3">
        <f>Table13[[#This Row],[population]]/$G$2</f>
        <v>2.4970573398352111E-2</v>
      </c>
      <c r="S11479" s="3">
        <f>Table13[[#This Row],[households]]/$H$2</f>
        <v>6.2150608352515617E-2</v>
      </c>
      <c r="T11479" s="3">
        <v>1</v>
      </c>
      <c r="AG11479">
        <f>SUMPRODUCT(Table13[[#This Row],[area_inland]:[ones]],$V$4:$AE$4)</f>
        <v>187697.74221576739</v>
      </c>
      <c r="AH11479">
        <f>ABS(AG11479-Table13[[#This Row],[median_house_value]])</f>
        <v>16397.742215767386</v>
      </c>
    </row>
    <row r="11480" spans="1:34" x14ac:dyDescent="0.45">
      <c r="A11480">
        <v>500001</v>
      </c>
      <c r="B11480">
        <v>-122.17</v>
      </c>
      <c r="C11480">
        <v>37.450000000000003</v>
      </c>
      <c r="D11480">
        <v>33</v>
      </c>
      <c r="E11480">
        <v>1828</v>
      </c>
      <c r="F11480">
        <v>396</v>
      </c>
      <c r="G11480">
        <v>766</v>
      </c>
      <c r="H11480">
        <v>378</v>
      </c>
      <c r="I11480">
        <v>4.4531000000000001</v>
      </c>
      <c r="J11480" t="s">
        <v>10</v>
      </c>
      <c r="K11480">
        <f>IF(Table13[[#This Row],[ocean_proximity]]="INLAND",1,0)</f>
        <v>0</v>
      </c>
      <c r="L11480">
        <f>IF(Table13[[#This Row],[ocean_proximity]]="ISLAND",1,0)</f>
        <v>0</v>
      </c>
      <c r="M11480">
        <f>IF(Table13[[#This Row],[ocean_proximity]]="NEAR BAY",1,0)</f>
        <v>1</v>
      </c>
      <c r="N11480" s="3">
        <f>IF(Table13[[#This Row],[ocean_proximity]]="NEAR OCEAN",1,0)</f>
        <v>0</v>
      </c>
      <c r="O11480" s="3">
        <f>Table13[[#This Row],[housing_median_age]]/$D$2</f>
        <v>0.63461538461538458</v>
      </c>
      <c r="P11480" s="3">
        <f>Table13[[#This Row],[total_rooms]]/$E$2</f>
        <v>4.6490335707019326E-2</v>
      </c>
      <c r="Q11480" s="3">
        <f>Table13[[#This Row],[total_bedrooms]]/$F$2</f>
        <v>6.144297905352987E-2</v>
      </c>
      <c r="R11480" s="3">
        <f>Table13[[#This Row],[population]]/$G$2</f>
        <v>2.1467406535508101E-2</v>
      </c>
      <c r="S11480" s="3">
        <f>Table13[[#This Row],[households]]/$H$2</f>
        <v>6.2150608352515617E-2</v>
      </c>
      <c r="T11480" s="3">
        <v>1</v>
      </c>
      <c r="AG11480">
        <f>SUMPRODUCT(Table13[[#This Row],[area_inland]:[ones]],$V$4:$AE$4)</f>
        <v>205442.97235898342</v>
      </c>
      <c r="AH11480">
        <f>ABS(AG11480-Table13[[#This Row],[median_house_value]])</f>
        <v>294558.02764101658</v>
      </c>
    </row>
    <row r="11481" spans="1:34" x14ac:dyDescent="0.45">
      <c r="A11481">
        <v>319100</v>
      </c>
      <c r="B11481">
        <v>-122.49</v>
      </c>
      <c r="C11481">
        <v>37.75</v>
      </c>
      <c r="D11481">
        <v>43</v>
      </c>
      <c r="E11481">
        <v>2044</v>
      </c>
      <c r="F11481">
        <v>393</v>
      </c>
      <c r="G11481">
        <v>979</v>
      </c>
      <c r="H11481">
        <v>378</v>
      </c>
      <c r="I11481">
        <v>3.9205000000000001</v>
      </c>
      <c r="J11481" t="s">
        <v>13</v>
      </c>
      <c r="K11481">
        <f>IF(Table13[[#This Row],[ocean_proximity]]="INLAND",1,0)</f>
        <v>0</v>
      </c>
      <c r="L11481">
        <f>IF(Table13[[#This Row],[ocean_proximity]]="ISLAND",1,0)</f>
        <v>0</v>
      </c>
      <c r="M11481">
        <f>IF(Table13[[#This Row],[ocean_proximity]]="NEAR BAY",1,0)</f>
        <v>0</v>
      </c>
      <c r="N11481" s="3">
        <f>IF(Table13[[#This Row],[ocean_proximity]]="NEAR OCEAN",1,0)</f>
        <v>1</v>
      </c>
      <c r="O11481" s="3">
        <f>Table13[[#This Row],[housing_median_age]]/$D$2</f>
        <v>0.82692307692307687</v>
      </c>
      <c r="P11481" s="3">
        <f>Table13[[#This Row],[total_rooms]]/$E$2</f>
        <v>5.1983723296032555E-2</v>
      </c>
      <c r="Q11481" s="3">
        <f>Table13[[#This Row],[total_bedrooms]]/$F$2</f>
        <v>6.0977501939487977E-2</v>
      </c>
      <c r="R11481" s="3">
        <f>Table13[[#This Row],[population]]/$G$2</f>
        <v>2.7436802869794295E-2</v>
      </c>
      <c r="S11481" s="3">
        <f>Table13[[#This Row],[households]]/$H$2</f>
        <v>6.2150608352515617E-2</v>
      </c>
      <c r="T11481" s="3">
        <v>1</v>
      </c>
      <c r="AG11481">
        <f>SUMPRODUCT(Table13[[#This Row],[area_inland]:[ones]],$V$4:$AE$4)</f>
        <v>205437.75341842999</v>
      </c>
      <c r="AH11481">
        <f>ABS(AG11481-Table13[[#This Row],[median_house_value]])</f>
        <v>113662.24658157001</v>
      </c>
    </row>
    <row r="11482" spans="1:34" x14ac:dyDescent="0.45">
      <c r="A11482">
        <v>262700</v>
      </c>
      <c r="B11482">
        <v>-117.88</v>
      </c>
      <c r="C11482">
        <v>33.840000000000003</v>
      </c>
      <c r="D11482">
        <v>25</v>
      </c>
      <c r="E11482">
        <v>1781</v>
      </c>
      <c r="F11482">
        <v>349</v>
      </c>
      <c r="G11482">
        <v>918</v>
      </c>
      <c r="H11482">
        <v>378</v>
      </c>
      <c r="I11482">
        <v>3.9285999999999999</v>
      </c>
      <c r="J11482" t="s">
        <v>11</v>
      </c>
      <c r="K11482">
        <f>IF(Table13[[#This Row],[ocean_proximity]]="INLAND",1,0)</f>
        <v>0</v>
      </c>
      <c r="L11482">
        <f>IF(Table13[[#This Row],[ocean_proximity]]="ISLAND",1,0)</f>
        <v>0</v>
      </c>
      <c r="M11482">
        <f>IF(Table13[[#This Row],[ocean_proximity]]="NEAR BAY",1,0)</f>
        <v>0</v>
      </c>
      <c r="N11482" s="3">
        <f>IF(Table13[[#This Row],[ocean_proximity]]="NEAR OCEAN",1,0)</f>
        <v>0</v>
      </c>
      <c r="O11482" s="3">
        <f>Table13[[#This Row],[housing_median_age]]/$D$2</f>
        <v>0.48076923076923078</v>
      </c>
      <c r="P11482" s="3">
        <f>Table13[[#This Row],[total_rooms]]/$E$2</f>
        <v>4.5295015259409967E-2</v>
      </c>
      <c r="Q11482" s="3">
        <f>Table13[[#This Row],[total_bedrooms]]/$F$2</f>
        <v>5.4150504266873546E-2</v>
      </c>
      <c r="R11482" s="3">
        <f>Table13[[#This Row],[population]]/$G$2</f>
        <v>2.5727257440726417E-2</v>
      </c>
      <c r="S11482" s="3">
        <f>Table13[[#This Row],[households]]/$H$2</f>
        <v>6.2150608352515617E-2</v>
      </c>
      <c r="T11482" s="3">
        <v>1</v>
      </c>
      <c r="AG11482">
        <f>SUMPRODUCT(Table13[[#This Row],[area_inland]:[ones]],$V$4:$AE$4)</f>
        <v>186461.21296932816</v>
      </c>
      <c r="AH11482">
        <f>ABS(AG11482-Table13[[#This Row],[median_house_value]])</f>
        <v>76238.78703067184</v>
      </c>
    </row>
    <row r="11483" spans="1:34" x14ac:dyDescent="0.45">
      <c r="A11483">
        <v>158800</v>
      </c>
      <c r="B11483">
        <v>-121.05</v>
      </c>
      <c r="C11483">
        <v>38.92</v>
      </c>
      <c r="D11483">
        <v>34</v>
      </c>
      <c r="E11483">
        <v>2144</v>
      </c>
      <c r="F11483">
        <v>372</v>
      </c>
      <c r="G11483">
        <v>899</v>
      </c>
      <c r="H11483">
        <v>378</v>
      </c>
      <c r="I11483">
        <v>3.3020999999999998</v>
      </c>
      <c r="J11483" t="s">
        <v>12</v>
      </c>
      <c r="K11483">
        <f>IF(Table13[[#This Row],[ocean_proximity]]="INLAND",1,0)</f>
        <v>1</v>
      </c>
      <c r="L11483">
        <f>IF(Table13[[#This Row],[ocean_proximity]]="ISLAND",1,0)</f>
        <v>0</v>
      </c>
      <c r="M11483">
        <f>IF(Table13[[#This Row],[ocean_proximity]]="NEAR BAY",1,0)</f>
        <v>0</v>
      </c>
      <c r="N11483" s="3">
        <f>IF(Table13[[#This Row],[ocean_proximity]]="NEAR OCEAN",1,0)</f>
        <v>0</v>
      </c>
      <c r="O11483" s="3">
        <f>Table13[[#This Row],[housing_median_age]]/$D$2</f>
        <v>0.65384615384615385</v>
      </c>
      <c r="P11483" s="3">
        <f>Table13[[#This Row],[total_rooms]]/$E$2</f>
        <v>5.452695829094608E-2</v>
      </c>
      <c r="Q11483" s="3">
        <f>Table13[[#This Row],[total_bedrooms]]/$F$2</f>
        <v>5.7719162141194727E-2</v>
      </c>
      <c r="R11483" s="3">
        <f>Table13[[#This Row],[population]]/$G$2</f>
        <v>2.5194776077574126E-2</v>
      </c>
      <c r="S11483" s="3">
        <f>Table13[[#This Row],[households]]/$H$2</f>
        <v>6.2150608352515617E-2</v>
      </c>
      <c r="T11483" s="3">
        <v>1</v>
      </c>
      <c r="AG11483">
        <f>SUMPRODUCT(Table13[[#This Row],[area_inland]:[ones]],$V$4:$AE$4)</f>
        <v>196397.94534963719</v>
      </c>
      <c r="AH11483">
        <f>ABS(AG11483-Table13[[#This Row],[median_house_value]])</f>
        <v>37597.945349637186</v>
      </c>
    </row>
    <row r="11484" spans="1:34" x14ac:dyDescent="0.45">
      <c r="A11484">
        <v>176500</v>
      </c>
      <c r="B11484">
        <v>-117.95</v>
      </c>
      <c r="C11484">
        <v>34.07</v>
      </c>
      <c r="D11484">
        <v>37</v>
      </c>
      <c r="E11484">
        <v>1987</v>
      </c>
      <c r="F11484">
        <v>399</v>
      </c>
      <c r="G11484">
        <v>1279</v>
      </c>
      <c r="H11484">
        <v>378</v>
      </c>
      <c r="I11484">
        <v>4.1172000000000004</v>
      </c>
      <c r="J11484" t="s">
        <v>11</v>
      </c>
      <c r="K11484">
        <f>IF(Table13[[#This Row],[ocean_proximity]]="INLAND",1,0)</f>
        <v>0</v>
      </c>
      <c r="L11484">
        <f>IF(Table13[[#This Row],[ocean_proximity]]="ISLAND",1,0)</f>
        <v>0</v>
      </c>
      <c r="M11484">
        <f>IF(Table13[[#This Row],[ocean_proximity]]="NEAR BAY",1,0)</f>
        <v>0</v>
      </c>
      <c r="N11484" s="3">
        <f>IF(Table13[[#This Row],[ocean_proximity]]="NEAR OCEAN",1,0)</f>
        <v>0</v>
      </c>
      <c r="O11484" s="3">
        <f>Table13[[#This Row],[housing_median_age]]/$D$2</f>
        <v>0.71153846153846156</v>
      </c>
      <c r="P11484" s="3">
        <f>Table13[[#This Row],[total_rooms]]/$E$2</f>
        <v>5.0534079348931844E-2</v>
      </c>
      <c r="Q11484" s="3">
        <f>Table13[[#This Row],[total_bedrooms]]/$F$2</f>
        <v>6.1908456167571763E-2</v>
      </c>
      <c r="R11484" s="3">
        <f>Table13[[#This Row],[population]]/$G$2</f>
        <v>3.5844403340619918E-2</v>
      </c>
      <c r="S11484" s="3">
        <f>Table13[[#This Row],[households]]/$H$2</f>
        <v>6.2150608352515617E-2</v>
      </c>
      <c r="T11484" s="3">
        <v>1</v>
      </c>
      <c r="AG11484">
        <f>SUMPRODUCT(Table13[[#This Row],[area_inland]:[ones]],$V$4:$AE$4)</f>
        <v>191130.47014209323</v>
      </c>
      <c r="AH11484">
        <f>ABS(AG11484-Table13[[#This Row],[median_house_value]])</f>
        <v>14630.470142093225</v>
      </c>
    </row>
    <row r="11485" spans="1:34" x14ac:dyDescent="0.45">
      <c r="A11485">
        <v>88600</v>
      </c>
      <c r="B11485">
        <v>-119.32</v>
      </c>
      <c r="C11485">
        <v>36.32</v>
      </c>
      <c r="D11485">
        <v>35</v>
      </c>
      <c r="E11485">
        <v>2316</v>
      </c>
      <c r="F11485">
        <v>387</v>
      </c>
      <c r="G11485">
        <v>849</v>
      </c>
      <c r="H11485">
        <v>378</v>
      </c>
      <c r="I11485">
        <v>4.3815999999999997</v>
      </c>
      <c r="J11485" t="s">
        <v>12</v>
      </c>
      <c r="K11485">
        <f>IF(Table13[[#This Row],[ocean_proximity]]="INLAND",1,0)</f>
        <v>1</v>
      </c>
      <c r="L11485">
        <f>IF(Table13[[#This Row],[ocean_proximity]]="ISLAND",1,0)</f>
        <v>0</v>
      </c>
      <c r="M11485">
        <f>IF(Table13[[#This Row],[ocean_proximity]]="NEAR BAY",1,0)</f>
        <v>0</v>
      </c>
      <c r="N11485" s="3">
        <f>IF(Table13[[#This Row],[ocean_proximity]]="NEAR OCEAN",1,0)</f>
        <v>0</v>
      </c>
      <c r="O11485" s="3">
        <f>Table13[[#This Row],[housing_median_age]]/$D$2</f>
        <v>0.67307692307692313</v>
      </c>
      <c r="P11485" s="3">
        <f>Table13[[#This Row],[total_rooms]]/$E$2</f>
        <v>5.8901322482197357E-2</v>
      </c>
      <c r="Q11485" s="3">
        <f>Table13[[#This Row],[total_bedrooms]]/$F$2</f>
        <v>6.0046547711404191E-2</v>
      </c>
      <c r="R11485" s="3">
        <f>Table13[[#This Row],[population]]/$G$2</f>
        <v>2.3793509332436524E-2</v>
      </c>
      <c r="S11485" s="3">
        <f>Table13[[#This Row],[households]]/$H$2</f>
        <v>6.2150608352515617E-2</v>
      </c>
      <c r="T11485" s="3">
        <v>1</v>
      </c>
      <c r="AG11485">
        <f>SUMPRODUCT(Table13[[#This Row],[area_inland]:[ones]],$V$4:$AE$4)</f>
        <v>196900.64462767204</v>
      </c>
      <c r="AH11485">
        <f>ABS(AG11485-Table13[[#This Row],[median_house_value]])</f>
        <v>108300.64462767204</v>
      </c>
    </row>
    <row r="11486" spans="1:34" x14ac:dyDescent="0.45">
      <c r="A11486">
        <v>143300</v>
      </c>
      <c r="B11486">
        <v>-117.01</v>
      </c>
      <c r="C11486">
        <v>32.840000000000003</v>
      </c>
      <c r="D11486">
        <v>23</v>
      </c>
      <c r="E11486">
        <v>1951</v>
      </c>
      <c r="F11486">
        <v>395</v>
      </c>
      <c r="G11486">
        <v>901</v>
      </c>
      <c r="H11486">
        <v>378</v>
      </c>
      <c r="I11486">
        <v>3.1023000000000001</v>
      </c>
      <c r="J11486" t="s">
        <v>11</v>
      </c>
      <c r="K11486">
        <f>IF(Table13[[#This Row],[ocean_proximity]]="INLAND",1,0)</f>
        <v>0</v>
      </c>
      <c r="L11486">
        <f>IF(Table13[[#This Row],[ocean_proximity]]="ISLAND",1,0)</f>
        <v>0</v>
      </c>
      <c r="M11486">
        <f>IF(Table13[[#This Row],[ocean_proximity]]="NEAR BAY",1,0)</f>
        <v>0</v>
      </c>
      <c r="N11486" s="3">
        <f>IF(Table13[[#This Row],[ocean_proximity]]="NEAR OCEAN",1,0)</f>
        <v>0</v>
      </c>
      <c r="O11486" s="3">
        <f>Table13[[#This Row],[housing_median_age]]/$D$2</f>
        <v>0.44230769230769229</v>
      </c>
      <c r="P11486" s="3">
        <f>Table13[[#This Row],[total_rooms]]/$E$2</f>
        <v>4.9618514750762968E-2</v>
      </c>
      <c r="Q11486" s="3">
        <f>Table13[[#This Row],[total_bedrooms]]/$F$2</f>
        <v>6.1287820015515901E-2</v>
      </c>
      <c r="R11486" s="3">
        <f>Table13[[#This Row],[population]]/$G$2</f>
        <v>2.5250826747379631E-2</v>
      </c>
      <c r="S11486" s="3">
        <f>Table13[[#This Row],[households]]/$H$2</f>
        <v>6.2150608352515617E-2</v>
      </c>
      <c r="T11486" s="3">
        <v>1</v>
      </c>
      <c r="AG11486">
        <f>SUMPRODUCT(Table13[[#This Row],[area_inland]:[ones]],$V$4:$AE$4)</f>
        <v>186015.76123298614</v>
      </c>
      <c r="AH11486">
        <f>ABS(AG11486-Table13[[#This Row],[median_house_value]])</f>
        <v>42715.761232986144</v>
      </c>
    </row>
    <row r="11487" spans="1:34" x14ac:dyDescent="0.45">
      <c r="A11487">
        <v>185600</v>
      </c>
      <c r="B11487">
        <v>-117.94</v>
      </c>
      <c r="C11487">
        <v>33.86</v>
      </c>
      <c r="D11487">
        <v>35</v>
      </c>
      <c r="E11487">
        <v>2127</v>
      </c>
      <c r="F11487">
        <v>417</v>
      </c>
      <c r="G11487">
        <v>1247</v>
      </c>
      <c r="H11487">
        <v>378</v>
      </c>
      <c r="I11487">
        <v>4.75</v>
      </c>
      <c r="J11487" t="s">
        <v>11</v>
      </c>
      <c r="K11487">
        <f>IF(Table13[[#This Row],[ocean_proximity]]="INLAND",1,0)</f>
        <v>0</v>
      </c>
      <c r="L11487">
        <f>IF(Table13[[#This Row],[ocean_proximity]]="ISLAND",1,0)</f>
        <v>0</v>
      </c>
      <c r="M11487">
        <f>IF(Table13[[#This Row],[ocean_proximity]]="NEAR BAY",1,0)</f>
        <v>0</v>
      </c>
      <c r="N11487" s="3">
        <f>IF(Table13[[#This Row],[ocean_proximity]]="NEAR OCEAN",1,0)</f>
        <v>0</v>
      </c>
      <c r="O11487" s="3">
        <f>Table13[[#This Row],[housing_median_age]]/$D$2</f>
        <v>0.67307692307692313</v>
      </c>
      <c r="P11487" s="3">
        <f>Table13[[#This Row],[total_rooms]]/$E$2</f>
        <v>5.4094608341810783E-2</v>
      </c>
      <c r="Q11487" s="3">
        <f>Table13[[#This Row],[total_bedrooms]]/$F$2</f>
        <v>6.470131885182312E-2</v>
      </c>
      <c r="R11487" s="3">
        <f>Table13[[#This Row],[population]]/$G$2</f>
        <v>3.494759262373185E-2</v>
      </c>
      <c r="S11487" s="3">
        <f>Table13[[#This Row],[households]]/$H$2</f>
        <v>6.2150608352515617E-2</v>
      </c>
      <c r="T11487" s="3">
        <v>1</v>
      </c>
      <c r="AG11487">
        <f>SUMPRODUCT(Table13[[#This Row],[area_inland]:[ones]],$V$4:$AE$4)</f>
        <v>190544.77533005105</v>
      </c>
      <c r="AH11487">
        <f>ABS(AG11487-Table13[[#This Row],[median_house_value]])</f>
        <v>4944.7753300510522</v>
      </c>
    </row>
    <row r="11488" spans="1:34" x14ac:dyDescent="0.45">
      <c r="A11488">
        <v>228900</v>
      </c>
      <c r="B11488">
        <v>-117.96</v>
      </c>
      <c r="C11488">
        <v>33.94</v>
      </c>
      <c r="D11488">
        <v>34</v>
      </c>
      <c r="E11488">
        <v>2228</v>
      </c>
      <c r="F11488">
        <v>399</v>
      </c>
      <c r="G11488">
        <v>1159</v>
      </c>
      <c r="H11488">
        <v>378</v>
      </c>
      <c r="I11488">
        <v>4.8906000000000001</v>
      </c>
      <c r="J11488" t="s">
        <v>11</v>
      </c>
      <c r="K11488">
        <f>IF(Table13[[#This Row],[ocean_proximity]]="INLAND",1,0)</f>
        <v>0</v>
      </c>
      <c r="L11488">
        <f>IF(Table13[[#This Row],[ocean_proximity]]="ISLAND",1,0)</f>
        <v>0</v>
      </c>
      <c r="M11488">
        <f>IF(Table13[[#This Row],[ocean_proximity]]="NEAR BAY",1,0)</f>
        <v>0</v>
      </c>
      <c r="N11488" s="3">
        <f>IF(Table13[[#This Row],[ocean_proximity]]="NEAR OCEAN",1,0)</f>
        <v>0</v>
      </c>
      <c r="O11488" s="3">
        <f>Table13[[#This Row],[housing_median_age]]/$D$2</f>
        <v>0.65384615384615385</v>
      </c>
      <c r="P11488" s="3">
        <f>Table13[[#This Row],[total_rooms]]/$E$2</f>
        <v>5.6663275686673446E-2</v>
      </c>
      <c r="Q11488" s="3">
        <f>Table13[[#This Row],[total_bedrooms]]/$F$2</f>
        <v>6.1908456167571763E-2</v>
      </c>
      <c r="R11488" s="3">
        <f>Table13[[#This Row],[population]]/$G$2</f>
        <v>3.2481363152289673E-2</v>
      </c>
      <c r="S11488" s="3">
        <f>Table13[[#This Row],[households]]/$H$2</f>
        <v>6.2150608352515617E-2</v>
      </c>
      <c r="T11488" s="3">
        <v>1</v>
      </c>
      <c r="AG11488">
        <f>SUMPRODUCT(Table13[[#This Row],[area_inland]:[ones]],$V$4:$AE$4)</f>
        <v>190141.50139452473</v>
      </c>
      <c r="AH11488">
        <f>ABS(AG11488-Table13[[#This Row],[median_house_value]])</f>
        <v>38758.498605475266</v>
      </c>
    </row>
    <row r="11489" spans="1:34" x14ac:dyDescent="0.45">
      <c r="A11489">
        <v>263200</v>
      </c>
      <c r="B11489">
        <v>-122.29</v>
      </c>
      <c r="C11489">
        <v>37.909999999999997</v>
      </c>
      <c r="D11489">
        <v>38</v>
      </c>
      <c r="E11489">
        <v>2591</v>
      </c>
      <c r="F11489">
        <v>424</v>
      </c>
      <c r="G11489">
        <v>905</v>
      </c>
      <c r="H11489">
        <v>378</v>
      </c>
      <c r="I11489">
        <v>5.1691000000000003</v>
      </c>
      <c r="J11489" t="s">
        <v>10</v>
      </c>
      <c r="K11489">
        <f>IF(Table13[[#This Row],[ocean_proximity]]="INLAND",1,0)</f>
        <v>0</v>
      </c>
      <c r="L11489">
        <f>IF(Table13[[#This Row],[ocean_proximity]]="ISLAND",1,0)</f>
        <v>0</v>
      </c>
      <c r="M11489">
        <f>IF(Table13[[#This Row],[ocean_proximity]]="NEAR BAY",1,0)</f>
        <v>1</v>
      </c>
      <c r="N11489" s="3">
        <f>IF(Table13[[#This Row],[ocean_proximity]]="NEAR OCEAN",1,0)</f>
        <v>0</v>
      </c>
      <c r="O11489" s="3">
        <f>Table13[[#This Row],[housing_median_age]]/$D$2</f>
        <v>0.73076923076923073</v>
      </c>
      <c r="P11489" s="3">
        <f>Table13[[#This Row],[total_rooms]]/$E$2</f>
        <v>6.5895218718209567E-2</v>
      </c>
      <c r="Q11489" s="3">
        <f>Table13[[#This Row],[total_bedrooms]]/$F$2</f>
        <v>6.5787432117920874E-2</v>
      </c>
      <c r="R11489" s="3">
        <f>Table13[[#This Row],[population]]/$G$2</f>
        <v>2.536292808699064E-2</v>
      </c>
      <c r="S11489" s="3">
        <f>Table13[[#This Row],[households]]/$H$2</f>
        <v>6.2150608352515617E-2</v>
      </c>
      <c r="T11489" s="3">
        <v>1</v>
      </c>
      <c r="AG11489">
        <f>SUMPRODUCT(Table13[[#This Row],[area_inland]:[ones]],$V$4:$AE$4)</f>
        <v>207702.06947937954</v>
      </c>
      <c r="AH11489">
        <f>ABS(AG11489-Table13[[#This Row],[median_house_value]])</f>
        <v>55497.930520620459</v>
      </c>
    </row>
    <row r="11490" spans="1:34" x14ac:dyDescent="0.45">
      <c r="A11490">
        <v>347500</v>
      </c>
      <c r="B11490">
        <v>-122.43</v>
      </c>
      <c r="C11490">
        <v>37.75</v>
      </c>
      <c r="D11490">
        <v>52</v>
      </c>
      <c r="E11490">
        <v>1615</v>
      </c>
      <c r="F11490">
        <v>393</v>
      </c>
      <c r="G11490">
        <v>633</v>
      </c>
      <c r="H11490">
        <v>378</v>
      </c>
      <c r="I11490">
        <v>3.5114000000000001</v>
      </c>
      <c r="J11490" t="s">
        <v>10</v>
      </c>
      <c r="K11490">
        <f>IF(Table13[[#This Row],[ocean_proximity]]="INLAND",1,0)</f>
        <v>0</v>
      </c>
      <c r="L11490">
        <f>IF(Table13[[#This Row],[ocean_proximity]]="ISLAND",1,0)</f>
        <v>0</v>
      </c>
      <c r="M11490">
        <f>IF(Table13[[#This Row],[ocean_proximity]]="NEAR BAY",1,0)</f>
        <v>1</v>
      </c>
      <c r="N11490" s="3">
        <f>IF(Table13[[#This Row],[ocean_proximity]]="NEAR OCEAN",1,0)</f>
        <v>0</v>
      </c>
      <c r="O11490" s="3">
        <f>Table13[[#This Row],[housing_median_age]]/$D$2</f>
        <v>1</v>
      </c>
      <c r="P11490" s="3">
        <f>Table13[[#This Row],[total_rooms]]/$E$2</f>
        <v>4.107324516785351E-2</v>
      </c>
      <c r="Q11490" s="3">
        <f>Table13[[#This Row],[total_bedrooms]]/$F$2</f>
        <v>6.0977501939487977E-2</v>
      </c>
      <c r="R11490" s="3">
        <f>Table13[[#This Row],[population]]/$G$2</f>
        <v>1.7740036993442072E-2</v>
      </c>
      <c r="S11490" s="3">
        <f>Table13[[#This Row],[households]]/$H$2</f>
        <v>6.2150608352515617E-2</v>
      </c>
      <c r="T11490" s="3">
        <v>1</v>
      </c>
      <c r="AG11490">
        <f>SUMPRODUCT(Table13[[#This Row],[area_inland]:[ones]],$V$4:$AE$4)</f>
        <v>212236.72907756467</v>
      </c>
      <c r="AH11490">
        <f>ABS(AG11490-Table13[[#This Row],[median_house_value]])</f>
        <v>135263.27092243533</v>
      </c>
    </row>
    <row r="11491" spans="1:34" x14ac:dyDescent="0.45">
      <c r="A11491">
        <v>83000</v>
      </c>
      <c r="B11491">
        <v>-120.49</v>
      </c>
      <c r="C11491">
        <v>37.26</v>
      </c>
      <c r="D11491">
        <v>28</v>
      </c>
      <c r="E11491">
        <v>2159</v>
      </c>
      <c r="F11491">
        <v>416</v>
      </c>
      <c r="G11491">
        <v>1283</v>
      </c>
      <c r="H11491">
        <v>378</v>
      </c>
      <c r="I11491">
        <v>1.8938999999999999</v>
      </c>
      <c r="J11491" t="s">
        <v>12</v>
      </c>
      <c r="K11491">
        <f>IF(Table13[[#This Row],[ocean_proximity]]="INLAND",1,0)</f>
        <v>1</v>
      </c>
      <c r="L11491">
        <f>IF(Table13[[#This Row],[ocean_proximity]]="ISLAND",1,0)</f>
        <v>0</v>
      </c>
      <c r="M11491">
        <f>IF(Table13[[#This Row],[ocean_proximity]]="NEAR BAY",1,0)</f>
        <v>0</v>
      </c>
      <c r="N11491" s="3">
        <f>IF(Table13[[#This Row],[ocean_proximity]]="NEAR OCEAN",1,0)</f>
        <v>0</v>
      </c>
      <c r="O11491" s="3">
        <f>Table13[[#This Row],[housing_median_age]]/$D$2</f>
        <v>0.53846153846153844</v>
      </c>
      <c r="P11491" s="3">
        <f>Table13[[#This Row],[total_rooms]]/$E$2</f>
        <v>5.4908443540183115E-2</v>
      </c>
      <c r="Q11491" s="3">
        <f>Table13[[#This Row],[total_bedrooms]]/$F$2</f>
        <v>6.4546159813809151E-2</v>
      </c>
      <c r="R11491" s="3">
        <f>Table13[[#This Row],[population]]/$G$2</f>
        <v>3.5956504680230927E-2</v>
      </c>
      <c r="S11491" s="3">
        <f>Table13[[#This Row],[households]]/$H$2</f>
        <v>6.2150608352515617E-2</v>
      </c>
      <c r="T11491" s="3">
        <v>1</v>
      </c>
      <c r="AG11491">
        <f>SUMPRODUCT(Table13[[#This Row],[area_inland]:[ones]],$V$4:$AE$4)</f>
        <v>194427.64831569386</v>
      </c>
      <c r="AH11491">
        <f>ABS(AG11491-Table13[[#This Row],[median_house_value]])</f>
        <v>111427.64831569386</v>
      </c>
    </row>
    <row r="11492" spans="1:34" x14ac:dyDescent="0.45">
      <c r="A11492">
        <v>169000</v>
      </c>
      <c r="B11492">
        <v>-118.03</v>
      </c>
      <c r="C11492">
        <v>33.94</v>
      </c>
      <c r="D11492">
        <v>34</v>
      </c>
      <c r="E11492">
        <v>1748</v>
      </c>
      <c r="F11492">
        <v>386</v>
      </c>
      <c r="G11492">
        <v>917</v>
      </c>
      <c r="H11492">
        <v>378</v>
      </c>
      <c r="I11492">
        <v>3.4792000000000001</v>
      </c>
      <c r="J11492" t="s">
        <v>11</v>
      </c>
      <c r="K11492">
        <f>IF(Table13[[#This Row],[ocean_proximity]]="INLAND",1,0)</f>
        <v>0</v>
      </c>
      <c r="L11492">
        <f>IF(Table13[[#This Row],[ocean_proximity]]="ISLAND",1,0)</f>
        <v>0</v>
      </c>
      <c r="M11492">
        <f>IF(Table13[[#This Row],[ocean_proximity]]="NEAR BAY",1,0)</f>
        <v>0</v>
      </c>
      <c r="N11492" s="3">
        <f>IF(Table13[[#This Row],[ocean_proximity]]="NEAR OCEAN",1,0)</f>
        <v>0</v>
      </c>
      <c r="O11492" s="3">
        <f>Table13[[#This Row],[housing_median_age]]/$D$2</f>
        <v>0.65384615384615385</v>
      </c>
      <c r="P11492" s="3">
        <f>Table13[[#This Row],[total_rooms]]/$E$2</f>
        <v>4.4455747711088504E-2</v>
      </c>
      <c r="Q11492" s="3">
        <f>Table13[[#This Row],[total_bedrooms]]/$F$2</f>
        <v>5.9891388673390222E-2</v>
      </c>
      <c r="R11492" s="3">
        <f>Table13[[#This Row],[population]]/$G$2</f>
        <v>2.5699232105823665E-2</v>
      </c>
      <c r="S11492" s="3">
        <f>Table13[[#This Row],[households]]/$H$2</f>
        <v>6.2150608352515617E-2</v>
      </c>
      <c r="T11492" s="3">
        <v>1</v>
      </c>
      <c r="AG11492">
        <f>SUMPRODUCT(Table13[[#This Row],[area_inland]:[ones]],$V$4:$AE$4)</f>
        <v>189882.86940612693</v>
      </c>
      <c r="AH11492">
        <f>ABS(AG11492-Table13[[#This Row],[median_house_value]])</f>
        <v>20882.869406126934</v>
      </c>
    </row>
    <row r="11493" spans="1:34" x14ac:dyDescent="0.45">
      <c r="A11493">
        <v>129100</v>
      </c>
      <c r="B11493">
        <v>-122.2</v>
      </c>
      <c r="C11493">
        <v>37.78</v>
      </c>
      <c r="D11493">
        <v>50</v>
      </c>
      <c r="E11493">
        <v>1867</v>
      </c>
      <c r="F11493">
        <v>403</v>
      </c>
      <c r="G11493">
        <v>1128</v>
      </c>
      <c r="H11493">
        <v>378</v>
      </c>
      <c r="I11493">
        <v>2.5400999999999998</v>
      </c>
      <c r="J11493" t="s">
        <v>10</v>
      </c>
      <c r="K11493">
        <f>IF(Table13[[#This Row],[ocean_proximity]]="INLAND",1,0)</f>
        <v>0</v>
      </c>
      <c r="L11493">
        <f>IF(Table13[[#This Row],[ocean_proximity]]="ISLAND",1,0)</f>
        <v>0</v>
      </c>
      <c r="M11493">
        <f>IF(Table13[[#This Row],[ocean_proximity]]="NEAR BAY",1,0)</f>
        <v>1</v>
      </c>
      <c r="N11493" s="3">
        <f>IF(Table13[[#This Row],[ocean_proximity]]="NEAR OCEAN",1,0)</f>
        <v>0</v>
      </c>
      <c r="O11493" s="3">
        <f>Table13[[#This Row],[housing_median_age]]/$D$2</f>
        <v>0.96153846153846156</v>
      </c>
      <c r="P11493" s="3">
        <f>Table13[[#This Row],[total_rooms]]/$E$2</f>
        <v>4.7482197355035602E-2</v>
      </c>
      <c r="Q11493" s="3">
        <f>Table13[[#This Row],[total_bedrooms]]/$F$2</f>
        <v>6.2529092319627624E-2</v>
      </c>
      <c r="R11493" s="3">
        <f>Table13[[#This Row],[population]]/$G$2</f>
        <v>3.1612577770304358E-2</v>
      </c>
      <c r="S11493" s="3">
        <f>Table13[[#This Row],[households]]/$H$2</f>
        <v>6.2150608352515617E-2</v>
      </c>
      <c r="T11493" s="3">
        <v>1</v>
      </c>
      <c r="AG11493">
        <f>SUMPRODUCT(Table13[[#This Row],[area_inland]:[ones]],$V$4:$AE$4)</f>
        <v>211661.43131136318</v>
      </c>
      <c r="AH11493">
        <f>ABS(AG11493-Table13[[#This Row],[median_house_value]])</f>
        <v>82561.43131136318</v>
      </c>
    </row>
    <row r="11494" spans="1:34" x14ac:dyDescent="0.45">
      <c r="A11494">
        <v>86900</v>
      </c>
      <c r="B11494">
        <v>-122.37</v>
      </c>
      <c r="C11494">
        <v>40.54</v>
      </c>
      <c r="D11494">
        <v>28</v>
      </c>
      <c r="E11494">
        <v>2213</v>
      </c>
      <c r="F11494">
        <v>390</v>
      </c>
      <c r="G11494">
        <v>1096</v>
      </c>
      <c r="H11494">
        <v>378</v>
      </c>
      <c r="I11494">
        <v>3.6922999999999999</v>
      </c>
      <c r="J11494" t="s">
        <v>12</v>
      </c>
      <c r="K11494">
        <f>IF(Table13[[#This Row],[ocean_proximity]]="INLAND",1,0)</f>
        <v>1</v>
      </c>
      <c r="L11494">
        <f>IF(Table13[[#This Row],[ocean_proximity]]="ISLAND",1,0)</f>
        <v>0</v>
      </c>
      <c r="M11494">
        <f>IF(Table13[[#This Row],[ocean_proximity]]="NEAR BAY",1,0)</f>
        <v>0</v>
      </c>
      <c r="N11494" s="3">
        <f>IF(Table13[[#This Row],[ocean_proximity]]="NEAR OCEAN",1,0)</f>
        <v>0</v>
      </c>
      <c r="O11494" s="3">
        <f>Table13[[#This Row],[housing_median_age]]/$D$2</f>
        <v>0.53846153846153844</v>
      </c>
      <c r="P11494" s="3">
        <f>Table13[[#This Row],[total_rooms]]/$E$2</f>
        <v>5.6281790437436419E-2</v>
      </c>
      <c r="Q11494" s="3">
        <f>Table13[[#This Row],[total_bedrooms]]/$F$2</f>
        <v>6.0512024825446084E-2</v>
      </c>
      <c r="R11494" s="3">
        <f>Table13[[#This Row],[population]]/$G$2</f>
        <v>3.0715767053416287E-2</v>
      </c>
      <c r="S11494" s="3">
        <f>Table13[[#This Row],[households]]/$H$2</f>
        <v>6.2150608352515617E-2</v>
      </c>
      <c r="T11494" s="3">
        <v>1</v>
      </c>
      <c r="AG11494">
        <f>SUMPRODUCT(Table13[[#This Row],[area_inland]:[ones]],$V$4:$AE$4)</f>
        <v>194331.22690352515</v>
      </c>
      <c r="AH11494">
        <f>ABS(AG11494-Table13[[#This Row],[median_house_value]])</f>
        <v>107431.22690352515</v>
      </c>
    </row>
    <row r="11495" spans="1:34" x14ac:dyDescent="0.45">
      <c r="A11495">
        <v>204300</v>
      </c>
      <c r="B11495">
        <v>-118.7</v>
      </c>
      <c r="C11495">
        <v>34.24</v>
      </c>
      <c r="D11495">
        <v>28</v>
      </c>
      <c r="E11495">
        <v>2405</v>
      </c>
      <c r="F11495">
        <v>462</v>
      </c>
      <c r="G11495">
        <v>1011</v>
      </c>
      <c r="H11495">
        <v>378</v>
      </c>
      <c r="I11495">
        <v>4.5039999999999996</v>
      </c>
      <c r="J11495" t="s">
        <v>11</v>
      </c>
      <c r="K11495">
        <f>IF(Table13[[#This Row],[ocean_proximity]]="INLAND",1,0)</f>
        <v>0</v>
      </c>
      <c r="L11495">
        <f>IF(Table13[[#This Row],[ocean_proximity]]="ISLAND",1,0)</f>
        <v>0</v>
      </c>
      <c r="M11495">
        <f>IF(Table13[[#This Row],[ocean_proximity]]="NEAR BAY",1,0)</f>
        <v>0</v>
      </c>
      <c r="N11495" s="3">
        <f>IF(Table13[[#This Row],[ocean_proximity]]="NEAR OCEAN",1,0)</f>
        <v>0</v>
      </c>
      <c r="O11495" s="3">
        <f>Table13[[#This Row],[housing_median_age]]/$D$2</f>
        <v>0.53846153846153844</v>
      </c>
      <c r="P11495" s="3">
        <f>Table13[[#This Row],[total_rooms]]/$E$2</f>
        <v>6.11648016276704E-2</v>
      </c>
      <c r="Q11495" s="3">
        <f>Table13[[#This Row],[total_bedrooms]]/$F$2</f>
        <v>7.1683475562451512E-2</v>
      </c>
      <c r="R11495" s="3">
        <f>Table13[[#This Row],[population]]/$G$2</f>
        <v>2.8333613586682359E-2</v>
      </c>
      <c r="S11495" s="3">
        <f>Table13[[#This Row],[households]]/$H$2</f>
        <v>6.2150608352515617E-2</v>
      </c>
      <c r="T11495" s="3">
        <v>1</v>
      </c>
      <c r="AG11495">
        <f>SUMPRODUCT(Table13[[#This Row],[area_inland]:[ones]],$V$4:$AE$4)</f>
        <v>188324.6549267041</v>
      </c>
      <c r="AH11495">
        <f>ABS(AG11495-Table13[[#This Row],[median_house_value]])</f>
        <v>15975.345073295903</v>
      </c>
    </row>
    <row r="11496" spans="1:34" x14ac:dyDescent="0.45">
      <c r="A11496">
        <v>153900</v>
      </c>
      <c r="B11496">
        <v>-118.19</v>
      </c>
      <c r="C11496">
        <v>34.1</v>
      </c>
      <c r="D11496">
        <v>42</v>
      </c>
      <c r="E11496">
        <v>1577</v>
      </c>
      <c r="F11496">
        <v>379</v>
      </c>
      <c r="G11496">
        <v>1317</v>
      </c>
      <c r="H11496">
        <v>378</v>
      </c>
      <c r="I11496">
        <v>3.2121</v>
      </c>
      <c r="J11496" t="s">
        <v>11</v>
      </c>
      <c r="K11496">
        <f>IF(Table13[[#This Row],[ocean_proximity]]="INLAND",1,0)</f>
        <v>0</v>
      </c>
      <c r="L11496">
        <f>IF(Table13[[#This Row],[ocean_proximity]]="ISLAND",1,0)</f>
        <v>0</v>
      </c>
      <c r="M11496">
        <f>IF(Table13[[#This Row],[ocean_proximity]]="NEAR BAY",1,0)</f>
        <v>0</v>
      </c>
      <c r="N11496" s="3">
        <f>IF(Table13[[#This Row],[ocean_proximity]]="NEAR OCEAN",1,0)</f>
        <v>0</v>
      </c>
      <c r="O11496" s="3">
        <f>Table13[[#This Row],[housing_median_age]]/$D$2</f>
        <v>0.80769230769230771</v>
      </c>
      <c r="P11496" s="3">
        <f>Table13[[#This Row],[total_rooms]]/$E$2</f>
        <v>4.0106815869786365E-2</v>
      </c>
      <c r="Q11496" s="3">
        <f>Table13[[#This Row],[total_bedrooms]]/$F$2</f>
        <v>5.8805275407292475E-2</v>
      </c>
      <c r="R11496" s="3">
        <f>Table13[[#This Row],[population]]/$G$2</f>
        <v>3.69093660669245E-2</v>
      </c>
      <c r="S11496" s="3">
        <f>Table13[[#This Row],[households]]/$H$2</f>
        <v>6.2150608352515617E-2</v>
      </c>
      <c r="T11496" s="3">
        <v>1</v>
      </c>
      <c r="AG11496">
        <f>SUMPRODUCT(Table13[[#This Row],[area_inland]:[ones]],$V$4:$AE$4)</f>
        <v>192683.87963208859</v>
      </c>
      <c r="AH11496">
        <f>ABS(AG11496-Table13[[#This Row],[median_house_value]])</f>
        <v>38783.879632088589</v>
      </c>
    </row>
    <row r="11497" spans="1:34" x14ac:dyDescent="0.45">
      <c r="A11497">
        <v>214700</v>
      </c>
      <c r="B11497">
        <v>-118.12</v>
      </c>
      <c r="C11497">
        <v>34.06</v>
      </c>
      <c r="D11497">
        <v>25</v>
      </c>
      <c r="E11497">
        <v>1526</v>
      </c>
      <c r="F11497">
        <v>388</v>
      </c>
      <c r="G11497">
        <v>1304</v>
      </c>
      <c r="H11497">
        <v>378</v>
      </c>
      <c r="I11497">
        <v>3.1892</v>
      </c>
      <c r="J11497" t="s">
        <v>11</v>
      </c>
      <c r="K11497">
        <f>IF(Table13[[#This Row],[ocean_proximity]]="INLAND",1,0)</f>
        <v>0</v>
      </c>
      <c r="L11497">
        <f>IF(Table13[[#This Row],[ocean_proximity]]="ISLAND",1,0)</f>
        <v>0</v>
      </c>
      <c r="M11497">
        <f>IF(Table13[[#This Row],[ocean_proximity]]="NEAR BAY",1,0)</f>
        <v>0</v>
      </c>
      <c r="N11497" s="3">
        <f>IF(Table13[[#This Row],[ocean_proximity]]="NEAR OCEAN",1,0)</f>
        <v>0</v>
      </c>
      <c r="O11497" s="3">
        <f>Table13[[#This Row],[housing_median_age]]/$D$2</f>
        <v>0.48076923076923078</v>
      </c>
      <c r="P11497" s="3">
        <f>Table13[[#This Row],[total_rooms]]/$E$2</f>
        <v>3.8809766022380468E-2</v>
      </c>
      <c r="Q11497" s="3">
        <f>Table13[[#This Row],[total_bedrooms]]/$F$2</f>
        <v>6.0201706749418153E-2</v>
      </c>
      <c r="R11497" s="3">
        <f>Table13[[#This Row],[population]]/$G$2</f>
        <v>3.6545036713188719E-2</v>
      </c>
      <c r="S11497" s="3">
        <f>Table13[[#This Row],[households]]/$H$2</f>
        <v>6.2150608352515617E-2</v>
      </c>
      <c r="T11497" s="3">
        <v>1</v>
      </c>
      <c r="AG11497">
        <f>SUMPRODUCT(Table13[[#This Row],[area_inland]:[ones]],$V$4:$AE$4)</f>
        <v>186533.76372667844</v>
      </c>
      <c r="AH11497">
        <f>ABS(AG11497-Table13[[#This Row],[median_house_value]])</f>
        <v>28166.236273321556</v>
      </c>
    </row>
    <row r="11498" spans="1:34" x14ac:dyDescent="0.45">
      <c r="A11498">
        <v>124400</v>
      </c>
      <c r="B11498">
        <v>-119.77</v>
      </c>
      <c r="C11498">
        <v>36.840000000000003</v>
      </c>
      <c r="D11498">
        <v>15</v>
      </c>
      <c r="E11498">
        <v>2058</v>
      </c>
      <c r="F11498">
        <v>412</v>
      </c>
      <c r="G11498">
        <v>891</v>
      </c>
      <c r="H11498">
        <v>378</v>
      </c>
      <c r="I11498">
        <v>3.2568999999999999</v>
      </c>
      <c r="J11498" t="s">
        <v>12</v>
      </c>
      <c r="K11498">
        <f>IF(Table13[[#This Row],[ocean_proximity]]="INLAND",1,0)</f>
        <v>1</v>
      </c>
      <c r="L11498">
        <f>IF(Table13[[#This Row],[ocean_proximity]]="ISLAND",1,0)</f>
        <v>0</v>
      </c>
      <c r="M11498">
        <f>IF(Table13[[#This Row],[ocean_proximity]]="NEAR BAY",1,0)</f>
        <v>0</v>
      </c>
      <c r="N11498" s="3">
        <f>IF(Table13[[#This Row],[ocean_proximity]]="NEAR OCEAN",1,0)</f>
        <v>0</v>
      </c>
      <c r="O11498" s="3">
        <f>Table13[[#This Row],[housing_median_age]]/$D$2</f>
        <v>0.28846153846153844</v>
      </c>
      <c r="P11498" s="3">
        <f>Table13[[#This Row],[total_rooms]]/$E$2</f>
        <v>5.2339776195320445E-2</v>
      </c>
      <c r="Q11498" s="3">
        <f>Table13[[#This Row],[total_bedrooms]]/$F$2</f>
        <v>6.3925523661753303E-2</v>
      </c>
      <c r="R11498" s="3">
        <f>Table13[[#This Row],[population]]/$G$2</f>
        <v>2.4970573398352111E-2</v>
      </c>
      <c r="S11498" s="3">
        <f>Table13[[#This Row],[households]]/$H$2</f>
        <v>6.2150608352515617E-2</v>
      </c>
      <c r="T11498" s="3">
        <v>1</v>
      </c>
      <c r="AG11498">
        <f>SUMPRODUCT(Table13[[#This Row],[area_inland]:[ones]],$V$4:$AE$4)</f>
        <v>189648.90930341819</v>
      </c>
      <c r="AH11498">
        <f>ABS(AG11498-Table13[[#This Row],[median_house_value]])</f>
        <v>65248.909303418186</v>
      </c>
    </row>
    <row r="11499" spans="1:34" x14ac:dyDescent="0.45">
      <c r="A11499">
        <v>174300</v>
      </c>
      <c r="B11499">
        <v>-117.97</v>
      </c>
      <c r="C11499">
        <v>33.86</v>
      </c>
      <c r="D11499">
        <v>35</v>
      </c>
      <c r="E11499">
        <v>1691</v>
      </c>
      <c r="F11499">
        <v>367</v>
      </c>
      <c r="G11499">
        <v>1265</v>
      </c>
      <c r="H11499">
        <v>378</v>
      </c>
      <c r="I11499">
        <v>3.5855000000000001</v>
      </c>
      <c r="J11499" t="s">
        <v>11</v>
      </c>
      <c r="K11499">
        <f>IF(Table13[[#This Row],[ocean_proximity]]="INLAND",1,0)</f>
        <v>0</v>
      </c>
      <c r="L11499">
        <f>IF(Table13[[#This Row],[ocean_proximity]]="ISLAND",1,0)</f>
        <v>0</v>
      </c>
      <c r="M11499">
        <f>IF(Table13[[#This Row],[ocean_proximity]]="NEAR BAY",1,0)</f>
        <v>0</v>
      </c>
      <c r="N11499" s="3">
        <f>IF(Table13[[#This Row],[ocean_proximity]]="NEAR OCEAN",1,0)</f>
        <v>0</v>
      </c>
      <c r="O11499" s="3">
        <f>Table13[[#This Row],[housing_median_age]]/$D$2</f>
        <v>0.67307692307692313</v>
      </c>
      <c r="P11499" s="3">
        <f>Table13[[#This Row],[total_rooms]]/$E$2</f>
        <v>4.3006103763987794E-2</v>
      </c>
      <c r="Q11499" s="3">
        <f>Table13[[#This Row],[total_bedrooms]]/$F$2</f>
        <v>5.6943366951124903E-2</v>
      </c>
      <c r="R11499" s="3">
        <f>Table13[[#This Row],[population]]/$G$2</f>
        <v>3.5452048651981392E-2</v>
      </c>
      <c r="S11499" s="3">
        <f>Table13[[#This Row],[households]]/$H$2</f>
        <v>6.2150608352515617E-2</v>
      </c>
      <c r="T11499" s="3">
        <v>1</v>
      </c>
      <c r="AG11499">
        <f>SUMPRODUCT(Table13[[#This Row],[area_inland]:[ones]],$V$4:$AE$4)</f>
        <v>190135.75564137267</v>
      </c>
      <c r="AH11499">
        <f>ABS(AG11499-Table13[[#This Row],[median_house_value]])</f>
        <v>15835.755641372671</v>
      </c>
    </row>
    <row r="11500" spans="1:34" x14ac:dyDescent="0.45">
      <c r="A11500">
        <v>317100</v>
      </c>
      <c r="B11500">
        <v>-117.25</v>
      </c>
      <c r="C11500">
        <v>32.79</v>
      </c>
      <c r="D11500">
        <v>25</v>
      </c>
      <c r="E11500">
        <v>1627</v>
      </c>
      <c r="F11500">
        <v>375</v>
      </c>
      <c r="G11500">
        <v>735</v>
      </c>
      <c r="H11500">
        <v>378</v>
      </c>
      <c r="I11500">
        <v>3.6429</v>
      </c>
      <c r="J11500" t="s">
        <v>13</v>
      </c>
      <c r="K11500">
        <f>IF(Table13[[#This Row],[ocean_proximity]]="INLAND",1,0)</f>
        <v>0</v>
      </c>
      <c r="L11500">
        <f>IF(Table13[[#This Row],[ocean_proximity]]="ISLAND",1,0)</f>
        <v>0</v>
      </c>
      <c r="M11500">
        <f>IF(Table13[[#This Row],[ocean_proximity]]="NEAR BAY",1,0)</f>
        <v>0</v>
      </c>
      <c r="N11500" s="3">
        <f>IF(Table13[[#This Row],[ocean_proximity]]="NEAR OCEAN",1,0)</f>
        <v>1</v>
      </c>
      <c r="O11500" s="3">
        <f>Table13[[#This Row],[housing_median_age]]/$D$2</f>
        <v>0.48076923076923078</v>
      </c>
      <c r="P11500" s="3">
        <f>Table13[[#This Row],[total_rooms]]/$E$2</f>
        <v>4.1378433367243131E-2</v>
      </c>
      <c r="Q11500" s="3">
        <f>Table13[[#This Row],[total_bedrooms]]/$F$2</f>
        <v>5.818463925523662E-2</v>
      </c>
      <c r="R11500" s="3">
        <f>Table13[[#This Row],[population]]/$G$2</f>
        <v>2.0598621153522786E-2</v>
      </c>
      <c r="S11500" s="3">
        <f>Table13[[#This Row],[households]]/$H$2</f>
        <v>6.2150608352515617E-2</v>
      </c>
      <c r="T11500" s="3">
        <v>1</v>
      </c>
      <c r="AG11500">
        <f>SUMPRODUCT(Table13[[#This Row],[area_inland]:[ones]],$V$4:$AE$4)</f>
        <v>198649.46392437821</v>
      </c>
      <c r="AH11500">
        <f>ABS(AG11500-Table13[[#This Row],[median_house_value]])</f>
        <v>118450.53607562179</v>
      </c>
    </row>
    <row r="11501" spans="1:34" x14ac:dyDescent="0.45">
      <c r="A11501">
        <v>138200</v>
      </c>
      <c r="B11501">
        <v>-118.2</v>
      </c>
      <c r="C11501">
        <v>34.090000000000003</v>
      </c>
      <c r="D11501">
        <v>39</v>
      </c>
      <c r="E11501">
        <v>1594</v>
      </c>
      <c r="F11501">
        <v>430</v>
      </c>
      <c r="G11501">
        <v>1668</v>
      </c>
      <c r="H11501">
        <v>378</v>
      </c>
      <c r="I11501">
        <v>2.5343</v>
      </c>
      <c r="J11501" t="s">
        <v>11</v>
      </c>
      <c r="K11501">
        <f>IF(Table13[[#This Row],[ocean_proximity]]="INLAND",1,0)</f>
        <v>0</v>
      </c>
      <c r="L11501">
        <f>IF(Table13[[#This Row],[ocean_proximity]]="ISLAND",1,0)</f>
        <v>0</v>
      </c>
      <c r="M11501">
        <f>IF(Table13[[#This Row],[ocean_proximity]]="NEAR BAY",1,0)</f>
        <v>0</v>
      </c>
      <c r="N11501" s="3">
        <f>IF(Table13[[#This Row],[ocean_proximity]]="NEAR OCEAN",1,0)</f>
        <v>0</v>
      </c>
      <c r="O11501" s="3">
        <f>Table13[[#This Row],[housing_median_age]]/$D$2</f>
        <v>0.75</v>
      </c>
      <c r="P11501" s="3">
        <f>Table13[[#This Row],[total_rooms]]/$E$2</f>
        <v>4.0539165818921669E-2</v>
      </c>
      <c r="Q11501" s="3">
        <f>Table13[[#This Row],[total_bedrooms]]/$F$2</f>
        <v>6.671838634600466E-2</v>
      </c>
      <c r="R11501" s="3">
        <f>Table13[[#This Row],[population]]/$G$2</f>
        <v>4.6746258617790484E-2</v>
      </c>
      <c r="S11501" s="3">
        <f>Table13[[#This Row],[households]]/$H$2</f>
        <v>6.2150608352515617E-2</v>
      </c>
      <c r="T11501" s="3">
        <v>1</v>
      </c>
      <c r="AG11501">
        <f>SUMPRODUCT(Table13[[#This Row],[area_inland]:[ones]],$V$4:$AE$4)</f>
        <v>191835.15853129257</v>
      </c>
      <c r="AH11501">
        <f>ABS(AG11501-Table13[[#This Row],[median_house_value]])</f>
        <v>53635.158531292574</v>
      </c>
    </row>
    <row r="11502" spans="1:34" x14ac:dyDescent="0.45">
      <c r="A11502">
        <v>500001</v>
      </c>
      <c r="B11502">
        <v>-122.01</v>
      </c>
      <c r="C11502">
        <v>37.26</v>
      </c>
      <c r="D11502">
        <v>14</v>
      </c>
      <c r="E11502">
        <v>2561</v>
      </c>
      <c r="F11502">
        <v>404</v>
      </c>
      <c r="G11502">
        <v>1172</v>
      </c>
      <c r="H11502">
        <v>378</v>
      </c>
      <c r="I11502">
        <v>7.6106999999999996</v>
      </c>
      <c r="J11502" t="s">
        <v>11</v>
      </c>
      <c r="K11502">
        <f>IF(Table13[[#This Row],[ocean_proximity]]="INLAND",1,0)</f>
        <v>0</v>
      </c>
      <c r="L11502">
        <f>IF(Table13[[#This Row],[ocean_proximity]]="ISLAND",1,0)</f>
        <v>0</v>
      </c>
      <c r="M11502">
        <f>IF(Table13[[#This Row],[ocean_proximity]]="NEAR BAY",1,0)</f>
        <v>0</v>
      </c>
      <c r="N11502" s="3">
        <f>IF(Table13[[#This Row],[ocean_proximity]]="NEAR OCEAN",1,0)</f>
        <v>0</v>
      </c>
      <c r="O11502" s="3">
        <f>Table13[[#This Row],[housing_median_age]]/$D$2</f>
        <v>0.26923076923076922</v>
      </c>
      <c r="P11502" s="3">
        <f>Table13[[#This Row],[total_rooms]]/$E$2</f>
        <v>6.5132248219735497E-2</v>
      </c>
      <c r="Q11502" s="3">
        <f>Table13[[#This Row],[total_bedrooms]]/$F$2</f>
        <v>6.2684251357641579E-2</v>
      </c>
      <c r="R11502" s="3">
        <f>Table13[[#This Row],[population]]/$G$2</f>
        <v>3.2845692506025446E-2</v>
      </c>
      <c r="S11502" s="3">
        <f>Table13[[#This Row],[households]]/$H$2</f>
        <v>6.2150608352515617E-2</v>
      </c>
      <c r="T11502" s="3">
        <v>1</v>
      </c>
      <c r="AG11502">
        <f>SUMPRODUCT(Table13[[#This Row],[area_inland]:[ones]],$V$4:$AE$4)</f>
        <v>183043.60039745789</v>
      </c>
      <c r="AH11502">
        <f>ABS(AG11502-Table13[[#This Row],[median_house_value]])</f>
        <v>316957.39960254211</v>
      </c>
    </row>
    <row r="11503" spans="1:34" x14ac:dyDescent="0.45">
      <c r="A11503">
        <v>168600</v>
      </c>
      <c r="B11503">
        <v>-118.44</v>
      </c>
      <c r="C11503">
        <v>34.22</v>
      </c>
      <c r="D11503">
        <v>41</v>
      </c>
      <c r="E11503">
        <v>1582</v>
      </c>
      <c r="F11503">
        <v>399</v>
      </c>
      <c r="G11503">
        <v>1159</v>
      </c>
      <c r="H11503">
        <v>378</v>
      </c>
      <c r="I11503">
        <v>2.8250000000000002</v>
      </c>
      <c r="J11503" t="s">
        <v>11</v>
      </c>
      <c r="K11503">
        <f>IF(Table13[[#This Row],[ocean_proximity]]="INLAND",1,0)</f>
        <v>0</v>
      </c>
      <c r="L11503">
        <f>IF(Table13[[#This Row],[ocean_proximity]]="ISLAND",1,0)</f>
        <v>0</v>
      </c>
      <c r="M11503">
        <f>IF(Table13[[#This Row],[ocean_proximity]]="NEAR BAY",1,0)</f>
        <v>0</v>
      </c>
      <c r="N11503" s="3">
        <f>IF(Table13[[#This Row],[ocean_proximity]]="NEAR OCEAN",1,0)</f>
        <v>0</v>
      </c>
      <c r="O11503" s="3">
        <f>Table13[[#This Row],[housing_median_age]]/$D$2</f>
        <v>0.78846153846153844</v>
      </c>
      <c r="P11503" s="3">
        <f>Table13[[#This Row],[total_rooms]]/$E$2</f>
        <v>4.0233977619532048E-2</v>
      </c>
      <c r="Q11503" s="3">
        <f>Table13[[#This Row],[total_bedrooms]]/$F$2</f>
        <v>6.1908456167571763E-2</v>
      </c>
      <c r="R11503" s="3">
        <f>Table13[[#This Row],[population]]/$G$2</f>
        <v>3.2481363152289673E-2</v>
      </c>
      <c r="S11503" s="3">
        <f>Table13[[#This Row],[households]]/$H$2</f>
        <v>6.2150608352515617E-2</v>
      </c>
      <c r="T11503" s="3">
        <v>1</v>
      </c>
      <c r="AG11503">
        <f>SUMPRODUCT(Table13[[#This Row],[area_inland]:[ones]],$V$4:$AE$4)</f>
        <v>192414.1516030301</v>
      </c>
      <c r="AH11503">
        <f>ABS(AG11503-Table13[[#This Row],[median_house_value]])</f>
        <v>23814.151603030099</v>
      </c>
    </row>
    <row r="11504" spans="1:34" x14ac:dyDescent="0.45">
      <c r="A11504">
        <v>500001</v>
      </c>
      <c r="B11504">
        <v>-118.46</v>
      </c>
      <c r="C11504">
        <v>33.97</v>
      </c>
      <c r="D11504">
        <v>19</v>
      </c>
      <c r="E11504">
        <v>1658</v>
      </c>
      <c r="F11504">
        <v>427</v>
      </c>
      <c r="G11504">
        <v>648</v>
      </c>
      <c r="H11504">
        <v>378</v>
      </c>
      <c r="I11504">
        <v>3.8698000000000001</v>
      </c>
      <c r="J11504" t="s">
        <v>11</v>
      </c>
      <c r="K11504">
        <f>IF(Table13[[#This Row],[ocean_proximity]]="INLAND",1,0)</f>
        <v>0</v>
      </c>
      <c r="L11504">
        <f>IF(Table13[[#This Row],[ocean_proximity]]="ISLAND",1,0)</f>
        <v>0</v>
      </c>
      <c r="M11504">
        <f>IF(Table13[[#This Row],[ocean_proximity]]="NEAR BAY",1,0)</f>
        <v>0</v>
      </c>
      <c r="N11504" s="3">
        <f>IF(Table13[[#This Row],[ocean_proximity]]="NEAR OCEAN",1,0)</f>
        <v>0</v>
      </c>
      <c r="O11504" s="3">
        <f>Table13[[#This Row],[housing_median_age]]/$D$2</f>
        <v>0.36538461538461536</v>
      </c>
      <c r="P11504" s="3">
        <f>Table13[[#This Row],[total_rooms]]/$E$2</f>
        <v>4.2166836215666324E-2</v>
      </c>
      <c r="Q11504" s="3">
        <f>Table13[[#This Row],[total_bedrooms]]/$F$2</f>
        <v>6.6252909231962767E-2</v>
      </c>
      <c r="R11504" s="3">
        <f>Table13[[#This Row],[population]]/$G$2</f>
        <v>1.8160417016983354E-2</v>
      </c>
      <c r="S11504" s="3">
        <f>Table13[[#This Row],[households]]/$H$2</f>
        <v>6.2150608352515617E-2</v>
      </c>
      <c r="T11504" s="3">
        <v>1</v>
      </c>
      <c r="AG11504">
        <f>SUMPRODUCT(Table13[[#This Row],[area_inland]:[ones]],$V$4:$AE$4)</f>
        <v>184588.28479232604</v>
      </c>
      <c r="AH11504">
        <f>ABS(AG11504-Table13[[#This Row],[median_house_value]])</f>
        <v>315412.71520767396</v>
      </c>
    </row>
    <row r="11505" spans="1:34" x14ac:dyDescent="0.45">
      <c r="A11505">
        <v>194300</v>
      </c>
      <c r="B11505">
        <v>-117.67</v>
      </c>
      <c r="C11505">
        <v>34.04</v>
      </c>
      <c r="D11505">
        <v>13</v>
      </c>
      <c r="E11505">
        <v>2295</v>
      </c>
      <c r="F11505">
        <v>374</v>
      </c>
      <c r="G11505">
        <v>1284</v>
      </c>
      <c r="H11505">
        <v>378</v>
      </c>
      <c r="I11505">
        <v>5.2550999999999997</v>
      </c>
      <c r="J11505" t="s">
        <v>12</v>
      </c>
      <c r="K11505">
        <f>IF(Table13[[#This Row],[ocean_proximity]]="INLAND",1,0)</f>
        <v>1</v>
      </c>
      <c r="L11505">
        <f>IF(Table13[[#This Row],[ocean_proximity]]="ISLAND",1,0)</f>
        <v>0</v>
      </c>
      <c r="M11505">
        <f>IF(Table13[[#This Row],[ocean_proximity]]="NEAR BAY",1,0)</f>
        <v>0</v>
      </c>
      <c r="N11505" s="3">
        <f>IF(Table13[[#This Row],[ocean_proximity]]="NEAR OCEAN",1,0)</f>
        <v>0</v>
      </c>
      <c r="O11505" s="3">
        <f>Table13[[#This Row],[housing_median_age]]/$D$2</f>
        <v>0.25</v>
      </c>
      <c r="P11505" s="3">
        <f>Table13[[#This Row],[total_rooms]]/$E$2</f>
        <v>5.8367243133265516E-2</v>
      </c>
      <c r="Q11505" s="3">
        <f>Table13[[#This Row],[total_bedrooms]]/$F$2</f>
        <v>5.8029480217222651E-2</v>
      </c>
      <c r="R11505" s="3">
        <f>Table13[[#This Row],[population]]/$G$2</f>
        <v>3.598453001513368E-2</v>
      </c>
      <c r="S11505" s="3">
        <f>Table13[[#This Row],[households]]/$H$2</f>
        <v>6.2150608352515617E-2</v>
      </c>
      <c r="T11505" s="3">
        <v>1</v>
      </c>
      <c r="AG11505">
        <f>SUMPRODUCT(Table13[[#This Row],[area_inland]:[ones]],$V$4:$AE$4)</f>
        <v>188848.23926593774</v>
      </c>
      <c r="AH11505">
        <f>ABS(AG11505-Table13[[#This Row],[median_house_value]])</f>
        <v>5451.7607340622635</v>
      </c>
    </row>
    <row r="11506" spans="1:34" x14ac:dyDescent="0.45">
      <c r="A11506">
        <v>155400</v>
      </c>
      <c r="B11506">
        <v>-121.31</v>
      </c>
      <c r="C11506">
        <v>38.28</v>
      </c>
      <c r="D11506">
        <v>16</v>
      </c>
      <c r="E11506">
        <v>1708</v>
      </c>
      <c r="F11506">
        <v>391</v>
      </c>
      <c r="G11506">
        <v>687</v>
      </c>
      <c r="H11506">
        <v>378</v>
      </c>
      <c r="I11506">
        <v>1.9484999999999999</v>
      </c>
      <c r="J11506" t="s">
        <v>12</v>
      </c>
      <c r="K11506">
        <f>IF(Table13[[#This Row],[ocean_proximity]]="INLAND",1,0)</f>
        <v>1</v>
      </c>
      <c r="L11506">
        <f>IF(Table13[[#This Row],[ocean_proximity]]="ISLAND",1,0)</f>
        <v>0</v>
      </c>
      <c r="M11506">
        <f>IF(Table13[[#This Row],[ocean_proximity]]="NEAR BAY",1,0)</f>
        <v>0</v>
      </c>
      <c r="N11506" s="3">
        <f>IF(Table13[[#This Row],[ocean_proximity]]="NEAR OCEAN",1,0)</f>
        <v>0</v>
      </c>
      <c r="O11506" s="3">
        <f>Table13[[#This Row],[housing_median_age]]/$D$2</f>
        <v>0.30769230769230771</v>
      </c>
      <c r="P11506" s="3">
        <f>Table13[[#This Row],[total_rooms]]/$E$2</f>
        <v>4.343845371312309E-2</v>
      </c>
      <c r="Q11506" s="3">
        <f>Table13[[#This Row],[total_bedrooms]]/$F$2</f>
        <v>6.0667183863460046E-2</v>
      </c>
      <c r="R11506" s="3">
        <f>Table13[[#This Row],[population]]/$G$2</f>
        <v>1.9253405078190684E-2</v>
      </c>
      <c r="S11506" s="3">
        <f>Table13[[#This Row],[households]]/$H$2</f>
        <v>6.2150608352515617E-2</v>
      </c>
      <c r="T11506" s="3">
        <v>1</v>
      </c>
      <c r="AG11506">
        <f>SUMPRODUCT(Table13[[#This Row],[area_inland]:[ones]],$V$4:$AE$4)</f>
        <v>189770.66357670035</v>
      </c>
      <c r="AH11506">
        <f>ABS(AG11506-Table13[[#This Row],[median_house_value]])</f>
        <v>34370.663576700346</v>
      </c>
    </row>
    <row r="11507" spans="1:34" x14ac:dyDescent="0.45">
      <c r="A11507">
        <v>251600</v>
      </c>
      <c r="B11507">
        <v>-118.06</v>
      </c>
      <c r="C11507">
        <v>34.090000000000003</v>
      </c>
      <c r="D11507">
        <v>40</v>
      </c>
      <c r="E11507">
        <v>1975</v>
      </c>
      <c r="F11507">
        <v>389</v>
      </c>
      <c r="G11507">
        <v>1116</v>
      </c>
      <c r="H11507">
        <v>378</v>
      </c>
      <c r="I11507">
        <v>4.2897999999999996</v>
      </c>
      <c r="J11507" t="s">
        <v>11</v>
      </c>
      <c r="K11507">
        <f>IF(Table13[[#This Row],[ocean_proximity]]="INLAND",1,0)</f>
        <v>0</v>
      </c>
      <c r="L11507">
        <f>IF(Table13[[#This Row],[ocean_proximity]]="ISLAND",1,0)</f>
        <v>0</v>
      </c>
      <c r="M11507">
        <f>IF(Table13[[#This Row],[ocean_proximity]]="NEAR BAY",1,0)</f>
        <v>0</v>
      </c>
      <c r="N11507" s="3">
        <f>IF(Table13[[#This Row],[ocean_proximity]]="NEAR OCEAN",1,0)</f>
        <v>0</v>
      </c>
      <c r="O11507" s="3">
        <f>Table13[[#This Row],[housing_median_age]]/$D$2</f>
        <v>0.76923076923076927</v>
      </c>
      <c r="P11507" s="3">
        <f>Table13[[#This Row],[total_rooms]]/$E$2</f>
        <v>5.0228891149542217E-2</v>
      </c>
      <c r="Q11507" s="3">
        <f>Table13[[#This Row],[total_bedrooms]]/$F$2</f>
        <v>6.0356865787432115E-2</v>
      </c>
      <c r="R11507" s="3">
        <f>Table13[[#This Row],[population]]/$G$2</f>
        <v>3.127627375147133E-2</v>
      </c>
      <c r="S11507" s="3">
        <f>Table13[[#This Row],[households]]/$H$2</f>
        <v>6.2150608352515617E-2</v>
      </c>
      <c r="T11507" s="3">
        <v>1</v>
      </c>
      <c r="AG11507">
        <f>SUMPRODUCT(Table13[[#This Row],[area_inland]:[ones]],$V$4:$AE$4)</f>
        <v>192168.54278748957</v>
      </c>
      <c r="AH11507">
        <f>ABS(AG11507-Table13[[#This Row],[median_house_value]])</f>
        <v>59431.457212510431</v>
      </c>
    </row>
    <row r="11508" spans="1:34" x14ac:dyDescent="0.45">
      <c r="A11508">
        <v>174600</v>
      </c>
      <c r="B11508">
        <v>-118.1</v>
      </c>
      <c r="C11508">
        <v>33.9</v>
      </c>
      <c r="D11508">
        <v>40</v>
      </c>
      <c r="E11508">
        <v>1880</v>
      </c>
      <c r="F11508">
        <v>377</v>
      </c>
      <c r="G11508">
        <v>1229</v>
      </c>
      <c r="H11508">
        <v>378</v>
      </c>
      <c r="I11508">
        <v>4.4166999999999996</v>
      </c>
      <c r="J11508" t="s">
        <v>11</v>
      </c>
      <c r="K11508">
        <f>IF(Table13[[#This Row],[ocean_proximity]]="INLAND",1,0)</f>
        <v>0</v>
      </c>
      <c r="L11508">
        <f>IF(Table13[[#This Row],[ocean_proximity]]="ISLAND",1,0)</f>
        <v>0</v>
      </c>
      <c r="M11508">
        <f>IF(Table13[[#This Row],[ocean_proximity]]="NEAR BAY",1,0)</f>
        <v>0</v>
      </c>
      <c r="N11508" s="3">
        <f>IF(Table13[[#This Row],[ocean_proximity]]="NEAR OCEAN",1,0)</f>
        <v>0</v>
      </c>
      <c r="O11508" s="3">
        <f>Table13[[#This Row],[housing_median_age]]/$D$2</f>
        <v>0.76923076923076927</v>
      </c>
      <c r="P11508" s="3">
        <f>Table13[[#This Row],[total_rooms]]/$E$2</f>
        <v>4.7812817904374368E-2</v>
      </c>
      <c r="Q11508" s="3">
        <f>Table13[[#This Row],[total_bedrooms]]/$F$2</f>
        <v>5.8494957331264544E-2</v>
      </c>
      <c r="R11508" s="3">
        <f>Table13[[#This Row],[population]]/$G$2</f>
        <v>3.4443136595482315E-2</v>
      </c>
      <c r="S11508" s="3">
        <f>Table13[[#This Row],[households]]/$H$2</f>
        <v>6.2150608352515617E-2</v>
      </c>
      <c r="T11508" s="3">
        <v>1</v>
      </c>
      <c r="AG11508">
        <f>SUMPRODUCT(Table13[[#This Row],[area_inland]:[ones]],$V$4:$AE$4)</f>
        <v>192074.46978348505</v>
      </c>
      <c r="AH11508">
        <f>ABS(AG11508-Table13[[#This Row],[median_house_value]])</f>
        <v>17474.469783485052</v>
      </c>
    </row>
    <row r="11509" spans="1:34" x14ac:dyDescent="0.45">
      <c r="A11509">
        <v>500001</v>
      </c>
      <c r="B11509">
        <v>-118.56</v>
      </c>
      <c r="C11509">
        <v>34.24</v>
      </c>
      <c r="D11509">
        <v>23</v>
      </c>
      <c r="E11509">
        <v>2980</v>
      </c>
      <c r="F11509">
        <v>362</v>
      </c>
      <c r="G11509">
        <v>1208</v>
      </c>
      <c r="H11509">
        <v>378</v>
      </c>
      <c r="I11509">
        <v>8.1714000000000002</v>
      </c>
      <c r="J11509" t="s">
        <v>11</v>
      </c>
      <c r="K11509">
        <f>IF(Table13[[#This Row],[ocean_proximity]]="INLAND",1,0)</f>
        <v>0</v>
      </c>
      <c r="L11509">
        <f>IF(Table13[[#This Row],[ocean_proximity]]="ISLAND",1,0)</f>
        <v>0</v>
      </c>
      <c r="M11509">
        <f>IF(Table13[[#This Row],[ocean_proximity]]="NEAR BAY",1,0)</f>
        <v>0</v>
      </c>
      <c r="N11509" s="3">
        <f>IF(Table13[[#This Row],[ocean_proximity]]="NEAR OCEAN",1,0)</f>
        <v>0</v>
      </c>
      <c r="O11509" s="3">
        <f>Table13[[#This Row],[housing_median_age]]/$D$2</f>
        <v>0.44230769230769229</v>
      </c>
      <c r="P11509" s="3">
        <f>Table13[[#This Row],[total_rooms]]/$E$2</f>
        <v>7.5788402848423198E-2</v>
      </c>
      <c r="Q11509" s="3">
        <f>Table13[[#This Row],[total_bedrooms]]/$F$2</f>
        <v>5.616757176105508E-2</v>
      </c>
      <c r="R11509" s="3">
        <f>Table13[[#This Row],[population]]/$G$2</f>
        <v>3.3854604562524523E-2</v>
      </c>
      <c r="S11509" s="3">
        <f>Table13[[#This Row],[households]]/$H$2</f>
        <v>6.2150608352515617E-2</v>
      </c>
      <c r="T11509" s="3">
        <v>1</v>
      </c>
      <c r="AG11509">
        <f>SUMPRODUCT(Table13[[#This Row],[area_inland]:[ones]],$V$4:$AE$4)</f>
        <v>186292.22823851553</v>
      </c>
      <c r="AH11509">
        <f>ABS(AG11509-Table13[[#This Row],[median_house_value]])</f>
        <v>313708.77176148444</v>
      </c>
    </row>
    <row r="11510" spans="1:34" x14ac:dyDescent="0.45">
      <c r="A11510">
        <v>154400</v>
      </c>
      <c r="B11510">
        <v>-121.8</v>
      </c>
      <c r="C11510">
        <v>38.67</v>
      </c>
      <c r="D11510">
        <v>10</v>
      </c>
      <c r="E11510">
        <v>2086</v>
      </c>
      <c r="F11510">
        <v>380</v>
      </c>
      <c r="G11510">
        <v>1073</v>
      </c>
      <c r="H11510">
        <v>378</v>
      </c>
      <c r="I11510">
        <v>4.5526</v>
      </c>
      <c r="J11510" t="s">
        <v>12</v>
      </c>
      <c r="K11510">
        <f>IF(Table13[[#This Row],[ocean_proximity]]="INLAND",1,0)</f>
        <v>1</v>
      </c>
      <c r="L11510">
        <f>IF(Table13[[#This Row],[ocean_proximity]]="ISLAND",1,0)</f>
        <v>0</v>
      </c>
      <c r="M11510">
        <f>IF(Table13[[#This Row],[ocean_proximity]]="NEAR BAY",1,0)</f>
        <v>0</v>
      </c>
      <c r="N11510" s="3">
        <f>IF(Table13[[#This Row],[ocean_proximity]]="NEAR OCEAN",1,0)</f>
        <v>0</v>
      </c>
      <c r="O11510" s="3">
        <f>Table13[[#This Row],[housing_median_age]]/$D$2</f>
        <v>0.19230769230769232</v>
      </c>
      <c r="P11510" s="3">
        <f>Table13[[#This Row],[total_rooms]]/$E$2</f>
        <v>5.3051881993896238E-2</v>
      </c>
      <c r="Q11510" s="3">
        <f>Table13[[#This Row],[total_bedrooms]]/$F$2</f>
        <v>5.8960434445306437E-2</v>
      </c>
      <c r="R11510" s="3">
        <f>Table13[[#This Row],[population]]/$G$2</f>
        <v>3.007118435065299E-2</v>
      </c>
      <c r="S11510" s="3">
        <f>Table13[[#This Row],[households]]/$H$2</f>
        <v>6.2150608352515617E-2</v>
      </c>
      <c r="T11510" s="3">
        <v>1</v>
      </c>
      <c r="AG11510">
        <f>SUMPRODUCT(Table13[[#This Row],[area_inland]:[ones]],$V$4:$AE$4)</f>
        <v>187699.92395391763</v>
      </c>
      <c r="AH11510">
        <f>ABS(AG11510-Table13[[#This Row],[median_house_value]])</f>
        <v>33299.923953917634</v>
      </c>
    </row>
    <row r="11511" spans="1:34" x14ac:dyDescent="0.45">
      <c r="A11511">
        <v>193200</v>
      </c>
      <c r="B11511">
        <v>-118.37</v>
      </c>
      <c r="C11511">
        <v>34.020000000000003</v>
      </c>
      <c r="D11511">
        <v>44</v>
      </c>
      <c r="E11511">
        <v>1944</v>
      </c>
      <c r="F11511">
        <v>458</v>
      </c>
      <c r="G11511">
        <v>981</v>
      </c>
      <c r="H11511">
        <v>377</v>
      </c>
      <c r="I11511">
        <v>2.6154000000000002</v>
      </c>
      <c r="J11511" t="s">
        <v>11</v>
      </c>
      <c r="K11511">
        <f>IF(Table13[[#This Row],[ocean_proximity]]="INLAND",1,0)</f>
        <v>0</v>
      </c>
      <c r="L11511">
        <f>IF(Table13[[#This Row],[ocean_proximity]]="ISLAND",1,0)</f>
        <v>0</v>
      </c>
      <c r="M11511">
        <f>IF(Table13[[#This Row],[ocean_proximity]]="NEAR BAY",1,0)</f>
        <v>0</v>
      </c>
      <c r="N11511" s="3">
        <f>IF(Table13[[#This Row],[ocean_proximity]]="NEAR OCEAN",1,0)</f>
        <v>0</v>
      </c>
      <c r="O11511" s="3">
        <f>Table13[[#This Row],[housing_median_age]]/$D$2</f>
        <v>0.84615384615384615</v>
      </c>
      <c r="P11511" s="3">
        <f>Table13[[#This Row],[total_rooms]]/$E$2</f>
        <v>4.9440488301119023E-2</v>
      </c>
      <c r="Q11511" s="3">
        <f>Table13[[#This Row],[total_bedrooms]]/$F$2</f>
        <v>7.1062839410395651E-2</v>
      </c>
      <c r="R11511" s="3">
        <f>Table13[[#This Row],[population]]/$G$2</f>
        <v>2.7492853539599797E-2</v>
      </c>
      <c r="S11511" s="3">
        <f>Table13[[#This Row],[households]]/$H$2</f>
        <v>6.1986188753699441E-2</v>
      </c>
      <c r="T11511" s="3">
        <v>1</v>
      </c>
      <c r="AG11511">
        <f>SUMPRODUCT(Table13[[#This Row],[area_inland]:[ones]],$V$4:$AE$4)</f>
        <v>193921.33008456163</v>
      </c>
      <c r="AH11511">
        <f>ABS(AG11511-Table13[[#This Row],[median_house_value]])</f>
        <v>721.33008456163225</v>
      </c>
    </row>
    <row r="11512" spans="1:34" x14ac:dyDescent="0.45">
      <c r="A11512">
        <v>121400</v>
      </c>
      <c r="B11512">
        <v>-120.45</v>
      </c>
      <c r="C11512">
        <v>34.96</v>
      </c>
      <c r="D11512">
        <v>26</v>
      </c>
      <c r="E11512">
        <v>1949</v>
      </c>
      <c r="F11512">
        <v>396</v>
      </c>
      <c r="G11512">
        <v>1575</v>
      </c>
      <c r="H11512">
        <v>377</v>
      </c>
      <c r="I11512">
        <v>2.875</v>
      </c>
      <c r="J11512" t="s">
        <v>11</v>
      </c>
      <c r="K11512">
        <f>IF(Table13[[#This Row],[ocean_proximity]]="INLAND",1,0)</f>
        <v>0</v>
      </c>
      <c r="L11512">
        <f>IF(Table13[[#This Row],[ocean_proximity]]="ISLAND",1,0)</f>
        <v>0</v>
      </c>
      <c r="M11512">
        <f>IF(Table13[[#This Row],[ocean_proximity]]="NEAR BAY",1,0)</f>
        <v>0</v>
      </c>
      <c r="N11512" s="3">
        <f>IF(Table13[[#This Row],[ocean_proximity]]="NEAR OCEAN",1,0)</f>
        <v>0</v>
      </c>
      <c r="O11512" s="3">
        <f>Table13[[#This Row],[housing_median_age]]/$D$2</f>
        <v>0.5</v>
      </c>
      <c r="P11512" s="3">
        <f>Table13[[#This Row],[total_rooms]]/$E$2</f>
        <v>4.9567650050864699E-2</v>
      </c>
      <c r="Q11512" s="3">
        <f>Table13[[#This Row],[total_bedrooms]]/$F$2</f>
        <v>6.144297905352987E-2</v>
      </c>
      <c r="R11512" s="3">
        <f>Table13[[#This Row],[population]]/$G$2</f>
        <v>4.4139902471834538E-2</v>
      </c>
      <c r="S11512" s="3">
        <f>Table13[[#This Row],[households]]/$H$2</f>
        <v>6.1986188753699441E-2</v>
      </c>
      <c r="T11512" s="3">
        <v>1</v>
      </c>
      <c r="AG11512">
        <f>SUMPRODUCT(Table13[[#This Row],[area_inland]:[ones]],$V$4:$AE$4)</f>
        <v>187107.9892058117</v>
      </c>
      <c r="AH11512">
        <f>ABS(AG11512-Table13[[#This Row],[median_house_value]])</f>
        <v>65707.989205811697</v>
      </c>
    </row>
    <row r="11513" spans="1:34" x14ac:dyDescent="0.45">
      <c r="A11513">
        <v>162100</v>
      </c>
      <c r="B11513">
        <v>-121.36</v>
      </c>
      <c r="C11513">
        <v>38.04</v>
      </c>
      <c r="D11513">
        <v>4</v>
      </c>
      <c r="E11513">
        <v>2477</v>
      </c>
      <c r="F11513">
        <v>359</v>
      </c>
      <c r="G11513">
        <v>1234</v>
      </c>
      <c r="H11513">
        <v>377</v>
      </c>
      <c r="I11513">
        <v>5.5427</v>
      </c>
      <c r="J11513" t="s">
        <v>12</v>
      </c>
      <c r="K11513">
        <f>IF(Table13[[#This Row],[ocean_proximity]]="INLAND",1,0)</f>
        <v>1</v>
      </c>
      <c r="L11513">
        <f>IF(Table13[[#This Row],[ocean_proximity]]="ISLAND",1,0)</f>
        <v>0</v>
      </c>
      <c r="M11513">
        <f>IF(Table13[[#This Row],[ocean_proximity]]="NEAR BAY",1,0)</f>
        <v>0</v>
      </c>
      <c r="N11513" s="3">
        <f>IF(Table13[[#This Row],[ocean_proximity]]="NEAR OCEAN",1,0)</f>
        <v>0</v>
      </c>
      <c r="O11513" s="3">
        <f>Table13[[#This Row],[housing_median_age]]/$D$2</f>
        <v>7.6923076923076927E-2</v>
      </c>
      <c r="P11513" s="3">
        <f>Table13[[#This Row],[total_rooms]]/$E$2</f>
        <v>6.2995930824008145E-2</v>
      </c>
      <c r="Q11513" s="3">
        <f>Table13[[#This Row],[total_bedrooms]]/$F$2</f>
        <v>5.5702094647013187E-2</v>
      </c>
      <c r="R11513" s="3">
        <f>Table13[[#This Row],[population]]/$G$2</f>
        <v>3.4583263269996077E-2</v>
      </c>
      <c r="S11513" s="3">
        <f>Table13[[#This Row],[households]]/$H$2</f>
        <v>6.1986188753699441E-2</v>
      </c>
      <c r="T11513" s="3">
        <v>1</v>
      </c>
      <c r="AG11513">
        <f>SUMPRODUCT(Table13[[#This Row],[area_inland]:[ones]],$V$4:$AE$4)</f>
        <v>185587.83285027606</v>
      </c>
      <c r="AH11513">
        <f>ABS(AG11513-Table13[[#This Row],[median_house_value]])</f>
        <v>23487.832850276056</v>
      </c>
    </row>
    <row r="11514" spans="1:34" x14ac:dyDescent="0.45">
      <c r="A11514">
        <v>140800</v>
      </c>
      <c r="B11514">
        <v>-118.2</v>
      </c>
      <c r="C11514">
        <v>34.03</v>
      </c>
      <c r="D11514">
        <v>37</v>
      </c>
      <c r="E11514">
        <v>1583</v>
      </c>
      <c r="F11514">
        <v>392</v>
      </c>
      <c r="G11514">
        <v>1776</v>
      </c>
      <c r="H11514">
        <v>377</v>
      </c>
      <c r="I11514">
        <v>2.7265999999999999</v>
      </c>
      <c r="J11514" t="s">
        <v>11</v>
      </c>
      <c r="K11514">
        <f>IF(Table13[[#This Row],[ocean_proximity]]="INLAND",1,0)</f>
        <v>0</v>
      </c>
      <c r="L11514">
        <f>IF(Table13[[#This Row],[ocean_proximity]]="ISLAND",1,0)</f>
        <v>0</v>
      </c>
      <c r="M11514">
        <f>IF(Table13[[#This Row],[ocean_proximity]]="NEAR BAY",1,0)</f>
        <v>0</v>
      </c>
      <c r="N11514" s="3">
        <f>IF(Table13[[#This Row],[ocean_proximity]]="NEAR OCEAN",1,0)</f>
        <v>0</v>
      </c>
      <c r="O11514" s="3">
        <f>Table13[[#This Row],[housing_median_age]]/$D$2</f>
        <v>0.71153846153846156</v>
      </c>
      <c r="P11514" s="3">
        <f>Table13[[#This Row],[total_rooms]]/$E$2</f>
        <v>4.0259409969481179E-2</v>
      </c>
      <c r="Q11514" s="3">
        <f>Table13[[#This Row],[total_bedrooms]]/$F$2</f>
        <v>6.0822342901474008E-2</v>
      </c>
      <c r="R11514" s="3">
        <f>Table13[[#This Row],[population]]/$G$2</f>
        <v>4.9772994787287708E-2</v>
      </c>
      <c r="S11514" s="3">
        <f>Table13[[#This Row],[households]]/$H$2</f>
        <v>6.1986188753699441E-2</v>
      </c>
      <c r="T11514" s="3">
        <v>1</v>
      </c>
      <c r="AG11514">
        <f>SUMPRODUCT(Table13[[#This Row],[area_inland]:[ones]],$V$4:$AE$4)</f>
        <v>190930.46587671796</v>
      </c>
      <c r="AH11514">
        <f>ABS(AG11514-Table13[[#This Row],[median_house_value]])</f>
        <v>50130.465876717964</v>
      </c>
    </row>
    <row r="11515" spans="1:34" x14ac:dyDescent="0.45">
      <c r="A11515">
        <v>441400</v>
      </c>
      <c r="B11515">
        <v>-122.02</v>
      </c>
      <c r="C11515">
        <v>37.869999999999997</v>
      </c>
      <c r="D11515">
        <v>14</v>
      </c>
      <c r="E11515">
        <v>3056</v>
      </c>
      <c r="F11515">
        <v>369</v>
      </c>
      <c r="G11515">
        <v>1209</v>
      </c>
      <c r="H11515">
        <v>377</v>
      </c>
      <c r="I11515">
        <v>8.4352</v>
      </c>
      <c r="J11515" t="s">
        <v>10</v>
      </c>
      <c r="K11515">
        <f>IF(Table13[[#This Row],[ocean_proximity]]="INLAND",1,0)</f>
        <v>0</v>
      </c>
      <c r="L11515">
        <f>IF(Table13[[#This Row],[ocean_proximity]]="ISLAND",1,0)</f>
        <v>0</v>
      </c>
      <c r="M11515">
        <f>IF(Table13[[#This Row],[ocean_proximity]]="NEAR BAY",1,0)</f>
        <v>1</v>
      </c>
      <c r="N11515" s="3">
        <f>IF(Table13[[#This Row],[ocean_proximity]]="NEAR OCEAN",1,0)</f>
        <v>0</v>
      </c>
      <c r="O11515" s="3">
        <f>Table13[[#This Row],[housing_median_age]]/$D$2</f>
        <v>0.26923076923076922</v>
      </c>
      <c r="P11515" s="3">
        <f>Table13[[#This Row],[total_rooms]]/$E$2</f>
        <v>7.7721261444557474E-2</v>
      </c>
      <c r="Q11515" s="3">
        <f>Table13[[#This Row],[total_bedrooms]]/$F$2</f>
        <v>5.7253685027152834E-2</v>
      </c>
      <c r="R11515" s="3">
        <f>Table13[[#This Row],[population]]/$G$2</f>
        <v>3.3882629897427276E-2</v>
      </c>
      <c r="S11515" s="3">
        <f>Table13[[#This Row],[households]]/$H$2</f>
        <v>6.1986188753699441E-2</v>
      </c>
      <c r="T11515" s="3">
        <v>1</v>
      </c>
      <c r="AG11515">
        <f>SUMPRODUCT(Table13[[#This Row],[area_inland]:[ones]],$V$4:$AE$4)</f>
        <v>198932.65725545603</v>
      </c>
      <c r="AH11515">
        <f>ABS(AG11515-Table13[[#This Row],[median_house_value]])</f>
        <v>242467.34274454397</v>
      </c>
    </row>
    <row r="11516" spans="1:34" x14ac:dyDescent="0.45">
      <c r="A11516">
        <v>376100</v>
      </c>
      <c r="B11516">
        <v>-118.32</v>
      </c>
      <c r="C11516">
        <v>33.840000000000003</v>
      </c>
      <c r="D11516">
        <v>42</v>
      </c>
      <c r="E11516">
        <v>1486</v>
      </c>
      <c r="F11516">
        <v>420</v>
      </c>
      <c r="G11516">
        <v>897</v>
      </c>
      <c r="H11516">
        <v>377</v>
      </c>
      <c r="I11516">
        <v>1.6228</v>
      </c>
      <c r="J11516" t="s">
        <v>11</v>
      </c>
      <c r="K11516">
        <f>IF(Table13[[#This Row],[ocean_proximity]]="INLAND",1,0)</f>
        <v>0</v>
      </c>
      <c r="L11516">
        <f>IF(Table13[[#This Row],[ocean_proximity]]="ISLAND",1,0)</f>
        <v>0</v>
      </c>
      <c r="M11516">
        <f>IF(Table13[[#This Row],[ocean_proximity]]="NEAR BAY",1,0)</f>
        <v>0</v>
      </c>
      <c r="N11516" s="3">
        <f>IF(Table13[[#This Row],[ocean_proximity]]="NEAR OCEAN",1,0)</f>
        <v>0</v>
      </c>
      <c r="O11516" s="3">
        <f>Table13[[#This Row],[housing_median_age]]/$D$2</f>
        <v>0.80769230769230771</v>
      </c>
      <c r="P11516" s="3">
        <f>Table13[[#This Row],[total_rooms]]/$E$2</f>
        <v>3.7792472024415054E-2</v>
      </c>
      <c r="Q11516" s="3">
        <f>Table13[[#This Row],[total_bedrooms]]/$F$2</f>
        <v>6.5166795965865013E-2</v>
      </c>
      <c r="R11516" s="3">
        <f>Table13[[#This Row],[population]]/$G$2</f>
        <v>2.5138725407768622E-2</v>
      </c>
      <c r="S11516" s="3">
        <f>Table13[[#This Row],[households]]/$H$2</f>
        <v>6.1986188753699441E-2</v>
      </c>
      <c r="T11516" s="3">
        <v>1</v>
      </c>
      <c r="AG11516">
        <f>SUMPRODUCT(Table13[[#This Row],[area_inland]:[ones]],$V$4:$AE$4)</f>
        <v>192831.97815394352</v>
      </c>
      <c r="AH11516">
        <f>ABS(AG11516-Table13[[#This Row],[median_house_value]])</f>
        <v>183268.02184605648</v>
      </c>
    </row>
    <row r="11517" spans="1:34" x14ac:dyDescent="0.45">
      <c r="A11517">
        <v>398400</v>
      </c>
      <c r="B11517">
        <v>-122.47</v>
      </c>
      <c r="C11517">
        <v>37.770000000000003</v>
      </c>
      <c r="D11517">
        <v>52</v>
      </c>
      <c r="E11517">
        <v>2241</v>
      </c>
      <c r="F11517">
        <v>443</v>
      </c>
      <c r="G11517">
        <v>1042</v>
      </c>
      <c r="H11517">
        <v>377</v>
      </c>
      <c r="I11517">
        <v>4.1635</v>
      </c>
      <c r="J11517" t="s">
        <v>10</v>
      </c>
      <c r="K11517">
        <f>IF(Table13[[#This Row],[ocean_proximity]]="INLAND",1,0)</f>
        <v>0</v>
      </c>
      <c r="L11517">
        <f>IF(Table13[[#This Row],[ocean_proximity]]="ISLAND",1,0)</f>
        <v>0</v>
      </c>
      <c r="M11517">
        <f>IF(Table13[[#This Row],[ocean_proximity]]="NEAR BAY",1,0)</f>
        <v>1</v>
      </c>
      <c r="N11517" s="3">
        <f>IF(Table13[[#This Row],[ocean_proximity]]="NEAR OCEAN",1,0)</f>
        <v>0</v>
      </c>
      <c r="O11517" s="3">
        <f>Table13[[#This Row],[housing_median_age]]/$D$2</f>
        <v>1</v>
      </c>
      <c r="P11517" s="3">
        <f>Table13[[#This Row],[total_rooms]]/$E$2</f>
        <v>5.6993896236012205E-2</v>
      </c>
      <c r="Q11517" s="3">
        <f>Table13[[#This Row],[total_bedrooms]]/$F$2</f>
        <v>6.8735453840186186E-2</v>
      </c>
      <c r="R11517" s="3">
        <f>Table13[[#This Row],[population]]/$G$2</f>
        <v>2.9202398968667675E-2</v>
      </c>
      <c r="S11517" s="3">
        <f>Table13[[#This Row],[households]]/$H$2</f>
        <v>6.1986188753699441E-2</v>
      </c>
      <c r="T11517" s="3">
        <v>1</v>
      </c>
      <c r="AG11517">
        <f>SUMPRODUCT(Table13[[#This Row],[area_inland]:[ones]],$V$4:$AE$4)</f>
        <v>212724.01096627698</v>
      </c>
      <c r="AH11517">
        <f>ABS(AG11517-Table13[[#This Row],[median_house_value]])</f>
        <v>185675.98903372302</v>
      </c>
    </row>
    <row r="11518" spans="1:34" x14ac:dyDescent="0.45">
      <c r="A11518">
        <v>286900</v>
      </c>
      <c r="B11518">
        <v>-121.93</v>
      </c>
      <c r="C11518">
        <v>37.93</v>
      </c>
      <c r="D11518">
        <v>16</v>
      </c>
      <c r="E11518">
        <v>2876</v>
      </c>
      <c r="F11518">
        <v>391</v>
      </c>
      <c r="G11518">
        <v>1089</v>
      </c>
      <c r="H11518">
        <v>377</v>
      </c>
      <c r="I11518">
        <v>6.2990000000000004</v>
      </c>
      <c r="J11518" t="s">
        <v>12</v>
      </c>
      <c r="K11518">
        <f>IF(Table13[[#This Row],[ocean_proximity]]="INLAND",1,0)</f>
        <v>1</v>
      </c>
      <c r="L11518">
        <f>IF(Table13[[#This Row],[ocean_proximity]]="ISLAND",1,0)</f>
        <v>0</v>
      </c>
      <c r="M11518">
        <f>IF(Table13[[#This Row],[ocean_proximity]]="NEAR BAY",1,0)</f>
        <v>0</v>
      </c>
      <c r="N11518" s="3">
        <f>IF(Table13[[#This Row],[ocean_proximity]]="NEAR OCEAN",1,0)</f>
        <v>0</v>
      </c>
      <c r="O11518" s="3">
        <f>Table13[[#This Row],[housing_median_age]]/$D$2</f>
        <v>0.30769230769230771</v>
      </c>
      <c r="P11518" s="3">
        <f>Table13[[#This Row],[total_rooms]]/$E$2</f>
        <v>7.3143438453713128E-2</v>
      </c>
      <c r="Q11518" s="3">
        <f>Table13[[#This Row],[total_bedrooms]]/$F$2</f>
        <v>6.0667183863460046E-2</v>
      </c>
      <c r="R11518" s="3">
        <f>Table13[[#This Row],[population]]/$G$2</f>
        <v>3.0519589709097024E-2</v>
      </c>
      <c r="S11518" s="3">
        <f>Table13[[#This Row],[households]]/$H$2</f>
        <v>6.1986188753699441E-2</v>
      </c>
      <c r="T11518" s="3">
        <v>1</v>
      </c>
      <c r="AG11518">
        <f>SUMPRODUCT(Table13[[#This Row],[area_inland]:[ones]],$V$4:$AE$4)</f>
        <v>190254.55999497129</v>
      </c>
      <c r="AH11518">
        <f>ABS(AG11518-Table13[[#This Row],[median_house_value]])</f>
        <v>96645.440005028708</v>
      </c>
    </row>
    <row r="11519" spans="1:34" x14ac:dyDescent="0.45">
      <c r="A11519">
        <v>500001</v>
      </c>
      <c r="B11519">
        <v>-117.8</v>
      </c>
      <c r="C11519">
        <v>33.549999999999997</v>
      </c>
      <c r="D11519">
        <v>35</v>
      </c>
      <c r="E11519">
        <v>2067</v>
      </c>
      <c r="F11519">
        <v>428</v>
      </c>
      <c r="G11519">
        <v>724</v>
      </c>
      <c r="H11519">
        <v>377</v>
      </c>
      <c r="I11519">
        <v>5.8371000000000004</v>
      </c>
      <c r="J11519" t="s">
        <v>11</v>
      </c>
      <c r="K11519">
        <f>IF(Table13[[#This Row],[ocean_proximity]]="INLAND",1,0)</f>
        <v>0</v>
      </c>
      <c r="L11519">
        <f>IF(Table13[[#This Row],[ocean_proximity]]="ISLAND",1,0)</f>
        <v>0</v>
      </c>
      <c r="M11519">
        <f>IF(Table13[[#This Row],[ocean_proximity]]="NEAR BAY",1,0)</f>
        <v>0</v>
      </c>
      <c r="N11519" s="3">
        <f>IF(Table13[[#This Row],[ocean_proximity]]="NEAR OCEAN",1,0)</f>
        <v>0</v>
      </c>
      <c r="O11519" s="3">
        <f>Table13[[#This Row],[housing_median_age]]/$D$2</f>
        <v>0.67307692307692313</v>
      </c>
      <c r="P11519" s="3">
        <f>Table13[[#This Row],[total_rooms]]/$E$2</f>
        <v>5.2568667344862666E-2</v>
      </c>
      <c r="Q11519" s="3">
        <f>Table13[[#This Row],[total_bedrooms]]/$F$2</f>
        <v>6.6408068269976722E-2</v>
      </c>
      <c r="R11519" s="3">
        <f>Table13[[#This Row],[population]]/$G$2</f>
        <v>2.029034246959251E-2</v>
      </c>
      <c r="S11519" s="3">
        <f>Table13[[#This Row],[households]]/$H$2</f>
        <v>6.1986188753699441E-2</v>
      </c>
      <c r="T11519" s="3">
        <v>1</v>
      </c>
      <c r="AG11519">
        <f>SUMPRODUCT(Table13[[#This Row],[area_inland]:[ones]],$V$4:$AE$4)</f>
        <v>190568.72928729447</v>
      </c>
      <c r="AH11519">
        <f>ABS(AG11519-Table13[[#This Row],[median_house_value]])</f>
        <v>309432.27071270556</v>
      </c>
    </row>
    <row r="11520" spans="1:34" x14ac:dyDescent="0.45">
      <c r="A11520">
        <v>60400</v>
      </c>
      <c r="B11520">
        <v>-115.54</v>
      </c>
      <c r="C11520">
        <v>32.79</v>
      </c>
      <c r="D11520">
        <v>23</v>
      </c>
      <c r="E11520">
        <v>1712</v>
      </c>
      <c r="F11520">
        <v>403</v>
      </c>
      <c r="G11520">
        <v>1370</v>
      </c>
      <c r="H11520">
        <v>377</v>
      </c>
      <c r="I11520">
        <v>1.2749999999999999</v>
      </c>
      <c r="J11520" t="s">
        <v>12</v>
      </c>
      <c r="K11520">
        <f>IF(Table13[[#This Row],[ocean_proximity]]="INLAND",1,0)</f>
        <v>1</v>
      </c>
      <c r="L11520">
        <f>IF(Table13[[#This Row],[ocean_proximity]]="ISLAND",1,0)</f>
        <v>0</v>
      </c>
      <c r="M11520">
        <f>IF(Table13[[#This Row],[ocean_proximity]]="NEAR BAY",1,0)</f>
        <v>0</v>
      </c>
      <c r="N11520" s="3">
        <f>IF(Table13[[#This Row],[ocean_proximity]]="NEAR OCEAN",1,0)</f>
        <v>0</v>
      </c>
      <c r="O11520" s="3">
        <f>Table13[[#This Row],[housing_median_age]]/$D$2</f>
        <v>0.44230769230769229</v>
      </c>
      <c r="P11520" s="3">
        <f>Table13[[#This Row],[total_rooms]]/$E$2</f>
        <v>4.3540183112919635E-2</v>
      </c>
      <c r="Q11520" s="3">
        <f>Table13[[#This Row],[total_bedrooms]]/$F$2</f>
        <v>6.2529092319627624E-2</v>
      </c>
      <c r="R11520" s="3">
        <f>Table13[[#This Row],[population]]/$G$2</f>
        <v>3.8394708816770359E-2</v>
      </c>
      <c r="S11520" s="3">
        <f>Table13[[#This Row],[households]]/$H$2</f>
        <v>6.1986188753699441E-2</v>
      </c>
      <c r="T11520" s="3">
        <v>1</v>
      </c>
      <c r="AG11520">
        <f>SUMPRODUCT(Table13[[#This Row],[area_inland]:[ones]],$V$4:$AE$4)</f>
        <v>192367.36055337335</v>
      </c>
      <c r="AH11520">
        <f>ABS(AG11520-Table13[[#This Row],[median_house_value]])</f>
        <v>131967.36055337335</v>
      </c>
    </row>
    <row r="11521" spans="1:34" x14ac:dyDescent="0.45">
      <c r="A11521">
        <v>77900</v>
      </c>
      <c r="B11521">
        <v>-121.83</v>
      </c>
      <c r="C11521">
        <v>39.729999999999997</v>
      </c>
      <c r="D11521">
        <v>52</v>
      </c>
      <c r="E11521">
        <v>1741</v>
      </c>
      <c r="F11521">
        <v>401</v>
      </c>
      <c r="G11521">
        <v>753</v>
      </c>
      <c r="H11521">
        <v>377</v>
      </c>
      <c r="I11521">
        <v>2.0064000000000002</v>
      </c>
      <c r="J11521" t="s">
        <v>12</v>
      </c>
      <c r="K11521">
        <f>IF(Table13[[#This Row],[ocean_proximity]]="INLAND",1,0)</f>
        <v>1</v>
      </c>
      <c r="L11521">
        <f>IF(Table13[[#This Row],[ocean_proximity]]="ISLAND",1,0)</f>
        <v>0</v>
      </c>
      <c r="M11521">
        <f>IF(Table13[[#This Row],[ocean_proximity]]="NEAR BAY",1,0)</f>
        <v>0</v>
      </c>
      <c r="N11521" s="3">
        <f>IF(Table13[[#This Row],[ocean_proximity]]="NEAR OCEAN",1,0)</f>
        <v>0</v>
      </c>
      <c r="O11521" s="3">
        <f>Table13[[#This Row],[housing_median_age]]/$D$2</f>
        <v>1</v>
      </c>
      <c r="P11521" s="3">
        <f>Table13[[#This Row],[total_rooms]]/$E$2</f>
        <v>4.4277721261444559E-2</v>
      </c>
      <c r="Q11521" s="3">
        <f>Table13[[#This Row],[total_bedrooms]]/$F$2</f>
        <v>6.2218774243599687E-2</v>
      </c>
      <c r="R11521" s="3">
        <f>Table13[[#This Row],[population]]/$G$2</f>
        <v>2.1103077181772321E-2</v>
      </c>
      <c r="S11521" s="3">
        <f>Table13[[#This Row],[households]]/$H$2</f>
        <v>6.1986188753699441E-2</v>
      </c>
      <c r="T11521" s="3">
        <v>1</v>
      </c>
      <c r="AG11521">
        <f>SUMPRODUCT(Table13[[#This Row],[area_inland]:[ones]],$V$4:$AE$4)</f>
        <v>202895.06945721022</v>
      </c>
      <c r="AH11521">
        <f>ABS(AG11521-Table13[[#This Row],[median_house_value]])</f>
        <v>124995.06945721022</v>
      </c>
    </row>
    <row r="11522" spans="1:34" x14ac:dyDescent="0.45">
      <c r="A11522">
        <v>227900</v>
      </c>
      <c r="B11522">
        <v>-117.85</v>
      </c>
      <c r="C11522">
        <v>34</v>
      </c>
      <c r="D11522">
        <v>26</v>
      </c>
      <c r="E11522">
        <v>2712</v>
      </c>
      <c r="F11522">
        <v>402</v>
      </c>
      <c r="G11522">
        <v>1389</v>
      </c>
      <c r="H11522">
        <v>377</v>
      </c>
      <c r="I11522">
        <v>5.6513</v>
      </c>
      <c r="J11522" t="s">
        <v>11</v>
      </c>
      <c r="K11522">
        <f>IF(Table13[[#This Row],[ocean_proximity]]="INLAND",1,0)</f>
        <v>0</v>
      </c>
      <c r="L11522">
        <f>IF(Table13[[#This Row],[ocean_proximity]]="ISLAND",1,0)</f>
        <v>0</v>
      </c>
      <c r="M11522">
        <f>IF(Table13[[#This Row],[ocean_proximity]]="NEAR BAY",1,0)</f>
        <v>0</v>
      </c>
      <c r="N11522" s="3">
        <f>IF(Table13[[#This Row],[ocean_proximity]]="NEAR OCEAN",1,0)</f>
        <v>0</v>
      </c>
      <c r="O11522" s="3">
        <f>Table13[[#This Row],[housing_median_age]]/$D$2</f>
        <v>0.5</v>
      </c>
      <c r="P11522" s="3">
        <f>Table13[[#This Row],[total_rooms]]/$E$2</f>
        <v>6.8972533062054933E-2</v>
      </c>
      <c r="Q11522" s="3">
        <f>Table13[[#This Row],[total_bedrooms]]/$F$2</f>
        <v>6.2373933281613655E-2</v>
      </c>
      <c r="R11522" s="3">
        <f>Table13[[#This Row],[population]]/$G$2</f>
        <v>3.8927190179922647E-2</v>
      </c>
      <c r="S11522" s="3">
        <f>Table13[[#This Row],[households]]/$H$2</f>
        <v>6.1986188753699441E-2</v>
      </c>
      <c r="T11522" s="3">
        <v>1</v>
      </c>
      <c r="AG11522">
        <f>SUMPRODUCT(Table13[[#This Row],[area_inland]:[ones]],$V$4:$AE$4)</f>
        <v>187451.69030655717</v>
      </c>
      <c r="AH11522">
        <f>ABS(AG11522-Table13[[#This Row],[median_house_value]])</f>
        <v>40448.309693442832</v>
      </c>
    </row>
    <row r="11523" spans="1:34" x14ac:dyDescent="0.45">
      <c r="A11523">
        <v>223800</v>
      </c>
      <c r="B11523">
        <v>-122.04</v>
      </c>
      <c r="C11523">
        <v>37.54</v>
      </c>
      <c r="D11523">
        <v>26</v>
      </c>
      <c r="E11523">
        <v>2145</v>
      </c>
      <c r="F11523">
        <v>369</v>
      </c>
      <c r="G11523">
        <v>1285</v>
      </c>
      <c r="H11523">
        <v>377</v>
      </c>
      <c r="I11523">
        <v>4.9463999999999997</v>
      </c>
      <c r="J11523" t="s">
        <v>10</v>
      </c>
      <c r="K11523">
        <f>IF(Table13[[#This Row],[ocean_proximity]]="INLAND",1,0)</f>
        <v>0</v>
      </c>
      <c r="L11523">
        <f>IF(Table13[[#This Row],[ocean_proximity]]="ISLAND",1,0)</f>
        <v>0</v>
      </c>
      <c r="M11523">
        <f>IF(Table13[[#This Row],[ocean_proximity]]="NEAR BAY",1,0)</f>
        <v>1</v>
      </c>
      <c r="N11523" s="3">
        <f>IF(Table13[[#This Row],[ocean_proximity]]="NEAR OCEAN",1,0)</f>
        <v>0</v>
      </c>
      <c r="O11523" s="3">
        <f>Table13[[#This Row],[housing_median_age]]/$D$2</f>
        <v>0.5</v>
      </c>
      <c r="P11523" s="3">
        <f>Table13[[#This Row],[total_rooms]]/$E$2</f>
        <v>5.4552390640895218E-2</v>
      </c>
      <c r="Q11523" s="3">
        <f>Table13[[#This Row],[total_bedrooms]]/$F$2</f>
        <v>5.7253685027152834E-2</v>
      </c>
      <c r="R11523" s="3">
        <f>Table13[[#This Row],[population]]/$G$2</f>
        <v>3.6012555350036432E-2</v>
      </c>
      <c r="S11523" s="3">
        <f>Table13[[#This Row],[households]]/$H$2</f>
        <v>6.1986188753699441E-2</v>
      </c>
      <c r="T11523" s="3">
        <v>1</v>
      </c>
      <c r="AG11523">
        <f>SUMPRODUCT(Table13[[#This Row],[area_inland]:[ones]],$V$4:$AE$4)</f>
        <v>202910.16904861099</v>
      </c>
      <c r="AH11523">
        <f>ABS(AG11523-Table13[[#This Row],[median_house_value]])</f>
        <v>20889.830951389013</v>
      </c>
    </row>
    <row r="11524" spans="1:34" x14ac:dyDescent="0.45">
      <c r="A11524">
        <v>60300</v>
      </c>
      <c r="B11524">
        <v>-123.23</v>
      </c>
      <c r="C11524">
        <v>39.770000000000003</v>
      </c>
      <c r="D11524">
        <v>25</v>
      </c>
      <c r="E11524">
        <v>2075</v>
      </c>
      <c r="F11524">
        <v>435</v>
      </c>
      <c r="G11524">
        <v>991</v>
      </c>
      <c r="H11524">
        <v>377</v>
      </c>
      <c r="I11524">
        <v>1.2281</v>
      </c>
      <c r="J11524" t="s">
        <v>12</v>
      </c>
      <c r="K11524">
        <f>IF(Table13[[#This Row],[ocean_proximity]]="INLAND",1,0)</f>
        <v>1</v>
      </c>
      <c r="L11524">
        <f>IF(Table13[[#This Row],[ocean_proximity]]="ISLAND",1,0)</f>
        <v>0</v>
      </c>
      <c r="M11524">
        <f>IF(Table13[[#This Row],[ocean_proximity]]="NEAR BAY",1,0)</f>
        <v>0</v>
      </c>
      <c r="N11524" s="3">
        <f>IF(Table13[[#This Row],[ocean_proximity]]="NEAR OCEAN",1,0)</f>
        <v>0</v>
      </c>
      <c r="O11524" s="3">
        <f>Table13[[#This Row],[housing_median_age]]/$D$2</f>
        <v>0.48076923076923078</v>
      </c>
      <c r="P11524" s="3">
        <f>Table13[[#This Row],[total_rooms]]/$E$2</f>
        <v>5.2772126144455749E-2</v>
      </c>
      <c r="Q11524" s="3">
        <f>Table13[[#This Row],[total_bedrooms]]/$F$2</f>
        <v>6.7494181536074477E-2</v>
      </c>
      <c r="R11524" s="3">
        <f>Table13[[#This Row],[population]]/$G$2</f>
        <v>2.777310688862732E-2</v>
      </c>
      <c r="S11524" s="3">
        <f>Table13[[#This Row],[households]]/$H$2</f>
        <v>6.1986188753699441E-2</v>
      </c>
      <c r="T11524" s="3">
        <v>1</v>
      </c>
      <c r="AG11524">
        <f>SUMPRODUCT(Table13[[#This Row],[area_inland]:[ones]],$V$4:$AE$4)</f>
        <v>193389.52822542065</v>
      </c>
      <c r="AH11524">
        <f>ABS(AG11524-Table13[[#This Row],[median_house_value]])</f>
        <v>133089.52822542065</v>
      </c>
    </row>
    <row r="11525" spans="1:34" x14ac:dyDescent="0.45">
      <c r="A11525">
        <v>415300</v>
      </c>
      <c r="B11525">
        <v>-122.26</v>
      </c>
      <c r="C11525">
        <v>37.880000000000003</v>
      </c>
      <c r="D11525">
        <v>52</v>
      </c>
      <c r="E11525">
        <v>2255</v>
      </c>
      <c r="F11525">
        <v>410</v>
      </c>
      <c r="G11525">
        <v>823</v>
      </c>
      <c r="H11525">
        <v>377</v>
      </c>
      <c r="I11525">
        <v>5.7979000000000003</v>
      </c>
      <c r="J11525" t="s">
        <v>10</v>
      </c>
      <c r="K11525">
        <f>IF(Table13[[#This Row],[ocean_proximity]]="INLAND",1,0)</f>
        <v>0</v>
      </c>
      <c r="L11525">
        <f>IF(Table13[[#This Row],[ocean_proximity]]="ISLAND",1,0)</f>
        <v>0</v>
      </c>
      <c r="M11525">
        <f>IF(Table13[[#This Row],[ocean_proximity]]="NEAR BAY",1,0)</f>
        <v>1</v>
      </c>
      <c r="N11525" s="3">
        <f>IF(Table13[[#This Row],[ocean_proximity]]="NEAR OCEAN",1,0)</f>
        <v>0</v>
      </c>
      <c r="O11525" s="3">
        <f>Table13[[#This Row],[housing_median_age]]/$D$2</f>
        <v>1</v>
      </c>
      <c r="P11525" s="3">
        <f>Table13[[#This Row],[total_rooms]]/$E$2</f>
        <v>5.7349949135300102E-2</v>
      </c>
      <c r="Q11525" s="3">
        <f>Table13[[#This Row],[total_bedrooms]]/$F$2</f>
        <v>6.3615205585725365E-2</v>
      </c>
      <c r="R11525" s="3">
        <f>Table13[[#This Row],[population]]/$G$2</f>
        <v>2.306485062496497E-2</v>
      </c>
      <c r="S11525" s="3">
        <f>Table13[[#This Row],[households]]/$H$2</f>
        <v>6.1986188753699441E-2</v>
      </c>
      <c r="T11525" s="3">
        <v>1</v>
      </c>
      <c r="AG11525">
        <f>SUMPRODUCT(Table13[[#This Row],[area_inland]:[ones]],$V$4:$AE$4)</f>
        <v>212579.02417277097</v>
      </c>
      <c r="AH11525">
        <f>ABS(AG11525-Table13[[#This Row],[median_house_value]])</f>
        <v>202720.97582722903</v>
      </c>
    </row>
    <row r="11526" spans="1:34" x14ac:dyDescent="0.45">
      <c r="A11526">
        <v>68300</v>
      </c>
      <c r="B11526">
        <v>-121.63</v>
      </c>
      <c r="C11526">
        <v>39.14</v>
      </c>
      <c r="D11526">
        <v>39</v>
      </c>
      <c r="E11526">
        <v>1874</v>
      </c>
      <c r="F11526">
        <v>411</v>
      </c>
      <c r="G11526">
        <v>822</v>
      </c>
      <c r="H11526">
        <v>377</v>
      </c>
      <c r="I11526">
        <v>2.5038</v>
      </c>
      <c r="J11526" t="s">
        <v>12</v>
      </c>
      <c r="K11526">
        <f>IF(Table13[[#This Row],[ocean_proximity]]="INLAND",1,0)</f>
        <v>1</v>
      </c>
      <c r="L11526">
        <f>IF(Table13[[#This Row],[ocean_proximity]]="ISLAND",1,0)</f>
        <v>0</v>
      </c>
      <c r="M11526">
        <f>IF(Table13[[#This Row],[ocean_proximity]]="NEAR BAY",1,0)</f>
        <v>0</v>
      </c>
      <c r="N11526" s="3">
        <f>IF(Table13[[#This Row],[ocean_proximity]]="NEAR OCEAN",1,0)</f>
        <v>0</v>
      </c>
      <c r="O11526" s="3">
        <f>Table13[[#This Row],[housing_median_age]]/$D$2</f>
        <v>0.75</v>
      </c>
      <c r="P11526" s="3">
        <f>Table13[[#This Row],[total_rooms]]/$E$2</f>
        <v>4.7660223804679554E-2</v>
      </c>
      <c r="Q11526" s="3">
        <f>Table13[[#This Row],[total_bedrooms]]/$F$2</f>
        <v>6.3770364623739334E-2</v>
      </c>
      <c r="R11526" s="3">
        <f>Table13[[#This Row],[population]]/$G$2</f>
        <v>2.3036825290062218E-2</v>
      </c>
      <c r="S11526" s="3">
        <f>Table13[[#This Row],[households]]/$H$2</f>
        <v>6.1986188753699441E-2</v>
      </c>
      <c r="T11526" s="3">
        <v>1</v>
      </c>
      <c r="AG11526">
        <f>SUMPRODUCT(Table13[[#This Row],[area_inland]:[ones]],$V$4:$AE$4)</f>
        <v>198277.67803424198</v>
      </c>
      <c r="AH11526">
        <f>ABS(AG11526-Table13[[#This Row],[median_house_value]])</f>
        <v>129977.67803424198</v>
      </c>
    </row>
    <row r="11527" spans="1:34" x14ac:dyDescent="0.45">
      <c r="A11527">
        <v>156100</v>
      </c>
      <c r="B11527">
        <v>-121.08</v>
      </c>
      <c r="C11527">
        <v>38.950000000000003</v>
      </c>
      <c r="D11527">
        <v>18</v>
      </c>
      <c r="E11527">
        <v>1931</v>
      </c>
      <c r="F11527">
        <v>380</v>
      </c>
      <c r="G11527">
        <v>1271</v>
      </c>
      <c r="H11527">
        <v>377</v>
      </c>
      <c r="I11527">
        <v>2.7463000000000002</v>
      </c>
      <c r="J11527" t="s">
        <v>12</v>
      </c>
      <c r="K11527">
        <f>IF(Table13[[#This Row],[ocean_proximity]]="INLAND",1,0)</f>
        <v>1</v>
      </c>
      <c r="L11527">
        <f>IF(Table13[[#This Row],[ocean_proximity]]="ISLAND",1,0)</f>
        <v>0</v>
      </c>
      <c r="M11527">
        <f>IF(Table13[[#This Row],[ocean_proximity]]="NEAR BAY",1,0)</f>
        <v>0</v>
      </c>
      <c r="N11527" s="3">
        <f>IF(Table13[[#This Row],[ocean_proximity]]="NEAR OCEAN",1,0)</f>
        <v>0</v>
      </c>
      <c r="O11527" s="3">
        <f>Table13[[#This Row],[housing_median_age]]/$D$2</f>
        <v>0.34615384615384615</v>
      </c>
      <c r="P11527" s="3">
        <f>Table13[[#This Row],[total_rooms]]/$E$2</f>
        <v>4.9109867751780265E-2</v>
      </c>
      <c r="Q11527" s="3">
        <f>Table13[[#This Row],[total_bedrooms]]/$F$2</f>
        <v>5.8960434445306437E-2</v>
      </c>
      <c r="R11527" s="3">
        <f>Table13[[#This Row],[population]]/$G$2</f>
        <v>3.5620200661397906E-2</v>
      </c>
      <c r="S11527" s="3">
        <f>Table13[[#This Row],[households]]/$H$2</f>
        <v>6.1986188753699441E-2</v>
      </c>
      <c r="T11527" s="3">
        <v>1</v>
      </c>
      <c r="AG11527">
        <f>SUMPRODUCT(Table13[[#This Row],[area_inland]:[ones]],$V$4:$AE$4)</f>
        <v>190538.43160477711</v>
      </c>
      <c r="AH11527">
        <f>ABS(AG11527-Table13[[#This Row],[median_house_value]])</f>
        <v>34438.431604777114</v>
      </c>
    </row>
    <row r="11528" spans="1:34" x14ac:dyDescent="0.45">
      <c r="A11528">
        <v>146400</v>
      </c>
      <c r="B11528">
        <v>-118.19</v>
      </c>
      <c r="C11528">
        <v>33.93</v>
      </c>
      <c r="D11528">
        <v>42</v>
      </c>
      <c r="E11528">
        <v>1829</v>
      </c>
      <c r="F11528">
        <v>391</v>
      </c>
      <c r="G11528">
        <v>1614</v>
      </c>
      <c r="H11528">
        <v>377</v>
      </c>
      <c r="I11528">
        <v>3.1911999999999998</v>
      </c>
      <c r="J11528" t="s">
        <v>11</v>
      </c>
      <c r="K11528">
        <f>IF(Table13[[#This Row],[ocean_proximity]]="INLAND",1,0)</f>
        <v>0</v>
      </c>
      <c r="L11528">
        <f>IF(Table13[[#This Row],[ocean_proximity]]="ISLAND",1,0)</f>
        <v>0</v>
      </c>
      <c r="M11528">
        <f>IF(Table13[[#This Row],[ocean_proximity]]="NEAR BAY",1,0)</f>
        <v>0</v>
      </c>
      <c r="N11528" s="3">
        <f>IF(Table13[[#This Row],[ocean_proximity]]="NEAR OCEAN",1,0)</f>
        <v>0</v>
      </c>
      <c r="O11528" s="3">
        <f>Table13[[#This Row],[housing_median_age]]/$D$2</f>
        <v>0.80769230769230771</v>
      </c>
      <c r="P11528" s="3">
        <f>Table13[[#This Row],[total_rooms]]/$E$2</f>
        <v>4.6515768056968464E-2</v>
      </c>
      <c r="Q11528" s="3">
        <f>Table13[[#This Row],[total_bedrooms]]/$F$2</f>
        <v>6.0667183863460046E-2</v>
      </c>
      <c r="R11528" s="3">
        <f>Table13[[#This Row],[population]]/$G$2</f>
        <v>4.5232890533041872E-2</v>
      </c>
      <c r="S11528" s="3">
        <f>Table13[[#This Row],[households]]/$H$2</f>
        <v>6.1986188753699441E-2</v>
      </c>
      <c r="T11528" s="3">
        <v>1</v>
      </c>
      <c r="AG11528">
        <f>SUMPRODUCT(Table13[[#This Row],[area_inland]:[ones]],$V$4:$AE$4)</f>
        <v>192842.51248439605</v>
      </c>
      <c r="AH11528">
        <f>ABS(AG11528-Table13[[#This Row],[median_house_value]])</f>
        <v>46442.512484396051</v>
      </c>
    </row>
    <row r="11529" spans="1:34" x14ac:dyDescent="0.45">
      <c r="A11529">
        <v>216700</v>
      </c>
      <c r="B11529">
        <v>-117.25</v>
      </c>
      <c r="C11529">
        <v>32.75</v>
      </c>
      <c r="D11529">
        <v>37</v>
      </c>
      <c r="E11529">
        <v>1189</v>
      </c>
      <c r="F11529">
        <v>377</v>
      </c>
      <c r="G11529">
        <v>645</v>
      </c>
      <c r="H11529">
        <v>377</v>
      </c>
      <c r="I11529">
        <v>2.4672000000000001</v>
      </c>
      <c r="J11529" t="s">
        <v>13</v>
      </c>
      <c r="K11529">
        <f>IF(Table13[[#This Row],[ocean_proximity]]="INLAND",1,0)</f>
        <v>0</v>
      </c>
      <c r="L11529">
        <f>IF(Table13[[#This Row],[ocean_proximity]]="ISLAND",1,0)</f>
        <v>0</v>
      </c>
      <c r="M11529">
        <f>IF(Table13[[#This Row],[ocean_proximity]]="NEAR BAY",1,0)</f>
        <v>0</v>
      </c>
      <c r="N11529" s="3">
        <f>IF(Table13[[#This Row],[ocean_proximity]]="NEAR OCEAN",1,0)</f>
        <v>1</v>
      </c>
      <c r="O11529" s="3">
        <f>Table13[[#This Row],[housing_median_age]]/$D$2</f>
        <v>0.71153846153846156</v>
      </c>
      <c r="P11529" s="3">
        <f>Table13[[#This Row],[total_rooms]]/$E$2</f>
        <v>3.0239064089521872E-2</v>
      </c>
      <c r="Q11529" s="3">
        <f>Table13[[#This Row],[total_bedrooms]]/$F$2</f>
        <v>5.8494957331264544E-2</v>
      </c>
      <c r="R11529" s="3">
        <f>Table13[[#This Row],[population]]/$G$2</f>
        <v>1.8076341012275097E-2</v>
      </c>
      <c r="S11529" s="3">
        <f>Table13[[#This Row],[households]]/$H$2</f>
        <v>6.1986188753699441E-2</v>
      </c>
      <c r="T11529" s="3">
        <v>1</v>
      </c>
      <c r="AG11529">
        <f>SUMPRODUCT(Table13[[#This Row],[area_inland]:[ones]],$V$4:$AE$4)</f>
        <v>202831.23980326971</v>
      </c>
      <c r="AH11529">
        <f>ABS(AG11529-Table13[[#This Row],[median_house_value]])</f>
        <v>13868.760196730291</v>
      </c>
    </row>
    <row r="11530" spans="1:34" x14ac:dyDescent="0.45">
      <c r="A11530">
        <v>234000</v>
      </c>
      <c r="B11530">
        <v>-118.13</v>
      </c>
      <c r="C11530">
        <v>34.19</v>
      </c>
      <c r="D11530">
        <v>42</v>
      </c>
      <c r="E11530">
        <v>2203</v>
      </c>
      <c r="F11530">
        <v>412</v>
      </c>
      <c r="G11530">
        <v>1012</v>
      </c>
      <c r="H11530">
        <v>377</v>
      </c>
      <c r="I11530">
        <v>4.0713999999999997</v>
      </c>
      <c r="J11530" t="s">
        <v>12</v>
      </c>
      <c r="K11530">
        <f>IF(Table13[[#This Row],[ocean_proximity]]="INLAND",1,0)</f>
        <v>1</v>
      </c>
      <c r="L11530">
        <f>IF(Table13[[#This Row],[ocean_proximity]]="ISLAND",1,0)</f>
        <v>0</v>
      </c>
      <c r="M11530">
        <f>IF(Table13[[#This Row],[ocean_proximity]]="NEAR BAY",1,0)</f>
        <v>0</v>
      </c>
      <c r="N11530" s="3">
        <f>IF(Table13[[#This Row],[ocean_proximity]]="NEAR OCEAN",1,0)</f>
        <v>0</v>
      </c>
      <c r="O11530" s="3">
        <f>Table13[[#This Row],[housing_median_age]]/$D$2</f>
        <v>0.80769230769230771</v>
      </c>
      <c r="P11530" s="3">
        <f>Table13[[#This Row],[total_rooms]]/$E$2</f>
        <v>5.6027466937945067E-2</v>
      </c>
      <c r="Q11530" s="3">
        <f>Table13[[#This Row],[total_bedrooms]]/$F$2</f>
        <v>6.3925523661753303E-2</v>
      </c>
      <c r="R11530" s="3">
        <f>Table13[[#This Row],[population]]/$G$2</f>
        <v>2.8361638921585112E-2</v>
      </c>
      <c r="S11530" s="3">
        <f>Table13[[#This Row],[households]]/$H$2</f>
        <v>6.1986188753699441E-2</v>
      </c>
      <c r="T11530" s="3">
        <v>1</v>
      </c>
      <c r="AG11530">
        <f>SUMPRODUCT(Table13[[#This Row],[area_inland]:[ones]],$V$4:$AE$4)</f>
        <v>199507.69572767592</v>
      </c>
      <c r="AH11530">
        <f>ABS(AG11530-Table13[[#This Row],[median_house_value]])</f>
        <v>34492.30427232408</v>
      </c>
    </row>
    <row r="11531" spans="1:34" x14ac:dyDescent="0.45">
      <c r="A11531">
        <v>269800</v>
      </c>
      <c r="B11531">
        <v>-121.94</v>
      </c>
      <c r="C11531">
        <v>37.75</v>
      </c>
      <c r="D11531">
        <v>17</v>
      </c>
      <c r="E11531">
        <v>2559</v>
      </c>
      <c r="F11531">
        <v>370</v>
      </c>
      <c r="G11531">
        <v>1238</v>
      </c>
      <c r="H11531">
        <v>377</v>
      </c>
      <c r="I11531">
        <v>6.2781000000000002</v>
      </c>
      <c r="J11531" t="s">
        <v>11</v>
      </c>
      <c r="K11531">
        <f>IF(Table13[[#This Row],[ocean_proximity]]="INLAND",1,0)</f>
        <v>0</v>
      </c>
      <c r="L11531">
        <f>IF(Table13[[#This Row],[ocean_proximity]]="ISLAND",1,0)</f>
        <v>0</v>
      </c>
      <c r="M11531">
        <f>IF(Table13[[#This Row],[ocean_proximity]]="NEAR BAY",1,0)</f>
        <v>0</v>
      </c>
      <c r="N11531" s="3">
        <f>IF(Table13[[#This Row],[ocean_proximity]]="NEAR OCEAN",1,0)</f>
        <v>0</v>
      </c>
      <c r="O11531" s="3">
        <f>Table13[[#This Row],[housing_median_age]]/$D$2</f>
        <v>0.32692307692307693</v>
      </c>
      <c r="P11531" s="3">
        <f>Table13[[#This Row],[total_rooms]]/$E$2</f>
        <v>6.5081383519837235E-2</v>
      </c>
      <c r="Q11531" s="3">
        <f>Table13[[#This Row],[total_bedrooms]]/$F$2</f>
        <v>5.7408844065166796E-2</v>
      </c>
      <c r="R11531" s="3">
        <f>Table13[[#This Row],[population]]/$G$2</f>
        <v>3.4695364609607086E-2</v>
      </c>
      <c r="S11531" s="3">
        <f>Table13[[#This Row],[households]]/$H$2</f>
        <v>6.1986188753699441E-2</v>
      </c>
      <c r="T11531" s="3">
        <v>1</v>
      </c>
      <c r="AG11531">
        <f>SUMPRODUCT(Table13[[#This Row],[area_inland]:[ones]],$V$4:$AE$4)</f>
        <v>183975.57330396463</v>
      </c>
      <c r="AH11531">
        <f>ABS(AG11531-Table13[[#This Row],[median_house_value]])</f>
        <v>85824.426696035371</v>
      </c>
    </row>
    <row r="11532" spans="1:34" x14ac:dyDescent="0.45">
      <c r="A11532">
        <v>98300</v>
      </c>
      <c r="B11532">
        <v>-117.43</v>
      </c>
      <c r="C11532">
        <v>34.01</v>
      </c>
      <c r="D11532">
        <v>34</v>
      </c>
      <c r="E11532">
        <v>2101</v>
      </c>
      <c r="F11532">
        <v>426</v>
      </c>
      <c r="G11532">
        <v>1150</v>
      </c>
      <c r="H11532">
        <v>377</v>
      </c>
      <c r="I11532">
        <v>3.0909</v>
      </c>
      <c r="J11532" t="s">
        <v>12</v>
      </c>
      <c r="K11532">
        <f>IF(Table13[[#This Row],[ocean_proximity]]="INLAND",1,0)</f>
        <v>1</v>
      </c>
      <c r="L11532">
        <f>IF(Table13[[#This Row],[ocean_proximity]]="ISLAND",1,0)</f>
        <v>0</v>
      </c>
      <c r="M11532">
        <f>IF(Table13[[#This Row],[ocean_proximity]]="NEAR BAY",1,0)</f>
        <v>0</v>
      </c>
      <c r="N11532" s="3">
        <f>IF(Table13[[#This Row],[ocean_proximity]]="NEAR OCEAN",1,0)</f>
        <v>0</v>
      </c>
      <c r="O11532" s="3">
        <f>Table13[[#This Row],[housing_median_age]]/$D$2</f>
        <v>0.65384615384615385</v>
      </c>
      <c r="P11532" s="3">
        <f>Table13[[#This Row],[total_rooms]]/$E$2</f>
        <v>5.3433367243133266E-2</v>
      </c>
      <c r="Q11532" s="3">
        <f>Table13[[#This Row],[total_bedrooms]]/$F$2</f>
        <v>6.6097750193948798E-2</v>
      </c>
      <c r="R11532" s="3">
        <f>Table13[[#This Row],[population]]/$G$2</f>
        <v>3.2229135138164902E-2</v>
      </c>
      <c r="S11532" s="3">
        <f>Table13[[#This Row],[households]]/$H$2</f>
        <v>6.1986188753699441E-2</v>
      </c>
      <c r="T11532" s="3">
        <v>1</v>
      </c>
      <c r="AG11532">
        <f>SUMPRODUCT(Table13[[#This Row],[area_inland]:[ones]],$V$4:$AE$4)</f>
        <v>196625.85856414467</v>
      </c>
      <c r="AH11532">
        <f>ABS(AG11532-Table13[[#This Row],[median_house_value]])</f>
        <v>98325.85856414467</v>
      </c>
    </row>
    <row r="11533" spans="1:34" x14ac:dyDescent="0.45">
      <c r="A11533">
        <v>396000</v>
      </c>
      <c r="B11533">
        <v>-118.34</v>
      </c>
      <c r="C11533">
        <v>34.06</v>
      </c>
      <c r="D11533">
        <v>52</v>
      </c>
      <c r="E11533">
        <v>2069</v>
      </c>
      <c r="F11533">
        <v>417</v>
      </c>
      <c r="G11533">
        <v>826</v>
      </c>
      <c r="H11533">
        <v>377</v>
      </c>
      <c r="I11533">
        <v>3.5480999999999998</v>
      </c>
      <c r="J11533" t="s">
        <v>11</v>
      </c>
      <c r="K11533">
        <f>IF(Table13[[#This Row],[ocean_proximity]]="INLAND",1,0)</f>
        <v>0</v>
      </c>
      <c r="L11533">
        <f>IF(Table13[[#This Row],[ocean_proximity]]="ISLAND",1,0)</f>
        <v>0</v>
      </c>
      <c r="M11533">
        <f>IF(Table13[[#This Row],[ocean_proximity]]="NEAR BAY",1,0)</f>
        <v>0</v>
      </c>
      <c r="N11533" s="3">
        <f>IF(Table13[[#This Row],[ocean_proximity]]="NEAR OCEAN",1,0)</f>
        <v>0</v>
      </c>
      <c r="O11533" s="3">
        <f>Table13[[#This Row],[housing_median_age]]/$D$2</f>
        <v>1</v>
      </c>
      <c r="P11533" s="3">
        <f>Table13[[#This Row],[total_rooms]]/$E$2</f>
        <v>5.2619532044760935E-2</v>
      </c>
      <c r="Q11533" s="3">
        <f>Table13[[#This Row],[total_bedrooms]]/$F$2</f>
        <v>6.470131885182312E-2</v>
      </c>
      <c r="R11533" s="3">
        <f>Table13[[#This Row],[population]]/$G$2</f>
        <v>2.3148926629673224E-2</v>
      </c>
      <c r="S11533" s="3">
        <f>Table13[[#This Row],[households]]/$H$2</f>
        <v>6.1986188753699441E-2</v>
      </c>
      <c r="T11533" s="3">
        <v>1</v>
      </c>
      <c r="AG11533">
        <f>SUMPRODUCT(Table13[[#This Row],[area_inland]:[ones]],$V$4:$AE$4)</f>
        <v>196689.4696550087</v>
      </c>
      <c r="AH11533">
        <f>ABS(AG11533-Table13[[#This Row],[median_house_value]])</f>
        <v>199310.5303449913</v>
      </c>
    </row>
    <row r="11534" spans="1:34" x14ac:dyDescent="0.45">
      <c r="A11534">
        <v>85100</v>
      </c>
      <c r="B11534">
        <v>-122.34</v>
      </c>
      <c r="C11534">
        <v>37.99</v>
      </c>
      <c r="D11534">
        <v>42</v>
      </c>
      <c r="E11534">
        <v>1531</v>
      </c>
      <c r="F11534">
        <v>326</v>
      </c>
      <c r="G11534">
        <v>1271</v>
      </c>
      <c r="H11534">
        <v>377</v>
      </c>
      <c r="I11534">
        <v>2.6166999999999998</v>
      </c>
      <c r="J11534" t="s">
        <v>10</v>
      </c>
      <c r="K11534">
        <f>IF(Table13[[#This Row],[ocean_proximity]]="INLAND",1,0)</f>
        <v>0</v>
      </c>
      <c r="L11534">
        <f>IF(Table13[[#This Row],[ocean_proximity]]="ISLAND",1,0)</f>
        <v>0</v>
      </c>
      <c r="M11534">
        <f>IF(Table13[[#This Row],[ocean_proximity]]="NEAR BAY",1,0)</f>
        <v>1</v>
      </c>
      <c r="N11534" s="3">
        <f>IF(Table13[[#This Row],[ocean_proximity]]="NEAR OCEAN",1,0)</f>
        <v>0</v>
      </c>
      <c r="O11534" s="3">
        <f>Table13[[#This Row],[housing_median_age]]/$D$2</f>
        <v>0.80769230769230771</v>
      </c>
      <c r="P11534" s="3">
        <f>Table13[[#This Row],[total_rooms]]/$E$2</f>
        <v>3.8936927772126144E-2</v>
      </c>
      <c r="Q11534" s="3">
        <f>Table13[[#This Row],[total_bedrooms]]/$F$2</f>
        <v>5.0581846392552365E-2</v>
      </c>
      <c r="R11534" s="3">
        <f>Table13[[#This Row],[population]]/$G$2</f>
        <v>3.5620200661397906E-2</v>
      </c>
      <c r="S11534" s="3">
        <f>Table13[[#This Row],[households]]/$H$2</f>
        <v>6.1986188753699441E-2</v>
      </c>
      <c r="T11534" s="3">
        <v>1</v>
      </c>
      <c r="AG11534">
        <f>SUMPRODUCT(Table13[[#This Row],[area_inland]:[ones]],$V$4:$AE$4)</f>
        <v>208266.32020422112</v>
      </c>
      <c r="AH11534">
        <f>ABS(AG11534-Table13[[#This Row],[median_house_value]])</f>
        <v>123166.32020422112</v>
      </c>
    </row>
    <row r="11535" spans="1:34" x14ac:dyDescent="0.45">
      <c r="A11535">
        <v>310300</v>
      </c>
      <c r="B11535">
        <v>-122.7</v>
      </c>
      <c r="C11535">
        <v>38.229999999999997</v>
      </c>
      <c r="D11535">
        <v>47</v>
      </c>
      <c r="E11535">
        <v>2090</v>
      </c>
      <c r="F11535">
        <v>387</v>
      </c>
      <c r="G11535">
        <v>1053</v>
      </c>
      <c r="H11535">
        <v>377</v>
      </c>
      <c r="I11535">
        <v>3.5672999999999999</v>
      </c>
      <c r="J11535" t="s">
        <v>11</v>
      </c>
      <c r="K11535">
        <f>IF(Table13[[#This Row],[ocean_proximity]]="INLAND",1,0)</f>
        <v>0</v>
      </c>
      <c r="L11535">
        <f>IF(Table13[[#This Row],[ocean_proximity]]="ISLAND",1,0)</f>
        <v>0</v>
      </c>
      <c r="M11535">
        <f>IF(Table13[[#This Row],[ocean_proximity]]="NEAR BAY",1,0)</f>
        <v>0</v>
      </c>
      <c r="N11535" s="3">
        <f>IF(Table13[[#This Row],[ocean_proximity]]="NEAR OCEAN",1,0)</f>
        <v>0</v>
      </c>
      <c r="O11535" s="3">
        <f>Table13[[#This Row],[housing_median_age]]/$D$2</f>
        <v>0.90384615384615385</v>
      </c>
      <c r="P11535" s="3">
        <f>Table13[[#This Row],[total_rooms]]/$E$2</f>
        <v>5.3153611393692776E-2</v>
      </c>
      <c r="Q11535" s="3">
        <f>Table13[[#This Row],[total_bedrooms]]/$F$2</f>
        <v>6.0046547711404191E-2</v>
      </c>
      <c r="R11535" s="3">
        <f>Table13[[#This Row],[population]]/$G$2</f>
        <v>2.9510677652597947E-2</v>
      </c>
      <c r="S11535" s="3">
        <f>Table13[[#This Row],[households]]/$H$2</f>
        <v>6.1986188753699441E-2</v>
      </c>
      <c r="T11535" s="3">
        <v>1</v>
      </c>
      <c r="AG11535">
        <f>SUMPRODUCT(Table13[[#This Row],[area_inland]:[ones]],$V$4:$AE$4)</f>
        <v>194746.7470713183</v>
      </c>
      <c r="AH11535">
        <f>ABS(AG11535-Table13[[#This Row],[median_house_value]])</f>
        <v>115553.2529286817</v>
      </c>
    </row>
    <row r="11536" spans="1:34" x14ac:dyDescent="0.45">
      <c r="A11536">
        <v>141600</v>
      </c>
      <c r="B11536">
        <v>-122.33</v>
      </c>
      <c r="C11536">
        <v>37.94</v>
      </c>
      <c r="D11536">
        <v>43</v>
      </c>
      <c r="E11536">
        <v>1876</v>
      </c>
      <c r="F11536">
        <v>389</v>
      </c>
      <c r="G11536">
        <v>807</v>
      </c>
      <c r="H11536">
        <v>377</v>
      </c>
      <c r="I11536">
        <v>3.1570999999999998</v>
      </c>
      <c r="J11536" t="s">
        <v>10</v>
      </c>
      <c r="K11536">
        <f>IF(Table13[[#This Row],[ocean_proximity]]="INLAND",1,0)</f>
        <v>0</v>
      </c>
      <c r="L11536">
        <f>IF(Table13[[#This Row],[ocean_proximity]]="ISLAND",1,0)</f>
        <v>0</v>
      </c>
      <c r="M11536">
        <f>IF(Table13[[#This Row],[ocean_proximity]]="NEAR BAY",1,0)</f>
        <v>1</v>
      </c>
      <c r="N11536" s="3">
        <f>IF(Table13[[#This Row],[ocean_proximity]]="NEAR OCEAN",1,0)</f>
        <v>0</v>
      </c>
      <c r="O11536" s="3">
        <f>Table13[[#This Row],[housing_median_age]]/$D$2</f>
        <v>0.82692307692307687</v>
      </c>
      <c r="P11536" s="3">
        <f>Table13[[#This Row],[total_rooms]]/$E$2</f>
        <v>4.7711088504577823E-2</v>
      </c>
      <c r="Q11536" s="3">
        <f>Table13[[#This Row],[total_bedrooms]]/$F$2</f>
        <v>6.0356865787432115E-2</v>
      </c>
      <c r="R11536" s="3">
        <f>Table13[[#This Row],[population]]/$G$2</f>
        <v>2.2616445266520936E-2</v>
      </c>
      <c r="S11536" s="3">
        <f>Table13[[#This Row],[households]]/$H$2</f>
        <v>6.1986188753699441E-2</v>
      </c>
      <c r="T11536" s="3">
        <v>1</v>
      </c>
      <c r="AG11536">
        <f>SUMPRODUCT(Table13[[#This Row],[area_inland]:[ones]],$V$4:$AE$4)</f>
        <v>209059.48446291086</v>
      </c>
      <c r="AH11536">
        <f>ABS(AG11536-Table13[[#This Row],[median_house_value]])</f>
        <v>67459.484462910856</v>
      </c>
    </row>
    <row r="11537" spans="1:34" x14ac:dyDescent="0.45">
      <c r="A11537">
        <v>156400</v>
      </c>
      <c r="B11537">
        <v>-118.33</v>
      </c>
      <c r="C11537">
        <v>33.97</v>
      </c>
      <c r="D11537">
        <v>47</v>
      </c>
      <c r="E11537">
        <v>1830</v>
      </c>
      <c r="F11537">
        <v>369</v>
      </c>
      <c r="G11537">
        <v>922</v>
      </c>
      <c r="H11537">
        <v>377</v>
      </c>
      <c r="I11537">
        <v>4.1635</v>
      </c>
      <c r="J11537" t="s">
        <v>11</v>
      </c>
      <c r="K11537">
        <f>IF(Table13[[#This Row],[ocean_proximity]]="INLAND",1,0)</f>
        <v>0</v>
      </c>
      <c r="L11537">
        <f>IF(Table13[[#This Row],[ocean_proximity]]="ISLAND",1,0)</f>
        <v>0</v>
      </c>
      <c r="M11537">
        <f>IF(Table13[[#This Row],[ocean_proximity]]="NEAR BAY",1,0)</f>
        <v>0</v>
      </c>
      <c r="N11537" s="3">
        <f>IF(Table13[[#This Row],[ocean_proximity]]="NEAR OCEAN",1,0)</f>
        <v>0</v>
      </c>
      <c r="O11537" s="3">
        <f>Table13[[#This Row],[housing_median_age]]/$D$2</f>
        <v>0.90384615384615385</v>
      </c>
      <c r="P11537" s="3">
        <f>Table13[[#This Row],[total_rooms]]/$E$2</f>
        <v>4.6541200406917602E-2</v>
      </c>
      <c r="Q11537" s="3">
        <f>Table13[[#This Row],[total_bedrooms]]/$F$2</f>
        <v>5.7253685027152834E-2</v>
      </c>
      <c r="R11537" s="3">
        <f>Table13[[#This Row],[population]]/$G$2</f>
        <v>2.5839358780337426E-2</v>
      </c>
      <c r="S11537" s="3">
        <f>Table13[[#This Row],[households]]/$H$2</f>
        <v>6.1986188753699441E-2</v>
      </c>
      <c r="T11537" s="3">
        <v>1</v>
      </c>
      <c r="AG11537">
        <f>SUMPRODUCT(Table13[[#This Row],[area_inland]:[ones]],$V$4:$AE$4)</f>
        <v>194556.64302449091</v>
      </c>
      <c r="AH11537">
        <f>ABS(AG11537-Table13[[#This Row],[median_house_value]])</f>
        <v>38156.643024490913</v>
      </c>
    </row>
    <row r="11538" spans="1:34" x14ac:dyDescent="0.45">
      <c r="A11538">
        <v>247100</v>
      </c>
      <c r="B11538">
        <v>-117.62</v>
      </c>
      <c r="C11538">
        <v>33.43</v>
      </c>
      <c r="D11538">
        <v>27</v>
      </c>
      <c r="E11538">
        <v>1835</v>
      </c>
      <c r="F11538">
        <v>413</v>
      </c>
      <c r="G11538">
        <v>1221</v>
      </c>
      <c r="H11538">
        <v>377</v>
      </c>
      <c r="I11538">
        <v>3.2231999999999998</v>
      </c>
      <c r="J11538" t="s">
        <v>13</v>
      </c>
      <c r="K11538">
        <f>IF(Table13[[#This Row],[ocean_proximity]]="INLAND",1,0)</f>
        <v>0</v>
      </c>
      <c r="L11538">
        <f>IF(Table13[[#This Row],[ocean_proximity]]="ISLAND",1,0)</f>
        <v>0</v>
      </c>
      <c r="M11538">
        <f>IF(Table13[[#This Row],[ocean_proximity]]="NEAR BAY",1,0)</f>
        <v>0</v>
      </c>
      <c r="N11538" s="3">
        <f>IF(Table13[[#This Row],[ocean_proximity]]="NEAR OCEAN",1,0)</f>
        <v>1</v>
      </c>
      <c r="O11538" s="3">
        <f>Table13[[#This Row],[housing_median_age]]/$D$2</f>
        <v>0.51923076923076927</v>
      </c>
      <c r="P11538" s="3">
        <f>Table13[[#This Row],[total_rooms]]/$E$2</f>
        <v>4.6668362156663278E-2</v>
      </c>
      <c r="Q11538" s="3">
        <f>Table13[[#This Row],[total_bedrooms]]/$F$2</f>
        <v>6.4080682699767258E-2</v>
      </c>
      <c r="R11538" s="3">
        <f>Table13[[#This Row],[population]]/$G$2</f>
        <v>3.4218933916260297E-2</v>
      </c>
      <c r="S11538" s="3">
        <f>Table13[[#This Row],[households]]/$H$2</f>
        <v>6.1986188753699441E-2</v>
      </c>
      <c r="T11538" s="3">
        <v>1</v>
      </c>
      <c r="AG11538">
        <f>SUMPRODUCT(Table13[[#This Row],[area_inland]:[ones]],$V$4:$AE$4)</f>
        <v>199634.5530369092</v>
      </c>
      <c r="AH11538">
        <f>ABS(AG11538-Table13[[#This Row],[median_house_value]])</f>
        <v>47465.446963090799</v>
      </c>
    </row>
    <row r="11539" spans="1:34" x14ac:dyDescent="0.45">
      <c r="A11539">
        <v>283100</v>
      </c>
      <c r="B11539">
        <v>-117.15</v>
      </c>
      <c r="C11539">
        <v>34.04</v>
      </c>
      <c r="D11539">
        <v>14</v>
      </c>
      <c r="E11539">
        <v>2845</v>
      </c>
      <c r="F11539">
        <v>420</v>
      </c>
      <c r="G11539">
        <v>1172</v>
      </c>
      <c r="H11539">
        <v>377</v>
      </c>
      <c r="I11539">
        <v>7.5822000000000003</v>
      </c>
      <c r="J11539" t="s">
        <v>12</v>
      </c>
      <c r="K11539">
        <f>IF(Table13[[#This Row],[ocean_proximity]]="INLAND",1,0)</f>
        <v>1</v>
      </c>
      <c r="L11539">
        <f>IF(Table13[[#This Row],[ocean_proximity]]="ISLAND",1,0)</f>
        <v>0</v>
      </c>
      <c r="M11539">
        <f>IF(Table13[[#This Row],[ocean_proximity]]="NEAR BAY",1,0)</f>
        <v>0</v>
      </c>
      <c r="N11539" s="3">
        <f>IF(Table13[[#This Row],[ocean_proximity]]="NEAR OCEAN",1,0)</f>
        <v>0</v>
      </c>
      <c r="O11539" s="3">
        <f>Table13[[#This Row],[housing_median_age]]/$D$2</f>
        <v>0.26923076923076922</v>
      </c>
      <c r="P11539" s="3">
        <f>Table13[[#This Row],[total_rooms]]/$E$2</f>
        <v>7.2355035605289927E-2</v>
      </c>
      <c r="Q11539" s="3">
        <f>Table13[[#This Row],[total_bedrooms]]/$F$2</f>
        <v>6.5166795965865013E-2</v>
      </c>
      <c r="R11539" s="3">
        <f>Table13[[#This Row],[population]]/$G$2</f>
        <v>3.2845692506025446E-2</v>
      </c>
      <c r="S11539" s="3">
        <f>Table13[[#This Row],[households]]/$H$2</f>
        <v>6.1986188753699441E-2</v>
      </c>
      <c r="T11539" s="3">
        <v>1</v>
      </c>
      <c r="AG11539">
        <f>SUMPRODUCT(Table13[[#This Row],[area_inland]:[ones]],$V$4:$AE$4)</f>
        <v>189648.23826454813</v>
      </c>
      <c r="AH11539">
        <f>ABS(AG11539-Table13[[#This Row],[median_house_value]])</f>
        <v>93451.761735451873</v>
      </c>
    </row>
    <row r="11540" spans="1:34" x14ac:dyDescent="0.45">
      <c r="A11540">
        <v>216000</v>
      </c>
      <c r="B11540">
        <v>-118.12</v>
      </c>
      <c r="C11540">
        <v>33.840000000000003</v>
      </c>
      <c r="D11540">
        <v>37</v>
      </c>
      <c r="E11540">
        <v>2143</v>
      </c>
      <c r="F11540">
        <v>382</v>
      </c>
      <c r="G11540">
        <v>1047</v>
      </c>
      <c r="H11540">
        <v>377</v>
      </c>
      <c r="I11540">
        <v>4.4423000000000004</v>
      </c>
      <c r="J11540" t="s">
        <v>11</v>
      </c>
      <c r="K11540">
        <f>IF(Table13[[#This Row],[ocean_proximity]]="INLAND",1,0)</f>
        <v>0</v>
      </c>
      <c r="L11540">
        <f>IF(Table13[[#This Row],[ocean_proximity]]="ISLAND",1,0)</f>
        <v>0</v>
      </c>
      <c r="M11540">
        <f>IF(Table13[[#This Row],[ocean_proximity]]="NEAR BAY",1,0)</f>
        <v>0</v>
      </c>
      <c r="N11540" s="3">
        <f>IF(Table13[[#This Row],[ocean_proximity]]="NEAR OCEAN",1,0)</f>
        <v>0</v>
      </c>
      <c r="O11540" s="3">
        <f>Table13[[#This Row],[housing_median_age]]/$D$2</f>
        <v>0.71153846153846156</v>
      </c>
      <c r="P11540" s="3">
        <f>Table13[[#This Row],[total_rooms]]/$E$2</f>
        <v>5.4501525940996949E-2</v>
      </c>
      <c r="Q11540" s="3">
        <f>Table13[[#This Row],[total_bedrooms]]/$F$2</f>
        <v>5.9270752521334368E-2</v>
      </c>
      <c r="R11540" s="3">
        <f>Table13[[#This Row],[population]]/$G$2</f>
        <v>2.9342525643181436E-2</v>
      </c>
      <c r="S11540" s="3">
        <f>Table13[[#This Row],[households]]/$H$2</f>
        <v>6.1986188753699441E-2</v>
      </c>
      <c r="T11540" s="3">
        <v>1</v>
      </c>
      <c r="AG11540">
        <f>SUMPRODUCT(Table13[[#This Row],[area_inland]:[ones]],$V$4:$AE$4)</f>
        <v>191116.47962118883</v>
      </c>
      <c r="AH11540">
        <f>ABS(AG11540-Table13[[#This Row],[median_house_value]])</f>
        <v>24883.520378811168</v>
      </c>
    </row>
    <row r="11541" spans="1:34" x14ac:dyDescent="0.45">
      <c r="A11541">
        <v>90500</v>
      </c>
      <c r="B11541">
        <v>-117.34</v>
      </c>
      <c r="C11541">
        <v>34.07</v>
      </c>
      <c r="D11541">
        <v>46</v>
      </c>
      <c r="E11541">
        <v>1851</v>
      </c>
      <c r="F11541">
        <v>425</v>
      </c>
      <c r="G11541">
        <v>1100</v>
      </c>
      <c r="H11541">
        <v>377</v>
      </c>
      <c r="I11541">
        <v>2.0461</v>
      </c>
      <c r="J11541" t="s">
        <v>12</v>
      </c>
      <c r="K11541">
        <f>IF(Table13[[#This Row],[ocean_proximity]]="INLAND",1,0)</f>
        <v>1</v>
      </c>
      <c r="L11541">
        <f>IF(Table13[[#This Row],[ocean_proximity]]="ISLAND",1,0)</f>
        <v>0</v>
      </c>
      <c r="M11541">
        <f>IF(Table13[[#This Row],[ocean_proximity]]="NEAR BAY",1,0)</f>
        <v>0</v>
      </c>
      <c r="N11541" s="3">
        <f>IF(Table13[[#This Row],[ocean_proximity]]="NEAR OCEAN",1,0)</f>
        <v>0</v>
      </c>
      <c r="O11541" s="3">
        <f>Table13[[#This Row],[housing_median_age]]/$D$2</f>
        <v>0.88461538461538458</v>
      </c>
      <c r="P11541" s="3">
        <f>Table13[[#This Row],[total_rooms]]/$E$2</f>
        <v>4.7075279755849443E-2</v>
      </c>
      <c r="Q11541" s="3">
        <f>Table13[[#This Row],[total_bedrooms]]/$F$2</f>
        <v>6.5942591155934829E-2</v>
      </c>
      <c r="R11541" s="3">
        <f>Table13[[#This Row],[population]]/$G$2</f>
        <v>3.0827868393027296E-2</v>
      </c>
      <c r="S11541" s="3">
        <f>Table13[[#This Row],[households]]/$H$2</f>
        <v>6.1986188753699441E-2</v>
      </c>
      <c r="T11541" s="3">
        <v>1</v>
      </c>
      <c r="AG11541">
        <f>SUMPRODUCT(Table13[[#This Row],[area_inland]:[ones]],$V$4:$AE$4)</f>
        <v>200872.86858897508</v>
      </c>
      <c r="AH11541">
        <f>ABS(AG11541-Table13[[#This Row],[median_house_value]])</f>
        <v>110372.86858897508</v>
      </c>
    </row>
    <row r="11542" spans="1:34" x14ac:dyDescent="0.45">
      <c r="A11542">
        <v>281500</v>
      </c>
      <c r="B11542">
        <v>-122.43</v>
      </c>
      <c r="C11542">
        <v>37.659999999999997</v>
      </c>
      <c r="D11542">
        <v>43</v>
      </c>
      <c r="E11542">
        <v>1769</v>
      </c>
      <c r="F11542">
        <v>387</v>
      </c>
      <c r="G11542">
        <v>1102</v>
      </c>
      <c r="H11542">
        <v>377</v>
      </c>
      <c r="I11542">
        <v>4.5492999999999997</v>
      </c>
      <c r="J11542" t="s">
        <v>13</v>
      </c>
      <c r="K11542">
        <f>IF(Table13[[#This Row],[ocean_proximity]]="INLAND",1,0)</f>
        <v>0</v>
      </c>
      <c r="L11542">
        <f>IF(Table13[[#This Row],[ocean_proximity]]="ISLAND",1,0)</f>
        <v>0</v>
      </c>
      <c r="M11542">
        <f>IF(Table13[[#This Row],[ocean_proximity]]="NEAR BAY",1,0)</f>
        <v>0</v>
      </c>
      <c r="N11542" s="3">
        <f>IF(Table13[[#This Row],[ocean_proximity]]="NEAR OCEAN",1,0)</f>
        <v>1</v>
      </c>
      <c r="O11542" s="3">
        <f>Table13[[#This Row],[housing_median_age]]/$D$2</f>
        <v>0.82692307692307687</v>
      </c>
      <c r="P11542" s="3">
        <f>Table13[[#This Row],[total_rooms]]/$E$2</f>
        <v>4.4989827060020346E-2</v>
      </c>
      <c r="Q11542" s="3">
        <f>Table13[[#This Row],[total_bedrooms]]/$F$2</f>
        <v>6.0046547711404191E-2</v>
      </c>
      <c r="R11542" s="3">
        <f>Table13[[#This Row],[population]]/$G$2</f>
        <v>3.0883919062832801E-2</v>
      </c>
      <c r="S11542" s="3">
        <f>Table13[[#This Row],[households]]/$H$2</f>
        <v>6.1986188753699441E-2</v>
      </c>
      <c r="T11542" s="3">
        <v>1</v>
      </c>
      <c r="AG11542">
        <f>SUMPRODUCT(Table13[[#This Row],[area_inland]:[ones]],$V$4:$AE$4)</f>
        <v>205295.49884998312</v>
      </c>
      <c r="AH11542">
        <f>ABS(AG11542-Table13[[#This Row],[median_house_value]])</f>
        <v>76204.501150016877</v>
      </c>
    </row>
    <row r="11543" spans="1:34" x14ac:dyDescent="0.45">
      <c r="A11543">
        <v>130200</v>
      </c>
      <c r="B11543">
        <v>-120.47</v>
      </c>
      <c r="C11543">
        <v>34.65</v>
      </c>
      <c r="D11543">
        <v>32</v>
      </c>
      <c r="E11543">
        <v>2193</v>
      </c>
      <c r="F11543">
        <v>430</v>
      </c>
      <c r="G11543">
        <v>1074</v>
      </c>
      <c r="H11543">
        <v>377</v>
      </c>
      <c r="I11543">
        <v>2.3332999999999999</v>
      </c>
      <c r="J11543" t="s">
        <v>13</v>
      </c>
      <c r="K11543">
        <f>IF(Table13[[#This Row],[ocean_proximity]]="INLAND",1,0)</f>
        <v>0</v>
      </c>
      <c r="L11543">
        <f>IF(Table13[[#This Row],[ocean_proximity]]="ISLAND",1,0)</f>
        <v>0</v>
      </c>
      <c r="M11543">
        <f>IF(Table13[[#This Row],[ocean_proximity]]="NEAR BAY",1,0)</f>
        <v>0</v>
      </c>
      <c r="N11543" s="3">
        <f>IF(Table13[[#This Row],[ocean_proximity]]="NEAR OCEAN",1,0)</f>
        <v>1</v>
      </c>
      <c r="O11543" s="3">
        <f>Table13[[#This Row],[housing_median_age]]/$D$2</f>
        <v>0.61538461538461542</v>
      </c>
      <c r="P11543" s="3">
        <f>Table13[[#This Row],[total_rooms]]/$E$2</f>
        <v>5.5773143438453715E-2</v>
      </c>
      <c r="Q11543" s="3">
        <f>Table13[[#This Row],[total_bedrooms]]/$F$2</f>
        <v>6.671838634600466E-2</v>
      </c>
      <c r="R11543" s="3">
        <f>Table13[[#This Row],[population]]/$G$2</f>
        <v>3.0099209685555742E-2</v>
      </c>
      <c r="S11543" s="3">
        <f>Table13[[#This Row],[households]]/$H$2</f>
        <v>6.1986188753699441E-2</v>
      </c>
      <c r="T11543" s="3">
        <v>1</v>
      </c>
      <c r="AG11543">
        <f>SUMPRODUCT(Table13[[#This Row],[area_inland]:[ones]],$V$4:$AE$4)</f>
        <v>201675.2166129518</v>
      </c>
      <c r="AH11543">
        <f>ABS(AG11543-Table13[[#This Row],[median_house_value]])</f>
        <v>71475.216612951801</v>
      </c>
    </row>
    <row r="11544" spans="1:34" x14ac:dyDescent="0.45">
      <c r="A11544">
        <v>88200</v>
      </c>
      <c r="B11544">
        <v>-121.37</v>
      </c>
      <c r="C11544">
        <v>38.700000000000003</v>
      </c>
      <c r="D11544">
        <v>26</v>
      </c>
      <c r="E11544">
        <v>2230</v>
      </c>
      <c r="F11544">
        <v>410</v>
      </c>
      <c r="G11544">
        <v>1155</v>
      </c>
      <c r="H11544">
        <v>377</v>
      </c>
      <c r="I11544">
        <v>3.4910999999999999</v>
      </c>
      <c r="J11544" t="s">
        <v>12</v>
      </c>
      <c r="K11544">
        <f>IF(Table13[[#This Row],[ocean_proximity]]="INLAND",1,0)</f>
        <v>1</v>
      </c>
      <c r="L11544">
        <f>IF(Table13[[#This Row],[ocean_proximity]]="ISLAND",1,0)</f>
        <v>0</v>
      </c>
      <c r="M11544">
        <f>IF(Table13[[#This Row],[ocean_proximity]]="NEAR BAY",1,0)</f>
        <v>0</v>
      </c>
      <c r="N11544" s="3">
        <f>IF(Table13[[#This Row],[ocean_proximity]]="NEAR OCEAN",1,0)</f>
        <v>0</v>
      </c>
      <c r="O11544" s="3">
        <f>Table13[[#This Row],[housing_median_age]]/$D$2</f>
        <v>0.5</v>
      </c>
      <c r="P11544" s="3">
        <f>Table13[[#This Row],[total_rooms]]/$E$2</f>
        <v>5.6714140386571722E-2</v>
      </c>
      <c r="Q11544" s="3">
        <f>Table13[[#This Row],[total_bedrooms]]/$F$2</f>
        <v>6.3615205585725365E-2</v>
      </c>
      <c r="R11544" s="3">
        <f>Table13[[#This Row],[population]]/$G$2</f>
        <v>3.2369261812678664E-2</v>
      </c>
      <c r="S11544" s="3">
        <f>Table13[[#This Row],[households]]/$H$2</f>
        <v>6.1986188753699441E-2</v>
      </c>
      <c r="T11544" s="3">
        <v>1</v>
      </c>
      <c r="AG11544">
        <f>SUMPRODUCT(Table13[[#This Row],[area_inland]:[ones]],$V$4:$AE$4)</f>
        <v>193702.8072684659</v>
      </c>
      <c r="AH11544">
        <f>ABS(AG11544-Table13[[#This Row],[median_house_value]])</f>
        <v>105502.8072684659</v>
      </c>
    </row>
    <row r="11545" spans="1:34" x14ac:dyDescent="0.45">
      <c r="A11545">
        <v>100800</v>
      </c>
      <c r="B11545">
        <v>-118.25</v>
      </c>
      <c r="C11545">
        <v>34.01</v>
      </c>
      <c r="D11545">
        <v>31</v>
      </c>
      <c r="E11545">
        <v>1301</v>
      </c>
      <c r="F11545">
        <v>403</v>
      </c>
      <c r="G11545">
        <v>1952</v>
      </c>
      <c r="H11545">
        <v>377</v>
      </c>
      <c r="I11545">
        <v>2.1465999999999998</v>
      </c>
      <c r="J11545" t="s">
        <v>11</v>
      </c>
      <c r="K11545">
        <f>IF(Table13[[#This Row],[ocean_proximity]]="INLAND",1,0)</f>
        <v>0</v>
      </c>
      <c r="L11545">
        <f>IF(Table13[[#This Row],[ocean_proximity]]="ISLAND",1,0)</f>
        <v>0</v>
      </c>
      <c r="M11545">
        <f>IF(Table13[[#This Row],[ocean_proximity]]="NEAR BAY",1,0)</f>
        <v>0</v>
      </c>
      <c r="N11545" s="3">
        <f>IF(Table13[[#This Row],[ocean_proximity]]="NEAR OCEAN",1,0)</f>
        <v>0</v>
      </c>
      <c r="O11545" s="3">
        <f>Table13[[#This Row],[housing_median_age]]/$D$2</f>
        <v>0.59615384615384615</v>
      </c>
      <c r="P11545" s="3">
        <f>Table13[[#This Row],[total_rooms]]/$E$2</f>
        <v>3.3087487283825025E-2</v>
      </c>
      <c r="Q11545" s="3">
        <f>Table13[[#This Row],[total_bedrooms]]/$F$2</f>
        <v>6.2529092319627624E-2</v>
      </c>
      <c r="R11545" s="3">
        <f>Table13[[#This Row],[population]]/$G$2</f>
        <v>5.4705453730172077E-2</v>
      </c>
      <c r="S11545" s="3">
        <f>Table13[[#This Row],[households]]/$H$2</f>
        <v>6.1986188753699441E-2</v>
      </c>
      <c r="T11545" s="3">
        <v>1</v>
      </c>
      <c r="AG11545">
        <f>SUMPRODUCT(Table13[[#This Row],[area_inland]:[ones]],$V$4:$AE$4)</f>
        <v>188686.19464351394</v>
      </c>
      <c r="AH11545">
        <f>ABS(AG11545-Table13[[#This Row],[median_house_value]])</f>
        <v>87886.19464351394</v>
      </c>
    </row>
    <row r="11546" spans="1:34" x14ac:dyDescent="0.45">
      <c r="A11546">
        <v>128200</v>
      </c>
      <c r="B11546">
        <v>-120.87</v>
      </c>
      <c r="C11546">
        <v>38.83</v>
      </c>
      <c r="D11546">
        <v>12</v>
      </c>
      <c r="E11546">
        <v>2180</v>
      </c>
      <c r="F11546">
        <v>423</v>
      </c>
      <c r="G11546">
        <v>1070</v>
      </c>
      <c r="H11546">
        <v>377</v>
      </c>
      <c r="I11546">
        <v>2.8561999999999999</v>
      </c>
      <c r="J11546" t="s">
        <v>12</v>
      </c>
      <c r="K11546">
        <f>IF(Table13[[#This Row],[ocean_proximity]]="INLAND",1,0)</f>
        <v>1</v>
      </c>
      <c r="L11546">
        <f>IF(Table13[[#This Row],[ocean_proximity]]="ISLAND",1,0)</f>
        <v>0</v>
      </c>
      <c r="M11546">
        <f>IF(Table13[[#This Row],[ocean_proximity]]="NEAR BAY",1,0)</f>
        <v>0</v>
      </c>
      <c r="N11546" s="3">
        <f>IF(Table13[[#This Row],[ocean_proximity]]="NEAR OCEAN",1,0)</f>
        <v>0</v>
      </c>
      <c r="O11546" s="3">
        <f>Table13[[#This Row],[housing_median_age]]/$D$2</f>
        <v>0.23076923076923078</v>
      </c>
      <c r="P11546" s="3">
        <f>Table13[[#This Row],[total_rooms]]/$E$2</f>
        <v>5.5442522889114956E-2</v>
      </c>
      <c r="Q11546" s="3">
        <f>Table13[[#This Row],[total_bedrooms]]/$F$2</f>
        <v>6.5632273079906905E-2</v>
      </c>
      <c r="R11546" s="3">
        <f>Table13[[#This Row],[population]]/$G$2</f>
        <v>2.9987108345944733E-2</v>
      </c>
      <c r="S11546" s="3">
        <f>Table13[[#This Row],[households]]/$H$2</f>
        <v>6.1986188753699441E-2</v>
      </c>
      <c r="T11546" s="3">
        <v>1</v>
      </c>
      <c r="AG11546">
        <f>SUMPRODUCT(Table13[[#This Row],[area_inland]:[ones]],$V$4:$AE$4)</f>
        <v>188660.12761724647</v>
      </c>
      <c r="AH11546">
        <f>ABS(AG11546-Table13[[#This Row],[median_house_value]])</f>
        <v>60460.127617246471</v>
      </c>
    </row>
    <row r="11547" spans="1:34" x14ac:dyDescent="0.45">
      <c r="A11547">
        <v>151900</v>
      </c>
      <c r="B11547">
        <v>-118.18</v>
      </c>
      <c r="C11547">
        <v>34.08</v>
      </c>
      <c r="D11547">
        <v>33</v>
      </c>
      <c r="E11547">
        <v>1369</v>
      </c>
      <c r="F11547">
        <v>408</v>
      </c>
      <c r="G11547">
        <v>1475</v>
      </c>
      <c r="H11547">
        <v>377</v>
      </c>
      <c r="I11547">
        <v>2.3281000000000001</v>
      </c>
      <c r="J11547" t="s">
        <v>11</v>
      </c>
      <c r="K11547">
        <f>IF(Table13[[#This Row],[ocean_proximity]]="INLAND",1,0)</f>
        <v>0</v>
      </c>
      <c r="L11547">
        <f>IF(Table13[[#This Row],[ocean_proximity]]="ISLAND",1,0)</f>
        <v>0</v>
      </c>
      <c r="M11547">
        <f>IF(Table13[[#This Row],[ocean_proximity]]="NEAR BAY",1,0)</f>
        <v>0</v>
      </c>
      <c r="N11547" s="3">
        <f>IF(Table13[[#This Row],[ocean_proximity]]="NEAR OCEAN",1,0)</f>
        <v>0</v>
      </c>
      <c r="O11547" s="3">
        <f>Table13[[#This Row],[housing_median_age]]/$D$2</f>
        <v>0.63461538461538458</v>
      </c>
      <c r="P11547" s="3">
        <f>Table13[[#This Row],[total_rooms]]/$E$2</f>
        <v>3.4816887080366225E-2</v>
      </c>
      <c r="Q11547" s="3">
        <f>Table13[[#This Row],[total_bedrooms]]/$F$2</f>
        <v>6.3304887509697441E-2</v>
      </c>
      <c r="R11547" s="3">
        <f>Table13[[#This Row],[population]]/$G$2</f>
        <v>4.1337368981559326E-2</v>
      </c>
      <c r="S11547" s="3">
        <f>Table13[[#This Row],[households]]/$H$2</f>
        <v>6.1986188753699441E-2</v>
      </c>
      <c r="T11547" s="3">
        <v>1</v>
      </c>
      <c r="AG11547">
        <f>SUMPRODUCT(Table13[[#This Row],[area_inland]:[ones]],$V$4:$AE$4)</f>
        <v>189462.69492624025</v>
      </c>
      <c r="AH11547">
        <f>ABS(AG11547-Table13[[#This Row],[median_house_value]])</f>
        <v>37562.694926240249</v>
      </c>
    </row>
    <row r="11548" spans="1:34" x14ac:dyDescent="0.45">
      <c r="A11548">
        <v>137500</v>
      </c>
      <c r="B11548">
        <v>-120.97</v>
      </c>
      <c r="C11548">
        <v>37.659999999999997</v>
      </c>
      <c r="D11548">
        <v>19</v>
      </c>
      <c r="E11548">
        <v>1974</v>
      </c>
      <c r="F11548">
        <v>393</v>
      </c>
      <c r="G11548">
        <v>799</v>
      </c>
      <c r="H11548">
        <v>377</v>
      </c>
      <c r="I11548">
        <v>3.1286</v>
      </c>
      <c r="J11548" t="s">
        <v>12</v>
      </c>
      <c r="K11548">
        <f>IF(Table13[[#This Row],[ocean_proximity]]="INLAND",1,0)</f>
        <v>1</v>
      </c>
      <c r="L11548">
        <f>IF(Table13[[#This Row],[ocean_proximity]]="ISLAND",1,0)</f>
        <v>0</v>
      </c>
      <c r="M11548">
        <f>IF(Table13[[#This Row],[ocean_proximity]]="NEAR BAY",1,0)</f>
        <v>0</v>
      </c>
      <c r="N11548" s="3">
        <f>IF(Table13[[#This Row],[ocean_proximity]]="NEAR OCEAN",1,0)</f>
        <v>0</v>
      </c>
      <c r="O11548" s="3">
        <f>Table13[[#This Row],[housing_median_age]]/$D$2</f>
        <v>0.36538461538461536</v>
      </c>
      <c r="P11548" s="3">
        <f>Table13[[#This Row],[total_rooms]]/$E$2</f>
        <v>5.0203458799593086E-2</v>
      </c>
      <c r="Q11548" s="3">
        <f>Table13[[#This Row],[total_bedrooms]]/$F$2</f>
        <v>6.0977501939487977E-2</v>
      </c>
      <c r="R11548" s="3">
        <f>Table13[[#This Row],[population]]/$G$2</f>
        <v>2.2392242587298918E-2</v>
      </c>
      <c r="S11548" s="3">
        <f>Table13[[#This Row],[households]]/$H$2</f>
        <v>6.1986188753699441E-2</v>
      </c>
      <c r="T11548" s="3">
        <v>1</v>
      </c>
      <c r="AG11548">
        <f>SUMPRODUCT(Table13[[#This Row],[area_inland]:[ones]],$V$4:$AE$4)</f>
        <v>190978.13450307195</v>
      </c>
      <c r="AH11548">
        <f>ABS(AG11548-Table13[[#This Row],[median_house_value]])</f>
        <v>53478.134503071953</v>
      </c>
    </row>
    <row r="11549" spans="1:34" x14ac:dyDescent="0.45">
      <c r="A11549">
        <v>245600</v>
      </c>
      <c r="B11549">
        <v>-118.64</v>
      </c>
      <c r="C11549">
        <v>34.19</v>
      </c>
      <c r="D11549">
        <v>30</v>
      </c>
      <c r="E11549">
        <v>2399</v>
      </c>
      <c r="F11549">
        <v>373</v>
      </c>
      <c r="G11549">
        <v>1062</v>
      </c>
      <c r="H11549">
        <v>377</v>
      </c>
      <c r="I11549">
        <v>6.0094000000000003</v>
      </c>
      <c r="J11549" t="s">
        <v>11</v>
      </c>
      <c r="K11549">
        <f>IF(Table13[[#This Row],[ocean_proximity]]="INLAND",1,0)</f>
        <v>0</v>
      </c>
      <c r="L11549">
        <f>IF(Table13[[#This Row],[ocean_proximity]]="ISLAND",1,0)</f>
        <v>0</v>
      </c>
      <c r="M11549">
        <f>IF(Table13[[#This Row],[ocean_proximity]]="NEAR BAY",1,0)</f>
        <v>0</v>
      </c>
      <c r="N11549" s="3">
        <f>IF(Table13[[#This Row],[ocean_proximity]]="NEAR OCEAN",1,0)</f>
        <v>0</v>
      </c>
      <c r="O11549" s="3">
        <f>Table13[[#This Row],[housing_median_age]]/$D$2</f>
        <v>0.57692307692307687</v>
      </c>
      <c r="P11549" s="3">
        <f>Table13[[#This Row],[total_rooms]]/$E$2</f>
        <v>6.1012207527975586E-2</v>
      </c>
      <c r="Q11549" s="3">
        <f>Table13[[#This Row],[total_bedrooms]]/$F$2</f>
        <v>5.7874321179208689E-2</v>
      </c>
      <c r="R11549" s="3">
        <f>Table13[[#This Row],[population]]/$G$2</f>
        <v>2.9762905666722718E-2</v>
      </c>
      <c r="S11549" s="3">
        <f>Table13[[#This Row],[households]]/$H$2</f>
        <v>6.1986188753699441E-2</v>
      </c>
      <c r="T11549" s="3">
        <v>1</v>
      </c>
      <c r="AG11549">
        <f>SUMPRODUCT(Table13[[#This Row],[area_inland]:[ones]],$V$4:$AE$4)</f>
        <v>188641.00342891357</v>
      </c>
      <c r="AH11549">
        <f>ABS(AG11549-Table13[[#This Row],[median_house_value]])</f>
        <v>56958.996571086434</v>
      </c>
    </row>
    <row r="11550" spans="1:34" x14ac:dyDescent="0.45">
      <c r="A11550">
        <v>500001</v>
      </c>
      <c r="B11550">
        <v>-122.24</v>
      </c>
      <c r="C11550">
        <v>37.43</v>
      </c>
      <c r="D11550">
        <v>36</v>
      </c>
      <c r="E11550">
        <v>2410</v>
      </c>
      <c r="F11550">
        <v>361</v>
      </c>
      <c r="G11550">
        <v>934</v>
      </c>
      <c r="H11550">
        <v>377</v>
      </c>
      <c r="I11550">
        <v>7.6520000000000001</v>
      </c>
      <c r="J11550" t="s">
        <v>13</v>
      </c>
      <c r="K11550">
        <f>IF(Table13[[#This Row],[ocean_proximity]]="INLAND",1,0)</f>
        <v>0</v>
      </c>
      <c r="L11550">
        <f>IF(Table13[[#This Row],[ocean_proximity]]="ISLAND",1,0)</f>
        <v>0</v>
      </c>
      <c r="M11550">
        <f>IF(Table13[[#This Row],[ocean_proximity]]="NEAR BAY",1,0)</f>
        <v>0</v>
      </c>
      <c r="N11550" s="3">
        <f>IF(Table13[[#This Row],[ocean_proximity]]="NEAR OCEAN",1,0)</f>
        <v>1</v>
      </c>
      <c r="O11550" s="3">
        <f>Table13[[#This Row],[housing_median_age]]/$D$2</f>
        <v>0.69230769230769229</v>
      </c>
      <c r="P11550" s="3">
        <f>Table13[[#This Row],[total_rooms]]/$E$2</f>
        <v>6.1291963377416075E-2</v>
      </c>
      <c r="Q11550" s="3">
        <f>Table13[[#This Row],[total_bedrooms]]/$F$2</f>
        <v>5.6012412723041118E-2</v>
      </c>
      <c r="R11550" s="3">
        <f>Table13[[#This Row],[population]]/$G$2</f>
        <v>2.6175662799170451E-2</v>
      </c>
      <c r="S11550" s="3">
        <f>Table13[[#This Row],[households]]/$H$2</f>
        <v>6.1986188753699441E-2</v>
      </c>
      <c r="T11550" s="3">
        <v>1</v>
      </c>
      <c r="AG11550">
        <f>SUMPRODUCT(Table13[[#This Row],[area_inland]:[ones]],$V$4:$AE$4)</f>
        <v>202901.97145917182</v>
      </c>
      <c r="AH11550">
        <f>ABS(AG11550-Table13[[#This Row],[median_house_value]])</f>
        <v>297099.02854082815</v>
      </c>
    </row>
    <row r="11551" spans="1:34" x14ac:dyDescent="0.45">
      <c r="A11551">
        <v>223200</v>
      </c>
      <c r="B11551">
        <v>-119.2</v>
      </c>
      <c r="C11551">
        <v>34.26</v>
      </c>
      <c r="D11551">
        <v>25</v>
      </c>
      <c r="E11551">
        <v>2203</v>
      </c>
      <c r="F11551">
        <v>367</v>
      </c>
      <c r="G11551">
        <v>1194</v>
      </c>
      <c r="H11551">
        <v>377</v>
      </c>
      <c r="I11551">
        <v>5.4086999999999996</v>
      </c>
      <c r="J11551" t="s">
        <v>13</v>
      </c>
      <c r="K11551">
        <f>IF(Table13[[#This Row],[ocean_proximity]]="INLAND",1,0)</f>
        <v>0</v>
      </c>
      <c r="L11551">
        <f>IF(Table13[[#This Row],[ocean_proximity]]="ISLAND",1,0)</f>
        <v>0</v>
      </c>
      <c r="M11551">
        <f>IF(Table13[[#This Row],[ocean_proximity]]="NEAR BAY",1,0)</f>
        <v>0</v>
      </c>
      <c r="N11551" s="3">
        <f>IF(Table13[[#This Row],[ocean_proximity]]="NEAR OCEAN",1,0)</f>
        <v>1</v>
      </c>
      <c r="O11551" s="3">
        <f>Table13[[#This Row],[housing_median_age]]/$D$2</f>
        <v>0.48076923076923078</v>
      </c>
      <c r="P11551" s="3">
        <f>Table13[[#This Row],[total_rooms]]/$E$2</f>
        <v>5.6027466937945067E-2</v>
      </c>
      <c r="Q11551" s="3">
        <f>Table13[[#This Row],[total_bedrooms]]/$F$2</f>
        <v>5.6943366951124903E-2</v>
      </c>
      <c r="R11551" s="3">
        <f>Table13[[#This Row],[population]]/$G$2</f>
        <v>3.3462249873885991E-2</v>
      </c>
      <c r="S11551" s="3">
        <f>Table13[[#This Row],[households]]/$H$2</f>
        <v>6.1986188753699441E-2</v>
      </c>
      <c r="T11551" s="3">
        <v>1</v>
      </c>
      <c r="AG11551">
        <f>SUMPRODUCT(Table13[[#This Row],[area_inland]:[ones]],$V$4:$AE$4)</f>
        <v>198851.34847288972</v>
      </c>
      <c r="AH11551">
        <f>ABS(AG11551-Table13[[#This Row],[median_house_value]])</f>
        <v>24348.651527110283</v>
      </c>
    </row>
    <row r="11552" spans="1:34" x14ac:dyDescent="0.45">
      <c r="A11552">
        <v>246200</v>
      </c>
      <c r="B11552">
        <v>-122.29</v>
      </c>
      <c r="C11552">
        <v>37.89</v>
      </c>
      <c r="D11552">
        <v>52</v>
      </c>
      <c r="E11552">
        <v>2248</v>
      </c>
      <c r="F11552">
        <v>422</v>
      </c>
      <c r="G11552">
        <v>870</v>
      </c>
      <c r="H11552">
        <v>377</v>
      </c>
      <c r="I11552">
        <v>3.4731999999999998</v>
      </c>
      <c r="J11552" t="s">
        <v>10</v>
      </c>
      <c r="K11552">
        <f>IF(Table13[[#This Row],[ocean_proximity]]="INLAND",1,0)</f>
        <v>0</v>
      </c>
      <c r="L11552">
        <f>IF(Table13[[#This Row],[ocean_proximity]]="ISLAND",1,0)</f>
        <v>0</v>
      </c>
      <c r="M11552">
        <f>IF(Table13[[#This Row],[ocean_proximity]]="NEAR BAY",1,0)</f>
        <v>1</v>
      </c>
      <c r="N11552" s="3">
        <f>IF(Table13[[#This Row],[ocean_proximity]]="NEAR OCEAN",1,0)</f>
        <v>0</v>
      </c>
      <c r="O11552" s="3">
        <f>Table13[[#This Row],[housing_median_age]]/$D$2</f>
        <v>1</v>
      </c>
      <c r="P11552" s="3">
        <f>Table13[[#This Row],[total_rooms]]/$E$2</f>
        <v>5.7171922685656157E-2</v>
      </c>
      <c r="Q11552" s="3">
        <f>Table13[[#This Row],[total_bedrooms]]/$F$2</f>
        <v>6.5477114041892936E-2</v>
      </c>
      <c r="R11552" s="3">
        <f>Table13[[#This Row],[population]]/$G$2</f>
        <v>2.4382041365394316E-2</v>
      </c>
      <c r="S11552" s="3">
        <f>Table13[[#This Row],[households]]/$H$2</f>
        <v>6.1986188753699441E-2</v>
      </c>
      <c r="T11552" s="3">
        <v>1</v>
      </c>
      <c r="AG11552">
        <f>SUMPRODUCT(Table13[[#This Row],[area_inland]:[ones]],$V$4:$AE$4)</f>
        <v>212630.92679085134</v>
      </c>
      <c r="AH11552">
        <f>ABS(AG11552-Table13[[#This Row],[median_house_value]])</f>
        <v>33569.073209148657</v>
      </c>
    </row>
    <row r="11553" spans="1:34" x14ac:dyDescent="0.45">
      <c r="A11553">
        <v>222200</v>
      </c>
      <c r="B11553">
        <v>-118.29</v>
      </c>
      <c r="C11553">
        <v>33.85</v>
      </c>
      <c r="D11553">
        <v>10</v>
      </c>
      <c r="E11553">
        <v>1391</v>
      </c>
      <c r="F11553">
        <v>420</v>
      </c>
      <c r="G11553">
        <v>1378</v>
      </c>
      <c r="H11553">
        <v>377</v>
      </c>
      <c r="I11553">
        <v>1.9049</v>
      </c>
      <c r="J11553" t="s">
        <v>11</v>
      </c>
      <c r="K11553">
        <f>IF(Table13[[#This Row],[ocean_proximity]]="INLAND",1,0)</f>
        <v>0</v>
      </c>
      <c r="L11553">
        <f>IF(Table13[[#This Row],[ocean_proximity]]="ISLAND",1,0)</f>
        <v>0</v>
      </c>
      <c r="M11553">
        <f>IF(Table13[[#This Row],[ocean_proximity]]="NEAR BAY",1,0)</f>
        <v>0</v>
      </c>
      <c r="N11553" s="3">
        <f>IF(Table13[[#This Row],[ocean_proximity]]="NEAR OCEAN",1,0)</f>
        <v>0</v>
      </c>
      <c r="O11553" s="3">
        <f>Table13[[#This Row],[housing_median_age]]/$D$2</f>
        <v>0.19230769230769232</v>
      </c>
      <c r="P11553" s="3">
        <f>Table13[[#This Row],[total_rooms]]/$E$2</f>
        <v>3.5376398779247205E-2</v>
      </c>
      <c r="Q11553" s="3">
        <f>Table13[[#This Row],[total_bedrooms]]/$F$2</f>
        <v>6.5166795965865013E-2</v>
      </c>
      <c r="R11553" s="3">
        <f>Table13[[#This Row],[population]]/$G$2</f>
        <v>3.8618911495992378E-2</v>
      </c>
      <c r="S11553" s="3">
        <f>Table13[[#This Row],[households]]/$H$2</f>
        <v>6.1986188753699441E-2</v>
      </c>
      <c r="T11553" s="3">
        <v>1</v>
      </c>
      <c r="AG11553">
        <f>SUMPRODUCT(Table13[[#This Row],[area_inland]:[ones]],$V$4:$AE$4)</f>
        <v>181178.82143020711</v>
      </c>
      <c r="AH11553">
        <f>ABS(AG11553-Table13[[#This Row],[median_house_value]])</f>
        <v>41021.178569792886</v>
      </c>
    </row>
    <row r="11554" spans="1:34" x14ac:dyDescent="0.45">
      <c r="A11554">
        <v>196000</v>
      </c>
      <c r="B11554">
        <v>-118.11</v>
      </c>
      <c r="C11554">
        <v>34.01</v>
      </c>
      <c r="D11554">
        <v>43</v>
      </c>
      <c r="E11554">
        <v>1539</v>
      </c>
      <c r="F11554">
        <v>386</v>
      </c>
      <c r="G11554">
        <v>1122</v>
      </c>
      <c r="H11554">
        <v>377</v>
      </c>
      <c r="I11554">
        <v>2.4605000000000001</v>
      </c>
      <c r="J11554" t="s">
        <v>11</v>
      </c>
      <c r="K11554">
        <f>IF(Table13[[#This Row],[ocean_proximity]]="INLAND",1,0)</f>
        <v>0</v>
      </c>
      <c r="L11554">
        <f>IF(Table13[[#This Row],[ocean_proximity]]="ISLAND",1,0)</f>
        <v>0</v>
      </c>
      <c r="M11554">
        <f>IF(Table13[[#This Row],[ocean_proximity]]="NEAR BAY",1,0)</f>
        <v>0</v>
      </c>
      <c r="N11554" s="3">
        <f>IF(Table13[[#This Row],[ocean_proximity]]="NEAR OCEAN",1,0)</f>
        <v>0</v>
      </c>
      <c r="O11554" s="3">
        <f>Table13[[#This Row],[housing_median_age]]/$D$2</f>
        <v>0.82692307692307687</v>
      </c>
      <c r="P11554" s="3">
        <f>Table13[[#This Row],[total_rooms]]/$E$2</f>
        <v>3.9140386571719227E-2</v>
      </c>
      <c r="Q11554" s="3">
        <f>Table13[[#This Row],[total_bedrooms]]/$F$2</f>
        <v>5.9891388673390222E-2</v>
      </c>
      <c r="R11554" s="3">
        <f>Table13[[#This Row],[population]]/$G$2</f>
        <v>3.1444425760887844E-2</v>
      </c>
      <c r="S11554" s="3">
        <f>Table13[[#This Row],[households]]/$H$2</f>
        <v>6.1986188753699441E-2</v>
      </c>
      <c r="T11554" s="3">
        <v>1</v>
      </c>
      <c r="AG11554">
        <f>SUMPRODUCT(Table13[[#This Row],[area_inland]:[ones]],$V$4:$AE$4)</f>
        <v>193061.92755849086</v>
      </c>
      <c r="AH11554">
        <f>ABS(AG11554-Table13[[#This Row],[median_house_value]])</f>
        <v>2938.072441509139</v>
      </c>
    </row>
    <row r="11555" spans="1:34" x14ac:dyDescent="0.45">
      <c r="A11555">
        <v>223000</v>
      </c>
      <c r="B11555">
        <v>-117.92</v>
      </c>
      <c r="C11555">
        <v>33.840000000000003</v>
      </c>
      <c r="D11555">
        <v>45</v>
      </c>
      <c r="E11555">
        <v>2019</v>
      </c>
      <c r="F11555">
        <v>394</v>
      </c>
      <c r="G11555">
        <v>1549</v>
      </c>
      <c r="H11555">
        <v>377</v>
      </c>
      <c r="I11555">
        <v>4.6111000000000004</v>
      </c>
      <c r="J11555" t="s">
        <v>11</v>
      </c>
      <c r="K11555">
        <f>IF(Table13[[#This Row],[ocean_proximity]]="INLAND",1,0)</f>
        <v>0</v>
      </c>
      <c r="L11555">
        <f>IF(Table13[[#This Row],[ocean_proximity]]="ISLAND",1,0)</f>
        <v>0</v>
      </c>
      <c r="M11555">
        <f>IF(Table13[[#This Row],[ocean_proximity]]="NEAR BAY",1,0)</f>
        <v>0</v>
      </c>
      <c r="N11555" s="3">
        <f>IF(Table13[[#This Row],[ocean_proximity]]="NEAR OCEAN",1,0)</f>
        <v>0</v>
      </c>
      <c r="O11555" s="3">
        <f>Table13[[#This Row],[housing_median_age]]/$D$2</f>
        <v>0.86538461538461542</v>
      </c>
      <c r="P11555" s="3">
        <f>Table13[[#This Row],[total_rooms]]/$E$2</f>
        <v>5.1347914547304169E-2</v>
      </c>
      <c r="Q11555" s="3">
        <f>Table13[[#This Row],[total_bedrooms]]/$F$2</f>
        <v>6.1132660977501939E-2</v>
      </c>
      <c r="R11555" s="3">
        <f>Table13[[#This Row],[population]]/$G$2</f>
        <v>4.3411243764362985E-2</v>
      </c>
      <c r="S11555" s="3">
        <f>Table13[[#This Row],[households]]/$H$2</f>
        <v>6.1986188753699441E-2</v>
      </c>
      <c r="T11555" s="3">
        <v>1</v>
      </c>
      <c r="AG11555">
        <f>SUMPRODUCT(Table13[[#This Row],[area_inland]:[ones]],$V$4:$AE$4)</f>
        <v>194023.78450952389</v>
      </c>
      <c r="AH11555">
        <f>ABS(AG11555-Table13[[#This Row],[median_house_value]])</f>
        <v>28976.215490476112</v>
      </c>
    </row>
    <row r="11556" spans="1:34" x14ac:dyDescent="0.45">
      <c r="A11556">
        <v>361700</v>
      </c>
      <c r="B11556">
        <v>-118.31</v>
      </c>
      <c r="C11556">
        <v>33.82</v>
      </c>
      <c r="D11556">
        <v>26</v>
      </c>
      <c r="E11556">
        <v>2345</v>
      </c>
      <c r="F11556">
        <v>408</v>
      </c>
      <c r="G11556">
        <v>1195</v>
      </c>
      <c r="H11556">
        <v>377</v>
      </c>
      <c r="I11556">
        <v>5.4924999999999997</v>
      </c>
      <c r="J11556" t="s">
        <v>11</v>
      </c>
      <c r="K11556">
        <f>IF(Table13[[#This Row],[ocean_proximity]]="INLAND",1,0)</f>
        <v>0</v>
      </c>
      <c r="L11556">
        <f>IF(Table13[[#This Row],[ocean_proximity]]="ISLAND",1,0)</f>
        <v>0</v>
      </c>
      <c r="M11556">
        <f>IF(Table13[[#This Row],[ocean_proximity]]="NEAR BAY",1,0)</f>
        <v>0</v>
      </c>
      <c r="N11556" s="3">
        <f>IF(Table13[[#This Row],[ocean_proximity]]="NEAR OCEAN",1,0)</f>
        <v>0</v>
      </c>
      <c r="O11556" s="3">
        <f>Table13[[#This Row],[housing_median_age]]/$D$2</f>
        <v>0.5</v>
      </c>
      <c r="P11556" s="3">
        <f>Table13[[#This Row],[total_rooms]]/$E$2</f>
        <v>5.9638860630722282E-2</v>
      </c>
      <c r="Q11556" s="3">
        <f>Table13[[#This Row],[total_bedrooms]]/$F$2</f>
        <v>6.3304887509697441E-2</v>
      </c>
      <c r="R11556" s="3">
        <f>Table13[[#This Row],[population]]/$G$2</f>
        <v>3.3490275208788743E-2</v>
      </c>
      <c r="S11556" s="3">
        <f>Table13[[#This Row],[households]]/$H$2</f>
        <v>6.1986188753699441E-2</v>
      </c>
      <c r="T11556" s="3">
        <v>1</v>
      </c>
      <c r="AG11556">
        <f>SUMPRODUCT(Table13[[#This Row],[area_inland]:[ones]],$V$4:$AE$4)</f>
        <v>187326.68219092183</v>
      </c>
      <c r="AH11556">
        <f>ABS(AG11556-Table13[[#This Row],[median_house_value]])</f>
        <v>174373.31780907817</v>
      </c>
    </row>
    <row r="11557" spans="1:34" x14ac:dyDescent="0.45">
      <c r="A11557">
        <v>272400</v>
      </c>
      <c r="B11557">
        <v>-121.8</v>
      </c>
      <c r="C11557">
        <v>37.229999999999997</v>
      </c>
      <c r="D11557">
        <v>18</v>
      </c>
      <c r="E11557">
        <v>2581</v>
      </c>
      <c r="F11557">
        <v>358</v>
      </c>
      <c r="G11557">
        <v>1284</v>
      </c>
      <c r="H11557">
        <v>377</v>
      </c>
      <c r="I11557">
        <v>6.7385000000000002</v>
      </c>
      <c r="J11557" t="s">
        <v>11</v>
      </c>
      <c r="K11557">
        <f>IF(Table13[[#This Row],[ocean_proximity]]="INLAND",1,0)</f>
        <v>0</v>
      </c>
      <c r="L11557">
        <f>IF(Table13[[#This Row],[ocean_proximity]]="ISLAND",1,0)</f>
        <v>0</v>
      </c>
      <c r="M11557">
        <f>IF(Table13[[#This Row],[ocean_proximity]]="NEAR BAY",1,0)</f>
        <v>0</v>
      </c>
      <c r="N11557" s="3">
        <f>IF(Table13[[#This Row],[ocean_proximity]]="NEAR OCEAN",1,0)</f>
        <v>0</v>
      </c>
      <c r="O11557" s="3">
        <f>Table13[[#This Row],[housing_median_age]]/$D$2</f>
        <v>0.34615384615384615</v>
      </c>
      <c r="P11557" s="3">
        <f>Table13[[#This Row],[total_rooms]]/$E$2</f>
        <v>6.5640895218718215E-2</v>
      </c>
      <c r="Q11557" s="3">
        <f>Table13[[#This Row],[total_bedrooms]]/$F$2</f>
        <v>5.5546935608999225E-2</v>
      </c>
      <c r="R11557" s="3">
        <f>Table13[[#This Row],[population]]/$G$2</f>
        <v>3.598453001513368E-2</v>
      </c>
      <c r="S11557" s="3">
        <f>Table13[[#This Row],[households]]/$H$2</f>
        <v>6.1986188753699441E-2</v>
      </c>
      <c r="T11557" s="3">
        <v>1</v>
      </c>
      <c r="AG11557">
        <f>SUMPRODUCT(Table13[[#This Row],[area_inland]:[ones]],$V$4:$AE$4)</f>
        <v>184292.91484292486</v>
      </c>
      <c r="AH11557">
        <f>ABS(AG11557-Table13[[#This Row],[median_house_value]])</f>
        <v>88107.08515707514</v>
      </c>
    </row>
    <row r="11558" spans="1:34" x14ac:dyDescent="0.45">
      <c r="A11558">
        <v>236200</v>
      </c>
      <c r="B11558">
        <v>-121.75</v>
      </c>
      <c r="C11558">
        <v>38.549999999999997</v>
      </c>
      <c r="D11558">
        <v>33</v>
      </c>
      <c r="E11558">
        <v>2479</v>
      </c>
      <c r="F11558">
        <v>382</v>
      </c>
      <c r="G11558">
        <v>979</v>
      </c>
      <c r="H11558">
        <v>377</v>
      </c>
      <c r="I11558">
        <v>4.7308000000000003</v>
      </c>
      <c r="J11558" t="s">
        <v>12</v>
      </c>
      <c r="K11558">
        <f>IF(Table13[[#This Row],[ocean_proximity]]="INLAND",1,0)</f>
        <v>1</v>
      </c>
      <c r="L11558">
        <f>IF(Table13[[#This Row],[ocean_proximity]]="ISLAND",1,0)</f>
        <v>0</v>
      </c>
      <c r="M11558">
        <f>IF(Table13[[#This Row],[ocean_proximity]]="NEAR BAY",1,0)</f>
        <v>0</v>
      </c>
      <c r="N11558" s="3">
        <f>IF(Table13[[#This Row],[ocean_proximity]]="NEAR OCEAN",1,0)</f>
        <v>0</v>
      </c>
      <c r="O11558" s="3">
        <f>Table13[[#This Row],[housing_median_age]]/$D$2</f>
        <v>0.63461538461538458</v>
      </c>
      <c r="P11558" s="3">
        <f>Table13[[#This Row],[total_rooms]]/$E$2</f>
        <v>6.3046795523906407E-2</v>
      </c>
      <c r="Q11558" s="3">
        <f>Table13[[#This Row],[total_bedrooms]]/$F$2</f>
        <v>5.9270752521334368E-2</v>
      </c>
      <c r="R11558" s="3">
        <f>Table13[[#This Row],[population]]/$G$2</f>
        <v>2.7436802869794295E-2</v>
      </c>
      <c r="S11558" s="3">
        <f>Table13[[#This Row],[households]]/$H$2</f>
        <v>6.1986188753699441E-2</v>
      </c>
      <c r="T11558" s="3">
        <v>1</v>
      </c>
      <c r="AG11558">
        <f>SUMPRODUCT(Table13[[#This Row],[area_inland]:[ones]],$V$4:$AE$4)</f>
        <v>196218.7485636796</v>
      </c>
      <c r="AH11558">
        <f>ABS(AG11558-Table13[[#This Row],[median_house_value]])</f>
        <v>39981.251436320395</v>
      </c>
    </row>
    <row r="11559" spans="1:34" x14ac:dyDescent="0.45">
      <c r="A11559">
        <v>155000</v>
      </c>
      <c r="B11559">
        <v>-121.76</v>
      </c>
      <c r="C11559">
        <v>36.909999999999997</v>
      </c>
      <c r="D11559">
        <v>23</v>
      </c>
      <c r="E11559">
        <v>1276</v>
      </c>
      <c r="F11559">
        <v>437</v>
      </c>
      <c r="G11559">
        <v>1359</v>
      </c>
      <c r="H11559">
        <v>376</v>
      </c>
      <c r="I11559">
        <v>1.9609000000000001</v>
      </c>
      <c r="J11559" t="s">
        <v>11</v>
      </c>
      <c r="K11559">
        <f>IF(Table13[[#This Row],[ocean_proximity]]="INLAND",1,0)</f>
        <v>0</v>
      </c>
      <c r="L11559">
        <f>IF(Table13[[#This Row],[ocean_proximity]]="ISLAND",1,0)</f>
        <v>0</v>
      </c>
      <c r="M11559">
        <f>IF(Table13[[#This Row],[ocean_proximity]]="NEAR BAY",1,0)</f>
        <v>0</v>
      </c>
      <c r="N11559" s="3">
        <f>IF(Table13[[#This Row],[ocean_proximity]]="NEAR OCEAN",1,0)</f>
        <v>0</v>
      </c>
      <c r="O11559" s="3">
        <f>Table13[[#This Row],[housing_median_age]]/$D$2</f>
        <v>0.44230769230769229</v>
      </c>
      <c r="P11559" s="3">
        <f>Table13[[#This Row],[total_rooms]]/$E$2</f>
        <v>3.2451678535096645E-2</v>
      </c>
      <c r="Q11559" s="3">
        <f>Table13[[#This Row],[total_bedrooms]]/$F$2</f>
        <v>6.7804499612102401E-2</v>
      </c>
      <c r="R11559" s="3">
        <f>Table13[[#This Row],[population]]/$G$2</f>
        <v>3.8086430132840091E-2</v>
      </c>
      <c r="S11559" s="3">
        <f>Table13[[#This Row],[households]]/$H$2</f>
        <v>6.1821769154883265E-2</v>
      </c>
      <c r="T11559" s="3">
        <v>1</v>
      </c>
      <c r="AG11559">
        <f>SUMPRODUCT(Table13[[#This Row],[area_inland]:[ones]],$V$4:$AE$4)</f>
        <v>185926.03229750652</v>
      </c>
      <c r="AH11559">
        <f>ABS(AG11559-Table13[[#This Row],[median_house_value]])</f>
        <v>30926.032297506521</v>
      </c>
    </row>
    <row r="11560" spans="1:34" x14ac:dyDescent="0.45">
      <c r="A11560">
        <v>366100</v>
      </c>
      <c r="B11560">
        <v>-122.24</v>
      </c>
      <c r="C11560">
        <v>37.83</v>
      </c>
      <c r="D11560">
        <v>41</v>
      </c>
      <c r="E11560">
        <v>2576</v>
      </c>
      <c r="F11560">
        <v>406</v>
      </c>
      <c r="G11560">
        <v>794</v>
      </c>
      <c r="H11560">
        <v>376</v>
      </c>
      <c r="I11560">
        <v>5.9560000000000004</v>
      </c>
      <c r="J11560" t="s">
        <v>10</v>
      </c>
      <c r="K11560">
        <f>IF(Table13[[#This Row],[ocean_proximity]]="INLAND",1,0)</f>
        <v>0</v>
      </c>
      <c r="L11560">
        <f>IF(Table13[[#This Row],[ocean_proximity]]="ISLAND",1,0)</f>
        <v>0</v>
      </c>
      <c r="M11560">
        <f>IF(Table13[[#This Row],[ocean_proximity]]="NEAR BAY",1,0)</f>
        <v>1</v>
      </c>
      <c r="N11560" s="3">
        <f>IF(Table13[[#This Row],[ocean_proximity]]="NEAR OCEAN",1,0)</f>
        <v>0</v>
      </c>
      <c r="O11560" s="3">
        <f>Table13[[#This Row],[housing_median_age]]/$D$2</f>
        <v>0.78846153846153844</v>
      </c>
      <c r="P11560" s="3">
        <f>Table13[[#This Row],[total_rooms]]/$E$2</f>
        <v>6.5513733468972532E-2</v>
      </c>
      <c r="Q11560" s="3">
        <f>Table13[[#This Row],[total_bedrooms]]/$F$2</f>
        <v>6.2994569433669517E-2</v>
      </c>
      <c r="R11560" s="3">
        <f>Table13[[#This Row],[population]]/$G$2</f>
        <v>2.2252115912785159E-2</v>
      </c>
      <c r="S11560" s="3">
        <f>Table13[[#This Row],[households]]/$H$2</f>
        <v>6.1821769154883265E-2</v>
      </c>
      <c r="T11560" s="3">
        <v>1</v>
      </c>
      <c r="AG11560">
        <f>SUMPRODUCT(Table13[[#This Row],[area_inland]:[ones]],$V$4:$AE$4)</f>
        <v>208700.60693607936</v>
      </c>
      <c r="AH11560">
        <f>ABS(AG11560-Table13[[#This Row],[median_house_value]])</f>
        <v>157399.39306392064</v>
      </c>
    </row>
    <row r="11561" spans="1:34" x14ac:dyDescent="0.45">
      <c r="A11561">
        <v>500001</v>
      </c>
      <c r="B11561">
        <v>-118.5</v>
      </c>
      <c r="C11561">
        <v>34.15</v>
      </c>
      <c r="D11561">
        <v>33</v>
      </c>
      <c r="E11561">
        <v>3104</v>
      </c>
      <c r="F11561">
        <v>387</v>
      </c>
      <c r="G11561">
        <v>1111</v>
      </c>
      <c r="H11561">
        <v>376</v>
      </c>
      <c r="I11561">
        <v>13.419600000000001</v>
      </c>
      <c r="J11561" t="s">
        <v>11</v>
      </c>
      <c r="K11561">
        <f>IF(Table13[[#This Row],[ocean_proximity]]="INLAND",1,0)</f>
        <v>0</v>
      </c>
      <c r="L11561">
        <f>IF(Table13[[#This Row],[ocean_proximity]]="ISLAND",1,0)</f>
        <v>0</v>
      </c>
      <c r="M11561">
        <f>IF(Table13[[#This Row],[ocean_proximity]]="NEAR BAY",1,0)</f>
        <v>0</v>
      </c>
      <c r="N11561" s="3">
        <f>IF(Table13[[#This Row],[ocean_proximity]]="NEAR OCEAN",1,0)</f>
        <v>0</v>
      </c>
      <c r="O11561" s="3">
        <f>Table13[[#This Row],[housing_median_age]]/$D$2</f>
        <v>0.63461538461538458</v>
      </c>
      <c r="P11561" s="3">
        <f>Table13[[#This Row],[total_rooms]]/$E$2</f>
        <v>7.8942014242115971E-2</v>
      </c>
      <c r="Q11561" s="3">
        <f>Table13[[#This Row],[total_bedrooms]]/$F$2</f>
        <v>6.0046547711404191E-2</v>
      </c>
      <c r="R11561" s="3">
        <f>Table13[[#This Row],[population]]/$G$2</f>
        <v>3.1136147076957568E-2</v>
      </c>
      <c r="S11561" s="3">
        <f>Table13[[#This Row],[households]]/$H$2</f>
        <v>6.1821769154883265E-2</v>
      </c>
      <c r="T11561" s="3">
        <v>1</v>
      </c>
      <c r="AG11561">
        <f>SUMPRODUCT(Table13[[#This Row],[area_inland]:[ones]],$V$4:$AE$4)</f>
        <v>190085.27486331185</v>
      </c>
      <c r="AH11561">
        <f>ABS(AG11561-Table13[[#This Row],[median_house_value]])</f>
        <v>309915.72513668815</v>
      </c>
    </row>
    <row r="11562" spans="1:34" x14ac:dyDescent="0.45">
      <c r="A11562">
        <v>121600</v>
      </c>
      <c r="B11562">
        <v>-122.2</v>
      </c>
      <c r="C11562">
        <v>37.78</v>
      </c>
      <c r="D11562">
        <v>39</v>
      </c>
      <c r="E11562">
        <v>1752</v>
      </c>
      <c r="F11562">
        <v>399</v>
      </c>
      <c r="G11562">
        <v>1071</v>
      </c>
      <c r="H11562">
        <v>376</v>
      </c>
      <c r="I11562">
        <v>3.1166999999999998</v>
      </c>
      <c r="J11562" t="s">
        <v>10</v>
      </c>
      <c r="K11562">
        <f>IF(Table13[[#This Row],[ocean_proximity]]="INLAND",1,0)</f>
        <v>0</v>
      </c>
      <c r="L11562">
        <f>IF(Table13[[#This Row],[ocean_proximity]]="ISLAND",1,0)</f>
        <v>0</v>
      </c>
      <c r="M11562">
        <f>IF(Table13[[#This Row],[ocean_proximity]]="NEAR BAY",1,0)</f>
        <v>1</v>
      </c>
      <c r="N11562" s="3">
        <f>IF(Table13[[#This Row],[ocean_proximity]]="NEAR OCEAN",1,0)</f>
        <v>0</v>
      </c>
      <c r="O11562" s="3">
        <f>Table13[[#This Row],[housing_median_age]]/$D$2</f>
        <v>0.75</v>
      </c>
      <c r="P11562" s="3">
        <f>Table13[[#This Row],[total_rooms]]/$E$2</f>
        <v>4.4557477110885042E-2</v>
      </c>
      <c r="Q11562" s="3">
        <f>Table13[[#This Row],[total_bedrooms]]/$F$2</f>
        <v>6.1908456167571763E-2</v>
      </c>
      <c r="R11562" s="3">
        <f>Table13[[#This Row],[population]]/$G$2</f>
        <v>3.0015133680847485E-2</v>
      </c>
      <c r="S11562" s="3">
        <f>Table13[[#This Row],[households]]/$H$2</f>
        <v>6.1821769154883265E-2</v>
      </c>
      <c r="T11562" s="3">
        <v>1</v>
      </c>
      <c r="AG11562">
        <f>SUMPRODUCT(Table13[[#This Row],[area_inland]:[ones]],$V$4:$AE$4)</f>
        <v>207601.23313305093</v>
      </c>
      <c r="AH11562">
        <f>ABS(AG11562-Table13[[#This Row],[median_house_value]])</f>
        <v>86001.233133050933</v>
      </c>
    </row>
    <row r="11563" spans="1:34" x14ac:dyDescent="0.45">
      <c r="A11563">
        <v>494000</v>
      </c>
      <c r="B11563">
        <v>-122.03</v>
      </c>
      <c r="C11563">
        <v>37.86</v>
      </c>
      <c r="D11563">
        <v>25</v>
      </c>
      <c r="E11563">
        <v>3004</v>
      </c>
      <c r="F11563">
        <v>393</v>
      </c>
      <c r="G11563">
        <v>1145</v>
      </c>
      <c r="H11563">
        <v>376</v>
      </c>
      <c r="I11563">
        <v>7.2655000000000003</v>
      </c>
      <c r="J11563" t="s">
        <v>10</v>
      </c>
      <c r="K11563">
        <f>IF(Table13[[#This Row],[ocean_proximity]]="INLAND",1,0)</f>
        <v>0</v>
      </c>
      <c r="L11563">
        <f>IF(Table13[[#This Row],[ocean_proximity]]="ISLAND",1,0)</f>
        <v>0</v>
      </c>
      <c r="M11563">
        <f>IF(Table13[[#This Row],[ocean_proximity]]="NEAR BAY",1,0)</f>
        <v>1</v>
      </c>
      <c r="N11563" s="3">
        <f>IF(Table13[[#This Row],[ocean_proximity]]="NEAR OCEAN",1,0)</f>
        <v>0</v>
      </c>
      <c r="O11563" s="3">
        <f>Table13[[#This Row],[housing_median_age]]/$D$2</f>
        <v>0.48076923076923078</v>
      </c>
      <c r="P11563" s="3">
        <f>Table13[[#This Row],[total_rooms]]/$E$2</f>
        <v>7.6398779247202439E-2</v>
      </c>
      <c r="Q11563" s="3">
        <f>Table13[[#This Row],[total_bedrooms]]/$F$2</f>
        <v>6.0977501939487977E-2</v>
      </c>
      <c r="R11563" s="3">
        <f>Table13[[#This Row],[population]]/$G$2</f>
        <v>3.2089008463651141E-2</v>
      </c>
      <c r="S11563" s="3">
        <f>Table13[[#This Row],[households]]/$H$2</f>
        <v>6.1821769154883265E-2</v>
      </c>
      <c r="T11563" s="3">
        <v>1</v>
      </c>
      <c r="AG11563">
        <f>SUMPRODUCT(Table13[[#This Row],[area_inland]:[ones]],$V$4:$AE$4)</f>
        <v>203012.02208319263</v>
      </c>
      <c r="AH11563">
        <f>ABS(AG11563-Table13[[#This Row],[median_house_value]])</f>
        <v>290987.9779168074</v>
      </c>
    </row>
    <row r="11564" spans="1:34" x14ac:dyDescent="0.45">
      <c r="A11564">
        <v>117900</v>
      </c>
      <c r="B11564">
        <v>-117.39</v>
      </c>
      <c r="C11564">
        <v>33.97</v>
      </c>
      <c r="D11564">
        <v>48</v>
      </c>
      <c r="E11564">
        <v>1915</v>
      </c>
      <c r="F11564">
        <v>348</v>
      </c>
      <c r="G11564">
        <v>1060</v>
      </c>
      <c r="H11564">
        <v>376</v>
      </c>
      <c r="I11564">
        <v>3.4043999999999999</v>
      </c>
      <c r="J11564" t="s">
        <v>12</v>
      </c>
      <c r="K11564">
        <f>IF(Table13[[#This Row],[ocean_proximity]]="INLAND",1,0)</f>
        <v>1</v>
      </c>
      <c r="L11564">
        <f>IF(Table13[[#This Row],[ocean_proximity]]="ISLAND",1,0)</f>
        <v>0</v>
      </c>
      <c r="M11564">
        <f>IF(Table13[[#This Row],[ocean_proximity]]="NEAR BAY",1,0)</f>
        <v>0</v>
      </c>
      <c r="N11564" s="3">
        <f>IF(Table13[[#This Row],[ocean_proximity]]="NEAR OCEAN",1,0)</f>
        <v>0</v>
      </c>
      <c r="O11564" s="3">
        <f>Table13[[#This Row],[housing_median_age]]/$D$2</f>
        <v>0.92307692307692313</v>
      </c>
      <c r="P11564" s="3">
        <f>Table13[[#This Row],[total_rooms]]/$E$2</f>
        <v>4.8702950152594099E-2</v>
      </c>
      <c r="Q11564" s="3">
        <f>Table13[[#This Row],[total_bedrooms]]/$F$2</f>
        <v>5.3995345228859584E-2</v>
      </c>
      <c r="R11564" s="3">
        <f>Table13[[#This Row],[population]]/$G$2</f>
        <v>2.9706854996917213E-2</v>
      </c>
      <c r="S11564" s="3">
        <f>Table13[[#This Row],[households]]/$H$2</f>
        <v>6.1821769154883265E-2</v>
      </c>
      <c r="T11564" s="3">
        <v>1</v>
      </c>
      <c r="AG11564">
        <f>SUMPRODUCT(Table13[[#This Row],[area_inland]:[ones]],$V$4:$AE$4)</f>
        <v>201272.93944736494</v>
      </c>
      <c r="AH11564">
        <f>ABS(AG11564-Table13[[#This Row],[median_house_value]])</f>
        <v>83372.939447364944</v>
      </c>
    </row>
    <row r="11565" spans="1:34" x14ac:dyDescent="0.45">
      <c r="A11565">
        <v>63200</v>
      </c>
      <c r="B11565">
        <v>-119.35</v>
      </c>
      <c r="C11565">
        <v>35.58</v>
      </c>
      <c r="D11565">
        <v>13</v>
      </c>
      <c r="E11565">
        <v>1657</v>
      </c>
      <c r="F11565">
        <v>362</v>
      </c>
      <c r="G11565">
        <v>1186</v>
      </c>
      <c r="H11565">
        <v>376</v>
      </c>
      <c r="I11565">
        <v>1.1902999999999999</v>
      </c>
      <c r="J11565" t="s">
        <v>12</v>
      </c>
      <c r="K11565">
        <f>IF(Table13[[#This Row],[ocean_proximity]]="INLAND",1,0)</f>
        <v>1</v>
      </c>
      <c r="L11565">
        <f>IF(Table13[[#This Row],[ocean_proximity]]="ISLAND",1,0)</f>
        <v>0</v>
      </c>
      <c r="M11565">
        <f>IF(Table13[[#This Row],[ocean_proximity]]="NEAR BAY",1,0)</f>
        <v>0</v>
      </c>
      <c r="N11565" s="3">
        <f>IF(Table13[[#This Row],[ocean_proximity]]="NEAR OCEAN",1,0)</f>
        <v>0</v>
      </c>
      <c r="O11565" s="3">
        <f>Table13[[#This Row],[housing_median_age]]/$D$2</f>
        <v>0.25</v>
      </c>
      <c r="P11565" s="3">
        <f>Table13[[#This Row],[total_rooms]]/$E$2</f>
        <v>4.2141403865717193E-2</v>
      </c>
      <c r="Q11565" s="3">
        <f>Table13[[#This Row],[total_bedrooms]]/$F$2</f>
        <v>5.616757176105508E-2</v>
      </c>
      <c r="R11565" s="3">
        <f>Table13[[#This Row],[population]]/$G$2</f>
        <v>3.3238047194663979E-2</v>
      </c>
      <c r="S11565" s="3">
        <f>Table13[[#This Row],[households]]/$H$2</f>
        <v>6.1821769154883265E-2</v>
      </c>
      <c r="T11565" s="3">
        <v>1</v>
      </c>
      <c r="AG11565">
        <f>SUMPRODUCT(Table13[[#This Row],[area_inland]:[ones]],$V$4:$AE$4)</f>
        <v>188526.93430551383</v>
      </c>
      <c r="AH11565">
        <f>ABS(AG11565-Table13[[#This Row],[median_house_value]])</f>
        <v>125326.93430551383</v>
      </c>
    </row>
    <row r="11566" spans="1:34" x14ac:dyDescent="0.45">
      <c r="A11566">
        <v>500001</v>
      </c>
      <c r="B11566">
        <v>-119.63</v>
      </c>
      <c r="C11566">
        <v>34.44</v>
      </c>
      <c r="D11566">
        <v>37</v>
      </c>
      <c r="E11566">
        <v>3188</v>
      </c>
      <c r="F11566">
        <v>442</v>
      </c>
      <c r="G11566">
        <v>984</v>
      </c>
      <c r="H11566">
        <v>376</v>
      </c>
      <c r="I11566">
        <v>9.4521999999999995</v>
      </c>
      <c r="J11566" t="s">
        <v>11</v>
      </c>
      <c r="K11566">
        <f>IF(Table13[[#This Row],[ocean_proximity]]="INLAND",1,0)</f>
        <v>0</v>
      </c>
      <c r="L11566">
        <f>IF(Table13[[#This Row],[ocean_proximity]]="ISLAND",1,0)</f>
        <v>0</v>
      </c>
      <c r="M11566">
        <f>IF(Table13[[#This Row],[ocean_proximity]]="NEAR BAY",1,0)</f>
        <v>0</v>
      </c>
      <c r="N11566" s="3">
        <f>IF(Table13[[#This Row],[ocean_proximity]]="NEAR OCEAN",1,0)</f>
        <v>0</v>
      </c>
      <c r="O11566" s="3">
        <f>Table13[[#This Row],[housing_median_age]]/$D$2</f>
        <v>0.71153846153846156</v>
      </c>
      <c r="P11566" s="3">
        <f>Table13[[#This Row],[total_rooms]]/$E$2</f>
        <v>8.1078331637843337E-2</v>
      </c>
      <c r="Q11566" s="3">
        <f>Table13[[#This Row],[total_bedrooms]]/$F$2</f>
        <v>6.8580294802172231E-2</v>
      </c>
      <c r="R11566" s="3">
        <f>Table13[[#This Row],[population]]/$G$2</f>
        <v>2.7576929544308054E-2</v>
      </c>
      <c r="S11566" s="3">
        <f>Table13[[#This Row],[households]]/$H$2</f>
        <v>6.1821769154883265E-2</v>
      </c>
      <c r="T11566" s="3">
        <v>1</v>
      </c>
      <c r="AG11566">
        <f>SUMPRODUCT(Table13[[#This Row],[area_inland]:[ones]],$V$4:$AE$4)</f>
        <v>191822.78790253625</v>
      </c>
      <c r="AH11566">
        <f>ABS(AG11566-Table13[[#This Row],[median_house_value]])</f>
        <v>308178.21209746378</v>
      </c>
    </row>
    <row r="11567" spans="1:34" x14ac:dyDescent="0.45">
      <c r="A11567">
        <v>417300</v>
      </c>
      <c r="B11567">
        <v>-122.26</v>
      </c>
      <c r="C11567">
        <v>37.54</v>
      </c>
      <c r="D11567">
        <v>5</v>
      </c>
      <c r="E11567">
        <v>1649</v>
      </c>
      <c r="F11567">
        <v>388</v>
      </c>
      <c r="G11567">
        <v>779</v>
      </c>
      <c r="H11567">
        <v>376</v>
      </c>
      <c r="I11567">
        <v>6.9634999999999998</v>
      </c>
      <c r="J11567" t="s">
        <v>10</v>
      </c>
      <c r="K11567">
        <f>IF(Table13[[#This Row],[ocean_proximity]]="INLAND",1,0)</f>
        <v>0</v>
      </c>
      <c r="L11567">
        <f>IF(Table13[[#This Row],[ocean_proximity]]="ISLAND",1,0)</f>
        <v>0</v>
      </c>
      <c r="M11567">
        <f>IF(Table13[[#This Row],[ocean_proximity]]="NEAR BAY",1,0)</f>
        <v>1</v>
      </c>
      <c r="N11567" s="3">
        <f>IF(Table13[[#This Row],[ocean_proximity]]="NEAR OCEAN",1,0)</f>
        <v>0</v>
      </c>
      <c r="O11567" s="3">
        <f>Table13[[#This Row],[housing_median_age]]/$D$2</f>
        <v>9.6153846153846159E-2</v>
      </c>
      <c r="P11567" s="3">
        <f>Table13[[#This Row],[total_rooms]]/$E$2</f>
        <v>4.193794506612411E-2</v>
      </c>
      <c r="Q11567" s="3">
        <f>Table13[[#This Row],[total_bedrooms]]/$F$2</f>
        <v>6.0201706749418153E-2</v>
      </c>
      <c r="R11567" s="3">
        <f>Table13[[#This Row],[population]]/$G$2</f>
        <v>2.1831735889243878E-2</v>
      </c>
      <c r="S11567" s="3">
        <f>Table13[[#This Row],[households]]/$H$2</f>
        <v>6.1821769154883265E-2</v>
      </c>
      <c r="T11567" s="3">
        <v>1</v>
      </c>
      <c r="AG11567">
        <f>SUMPRODUCT(Table13[[#This Row],[area_inland]:[ones]],$V$4:$AE$4)</f>
        <v>195168.00775051268</v>
      </c>
      <c r="AH11567">
        <f>ABS(AG11567-Table13[[#This Row],[median_house_value]])</f>
        <v>222131.99224948732</v>
      </c>
    </row>
    <row r="11568" spans="1:34" x14ac:dyDescent="0.45">
      <c r="A11568">
        <v>287500</v>
      </c>
      <c r="B11568">
        <v>-118.47</v>
      </c>
      <c r="C11568">
        <v>34</v>
      </c>
      <c r="D11568">
        <v>38</v>
      </c>
      <c r="E11568">
        <v>1235</v>
      </c>
      <c r="F11568">
        <v>390</v>
      </c>
      <c r="G11568">
        <v>891</v>
      </c>
      <c r="H11568">
        <v>376</v>
      </c>
      <c r="I11568">
        <v>2.7143000000000002</v>
      </c>
      <c r="J11568" t="s">
        <v>11</v>
      </c>
      <c r="K11568">
        <f>IF(Table13[[#This Row],[ocean_proximity]]="INLAND",1,0)</f>
        <v>0</v>
      </c>
      <c r="L11568">
        <f>IF(Table13[[#This Row],[ocean_proximity]]="ISLAND",1,0)</f>
        <v>0</v>
      </c>
      <c r="M11568">
        <f>IF(Table13[[#This Row],[ocean_proximity]]="NEAR BAY",1,0)</f>
        <v>0</v>
      </c>
      <c r="N11568" s="3">
        <f>IF(Table13[[#This Row],[ocean_proximity]]="NEAR OCEAN",1,0)</f>
        <v>0</v>
      </c>
      <c r="O11568" s="3">
        <f>Table13[[#This Row],[housing_median_age]]/$D$2</f>
        <v>0.73076923076923073</v>
      </c>
      <c r="P11568" s="3">
        <f>Table13[[#This Row],[total_rooms]]/$E$2</f>
        <v>3.1408952187182093E-2</v>
      </c>
      <c r="Q11568" s="3">
        <f>Table13[[#This Row],[total_bedrooms]]/$F$2</f>
        <v>6.0512024825446084E-2</v>
      </c>
      <c r="R11568" s="3">
        <f>Table13[[#This Row],[population]]/$G$2</f>
        <v>2.4970573398352111E-2</v>
      </c>
      <c r="S11568" s="3">
        <f>Table13[[#This Row],[households]]/$H$2</f>
        <v>6.1821769154883265E-2</v>
      </c>
      <c r="T11568" s="3">
        <v>1</v>
      </c>
      <c r="AG11568">
        <f>SUMPRODUCT(Table13[[#This Row],[area_inland]:[ones]],$V$4:$AE$4)</f>
        <v>191138.2654843865</v>
      </c>
      <c r="AH11568">
        <f>ABS(AG11568-Table13[[#This Row],[median_house_value]])</f>
        <v>96361.734515613498</v>
      </c>
    </row>
    <row r="11569" spans="1:34" x14ac:dyDescent="0.45">
      <c r="A11569">
        <v>500000</v>
      </c>
      <c r="B11569">
        <v>-122.37</v>
      </c>
      <c r="C11569">
        <v>37.590000000000003</v>
      </c>
      <c r="D11569">
        <v>52</v>
      </c>
      <c r="E11569">
        <v>2272</v>
      </c>
      <c r="F11569">
        <v>403</v>
      </c>
      <c r="G11569">
        <v>963</v>
      </c>
      <c r="H11569">
        <v>376</v>
      </c>
      <c r="I11569">
        <v>5.7244999999999999</v>
      </c>
      <c r="J11569" t="s">
        <v>13</v>
      </c>
      <c r="K11569">
        <f>IF(Table13[[#This Row],[ocean_proximity]]="INLAND",1,0)</f>
        <v>0</v>
      </c>
      <c r="L11569">
        <f>IF(Table13[[#This Row],[ocean_proximity]]="ISLAND",1,0)</f>
        <v>0</v>
      </c>
      <c r="M11569">
        <f>IF(Table13[[#This Row],[ocean_proximity]]="NEAR BAY",1,0)</f>
        <v>0</v>
      </c>
      <c r="N11569" s="3">
        <f>IF(Table13[[#This Row],[ocean_proximity]]="NEAR OCEAN",1,0)</f>
        <v>1</v>
      </c>
      <c r="O11569" s="3">
        <f>Table13[[#This Row],[housing_median_age]]/$D$2</f>
        <v>1</v>
      </c>
      <c r="P11569" s="3">
        <f>Table13[[#This Row],[total_rooms]]/$E$2</f>
        <v>5.7782299084435398E-2</v>
      </c>
      <c r="Q11569" s="3">
        <f>Table13[[#This Row],[total_bedrooms]]/$F$2</f>
        <v>6.2529092319627624E-2</v>
      </c>
      <c r="R11569" s="3">
        <f>Table13[[#This Row],[population]]/$G$2</f>
        <v>2.6988397511350262E-2</v>
      </c>
      <c r="S11569" s="3">
        <f>Table13[[#This Row],[households]]/$H$2</f>
        <v>6.1821769154883265E-2</v>
      </c>
      <c r="T11569" s="3">
        <v>1</v>
      </c>
      <c r="AG11569">
        <f>SUMPRODUCT(Table13[[#This Row],[area_inland]:[ones]],$V$4:$AE$4)</f>
        <v>208842.60687220172</v>
      </c>
      <c r="AH11569">
        <f>ABS(AG11569-Table13[[#This Row],[median_house_value]])</f>
        <v>291157.39312779828</v>
      </c>
    </row>
    <row r="11570" spans="1:34" x14ac:dyDescent="0.45">
      <c r="A11570">
        <v>279400</v>
      </c>
      <c r="B11570">
        <v>-118.34</v>
      </c>
      <c r="C11570">
        <v>33.86</v>
      </c>
      <c r="D11570">
        <v>36</v>
      </c>
      <c r="E11570">
        <v>2223</v>
      </c>
      <c r="F11570">
        <v>360</v>
      </c>
      <c r="G11570">
        <v>1162</v>
      </c>
      <c r="H11570">
        <v>376</v>
      </c>
      <c r="I11570">
        <v>5.2590000000000003</v>
      </c>
      <c r="J11570" t="s">
        <v>11</v>
      </c>
      <c r="K11570">
        <f>IF(Table13[[#This Row],[ocean_proximity]]="INLAND",1,0)</f>
        <v>0</v>
      </c>
      <c r="L11570">
        <f>IF(Table13[[#This Row],[ocean_proximity]]="ISLAND",1,0)</f>
        <v>0</v>
      </c>
      <c r="M11570">
        <f>IF(Table13[[#This Row],[ocean_proximity]]="NEAR BAY",1,0)</f>
        <v>0</v>
      </c>
      <c r="N11570" s="3">
        <f>IF(Table13[[#This Row],[ocean_proximity]]="NEAR OCEAN",1,0)</f>
        <v>0</v>
      </c>
      <c r="O11570" s="3">
        <f>Table13[[#This Row],[housing_median_age]]/$D$2</f>
        <v>0.69230769230769229</v>
      </c>
      <c r="P11570" s="3">
        <f>Table13[[#This Row],[total_rooms]]/$E$2</f>
        <v>5.653611393692777E-2</v>
      </c>
      <c r="Q11570" s="3">
        <f>Table13[[#This Row],[total_bedrooms]]/$F$2</f>
        <v>5.5857253685027156E-2</v>
      </c>
      <c r="R11570" s="3">
        <f>Table13[[#This Row],[population]]/$G$2</f>
        <v>3.2565439156997923E-2</v>
      </c>
      <c r="S11570" s="3">
        <f>Table13[[#This Row],[households]]/$H$2</f>
        <v>6.1821769154883265E-2</v>
      </c>
      <c r="T11570" s="3">
        <v>1</v>
      </c>
      <c r="AG11570">
        <f>SUMPRODUCT(Table13[[#This Row],[area_inland]:[ones]],$V$4:$AE$4)</f>
        <v>190685.50170888397</v>
      </c>
      <c r="AH11570">
        <f>ABS(AG11570-Table13[[#This Row],[median_house_value]])</f>
        <v>88714.498291116033</v>
      </c>
    </row>
    <row r="11571" spans="1:34" x14ac:dyDescent="0.45">
      <c r="A11571">
        <v>107300</v>
      </c>
      <c r="B11571">
        <v>-118.19</v>
      </c>
      <c r="C11571">
        <v>33.89</v>
      </c>
      <c r="D11571">
        <v>32</v>
      </c>
      <c r="E11571">
        <v>1696</v>
      </c>
      <c r="F11571">
        <v>438</v>
      </c>
      <c r="G11571">
        <v>1639</v>
      </c>
      <c r="H11571">
        <v>376</v>
      </c>
      <c r="I11571">
        <v>2.0356999999999998</v>
      </c>
      <c r="J11571" t="s">
        <v>11</v>
      </c>
      <c r="K11571">
        <f>IF(Table13[[#This Row],[ocean_proximity]]="INLAND",1,0)</f>
        <v>0</v>
      </c>
      <c r="L11571">
        <f>IF(Table13[[#This Row],[ocean_proximity]]="ISLAND",1,0)</f>
        <v>0</v>
      </c>
      <c r="M11571">
        <f>IF(Table13[[#This Row],[ocean_proximity]]="NEAR BAY",1,0)</f>
        <v>0</v>
      </c>
      <c r="N11571" s="3">
        <f>IF(Table13[[#This Row],[ocean_proximity]]="NEAR OCEAN",1,0)</f>
        <v>0</v>
      </c>
      <c r="O11571" s="3">
        <f>Table13[[#This Row],[housing_median_age]]/$D$2</f>
        <v>0.61538461538461542</v>
      </c>
      <c r="P11571" s="3">
        <f>Table13[[#This Row],[total_rooms]]/$E$2</f>
        <v>4.3133265513733469E-2</v>
      </c>
      <c r="Q11571" s="3">
        <f>Table13[[#This Row],[total_bedrooms]]/$F$2</f>
        <v>6.795965865011637E-2</v>
      </c>
      <c r="R11571" s="3">
        <f>Table13[[#This Row],[population]]/$G$2</f>
        <v>4.5933523905610674E-2</v>
      </c>
      <c r="S11571" s="3">
        <f>Table13[[#This Row],[households]]/$H$2</f>
        <v>6.1821769154883265E-2</v>
      </c>
      <c r="T11571" s="3">
        <v>1</v>
      </c>
      <c r="AG11571">
        <f>SUMPRODUCT(Table13[[#This Row],[area_inland]:[ones]],$V$4:$AE$4)</f>
        <v>189371.5282281398</v>
      </c>
      <c r="AH11571">
        <f>ABS(AG11571-Table13[[#This Row],[median_house_value]])</f>
        <v>82071.528228139796</v>
      </c>
    </row>
    <row r="11572" spans="1:34" x14ac:dyDescent="0.45">
      <c r="A11572">
        <v>275000</v>
      </c>
      <c r="B11572">
        <v>-117.93</v>
      </c>
      <c r="C11572">
        <v>33.65</v>
      </c>
      <c r="D11572">
        <v>27</v>
      </c>
      <c r="E11572">
        <v>1283</v>
      </c>
      <c r="F11572">
        <v>406</v>
      </c>
      <c r="G11572">
        <v>1063</v>
      </c>
      <c r="H11572">
        <v>376</v>
      </c>
      <c r="I11572">
        <v>2.75</v>
      </c>
      <c r="J11572" t="s">
        <v>11</v>
      </c>
      <c r="K11572">
        <f>IF(Table13[[#This Row],[ocean_proximity]]="INLAND",1,0)</f>
        <v>0</v>
      </c>
      <c r="L11572">
        <f>IF(Table13[[#This Row],[ocean_proximity]]="ISLAND",1,0)</f>
        <v>0</v>
      </c>
      <c r="M11572">
        <f>IF(Table13[[#This Row],[ocean_proximity]]="NEAR BAY",1,0)</f>
        <v>0</v>
      </c>
      <c r="N11572" s="3">
        <f>IF(Table13[[#This Row],[ocean_proximity]]="NEAR OCEAN",1,0)</f>
        <v>0</v>
      </c>
      <c r="O11572" s="3">
        <f>Table13[[#This Row],[housing_median_age]]/$D$2</f>
        <v>0.51923076923076927</v>
      </c>
      <c r="P11572" s="3">
        <f>Table13[[#This Row],[total_rooms]]/$E$2</f>
        <v>3.262970498474059E-2</v>
      </c>
      <c r="Q11572" s="3">
        <f>Table13[[#This Row],[total_bedrooms]]/$F$2</f>
        <v>6.2994569433669517E-2</v>
      </c>
      <c r="R11572" s="3">
        <f>Table13[[#This Row],[population]]/$G$2</f>
        <v>2.979093100162547E-2</v>
      </c>
      <c r="S11572" s="3">
        <f>Table13[[#This Row],[households]]/$H$2</f>
        <v>6.1821769154883265E-2</v>
      </c>
      <c r="T11572" s="3">
        <v>1</v>
      </c>
      <c r="AG11572">
        <f>SUMPRODUCT(Table13[[#This Row],[area_inland]:[ones]],$V$4:$AE$4)</f>
        <v>187238.97425669196</v>
      </c>
      <c r="AH11572">
        <f>ABS(AG11572-Table13[[#This Row],[median_house_value]])</f>
        <v>87761.025743308041</v>
      </c>
    </row>
    <row r="11573" spans="1:34" x14ac:dyDescent="0.45">
      <c r="A11573">
        <v>371500</v>
      </c>
      <c r="B11573">
        <v>-122.48</v>
      </c>
      <c r="C11573">
        <v>37.729999999999997</v>
      </c>
      <c r="D11573">
        <v>47</v>
      </c>
      <c r="E11573">
        <v>2382</v>
      </c>
      <c r="F11573">
        <v>392</v>
      </c>
      <c r="G11573">
        <v>867</v>
      </c>
      <c r="H11573">
        <v>376</v>
      </c>
      <c r="I11573">
        <v>5.2598000000000003</v>
      </c>
      <c r="J11573" t="s">
        <v>13</v>
      </c>
      <c r="K11573">
        <f>IF(Table13[[#This Row],[ocean_proximity]]="INLAND",1,0)</f>
        <v>0</v>
      </c>
      <c r="L11573">
        <f>IF(Table13[[#This Row],[ocean_proximity]]="ISLAND",1,0)</f>
        <v>0</v>
      </c>
      <c r="M11573">
        <f>IF(Table13[[#This Row],[ocean_proximity]]="NEAR BAY",1,0)</f>
        <v>0</v>
      </c>
      <c r="N11573" s="3">
        <f>IF(Table13[[#This Row],[ocean_proximity]]="NEAR OCEAN",1,0)</f>
        <v>1</v>
      </c>
      <c r="O11573" s="3">
        <f>Table13[[#This Row],[housing_median_age]]/$D$2</f>
        <v>0.90384615384615385</v>
      </c>
      <c r="P11573" s="3">
        <f>Table13[[#This Row],[total_rooms]]/$E$2</f>
        <v>6.0579857578840282E-2</v>
      </c>
      <c r="Q11573" s="3">
        <f>Table13[[#This Row],[total_bedrooms]]/$F$2</f>
        <v>6.0822342901474008E-2</v>
      </c>
      <c r="R11573" s="3">
        <f>Table13[[#This Row],[population]]/$G$2</f>
        <v>2.4297965360686059E-2</v>
      </c>
      <c r="S11573" s="3">
        <f>Table13[[#This Row],[households]]/$H$2</f>
        <v>6.1821769154883265E-2</v>
      </c>
      <c r="T11573" s="3">
        <v>1</v>
      </c>
      <c r="AG11573">
        <f>SUMPRODUCT(Table13[[#This Row],[area_inland]:[ones]],$V$4:$AE$4)</f>
        <v>207023.23514909259</v>
      </c>
      <c r="AH11573">
        <f>ABS(AG11573-Table13[[#This Row],[median_house_value]])</f>
        <v>164476.76485090741</v>
      </c>
    </row>
    <row r="11574" spans="1:34" x14ac:dyDescent="0.45">
      <c r="A11574">
        <v>128100</v>
      </c>
      <c r="B11574">
        <v>-117.4</v>
      </c>
      <c r="C11574">
        <v>34.11</v>
      </c>
      <c r="D11574">
        <v>14</v>
      </c>
      <c r="E11574">
        <v>1933</v>
      </c>
      <c r="F11574">
        <v>347</v>
      </c>
      <c r="G11574">
        <v>1443</v>
      </c>
      <c r="H11574">
        <v>376</v>
      </c>
      <c r="I11574">
        <v>4.2121000000000004</v>
      </c>
      <c r="J11574" t="s">
        <v>12</v>
      </c>
      <c r="K11574">
        <f>IF(Table13[[#This Row],[ocean_proximity]]="INLAND",1,0)</f>
        <v>1</v>
      </c>
      <c r="L11574">
        <f>IF(Table13[[#This Row],[ocean_proximity]]="ISLAND",1,0)</f>
        <v>0</v>
      </c>
      <c r="M11574">
        <f>IF(Table13[[#This Row],[ocean_proximity]]="NEAR BAY",1,0)</f>
        <v>0</v>
      </c>
      <c r="N11574" s="3">
        <f>IF(Table13[[#This Row],[ocean_proximity]]="NEAR OCEAN",1,0)</f>
        <v>0</v>
      </c>
      <c r="O11574" s="3">
        <f>Table13[[#This Row],[housing_median_age]]/$D$2</f>
        <v>0.26923076923076922</v>
      </c>
      <c r="P11574" s="3">
        <f>Table13[[#This Row],[total_rooms]]/$E$2</f>
        <v>4.9160732451678534E-2</v>
      </c>
      <c r="Q11574" s="3">
        <f>Table13[[#This Row],[total_bedrooms]]/$F$2</f>
        <v>5.3840186190845615E-2</v>
      </c>
      <c r="R11574" s="3">
        <f>Table13[[#This Row],[population]]/$G$2</f>
        <v>4.0440558264671266E-2</v>
      </c>
      <c r="S11574" s="3">
        <f>Table13[[#This Row],[households]]/$H$2</f>
        <v>6.1821769154883265E-2</v>
      </c>
      <c r="T11574" s="3">
        <v>1</v>
      </c>
      <c r="AG11574">
        <f>SUMPRODUCT(Table13[[#This Row],[area_inland]:[ones]],$V$4:$AE$4)</f>
        <v>188936.11974961666</v>
      </c>
      <c r="AH11574">
        <f>ABS(AG11574-Table13[[#This Row],[median_house_value]])</f>
        <v>60836.119749616657</v>
      </c>
    </row>
    <row r="11575" spans="1:34" x14ac:dyDescent="0.45">
      <c r="A11575">
        <v>376600</v>
      </c>
      <c r="B11575">
        <v>-122.11</v>
      </c>
      <c r="C11575">
        <v>37.44</v>
      </c>
      <c r="D11575">
        <v>35</v>
      </c>
      <c r="E11575">
        <v>2016</v>
      </c>
      <c r="F11575">
        <v>349</v>
      </c>
      <c r="G11575">
        <v>1023</v>
      </c>
      <c r="H11575">
        <v>376</v>
      </c>
      <c r="I11575">
        <v>5.6413000000000002</v>
      </c>
      <c r="J11575" t="s">
        <v>10</v>
      </c>
      <c r="K11575">
        <f>IF(Table13[[#This Row],[ocean_proximity]]="INLAND",1,0)</f>
        <v>0</v>
      </c>
      <c r="L11575">
        <f>IF(Table13[[#This Row],[ocean_proximity]]="ISLAND",1,0)</f>
        <v>0</v>
      </c>
      <c r="M11575">
        <f>IF(Table13[[#This Row],[ocean_proximity]]="NEAR BAY",1,0)</f>
        <v>1</v>
      </c>
      <c r="N11575" s="3">
        <f>IF(Table13[[#This Row],[ocean_proximity]]="NEAR OCEAN",1,0)</f>
        <v>0</v>
      </c>
      <c r="O11575" s="3">
        <f>Table13[[#This Row],[housing_median_age]]/$D$2</f>
        <v>0.67307692307692313</v>
      </c>
      <c r="P11575" s="3">
        <f>Table13[[#This Row],[total_rooms]]/$E$2</f>
        <v>5.1271617497456762E-2</v>
      </c>
      <c r="Q11575" s="3">
        <f>Table13[[#This Row],[total_bedrooms]]/$F$2</f>
        <v>5.4150504266873546E-2</v>
      </c>
      <c r="R11575" s="3">
        <f>Table13[[#This Row],[population]]/$G$2</f>
        <v>2.8669917605515387E-2</v>
      </c>
      <c r="S11575" s="3">
        <f>Table13[[#This Row],[households]]/$H$2</f>
        <v>6.1821769154883265E-2</v>
      </c>
      <c r="T11575" s="3">
        <v>1</v>
      </c>
      <c r="AG11575">
        <f>SUMPRODUCT(Table13[[#This Row],[area_inland]:[ones]],$V$4:$AE$4)</f>
        <v>206030.73276742126</v>
      </c>
      <c r="AH11575">
        <f>ABS(AG11575-Table13[[#This Row],[median_house_value]])</f>
        <v>170569.26723257874</v>
      </c>
    </row>
    <row r="11576" spans="1:34" x14ac:dyDescent="0.45">
      <c r="A11576">
        <v>128100</v>
      </c>
      <c r="B11576">
        <v>-118.19</v>
      </c>
      <c r="C11576">
        <v>33.909999999999997</v>
      </c>
      <c r="D11576">
        <v>43</v>
      </c>
      <c r="E11576">
        <v>1531</v>
      </c>
      <c r="F11576">
        <v>357</v>
      </c>
      <c r="G11576">
        <v>1509</v>
      </c>
      <c r="H11576">
        <v>376</v>
      </c>
      <c r="I11576">
        <v>2.6354000000000002</v>
      </c>
      <c r="J11576" t="s">
        <v>11</v>
      </c>
      <c r="K11576">
        <f>IF(Table13[[#This Row],[ocean_proximity]]="INLAND",1,0)</f>
        <v>0</v>
      </c>
      <c r="L11576">
        <f>IF(Table13[[#This Row],[ocean_proximity]]="ISLAND",1,0)</f>
        <v>0</v>
      </c>
      <c r="M11576">
        <f>IF(Table13[[#This Row],[ocean_proximity]]="NEAR BAY",1,0)</f>
        <v>0</v>
      </c>
      <c r="N11576" s="3">
        <f>IF(Table13[[#This Row],[ocean_proximity]]="NEAR OCEAN",1,0)</f>
        <v>0</v>
      </c>
      <c r="O11576" s="3">
        <f>Table13[[#This Row],[housing_median_age]]/$D$2</f>
        <v>0.82692307692307687</v>
      </c>
      <c r="P11576" s="3">
        <f>Table13[[#This Row],[total_rooms]]/$E$2</f>
        <v>3.8936927772126144E-2</v>
      </c>
      <c r="Q11576" s="3">
        <f>Table13[[#This Row],[total_bedrooms]]/$F$2</f>
        <v>5.5391776570985263E-2</v>
      </c>
      <c r="R11576" s="3">
        <f>Table13[[#This Row],[population]]/$G$2</f>
        <v>4.2290230368252898E-2</v>
      </c>
      <c r="S11576" s="3">
        <f>Table13[[#This Row],[households]]/$H$2</f>
        <v>6.1821769154883265E-2</v>
      </c>
      <c r="T11576" s="3">
        <v>1</v>
      </c>
      <c r="AG11576">
        <f>SUMPRODUCT(Table13[[#This Row],[area_inland]:[ones]],$V$4:$AE$4)</f>
        <v>192925.67824053645</v>
      </c>
      <c r="AH11576">
        <f>ABS(AG11576-Table13[[#This Row],[median_house_value]])</f>
        <v>64825.67824053645</v>
      </c>
    </row>
    <row r="11577" spans="1:34" x14ac:dyDescent="0.45">
      <c r="A11577">
        <v>89000</v>
      </c>
      <c r="B11577">
        <v>-116.76</v>
      </c>
      <c r="C11577">
        <v>34.229999999999997</v>
      </c>
      <c r="D11577">
        <v>10</v>
      </c>
      <c r="E11577">
        <v>4374</v>
      </c>
      <c r="F11577">
        <v>989</v>
      </c>
      <c r="G11577">
        <v>1020</v>
      </c>
      <c r="H11577">
        <v>376</v>
      </c>
      <c r="I11577">
        <v>2.6071</v>
      </c>
      <c r="J11577" t="s">
        <v>12</v>
      </c>
      <c r="K11577">
        <f>IF(Table13[[#This Row],[ocean_proximity]]="INLAND",1,0)</f>
        <v>1</v>
      </c>
      <c r="L11577">
        <f>IF(Table13[[#This Row],[ocean_proximity]]="ISLAND",1,0)</f>
        <v>0</v>
      </c>
      <c r="M11577">
        <f>IF(Table13[[#This Row],[ocean_proximity]]="NEAR BAY",1,0)</f>
        <v>0</v>
      </c>
      <c r="N11577" s="3">
        <f>IF(Table13[[#This Row],[ocean_proximity]]="NEAR OCEAN",1,0)</f>
        <v>0</v>
      </c>
      <c r="O11577" s="3">
        <f>Table13[[#This Row],[housing_median_age]]/$D$2</f>
        <v>0.19230769230769232</v>
      </c>
      <c r="P11577" s="3">
        <f>Table13[[#This Row],[total_rooms]]/$E$2</f>
        <v>0.1112410986775178</v>
      </c>
      <c r="Q11577" s="3">
        <f>Table13[[#This Row],[total_bedrooms]]/$F$2</f>
        <v>0.1534522885958107</v>
      </c>
      <c r="R11577" s="3">
        <f>Table13[[#This Row],[population]]/$G$2</f>
        <v>2.858584160080713E-2</v>
      </c>
      <c r="S11577" s="3">
        <f>Table13[[#This Row],[households]]/$H$2</f>
        <v>6.1821769154883265E-2</v>
      </c>
      <c r="T11577" s="3">
        <v>1</v>
      </c>
      <c r="AG11577">
        <f>SUMPRODUCT(Table13[[#This Row],[area_inland]:[ones]],$V$4:$AE$4)</f>
        <v>191426.43462435601</v>
      </c>
      <c r="AH11577">
        <f>ABS(AG11577-Table13[[#This Row],[median_house_value]])</f>
        <v>102426.43462435601</v>
      </c>
    </row>
    <row r="11578" spans="1:34" x14ac:dyDescent="0.45">
      <c r="A11578">
        <v>158900</v>
      </c>
      <c r="B11578">
        <v>-117.87</v>
      </c>
      <c r="C11578">
        <v>33.74</v>
      </c>
      <c r="D11578">
        <v>16</v>
      </c>
      <c r="E11578">
        <v>1243</v>
      </c>
      <c r="F11578">
        <v>365</v>
      </c>
      <c r="G11578">
        <v>1925</v>
      </c>
      <c r="H11578">
        <v>376</v>
      </c>
      <c r="I11578">
        <v>2.7631999999999999</v>
      </c>
      <c r="J11578" t="s">
        <v>11</v>
      </c>
      <c r="K11578">
        <f>IF(Table13[[#This Row],[ocean_proximity]]="INLAND",1,0)</f>
        <v>0</v>
      </c>
      <c r="L11578">
        <f>IF(Table13[[#This Row],[ocean_proximity]]="ISLAND",1,0)</f>
        <v>0</v>
      </c>
      <c r="M11578">
        <f>IF(Table13[[#This Row],[ocean_proximity]]="NEAR BAY",1,0)</f>
        <v>0</v>
      </c>
      <c r="N11578" s="3">
        <f>IF(Table13[[#This Row],[ocean_proximity]]="NEAR OCEAN",1,0)</f>
        <v>0</v>
      </c>
      <c r="O11578" s="3">
        <f>Table13[[#This Row],[housing_median_age]]/$D$2</f>
        <v>0.30769230769230771</v>
      </c>
      <c r="P11578" s="3">
        <f>Table13[[#This Row],[total_rooms]]/$E$2</f>
        <v>3.1612410986775176E-2</v>
      </c>
      <c r="Q11578" s="3">
        <f>Table13[[#This Row],[total_bedrooms]]/$F$2</f>
        <v>5.6633048875096972E-2</v>
      </c>
      <c r="R11578" s="3">
        <f>Table13[[#This Row],[population]]/$G$2</f>
        <v>5.3948769687797771E-2</v>
      </c>
      <c r="S11578" s="3">
        <f>Table13[[#This Row],[households]]/$H$2</f>
        <v>6.1821769154883265E-2</v>
      </c>
      <c r="T11578" s="3">
        <v>1</v>
      </c>
      <c r="AG11578">
        <f>SUMPRODUCT(Table13[[#This Row],[area_inland]:[ones]],$V$4:$AE$4)</f>
        <v>183043.63687091856</v>
      </c>
      <c r="AH11578">
        <f>ABS(AG11578-Table13[[#This Row],[median_house_value]])</f>
        <v>24143.636870918563</v>
      </c>
    </row>
    <row r="11579" spans="1:34" x14ac:dyDescent="0.45">
      <c r="A11579">
        <v>170800</v>
      </c>
      <c r="B11579">
        <v>-118.05</v>
      </c>
      <c r="C11579">
        <v>33.950000000000003</v>
      </c>
      <c r="D11579">
        <v>33</v>
      </c>
      <c r="E11579">
        <v>1954</v>
      </c>
      <c r="F11579">
        <v>390</v>
      </c>
      <c r="G11579">
        <v>1600</v>
      </c>
      <c r="H11579">
        <v>376</v>
      </c>
      <c r="I11579">
        <v>3.6124999999999998</v>
      </c>
      <c r="J11579" t="s">
        <v>11</v>
      </c>
      <c r="K11579">
        <f>IF(Table13[[#This Row],[ocean_proximity]]="INLAND",1,0)</f>
        <v>0</v>
      </c>
      <c r="L11579">
        <f>IF(Table13[[#This Row],[ocean_proximity]]="ISLAND",1,0)</f>
        <v>0</v>
      </c>
      <c r="M11579">
        <f>IF(Table13[[#This Row],[ocean_proximity]]="NEAR BAY",1,0)</f>
        <v>0</v>
      </c>
      <c r="N11579" s="3">
        <f>IF(Table13[[#This Row],[ocean_proximity]]="NEAR OCEAN",1,0)</f>
        <v>0</v>
      </c>
      <c r="O11579" s="3">
        <f>Table13[[#This Row],[housing_median_age]]/$D$2</f>
        <v>0.63461538461538458</v>
      </c>
      <c r="P11579" s="3">
        <f>Table13[[#This Row],[total_rooms]]/$E$2</f>
        <v>4.9694811800610375E-2</v>
      </c>
      <c r="Q11579" s="3">
        <f>Table13[[#This Row],[total_bedrooms]]/$F$2</f>
        <v>6.0512024825446084E-2</v>
      </c>
      <c r="R11579" s="3">
        <f>Table13[[#This Row],[population]]/$G$2</f>
        <v>4.484053584440334E-2</v>
      </c>
      <c r="S11579" s="3">
        <f>Table13[[#This Row],[households]]/$H$2</f>
        <v>6.1821769154883265E-2</v>
      </c>
      <c r="T11579" s="3">
        <v>1</v>
      </c>
      <c r="AG11579">
        <f>SUMPRODUCT(Table13[[#This Row],[area_inland]:[ones]],$V$4:$AE$4)</f>
        <v>189622.38783529963</v>
      </c>
      <c r="AH11579">
        <f>ABS(AG11579-Table13[[#This Row],[median_house_value]])</f>
        <v>18822.387835299625</v>
      </c>
    </row>
    <row r="11580" spans="1:34" x14ac:dyDescent="0.45">
      <c r="A11580">
        <v>111400</v>
      </c>
      <c r="B11580">
        <v>-116.76</v>
      </c>
      <c r="C11580">
        <v>34.29</v>
      </c>
      <c r="D11580">
        <v>14</v>
      </c>
      <c r="E11580">
        <v>3959</v>
      </c>
      <c r="F11580">
        <v>849</v>
      </c>
      <c r="G11580">
        <v>1064</v>
      </c>
      <c r="H11580">
        <v>376</v>
      </c>
      <c r="I11580">
        <v>2.8214000000000001</v>
      </c>
      <c r="J11580" t="s">
        <v>12</v>
      </c>
      <c r="K11580">
        <f>IF(Table13[[#This Row],[ocean_proximity]]="INLAND",1,0)</f>
        <v>1</v>
      </c>
      <c r="L11580">
        <f>IF(Table13[[#This Row],[ocean_proximity]]="ISLAND",1,0)</f>
        <v>0</v>
      </c>
      <c r="M11580">
        <f>IF(Table13[[#This Row],[ocean_proximity]]="NEAR BAY",1,0)</f>
        <v>0</v>
      </c>
      <c r="N11580" s="3">
        <f>IF(Table13[[#This Row],[ocean_proximity]]="NEAR OCEAN",1,0)</f>
        <v>0</v>
      </c>
      <c r="O11580" s="3">
        <f>Table13[[#This Row],[housing_median_age]]/$D$2</f>
        <v>0.26923076923076922</v>
      </c>
      <c r="P11580" s="3">
        <f>Table13[[#This Row],[total_rooms]]/$E$2</f>
        <v>0.10068667344862665</v>
      </c>
      <c r="Q11580" s="3">
        <f>Table13[[#This Row],[total_bedrooms]]/$F$2</f>
        <v>0.13173002327385569</v>
      </c>
      <c r="R11580" s="3">
        <f>Table13[[#This Row],[population]]/$G$2</f>
        <v>2.9818956336528223E-2</v>
      </c>
      <c r="S11580" s="3">
        <f>Table13[[#This Row],[households]]/$H$2</f>
        <v>6.1821769154883265E-2</v>
      </c>
      <c r="T11580" s="3">
        <v>1</v>
      </c>
      <c r="AG11580">
        <f>SUMPRODUCT(Table13[[#This Row],[area_inland]:[ones]],$V$4:$AE$4)</f>
        <v>192067.17505723232</v>
      </c>
      <c r="AH11580">
        <f>ABS(AG11580-Table13[[#This Row],[median_house_value]])</f>
        <v>80667.175057232322</v>
      </c>
    </row>
    <row r="11581" spans="1:34" x14ac:dyDescent="0.45">
      <c r="A11581">
        <v>157900</v>
      </c>
      <c r="B11581">
        <v>-117.95</v>
      </c>
      <c r="C11581">
        <v>34.03</v>
      </c>
      <c r="D11581">
        <v>33</v>
      </c>
      <c r="E11581">
        <v>1782</v>
      </c>
      <c r="F11581">
        <v>394</v>
      </c>
      <c r="G11581">
        <v>1517</v>
      </c>
      <c r="H11581">
        <v>376</v>
      </c>
      <c r="I11581">
        <v>3.3389000000000002</v>
      </c>
      <c r="J11581" t="s">
        <v>11</v>
      </c>
      <c r="K11581">
        <f>IF(Table13[[#This Row],[ocean_proximity]]="INLAND",1,0)</f>
        <v>0</v>
      </c>
      <c r="L11581">
        <f>IF(Table13[[#This Row],[ocean_proximity]]="ISLAND",1,0)</f>
        <v>0</v>
      </c>
      <c r="M11581">
        <f>IF(Table13[[#This Row],[ocean_proximity]]="NEAR BAY",1,0)</f>
        <v>0</v>
      </c>
      <c r="N11581" s="3">
        <f>IF(Table13[[#This Row],[ocean_proximity]]="NEAR OCEAN",1,0)</f>
        <v>0</v>
      </c>
      <c r="O11581" s="3">
        <f>Table13[[#This Row],[housing_median_age]]/$D$2</f>
        <v>0.63461538461538458</v>
      </c>
      <c r="P11581" s="3">
        <f>Table13[[#This Row],[total_rooms]]/$E$2</f>
        <v>4.5320447609359105E-2</v>
      </c>
      <c r="Q11581" s="3">
        <f>Table13[[#This Row],[total_bedrooms]]/$F$2</f>
        <v>6.1132660977501939E-2</v>
      </c>
      <c r="R11581" s="3">
        <f>Table13[[#This Row],[population]]/$G$2</f>
        <v>4.2514433047474917E-2</v>
      </c>
      <c r="S11581" s="3">
        <f>Table13[[#This Row],[households]]/$H$2</f>
        <v>6.1821769154883265E-2</v>
      </c>
      <c r="T11581" s="3">
        <v>1</v>
      </c>
      <c r="AG11581">
        <f>SUMPRODUCT(Table13[[#This Row],[area_inland]:[ones]],$V$4:$AE$4)</f>
        <v>189569.2295810979</v>
      </c>
      <c r="AH11581">
        <f>ABS(AG11581-Table13[[#This Row],[median_house_value]])</f>
        <v>31669.229581097898</v>
      </c>
    </row>
    <row r="11582" spans="1:34" x14ac:dyDescent="0.45">
      <c r="A11582">
        <v>82300</v>
      </c>
      <c r="B11582">
        <v>-122.12</v>
      </c>
      <c r="C11582">
        <v>40.14</v>
      </c>
      <c r="D11582">
        <v>34</v>
      </c>
      <c r="E11582">
        <v>1950</v>
      </c>
      <c r="F11582">
        <v>407</v>
      </c>
      <c r="G11582">
        <v>1029</v>
      </c>
      <c r="H11582">
        <v>376</v>
      </c>
      <c r="I11582">
        <v>2.5196999999999998</v>
      </c>
      <c r="J11582" t="s">
        <v>12</v>
      </c>
      <c r="K11582">
        <f>IF(Table13[[#This Row],[ocean_proximity]]="INLAND",1,0)</f>
        <v>1</v>
      </c>
      <c r="L11582">
        <f>IF(Table13[[#This Row],[ocean_proximity]]="ISLAND",1,0)</f>
        <v>0</v>
      </c>
      <c r="M11582">
        <f>IF(Table13[[#This Row],[ocean_proximity]]="NEAR BAY",1,0)</f>
        <v>0</v>
      </c>
      <c r="N11582" s="3">
        <f>IF(Table13[[#This Row],[ocean_proximity]]="NEAR OCEAN",1,0)</f>
        <v>0</v>
      </c>
      <c r="O11582" s="3">
        <f>Table13[[#This Row],[housing_median_age]]/$D$2</f>
        <v>0.65384615384615385</v>
      </c>
      <c r="P11582" s="3">
        <f>Table13[[#This Row],[total_rooms]]/$E$2</f>
        <v>4.9593082400813837E-2</v>
      </c>
      <c r="Q11582" s="3">
        <f>Table13[[#This Row],[total_bedrooms]]/$F$2</f>
        <v>6.3149728471683472E-2</v>
      </c>
      <c r="R11582" s="3">
        <f>Table13[[#This Row],[population]]/$G$2</f>
        <v>2.8838069614931898E-2</v>
      </c>
      <c r="S11582" s="3">
        <f>Table13[[#This Row],[households]]/$H$2</f>
        <v>6.1821769154883265E-2</v>
      </c>
      <c r="T11582" s="3">
        <v>1</v>
      </c>
      <c r="AG11582">
        <f>SUMPRODUCT(Table13[[#This Row],[area_inland]:[ones]],$V$4:$AE$4)</f>
        <v>196475.49792113953</v>
      </c>
      <c r="AH11582">
        <f>ABS(AG11582-Table13[[#This Row],[median_house_value]])</f>
        <v>114175.49792113953</v>
      </c>
    </row>
    <row r="11583" spans="1:34" x14ac:dyDescent="0.45">
      <c r="A11583">
        <v>158700</v>
      </c>
      <c r="B11583">
        <v>-120.7</v>
      </c>
      <c r="C11583">
        <v>38.75</v>
      </c>
      <c r="D11583">
        <v>19</v>
      </c>
      <c r="E11583">
        <v>2325</v>
      </c>
      <c r="F11583">
        <v>430</v>
      </c>
      <c r="G11583">
        <v>967</v>
      </c>
      <c r="H11583">
        <v>376</v>
      </c>
      <c r="I11583">
        <v>2.9</v>
      </c>
      <c r="J11583" t="s">
        <v>12</v>
      </c>
      <c r="K11583">
        <f>IF(Table13[[#This Row],[ocean_proximity]]="INLAND",1,0)</f>
        <v>1</v>
      </c>
      <c r="L11583">
        <f>IF(Table13[[#This Row],[ocean_proximity]]="ISLAND",1,0)</f>
        <v>0</v>
      </c>
      <c r="M11583">
        <f>IF(Table13[[#This Row],[ocean_proximity]]="NEAR BAY",1,0)</f>
        <v>0</v>
      </c>
      <c r="N11583" s="3">
        <f>IF(Table13[[#This Row],[ocean_proximity]]="NEAR OCEAN",1,0)</f>
        <v>0</v>
      </c>
      <c r="O11583" s="3">
        <f>Table13[[#This Row],[housing_median_age]]/$D$2</f>
        <v>0.36538461538461536</v>
      </c>
      <c r="P11583" s="3">
        <f>Table13[[#This Row],[total_rooms]]/$E$2</f>
        <v>5.9130213631739571E-2</v>
      </c>
      <c r="Q11583" s="3">
        <f>Table13[[#This Row],[total_bedrooms]]/$F$2</f>
        <v>6.671838634600466E-2</v>
      </c>
      <c r="R11583" s="3">
        <f>Table13[[#This Row],[population]]/$G$2</f>
        <v>2.7100498850961267E-2</v>
      </c>
      <c r="S11583" s="3">
        <f>Table13[[#This Row],[households]]/$H$2</f>
        <v>6.1821769154883265E-2</v>
      </c>
      <c r="T11583" s="3">
        <v>1</v>
      </c>
      <c r="AG11583">
        <f>SUMPRODUCT(Table13[[#This Row],[area_inland]:[ones]],$V$4:$AE$4)</f>
        <v>191291.81533421954</v>
      </c>
      <c r="AH11583">
        <f>ABS(AG11583-Table13[[#This Row],[median_house_value]])</f>
        <v>32591.815334219544</v>
      </c>
    </row>
    <row r="11584" spans="1:34" x14ac:dyDescent="0.45">
      <c r="A11584">
        <v>174100</v>
      </c>
      <c r="B11584">
        <v>-121.91</v>
      </c>
      <c r="C11584">
        <v>37.42</v>
      </c>
      <c r="D11584">
        <v>19</v>
      </c>
      <c r="E11584">
        <v>1684</v>
      </c>
      <c r="F11584">
        <v>387</v>
      </c>
      <c r="G11584">
        <v>1224</v>
      </c>
      <c r="H11584">
        <v>376</v>
      </c>
      <c r="I11584">
        <v>4.1388999999999996</v>
      </c>
      <c r="J11584" t="s">
        <v>11</v>
      </c>
      <c r="K11584">
        <f>IF(Table13[[#This Row],[ocean_proximity]]="INLAND",1,0)</f>
        <v>0</v>
      </c>
      <c r="L11584">
        <f>IF(Table13[[#This Row],[ocean_proximity]]="ISLAND",1,0)</f>
        <v>0</v>
      </c>
      <c r="M11584">
        <f>IF(Table13[[#This Row],[ocean_proximity]]="NEAR BAY",1,0)</f>
        <v>0</v>
      </c>
      <c r="N11584" s="3">
        <f>IF(Table13[[#This Row],[ocean_proximity]]="NEAR OCEAN",1,0)</f>
        <v>0</v>
      </c>
      <c r="O11584" s="3">
        <f>Table13[[#This Row],[housing_median_age]]/$D$2</f>
        <v>0.36538461538461536</v>
      </c>
      <c r="P11584" s="3">
        <f>Table13[[#This Row],[total_rooms]]/$E$2</f>
        <v>4.2828077314343849E-2</v>
      </c>
      <c r="Q11584" s="3">
        <f>Table13[[#This Row],[total_bedrooms]]/$F$2</f>
        <v>6.0046547711404191E-2</v>
      </c>
      <c r="R11584" s="3">
        <f>Table13[[#This Row],[population]]/$G$2</f>
        <v>3.4303009920968554E-2</v>
      </c>
      <c r="S11584" s="3">
        <f>Table13[[#This Row],[households]]/$H$2</f>
        <v>6.1821769154883265E-2</v>
      </c>
      <c r="T11584" s="3">
        <v>1</v>
      </c>
      <c r="AG11584">
        <f>SUMPRODUCT(Table13[[#This Row],[area_inland]:[ones]],$V$4:$AE$4)</f>
        <v>184415.18573817168</v>
      </c>
      <c r="AH11584">
        <f>ABS(AG11584-Table13[[#This Row],[median_house_value]])</f>
        <v>10315.185738171684</v>
      </c>
    </row>
    <row r="11585" spans="1:34" x14ac:dyDescent="0.45">
      <c r="A11585">
        <v>120100</v>
      </c>
      <c r="B11585">
        <v>-121.27</v>
      </c>
      <c r="C11585">
        <v>38.11</v>
      </c>
      <c r="D11585">
        <v>15</v>
      </c>
      <c r="E11585">
        <v>2039</v>
      </c>
      <c r="F11585">
        <v>384</v>
      </c>
      <c r="G11585">
        <v>1178</v>
      </c>
      <c r="H11585">
        <v>375</v>
      </c>
      <c r="I11585">
        <v>3.8672</v>
      </c>
      <c r="J11585" t="s">
        <v>12</v>
      </c>
      <c r="K11585">
        <f>IF(Table13[[#This Row],[ocean_proximity]]="INLAND",1,0)</f>
        <v>1</v>
      </c>
      <c r="L11585">
        <f>IF(Table13[[#This Row],[ocean_proximity]]="ISLAND",1,0)</f>
        <v>0</v>
      </c>
      <c r="M11585">
        <f>IF(Table13[[#This Row],[ocean_proximity]]="NEAR BAY",1,0)</f>
        <v>0</v>
      </c>
      <c r="N11585" s="3">
        <f>IF(Table13[[#This Row],[ocean_proximity]]="NEAR OCEAN",1,0)</f>
        <v>0</v>
      </c>
      <c r="O11585" s="3">
        <f>Table13[[#This Row],[housing_median_age]]/$D$2</f>
        <v>0.28846153846153844</v>
      </c>
      <c r="P11585" s="3">
        <f>Table13[[#This Row],[total_rooms]]/$E$2</f>
        <v>5.1856561546286879E-2</v>
      </c>
      <c r="Q11585" s="3">
        <f>Table13[[#This Row],[total_bedrooms]]/$F$2</f>
        <v>5.9581070597362298E-2</v>
      </c>
      <c r="R11585" s="3">
        <f>Table13[[#This Row],[population]]/$G$2</f>
        <v>3.301384451544196E-2</v>
      </c>
      <c r="S11585" s="3">
        <f>Table13[[#This Row],[households]]/$H$2</f>
        <v>6.1657349556067081E-2</v>
      </c>
      <c r="T11585" s="3">
        <v>1</v>
      </c>
      <c r="AG11585">
        <f>SUMPRODUCT(Table13[[#This Row],[area_inland]:[ones]],$V$4:$AE$4)</f>
        <v>189510.75047575845</v>
      </c>
      <c r="AH11585">
        <f>ABS(AG11585-Table13[[#This Row],[median_house_value]])</f>
        <v>69410.750475758454</v>
      </c>
    </row>
    <row r="11586" spans="1:34" x14ac:dyDescent="0.45">
      <c r="A11586">
        <v>195300</v>
      </c>
      <c r="B11586">
        <v>-118.48</v>
      </c>
      <c r="C11586">
        <v>34.25</v>
      </c>
      <c r="D11586">
        <v>36</v>
      </c>
      <c r="E11586">
        <v>1951</v>
      </c>
      <c r="F11586">
        <v>395</v>
      </c>
      <c r="G11586">
        <v>1040</v>
      </c>
      <c r="H11586">
        <v>375</v>
      </c>
      <c r="I11586">
        <v>5.1619000000000002</v>
      </c>
      <c r="J11586" t="s">
        <v>11</v>
      </c>
      <c r="K11586">
        <f>IF(Table13[[#This Row],[ocean_proximity]]="INLAND",1,0)</f>
        <v>0</v>
      </c>
      <c r="L11586">
        <f>IF(Table13[[#This Row],[ocean_proximity]]="ISLAND",1,0)</f>
        <v>0</v>
      </c>
      <c r="M11586">
        <f>IF(Table13[[#This Row],[ocean_proximity]]="NEAR BAY",1,0)</f>
        <v>0</v>
      </c>
      <c r="N11586" s="3">
        <f>IF(Table13[[#This Row],[ocean_proximity]]="NEAR OCEAN",1,0)</f>
        <v>0</v>
      </c>
      <c r="O11586" s="3">
        <f>Table13[[#This Row],[housing_median_age]]/$D$2</f>
        <v>0.69230769230769229</v>
      </c>
      <c r="P11586" s="3">
        <f>Table13[[#This Row],[total_rooms]]/$E$2</f>
        <v>4.9618514750762968E-2</v>
      </c>
      <c r="Q11586" s="3">
        <f>Table13[[#This Row],[total_bedrooms]]/$F$2</f>
        <v>6.1287820015515901E-2</v>
      </c>
      <c r="R11586" s="3">
        <f>Table13[[#This Row],[population]]/$G$2</f>
        <v>2.914634829886217E-2</v>
      </c>
      <c r="S11586" s="3">
        <f>Table13[[#This Row],[households]]/$H$2</f>
        <v>6.1657349556067081E-2</v>
      </c>
      <c r="T11586" s="3">
        <v>1</v>
      </c>
      <c r="AG11586">
        <f>SUMPRODUCT(Table13[[#This Row],[area_inland]:[ones]],$V$4:$AE$4)</f>
        <v>190731.39766311613</v>
      </c>
      <c r="AH11586">
        <f>ABS(AG11586-Table13[[#This Row],[median_house_value]])</f>
        <v>4568.6023368838651</v>
      </c>
    </row>
    <row r="11587" spans="1:34" x14ac:dyDescent="0.45">
      <c r="A11587">
        <v>75600</v>
      </c>
      <c r="B11587">
        <v>-122.41</v>
      </c>
      <c r="C11587">
        <v>40.58</v>
      </c>
      <c r="D11587">
        <v>35</v>
      </c>
      <c r="E11587">
        <v>2072</v>
      </c>
      <c r="F11587">
        <v>385</v>
      </c>
      <c r="G11587">
        <v>1029</v>
      </c>
      <c r="H11587">
        <v>375</v>
      </c>
      <c r="I11587">
        <v>2.8512</v>
      </c>
      <c r="J11587" t="s">
        <v>12</v>
      </c>
      <c r="K11587">
        <f>IF(Table13[[#This Row],[ocean_proximity]]="INLAND",1,0)</f>
        <v>1</v>
      </c>
      <c r="L11587">
        <f>IF(Table13[[#This Row],[ocean_proximity]]="ISLAND",1,0)</f>
        <v>0</v>
      </c>
      <c r="M11587">
        <f>IF(Table13[[#This Row],[ocean_proximity]]="NEAR BAY",1,0)</f>
        <v>0</v>
      </c>
      <c r="N11587" s="3">
        <f>IF(Table13[[#This Row],[ocean_proximity]]="NEAR OCEAN",1,0)</f>
        <v>0</v>
      </c>
      <c r="O11587" s="3">
        <f>Table13[[#This Row],[housing_median_age]]/$D$2</f>
        <v>0.67307692307692313</v>
      </c>
      <c r="P11587" s="3">
        <f>Table13[[#This Row],[total_rooms]]/$E$2</f>
        <v>5.2695829094608342E-2</v>
      </c>
      <c r="Q11587" s="3">
        <f>Table13[[#This Row],[total_bedrooms]]/$F$2</f>
        <v>5.973622963537626E-2</v>
      </c>
      <c r="R11587" s="3">
        <f>Table13[[#This Row],[population]]/$G$2</f>
        <v>2.8838069614931898E-2</v>
      </c>
      <c r="S11587" s="3">
        <f>Table13[[#This Row],[households]]/$H$2</f>
        <v>6.1657349556067081E-2</v>
      </c>
      <c r="T11587" s="3">
        <v>1</v>
      </c>
      <c r="AG11587">
        <f>SUMPRODUCT(Table13[[#This Row],[area_inland]:[ones]],$V$4:$AE$4)</f>
        <v>196787.72747241566</v>
      </c>
      <c r="AH11587">
        <f>ABS(AG11587-Table13[[#This Row],[median_house_value]])</f>
        <v>121187.72747241566</v>
      </c>
    </row>
    <row r="11588" spans="1:34" hidden="1" x14ac:dyDescent="0.45">
      <c r="A11588">
        <v>133600</v>
      </c>
      <c r="B11588">
        <v>-117.28</v>
      </c>
      <c r="C11588">
        <v>34.26</v>
      </c>
      <c r="D11588">
        <v>18</v>
      </c>
      <c r="E11588">
        <v>3895</v>
      </c>
      <c r="G11588">
        <v>1086</v>
      </c>
      <c r="H11588">
        <v>375</v>
      </c>
      <c r="I11588">
        <v>3.3672</v>
      </c>
      <c r="J11588" t="s">
        <v>12</v>
      </c>
      <c r="K11588">
        <f>IF(Table13[[#This Row],[ocean_proximity]]="INLAND",1,0)</f>
        <v>1</v>
      </c>
      <c r="L11588">
        <f>IF(Table13[[#This Row],[ocean_proximity]]="ISLAND",1,0)</f>
        <v>0</v>
      </c>
      <c r="M11588">
        <f>IF(Table13[[#This Row],[ocean_proximity]]="NEAR BAY",1,0)</f>
        <v>0</v>
      </c>
      <c r="N11588" s="3">
        <f>IF(Table13[[#This Row],[ocean_proximity]]="NEAR OCEAN",1,0)</f>
        <v>0</v>
      </c>
      <c r="O11588" s="3">
        <f>Table13[[#This Row],[housing_median_age]]/$D$2</f>
        <v>0.34615384615384615</v>
      </c>
      <c r="P11588" s="3">
        <f>Table13[[#This Row],[total_rooms]]/$E$2</f>
        <v>9.9059003051881991E-2</v>
      </c>
      <c r="Q11588" s="3">
        <f>Table13[[#This Row],[total_bedrooms]]/$F$2</f>
        <v>0</v>
      </c>
      <c r="R11588" s="3">
        <f>Table13[[#This Row],[population]]/$G$2</f>
        <v>3.0435513704388767E-2</v>
      </c>
      <c r="S11588" s="3">
        <f>Table13[[#This Row],[households]]/$H$2</f>
        <v>6.1657349556067081E-2</v>
      </c>
      <c r="T11588" s="3"/>
      <c r="AG11588">
        <f>SUMPRODUCT(Table13[[#This Row],[area_inland]:[ones]],$V$4:$AE$4)</f>
        <v>14906.37998399555</v>
      </c>
      <c r="AH11588">
        <f>ABS(AG11588-Table13[[#This Row],[median_house_value]])</f>
        <v>118693.62001600445</v>
      </c>
    </row>
    <row r="11589" spans="1:34" x14ac:dyDescent="0.45">
      <c r="A11589">
        <v>249300</v>
      </c>
      <c r="B11589">
        <v>-121.92</v>
      </c>
      <c r="C11589">
        <v>36.619999999999997</v>
      </c>
      <c r="D11589">
        <v>47</v>
      </c>
      <c r="E11589">
        <v>1811</v>
      </c>
      <c r="F11589">
        <v>401</v>
      </c>
      <c r="G11589">
        <v>948</v>
      </c>
      <c r="H11589">
        <v>375</v>
      </c>
      <c r="I11589">
        <v>3.0379</v>
      </c>
      <c r="J11589" t="s">
        <v>13</v>
      </c>
      <c r="K11589">
        <f>IF(Table13[[#This Row],[ocean_proximity]]="INLAND",1,0)</f>
        <v>0</v>
      </c>
      <c r="L11589">
        <f>IF(Table13[[#This Row],[ocean_proximity]]="ISLAND",1,0)</f>
        <v>0</v>
      </c>
      <c r="M11589">
        <f>IF(Table13[[#This Row],[ocean_proximity]]="NEAR BAY",1,0)</f>
        <v>0</v>
      </c>
      <c r="N11589" s="3">
        <f>IF(Table13[[#This Row],[ocean_proximity]]="NEAR OCEAN",1,0)</f>
        <v>1</v>
      </c>
      <c r="O11589" s="3">
        <f>Table13[[#This Row],[housing_median_age]]/$D$2</f>
        <v>0.90384615384615385</v>
      </c>
      <c r="P11589" s="3">
        <f>Table13[[#This Row],[total_rooms]]/$E$2</f>
        <v>4.6057985757884029E-2</v>
      </c>
      <c r="Q11589" s="3">
        <f>Table13[[#This Row],[total_bedrooms]]/$F$2</f>
        <v>6.2218774243599687E-2</v>
      </c>
      <c r="R11589" s="3">
        <f>Table13[[#This Row],[population]]/$G$2</f>
        <v>2.656801748780898E-2</v>
      </c>
      <c r="S11589" s="3">
        <f>Table13[[#This Row],[households]]/$H$2</f>
        <v>6.1657349556067081E-2</v>
      </c>
      <c r="T11589" s="3">
        <v>1</v>
      </c>
      <c r="AG11589">
        <f>SUMPRODUCT(Table13[[#This Row],[area_inland]:[ones]],$V$4:$AE$4)</f>
        <v>206826.6266249053</v>
      </c>
      <c r="AH11589">
        <f>ABS(AG11589-Table13[[#This Row],[median_house_value]])</f>
        <v>42473.373375094699</v>
      </c>
    </row>
    <row r="11590" spans="1:34" x14ac:dyDescent="0.45">
      <c r="A11590">
        <v>400000</v>
      </c>
      <c r="B11590">
        <v>-122.46</v>
      </c>
      <c r="C11590">
        <v>37.78</v>
      </c>
      <c r="D11590">
        <v>47</v>
      </c>
      <c r="E11590">
        <v>1682</v>
      </c>
      <c r="F11590">
        <v>379</v>
      </c>
      <c r="G11590">
        <v>837</v>
      </c>
      <c r="H11590">
        <v>375</v>
      </c>
      <c r="I11590">
        <v>5.2805999999999997</v>
      </c>
      <c r="J11590" t="s">
        <v>10</v>
      </c>
      <c r="K11590">
        <f>IF(Table13[[#This Row],[ocean_proximity]]="INLAND",1,0)</f>
        <v>0</v>
      </c>
      <c r="L11590">
        <f>IF(Table13[[#This Row],[ocean_proximity]]="ISLAND",1,0)</f>
        <v>0</v>
      </c>
      <c r="M11590">
        <f>IF(Table13[[#This Row],[ocean_proximity]]="NEAR BAY",1,0)</f>
        <v>1</v>
      </c>
      <c r="N11590" s="3">
        <f>IF(Table13[[#This Row],[ocean_proximity]]="NEAR OCEAN",1,0)</f>
        <v>0</v>
      </c>
      <c r="O11590" s="3">
        <f>Table13[[#This Row],[housing_median_age]]/$D$2</f>
        <v>0.90384615384615385</v>
      </c>
      <c r="P11590" s="3">
        <f>Table13[[#This Row],[total_rooms]]/$E$2</f>
        <v>4.2777212614445573E-2</v>
      </c>
      <c r="Q11590" s="3">
        <f>Table13[[#This Row],[total_bedrooms]]/$F$2</f>
        <v>5.8805275407292475E-2</v>
      </c>
      <c r="R11590" s="3">
        <f>Table13[[#This Row],[population]]/$G$2</f>
        <v>2.3457205313603499E-2</v>
      </c>
      <c r="S11590" s="3">
        <f>Table13[[#This Row],[households]]/$H$2</f>
        <v>6.1657349556067081E-2</v>
      </c>
      <c r="T11590" s="3">
        <v>1</v>
      </c>
      <c r="AG11590">
        <f>SUMPRODUCT(Table13[[#This Row],[area_inland]:[ones]],$V$4:$AE$4)</f>
        <v>210383.35028022929</v>
      </c>
      <c r="AH11590">
        <f>ABS(AG11590-Table13[[#This Row],[median_house_value]])</f>
        <v>189616.64971977071</v>
      </c>
    </row>
    <row r="11591" spans="1:34" x14ac:dyDescent="0.45">
      <c r="A11591">
        <v>455000</v>
      </c>
      <c r="B11591">
        <v>-117.9</v>
      </c>
      <c r="C11591">
        <v>33.630000000000003</v>
      </c>
      <c r="D11591">
        <v>26</v>
      </c>
      <c r="E11591">
        <v>1632</v>
      </c>
      <c r="F11591">
        <v>376</v>
      </c>
      <c r="G11591">
        <v>598</v>
      </c>
      <c r="H11591">
        <v>375</v>
      </c>
      <c r="I11591">
        <v>3.2124999999999999</v>
      </c>
      <c r="J11591" t="s">
        <v>11</v>
      </c>
      <c r="K11591">
        <f>IF(Table13[[#This Row],[ocean_proximity]]="INLAND",1,0)</f>
        <v>0</v>
      </c>
      <c r="L11591">
        <f>IF(Table13[[#This Row],[ocean_proximity]]="ISLAND",1,0)</f>
        <v>0</v>
      </c>
      <c r="M11591">
        <f>IF(Table13[[#This Row],[ocean_proximity]]="NEAR BAY",1,0)</f>
        <v>0</v>
      </c>
      <c r="N11591" s="3">
        <f>IF(Table13[[#This Row],[ocean_proximity]]="NEAR OCEAN",1,0)</f>
        <v>0</v>
      </c>
      <c r="O11591" s="3">
        <f>Table13[[#This Row],[housing_median_age]]/$D$2</f>
        <v>0.5</v>
      </c>
      <c r="P11591" s="3">
        <f>Table13[[#This Row],[total_rooms]]/$E$2</f>
        <v>4.1505595116988807E-2</v>
      </c>
      <c r="Q11591" s="3">
        <f>Table13[[#This Row],[total_bedrooms]]/$F$2</f>
        <v>5.8339798293250582E-2</v>
      </c>
      <c r="R11591" s="3">
        <f>Table13[[#This Row],[population]]/$G$2</f>
        <v>1.6759150271845748E-2</v>
      </c>
      <c r="S11591" s="3">
        <f>Table13[[#This Row],[households]]/$H$2</f>
        <v>6.1657349556067081E-2</v>
      </c>
      <c r="T11591" s="3">
        <v>1</v>
      </c>
      <c r="AG11591">
        <f>SUMPRODUCT(Table13[[#This Row],[area_inland]:[ones]],$V$4:$AE$4)</f>
        <v>186882.56431414519</v>
      </c>
      <c r="AH11591">
        <f>ABS(AG11591-Table13[[#This Row],[median_house_value]])</f>
        <v>268117.43568585481</v>
      </c>
    </row>
    <row r="11592" spans="1:34" x14ac:dyDescent="0.45">
      <c r="A11592">
        <v>255400</v>
      </c>
      <c r="B11592">
        <v>-121.96</v>
      </c>
      <c r="C11592">
        <v>37.340000000000003</v>
      </c>
      <c r="D11592">
        <v>42</v>
      </c>
      <c r="E11592">
        <v>2001</v>
      </c>
      <c r="F11592">
        <v>402</v>
      </c>
      <c r="G11592">
        <v>942</v>
      </c>
      <c r="H11592">
        <v>375</v>
      </c>
      <c r="I11592">
        <v>4.4452999999999996</v>
      </c>
      <c r="J11592" t="s">
        <v>11</v>
      </c>
      <c r="K11592">
        <f>IF(Table13[[#This Row],[ocean_proximity]]="INLAND",1,0)</f>
        <v>0</v>
      </c>
      <c r="L11592">
        <f>IF(Table13[[#This Row],[ocean_proximity]]="ISLAND",1,0)</f>
        <v>0</v>
      </c>
      <c r="M11592">
        <f>IF(Table13[[#This Row],[ocean_proximity]]="NEAR BAY",1,0)</f>
        <v>0</v>
      </c>
      <c r="N11592" s="3">
        <f>IF(Table13[[#This Row],[ocean_proximity]]="NEAR OCEAN",1,0)</f>
        <v>0</v>
      </c>
      <c r="O11592" s="3">
        <f>Table13[[#This Row],[housing_median_age]]/$D$2</f>
        <v>0.80769230769230771</v>
      </c>
      <c r="P11592" s="3">
        <f>Table13[[#This Row],[total_rooms]]/$E$2</f>
        <v>5.0890132248219734E-2</v>
      </c>
      <c r="Q11592" s="3">
        <f>Table13[[#This Row],[total_bedrooms]]/$F$2</f>
        <v>6.2373933281613655E-2</v>
      </c>
      <c r="R11592" s="3">
        <f>Table13[[#This Row],[population]]/$G$2</f>
        <v>2.6399865478392466E-2</v>
      </c>
      <c r="S11592" s="3">
        <f>Table13[[#This Row],[households]]/$H$2</f>
        <v>6.1657349556067081E-2</v>
      </c>
      <c r="T11592" s="3">
        <v>1</v>
      </c>
      <c r="AG11592">
        <f>SUMPRODUCT(Table13[[#This Row],[area_inland]:[ones]],$V$4:$AE$4)</f>
        <v>192961.65530063119</v>
      </c>
      <c r="AH11592">
        <f>ABS(AG11592-Table13[[#This Row],[median_house_value]])</f>
        <v>62438.344699368812</v>
      </c>
    </row>
    <row r="11593" spans="1:34" x14ac:dyDescent="0.45">
      <c r="A11593">
        <v>500001</v>
      </c>
      <c r="B11593">
        <v>-118.4</v>
      </c>
      <c r="C11593">
        <v>33.9</v>
      </c>
      <c r="D11593">
        <v>37</v>
      </c>
      <c r="E11593">
        <v>2458</v>
      </c>
      <c r="F11593">
        <v>400</v>
      </c>
      <c r="G11593">
        <v>920</v>
      </c>
      <c r="H11593">
        <v>375</v>
      </c>
      <c r="I11593">
        <v>7.8924000000000003</v>
      </c>
      <c r="J11593" t="s">
        <v>11</v>
      </c>
      <c r="K11593">
        <f>IF(Table13[[#This Row],[ocean_proximity]]="INLAND",1,0)</f>
        <v>0</v>
      </c>
      <c r="L11593">
        <f>IF(Table13[[#This Row],[ocean_proximity]]="ISLAND",1,0)</f>
        <v>0</v>
      </c>
      <c r="M11593">
        <f>IF(Table13[[#This Row],[ocean_proximity]]="NEAR BAY",1,0)</f>
        <v>0</v>
      </c>
      <c r="N11593" s="3">
        <f>IF(Table13[[#This Row],[ocean_proximity]]="NEAR OCEAN",1,0)</f>
        <v>0</v>
      </c>
      <c r="O11593" s="3">
        <f>Table13[[#This Row],[housing_median_age]]/$D$2</f>
        <v>0.71153846153846156</v>
      </c>
      <c r="P11593" s="3">
        <f>Table13[[#This Row],[total_rooms]]/$E$2</f>
        <v>6.2512716174974572E-2</v>
      </c>
      <c r="Q11593" s="3">
        <f>Table13[[#This Row],[total_bedrooms]]/$F$2</f>
        <v>6.2063615205585725E-2</v>
      </c>
      <c r="R11593" s="3">
        <f>Table13[[#This Row],[population]]/$G$2</f>
        <v>2.5783308110531922E-2</v>
      </c>
      <c r="S11593" s="3">
        <f>Table13[[#This Row],[households]]/$H$2</f>
        <v>6.1657349556067081E-2</v>
      </c>
      <c r="T11593" s="3">
        <v>1</v>
      </c>
      <c r="AG11593">
        <f>SUMPRODUCT(Table13[[#This Row],[area_inland]:[ones]],$V$4:$AE$4)</f>
        <v>191327.35033596188</v>
      </c>
      <c r="AH11593">
        <f>ABS(AG11593-Table13[[#This Row],[median_house_value]])</f>
        <v>308673.64966403809</v>
      </c>
    </row>
    <row r="11594" spans="1:34" x14ac:dyDescent="0.45">
      <c r="A11594">
        <v>22500</v>
      </c>
      <c r="B11594">
        <v>-117.16</v>
      </c>
      <c r="C11594">
        <v>32.71</v>
      </c>
      <c r="D11594">
        <v>52</v>
      </c>
      <c r="E11594">
        <v>845</v>
      </c>
      <c r="F11594">
        <v>451</v>
      </c>
      <c r="G11594">
        <v>1230</v>
      </c>
      <c r="H11594">
        <v>375</v>
      </c>
      <c r="I11594">
        <v>1.0918000000000001</v>
      </c>
      <c r="J11594" t="s">
        <v>13</v>
      </c>
      <c r="K11594">
        <f>IF(Table13[[#This Row],[ocean_proximity]]="INLAND",1,0)</f>
        <v>0</v>
      </c>
      <c r="L11594">
        <f>IF(Table13[[#This Row],[ocean_proximity]]="ISLAND",1,0)</f>
        <v>0</v>
      </c>
      <c r="M11594">
        <f>IF(Table13[[#This Row],[ocean_proximity]]="NEAR BAY",1,0)</f>
        <v>0</v>
      </c>
      <c r="N11594" s="3">
        <f>IF(Table13[[#This Row],[ocean_proximity]]="NEAR OCEAN",1,0)</f>
        <v>1</v>
      </c>
      <c r="O11594" s="3">
        <f>Table13[[#This Row],[housing_median_age]]/$D$2</f>
        <v>1</v>
      </c>
      <c r="P11594" s="3">
        <f>Table13[[#This Row],[total_rooms]]/$E$2</f>
        <v>2.1490335707019328E-2</v>
      </c>
      <c r="Q11594" s="3">
        <f>Table13[[#This Row],[total_bedrooms]]/$F$2</f>
        <v>6.997672614429791E-2</v>
      </c>
      <c r="R11594" s="3">
        <f>Table13[[#This Row],[population]]/$G$2</f>
        <v>3.4471161930385068E-2</v>
      </c>
      <c r="S11594" s="3">
        <f>Table13[[#This Row],[households]]/$H$2</f>
        <v>6.1657349556067081E-2</v>
      </c>
      <c r="T11594" s="3">
        <v>1</v>
      </c>
      <c r="AG11594">
        <f>SUMPRODUCT(Table13[[#This Row],[area_inland]:[ones]],$V$4:$AE$4)</f>
        <v>208469.09424313885</v>
      </c>
      <c r="AH11594">
        <f>ABS(AG11594-Table13[[#This Row],[median_house_value]])</f>
        <v>185969.09424313885</v>
      </c>
    </row>
    <row r="11595" spans="1:34" x14ac:dyDescent="0.45">
      <c r="A11595">
        <v>162400</v>
      </c>
      <c r="B11595">
        <v>-117.92</v>
      </c>
      <c r="C11595">
        <v>34.03</v>
      </c>
      <c r="D11595">
        <v>32</v>
      </c>
      <c r="E11595">
        <v>1819</v>
      </c>
      <c r="F11595">
        <v>375</v>
      </c>
      <c r="G11595">
        <v>1728</v>
      </c>
      <c r="H11595">
        <v>375</v>
      </c>
      <c r="I11595">
        <v>3.9750000000000001</v>
      </c>
      <c r="J11595" t="s">
        <v>11</v>
      </c>
      <c r="K11595">
        <f>IF(Table13[[#This Row],[ocean_proximity]]="INLAND",1,0)</f>
        <v>0</v>
      </c>
      <c r="L11595">
        <f>IF(Table13[[#This Row],[ocean_proximity]]="ISLAND",1,0)</f>
        <v>0</v>
      </c>
      <c r="M11595">
        <f>IF(Table13[[#This Row],[ocean_proximity]]="NEAR BAY",1,0)</f>
        <v>0</v>
      </c>
      <c r="N11595" s="3">
        <f>IF(Table13[[#This Row],[ocean_proximity]]="NEAR OCEAN",1,0)</f>
        <v>0</v>
      </c>
      <c r="O11595" s="3">
        <f>Table13[[#This Row],[housing_median_age]]/$D$2</f>
        <v>0.61538461538461542</v>
      </c>
      <c r="P11595" s="3">
        <f>Table13[[#This Row],[total_rooms]]/$E$2</f>
        <v>4.6261444557477112E-2</v>
      </c>
      <c r="Q11595" s="3">
        <f>Table13[[#This Row],[total_bedrooms]]/$F$2</f>
        <v>5.818463925523662E-2</v>
      </c>
      <c r="R11595" s="3">
        <f>Table13[[#This Row],[population]]/$G$2</f>
        <v>4.842777871195561E-2</v>
      </c>
      <c r="S11595" s="3">
        <f>Table13[[#This Row],[households]]/$H$2</f>
        <v>6.1657349556067081E-2</v>
      </c>
      <c r="T11595" s="3">
        <v>1</v>
      </c>
      <c r="AG11595">
        <f>SUMPRODUCT(Table13[[#This Row],[area_inland]:[ones]],$V$4:$AE$4)</f>
        <v>189134.18988954928</v>
      </c>
      <c r="AH11595">
        <f>ABS(AG11595-Table13[[#This Row],[median_house_value]])</f>
        <v>26734.189889549278</v>
      </c>
    </row>
    <row r="11596" spans="1:34" x14ac:dyDescent="0.45">
      <c r="A11596">
        <v>172700</v>
      </c>
      <c r="B11596">
        <v>-118.2</v>
      </c>
      <c r="C11596">
        <v>33.979999999999997</v>
      </c>
      <c r="D11596">
        <v>32</v>
      </c>
      <c r="E11596">
        <v>1403</v>
      </c>
      <c r="F11596">
        <v>399</v>
      </c>
      <c r="G11596">
        <v>1506</v>
      </c>
      <c r="H11596">
        <v>375</v>
      </c>
      <c r="I11596">
        <v>2</v>
      </c>
      <c r="J11596" t="s">
        <v>11</v>
      </c>
      <c r="K11596">
        <f>IF(Table13[[#This Row],[ocean_proximity]]="INLAND",1,0)</f>
        <v>0</v>
      </c>
      <c r="L11596">
        <f>IF(Table13[[#This Row],[ocean_proximity]]="ISLAND",1,0)</f>
        <v>0</v>
      </c>
      <c r="M11596">
        <f>IF(Table13[[#This Row],[ocean_proximity]]="NEAR BAY",1,0)</f>
        <v>0</v>
      </c>
      <c r="N11596" s="3">
        <f>IF(Table13[[#This Row],[ocean_proximity]]="NEAR OCEAN",1,0)</f>
        <v>0</v>
      </c>
      <c r="O11596" s="3">
        <f>Table13[[#This Row],[housing_median_age]]/$D$2</f>
        <v>0.61538461538461542</v>
      </c>
      <c r="P11596" s="3">
        <f>Table13[[#This Row],[total_rooms]]/$E$2</f>
        <v>3.5681586978636826E-2</v>
      </c>
      <c r="Q11596" s="3">
        <f>Table13[[#This Row],[total_bedrooms]]/$F$2</f>
        <v>6.1908456167571763E-2</v>
      </c>
      <c r="R11596" s="3">
        <f>Table13[[#This Row],[population]]/$G$2</f>
        <v>4.2206154363544642E-2</v>
      </c>
      <c r="S11596" s="3">
        <f>Table13[[#This Row],[households]]/$H$2</f>
        <v>6.1657349556067081E-2</v>
      </c>
      <c r="T11596" s="3">
        <v>1</v>
      </c>
      <c r="AG11596">
        <f>SUMPRODUCT(Table13[[#This Row],[area_inland]:[ones]],$V$4:$AE$4)</f>
        <v>189070.98213778308</v>
      </c>
      <c r="AH11596">
        <f>ABS(AG11596-Table13[[#This Row],[median_house_value]])</f>
        <v>16370.982137783081</v>
      </c>
    </row>
    <row r="11597" spans="1:34" x14ac:dyDescent="0.45">
      <c r="A11597">
        <v>162500</v>
      </c>
      <c r="B11597">
        <v>-121.48</v>
      </c>
      <c r="C11597">
        <v>38.549999999999997</v>
      </c>
      <c r="D11597">
        <v>52</v>
      </c>
      <c r="E11597">
        <v>2037</v>
      </c>
      <c r="F11597">
        <v>358</v>
      </c>
      <c r="G11597">
        <v>811</v>
      </c>
      <c r="H11597">
        <v>375</v>
      </c>
      <c r="I11597">
        <v>4.3929</v>
      </c>
      <c r="J11597" t="s">
        <v>12</v>
      </c>
      <c r="K11597">
        <f>IF(Table13[[#This Row],[ocean_proximity]]="INLAND",1,0)</f>
        <v>1</v>
      </c>
      <c r="L11597">
        <f>IF(Table13[[#This Row],[ocean_proximity]]="ISLAND",1,0)</f>
        <v>0</v>
      </c>
      <c r="M11597">
        <f>IF(Table13[[#This Row],[ocean_proximity]]="NEAR BAY",1,0)</f>
        <v>0</v>
      </c>
      <c r="N11597" s="3">
        <f>IF(Table13[[#This Row],[ocean_proximity]]="NEAR OCEAN",1,0)</f>
        <v>0</v>
      </c>
      <c r="O11597" s="3">
        <f>Table13[[#This Row],[housing_median_age]]/$D$2</f>
        <v>1</v>
      </c>
      <c r="P11597" s="3">
        <f>Table13[[#This Row],[total_rooms]]/$E$2</f>
        <v>5.1805696846388603E-2</v>
      </c>
      <c r="Q11597" s="3">
        <f>Table13[[#This Row],[total_bedrooms]]/$F$2</f>
        <v>5.5546935608999225E-2</v>
      </c>
      <c r="R11597" s="3">
        <f>Table13[[#This Row],[population]]/$G$2</f>
        <v>2.2728546606131942E-2</v>
      </c>
      <c r="S11597" s="3">
        <f>Table13[[#This Row],[households]]/$H$2</f>
        <v>6.1657349556067081E-2</v>
      </c>
      <c r="T11597" s="3">
        <v>1</v>
      </c>
      <c r="AG11597">
        <f>SUMPRODUCT(Table13[[#This Row],[area_inland]:[ones]],$V$4:$AE$4)</f>
        <v>202819.82541021833</v>
      </c>
      <c r="AH11597">
        <f>ABS(AG11597-Table13[[#This Row],[median_house_value]])</f>
        <v>40319.825410218327</v>
      </c>
    </row>
    <row r="11598" spans="1:34" x14ac:dyDescent="0.45">
      <c r="A11598">
        <v>233900</v>
      </c>
      <c r="B11598">
        <v>-118.35</v>
      </c>
      <c r="C11598">
        <v>33.89</v>
      </c>
      <c r="D11598">
        <v>34</v>
      </c>
      <c r="E11598">
        <v>1740</v>
      </c>
      <c r="F11598">
        <v>387</v>
      </c>
      <c r="G11598">
        <v>1249</v>
      </c>
      <c r="H11598">
        <v>375</v>
      </c>
      <c r="I11598">
        <v>4.1551999999999998</v>
      </c>
      <c r="J11598" t="s">
        <v>11</v>
      </c>
      <c r="K11598">
        <f>IF(Table13[[#This Row],[ocean_proximity]]="INLAND",1,0)</f>
        <v>0</v>
      </c>
      <c r="L11598">
        <f>IF(Table13[[#This Row],[ocean_proximity]]="ISLAND",1,0)</f>
        <v>0</v>
      </c>
      <c r="M11598">
        <f>IF(Table13[[#This Row],[ocean_proximity]]="NEAR BAY",1,0)</f>
        <v>0</v>
      </c>
      <c r="N11598" s="3">
        <f>IF(Table13[[#This Row],[ocean_proximity]]="NEAR OCEAN",1,0)</f>
        <v>0</v>
      </c>
      <c r="O11598" s="3">
        <f>Table13[[#This Row],[housing_median_age]]/$D$2</f>
        <v>0.65384615384615385</v>
      </c>
      <c r="P11598" s="3">
        <f>Table13[[#This Row],[total_rooms]]/$E$2</f>
        <v>4.4252288911495422E-2</v>
      </c>
      <c r="Q11598" s="3">
        <f>Table13[[#This Row],[total_bedrooms]]/$F$2</f>
        <v>6.0046547711404191E-2</v>
      </c>
      <c r="R11598" s="3">
        <f>Table13[[#This Row],[population]]/$G$2</f>
        <v>3.5003643293537355E-2</v>
      </c>
      <c r="S11598" s="3">
        <f>Table13[[#This Row],[households]]/$H$2</f>
        <v>6.1657349556067081E-2</v>
      </c>
      <c r="T11598" s="3">
        <v>1</v>
      </c>
      <c r="AG11598">
        <f>SUMPRODUCT(Table13[[#This Row],[area_inland]:[ones]],$V$4:$AE$4)</f>
        <v>189881.6623680639</v>
      </c>
      <c r="AH11598">
        <f>ABS(AG11598-Table13[[#This Row],[median_house_value]])</f>
        <v>44018.337631936098</v>
      </c>
    </row>
    <row r="11599" spans="1:34" x14ac:dyDescent="0.45">
      <c r="A11599">
        <v>57800</v>
      </c>
      <c r="B11599">
        <v>-119.8</v>
      </c>
      <c r="C11599">
        <v>36.72</v>
      </c>
      <c r="D11599">
        <v>15</v>
      </c>
      <c r="E11599">
        <v>1908</v>
      </c>
      <c r="F11599">
        <v>417</v>
      </c>
      <c r="G11599">
        <v>1383</v>
      </c>
      <c r="H11599">
        <v>375</v>
      </c>
      <c r="I11599">
        <v>1.0471999999999999</v>
      </c>
      <c r="J11599" t="s">
        <v>12</v>
      </c>
      <c r="K11599">
        <f>IF(Table13[[#This Row],[ocean_proximity]]="INLAND",1,0)</f>
        <v>1</v>
      </c>
      <c r="L11599">
        <f>IF(Table13[[#This Row],[ocean_proximity]]="ISLAND",1,0)</f>
        <v>0</v>
      </c>
      <c r="M11599">
        <f>IF(Table13[[#This Row],[ocean_proximity]]="NEAR BAY",1,0)</f>
        <v>0</v>
      </c>
      <c r="N11599" s="3">
        <f>IF(Table13[[#This Row],[ocean_proximity]]="NEAR OCEAN",1,0)</f>
        <v>0</v>
      </c>
      <c r="O11599" s="3">
        <f>Table13[[#This Row],[housing_median_age]]/$D$2</f>
        <v>0.28846153846153844</v>
      </c>
      <c r="P11599" s="3">
        <f>Table13[[#This Row],[total_rooms]]/$E$2</f>
        <v>4.8524923702950154E-2</v>
      </c>
      <c r="Q11599" s="3">
        <f>Table13[[#This Row],[total_bedrooms]]/$F$2</f>
        <v>6.470131885182312E-2</v>
      </c>
      <c r="R11599" s="3">
        <f>Table13[[#This Row],[population]]/$G$2</f>
        <v>3.875903817050614E-2</v>
      </c>
      <c r="S11599" s="3">
        <f>Table13[[#This Row],[households]]/$H$2</f>
        <v>6.1657349556067081E-2</v>
      </c>
      <c r="T11599" s="3">
        <v>1</v>
      </c>
      <c r="AG11599">
        <f>SUMPRODUCT(Table13[[#This Row],[area_inland]:[ones]],$V$4:$AE$4)</f>
        <v>189607.19590029062</v>
      </c>
      <c r="AH11599">
        <f>ABS(AG11599-Table13[[#This Row],[median_house_value]])</f>
        <v>131807.19590029062</v>
      </c>
    </row>
    <row r="11600" spans="1:34" x14ac:dyDescent="0.45">
      <c r="A11600">
        <v>140200</v>
      </c>
      <c r="B11600">
        <v>-117.24</v>
      </c>
      <c r="C11600">
        <v>34.15</v>
      </c>
      <c r="D11600">
        <v>26</v>
      </c>
      <c r="E11600">
        <v>2041</v>
      </c>
      <c r="F11600">
        <v>293</v>
      </c>
      <c r="G11600">
        <v>936</v>
      </c>
      <c r="H11600">
        <v>375</v>
      </c>
      <c r="I11600">
        <v>6</v>
      </c>
      <c r="J11600" t="s">
        <v>12</v>
      </c>
      <c r="K11600">
        <f>IF(Table13[[#This Row],[ocean_proximity]]="INLAND",1,0)</f>
        <v>1</v>
      </c>
      <c r="L11600">
        <f>IF(Table13[[#This Row],[ocean_proximity]]="ISLAND",1,0)</f>
        <v>0</v>
      </c>
      <c r="M11600">
        <f>IF(Table13[[#This Row],[ocean_proximity]]="NEAR BAY",1,0)</f>
        <v>0</v>
      </c>
      <c r="N11600" s="3">
        <f>IF(Table13[[#This Row],[ocean_proximity]]="NEAR OCEAN",1,0)</f>
        <v>0</v>
      </c>
      <c r="O11600" s="3">
        <f>Table13[[#This Row],[housing_median_age]]/$D$2</f>
        <v>0.5</v>
      </c>
      <c r="P11600" s="3">
        <f>Table13[[#This Row],[total_rooms]]/$E$2</f>
        <v>5.1907426246185148E-2</v>
      </c>
      <c r="Q11600" s="3">
        <f>Table13[[#This Row],[total_bedrooms]]/$F$2</f>
        <v>4.5461598138091544E-2</v>
      </c>
      <c r="R11600" s="3">
        <f>Table13[[#This Row],[population]]/$G$2</f>
        <v>2.6231713468975956E-2</v>
      </c>
      <c r="S11600" s="3">
        <f>Table13[[#This Row],[households]]/$H$2</f>
        <v>6.1657349556067081E-2</v>
      </c>
      <c r="T11600" s="3">
        <v>1</v>
      </c>
      <c r="AG11600">
        <f>SUMPRODUCT(Table13[[#This Row],[area_inland]:[ones]],$V$4:$AE$4)</f>
        <v>193088.43467044062</v>
      </c>
      <c r="AH11600">
        <f>ABS(AG11600-Table13[[#This Row],[median_house_value]])</f>
        <v>52888.43467044062</v>
      </c>
    </row>
    <row r="11601" spans="1:34" x14ac:dyDescent="0.45">
      <c r="A11601">
        <v>191100</v>
      </c>
      <c r="B11601">
        <v>-122.12</v>
      </c>
      <c r="C11601">
        <v>37.68</v>
      </c>
      <c r="D11601">
        <v>37</v>
      </c>
      <c r="E11601">
        <v>2412</v>
      </c>
      <c r="F11601">
        <v>394</v>
      </c>
      <c r="G11601">
        <v>975</v>
      </c>
      <c r="H11601">
        <v>375</v>
      </c>
      <c r="I11601">
        <v>4.0416999999999996</v>
      </c>
      <c r="J11601" t="s">
        <v>10</v>
      </c>
      <c r="K11601">
        <f>IF(Table13[[#This Row],[ocean_proximity]]="INLAND",1,0)</f>
        <v>0</v>
      </c>
      <c r="L11601">
        <f>IF(Table13[[#This Row],[ocean_proximity]]="ISLAND",1,0)</f>
        <v>0</v>
      </c>
      <c r="M11601">
        <f>IF(Table13[[#This Row],[ocean_proximity]]="NEAR BAY",1,0)</f>
        <v>1</v>
      </c>
      <c r="N11601" s="3">
        <f>IF(Table13[[#This Row],[ocean_proximity]]="NEAR OCEAN",1,0)</f>
        <v>0</v>
      </c>
      <c r="O11601" s="3">
        <f>Table13[[#This Row],[housing_median_age]]/$D$2</f>
        <v>0.71153846153846156</v>
      </c>
      <c r="P11601" s="3">
        <f>Table13[[#This Row],[total_rooms]]/$E$2</f>
        <v>6.1342828077314344E-2</v>
      </c>
      <c r="Q11601" s="3">
        <f>Table13[[#This Row],[total_bedrooms]]/$F$2</f>
        <v>6.1132660977501939E-2</v>
      </c>
      <c r="R11601" s="3">
        <f>Table13[[#This Row],[population]]/$G$2</f>
        <v>2.7324701530183286E-2</v>
      </c>
      <c r="S11601" s="3">
        <f>Table13[[#This Row],[households]]/$H$2</f>
        <v>6.1657349556067081E-2</v>
      </c>
      <c r="T11601" s="3">
        <v>1</v>
      </c>
      <c r="AG11601">
        <f>SUMPRODUCT(Table13[[#This Row],[area_inland]:[ones]],$V$4:$AE$4)</f>
        <v>207125.2892684371</v>
      </c>
      <c r="AH11601">
        <f>ABS(AG11601-Table13[[#This Row],[median_house_value]])</f>
        <v>16025.289268437104</v>
      </c>
    </row>
    <row r="11602" spans="1:34" x14ac:dyDescent="0.45">
      <c r="A11602">
        <v>500001</v>
      </c>
      <c r="B11602">
        <v>-118.36</v>
      </c>
      <c r="C11602">
        <v>33.799999999999997</v>
      </c>
      <c r="D11602">
        <v>34</v>
      </c>
      <c r="E11602">
        <v>2629</v>
      </c>
      <c r="F11602">
        <v>369</v>
      </c>
      <c r="G11602">
        <v>966</v>
      </c>
      <c r="H11602">
        <v>375</v>
      </c>
      <c r="I11602">
        <v>10.1241</v>
      </c>
      <c r="J11602" t="s">
        <v>13</v>
      </c>
      <c r="K11602">
        <f>IF(Table13[[#This Row],[ocean_proximity]]="INLAND",1,0)</f>
        <v>0</v>
      </c>
      <c r="L11602">
        <f>IF(Table13[[#This Row],[ocean_proximity]]="ISLAND",1,0)</f>
        <v>0</v>
      </c>
      <c r="M11602">
        <f>IF(Table13[[#This Row],[ocean_proximity]]="NEAR BAY",1,0)</f>
        <v>0</v>
      </c>
      <c r="N11602" s="3">
        <f>IF(Table13[[#This Row],[ocean_proximity]]="NEAR OCEAN",1,0)</f>
        <v>1</v>
      </c>
      <c r="O11602" s="3">
        <f>Table13[[#This Row],[housing_median_age]]/$D$2</f>
        <v>0.65384615384615385</v>
      </c>
      <c r="P11602" s="3">
        <f>Table13[[#This Row],[total_rooms]]/$E$2</f>
        <v>6.6861648016276698E-2</v>
      </c>
      <c r="Q11602" s="3">
        <f>Table13[[#This Row],[total_bedrooms]]/$F$2</f>
        <v>5.7253685027152834E-2</v>
      </c>
      <c r="R11602" s="3">
        <f>Table13[[#This Row],[population]]/$G$2</f>
        <v>2.7072473516058519E-2</v>
      </c>
      <c r="S11602" s="3">
        <f>Table13[[#This Row],[households]]/$H$2</f>
        <v>6.1657349556067081E-2</v>
      </c>
      <c r="T11602" s="3">
        <v>1</v>
      </c>
      <c r="AG11602">
        <f>SUMPRODUCT(Table13[[#This Row],[area_inland]:[ones]],$V$4:$AE$4)</f>
        <v>202301.63615482231</v>
      </c>
      <c r="AH11602">
        <f>ABS(AG11602-Table13[[#This Row],[median_house_value]])</f>
        <v>297699.36384517769</v>
      </c>
    </row>
    <row r="11603" spans="1:34" x14ac:dyDescent="0.45">
      <c r="A11603">
        <v>169400</v>
      </c>
      <c r="B11603">
        <v>-118.35</v>
      </c>
      <c r="C11603">
        <v>34.04</v>
      </c>
      <c r="D11603">
        <v>41</v>
      </c>
      <c r="E11603">
        <v>1617</v>
      </c>
      <c r="F11603">
        <v>423</v>
      </c>
      <c r="G11603">
        <v>1110</v>
      </c>
      <c r="H11603">
        <v>375</v>
      </c>
      <c r="I11603">
        <v>2.4634999999999998</v>
      </c>
      <c r="J11603" t="s">
        <v>11</v>
      </c>
      <c r="K11603">
        <f>IF(Table13[[#This Row],[ocean_proximity]]="INLAND",1,0)</f>
        <v>0</v>
      </c>
      <c r="L11603">
        <f>IF(Table13[[#This Row],[ocean_proximity]]="ISLAND",1,0)</f>
        <v>0</v>
      </c>
      <c r="M11603">
        <f>IF(Table13[[#This Row],[ocean_proximity]]="NEAR BAY",1,0)</f>
        <v>0</v>
      </c>
      <c r="N11603" s="3">
        <f>IF(Table13[[#This Row],[ocean_proximity]]="NEAR OCEAN",1,0)</f>
        <v>0</v>
      </c>
      <c r="O11603" s="3">
        <f>Table13[[#This Row],[housing_median_age]]/$D$2</f>
        <v>0.78846153846153844</v>
      </c>
      <c r="P11603" s="3">
        <f>Table13[[#This Row],[total_rooms]]/$E$2</f>
        <v>4.1124109867751779E-2</v>
      </c>
      <c r="Q11603" s="3">
        <f>Table13[[#This Row],[total_bedrooms]]/$F$2</f>
        <v>6.5632273079906905E-2</v>
      </c>
      <c r="R11603" s="3">
        <f>Table13[[#This Row],[population]]/$G$2</f>
        <v>3.1108121742054816E-2</v>
      </c>
      <c r="S11603" s="3">
        <f>Table13[[#This Row],[households]]/$H$2</f>
        <v>6.1657349556067081E-2</v>
      </c>
      <c r="T11603" s="3">
        <v>1</v>
      </c>
      <c r="AG11603">
        <f>SUMPRODUCT(Table13[[#This Row],[area_inland]:[ones]],$V$4:$AE$4)</f>
        <v>192535.42100454777</v>
      </c>
      <c r="AH11603">
        <f>ABS(AG11603-Table13[[#This Row],[median_house_value]])</f>
        <v>23135.421004547767</v>
      </c>
    </row>
    <row r="11604" spans="1:34" x14ac:dyDescent="0.45">
      <c r="A11604">
        <v>387500</v>
      </c>
      <c r="B11604">
        <v>-121.83</v>
      </c>
      <c r="C11604">
        <v>37.21</v>
      </c>
      <c r="D11604">
        <v>14</v>
      </c>
      <c r="E11604">
        <v>2714</v>
      </c>
      <c r="F11604">
        <v>361</v>
      </c>
      <c r="G11604">
        <v>1259</v>
      </c>
      <c r="H11604">
        <v>375</v>
      </c>
      <c r="I11604">
        <v>7.7737999999999996</v>
      </c>
      <c r="J11604" t="s">
        <v>11</v>
      </c>
      <c r="K11604">
        <f>IF(Table13[[#This Row],[ocean_proximity]]="INLAND",1,0)</f>
        <v>0</v>
      </c>
      <c r="L11604">
        <f>IF(Table13[[#This Row],[ocean_proximity]]="ISLAND",1,0)</f>
        <v>0</v>
      </c>
      <c r="M11604">
        <f>IF(Table13[[#This Row],[ocean_proximity]]="NEAR BAY",1,0)</f>
        <v>0</v>
      </c>
      <c r="N11604" s="3">
        <f>IF(Table13[[#This Row],[ocean_proximity]]="NEAR OCEAN",1,0)</f>
        <v>0</v>
      </c>
      <c r="O11604" s="3">
        <f>Table13[[#This Row],[housing_median_age]]/$D$2</f>
        <v>0.26923076923076922</v>
      </c>
      <c r="P11604" s="3">
        <f>Table13[[#This Row],[total_rooms]]/$E$2</f>
        <v>6.9023397761953209E-2</v>
      </c>
      <c r="Q11604" s="3">
        <f>Table13[[#This Row],[total_bedrooms]]/$F$2</f>
        <v>5.6012412723041118E-2</v>
      </c>
      <c r="R11604" s="3">
        <f>Table13[[#This Row],[population]]/$G$2</f>
        <v>3.5283896642564878E-2</v>
      </c>
      <c r="S11604" s="3">
        <f>Table13[[#This Row],[households]]/$H$2</f>
        <v>6.1657349556067081E-2</v>
      </c>
      <c r="T11604" s="3">
        <v>1</v>
      </c>
      <c r="AG11604">
        <f>SUMPRODUCT(Table13[[#This Row],[area_inland]:[ones]],$V$4:$AE$4)</f>
        <v>182908.15509496996</v>
      </c>
      <c r="AH11604">
        <f>ABS(AG11604-Table13[[#This Row],[median_house_value]])</f>
        <v>204591.84490503004</v>
      </c>
    </row>
    <row r="11605" spans="1:34" x14ac:dyDescent="0.45">
      <c r="A11605">
        <v>342000</v>
      </c>
      <c r="B11605">
        <v>-118.35</v>
      </c>
      <c r="C11605">
        <v>34.08</v>
      </c>
      <c r="D11605">
        <v>52</v>
      </c>
      <c r="E11605">
        <v>2088</v>
      </c>
      <c r="F11605">
        <v>388</v>
      </c>
      <c r="G11605">
        <v>908</v>
      </c>
      <c r="H11605">
        <v>375</v>
      </c>
      <c r="I11605">
        <v>3.8140999999999998</v>
      </c>
      <c r="J11605" t="s">
        <v>11</v>
      </c>
      <c r="K11605">
        <f>IF(Table13[[#This Row],[ocean_proximity]]="INLAND",1,0)</f>
        <v>0</v>
      </c>
      <c r="L11605">
        <f>IF(Table13[[#This Row],[ocean_proximity]]="ISLAND",1,0)</f>
        <v>0</v>
      </c>
      <c r="M11605">
        <f>IF(Table13[[#This Row],[ocean_proximity]]="NEAR BAY",1,0)</f>
        <v>0</v>
      </c>
      <c r="N11605" s="3">
        <f>IF(Table13[[#This Row],[ocean_proximity]]="NEAR OCEAN",1,0)</f>
        <v>0</v>
      </c>
      <c r="O11605" s="3">
        <f>Table13[[#This Row],[housing_median_age]]/$D$2</f>
        <v>1</v>
      </c>
      <c r="P11605" s="3">
        <f>Table13[[#This Row],[total_rooms]]/$E$2</f>
        <v>5.3102746693794507E-2</v>
      </c>
      <c r="Q11605" s="3">
        <f>Table13[[#This Row],[total_bedrooms]]/$F$2</f>
        <v>6.0201706749418153E-2</v>
      </c>
      <c r="R11605" s="3">
        <f>Table13[[#This Row],[population]]/$G$2</f>
        <v>2.5447004091698897E-2</v>
      </c>
      <c r="S11605" s="3">
        <f>Table13[[#This Row],[households]]/$H$2</f>
        <v>6.1657349556067081E-2</v>
      </c>
      <c r="T11605" s="3">
        <v>1</v>
      </c>
      <c r="AG11605">
        <f>SUMPRODUCT(Table13[[#This Row],[area_inland]:[ones]],$V$4:$AE$4)</f>
        <v>196563.2452944594</v>
      </c>
      <c r="AH11605">
        <f>ABS(AG11605-Table13[[#This Row],[median_house_value]])</f>
        <v>145436.7547055406</v>
      </c>
    </row>
    <row r="11606" spans="1:34" x14ac:dyDescent="0.45">
      <c r="A11606">
        <v>66900</v>
      </c>
      <c r="B11606">
        <v>-119.82</v>
      </c>
      <c r="C11606">
        <v>36.76</v>
      </c>
      <c r="D11606">
        <v>41</v>
      </c>
      <c r="E11606">
        <v>1973</v>
      </c>
      <c r="F11606">
        <v>399</v>
      </c>
      <c r="G11606">
        <v>1107</v>
      </c>
      <c r="H11606">
        <v>375</v>
      </c>
      <c r="I11606">
        <v>1.8971</v>
      </c>
      <c r="J11606" t="s">
        <v>12</v>
      </c>
      <c r="K11606">
        <f>IF(Table13[[#This Row],[ocean_proximity]]="INLAND",1,0)</f>
        <v>1</v>
      </c>
      <c r="L11606">
        <f>IF(Table13[[#This Row],[ocean_proximity]]="ISLAND",1,0)</f>
        <v>0</v>
      </c>
      <c r="M11606">
        <f>IF(Table13[[#This Row],[ocean_proximity]]="NEAR BAY",1,0)</f>
        <v>0</v>
      </c>
      <c r="N11606" s="3">
        <f>IF(Table13[[#This Row],[ocean_proximity]]="NEAR OCEAN",1,0)</f>
        <v>0</v>
      </c>
      <c r="O11606" s="3">
        <f>Table13[[#This Row],[housing_median_age]]/$D$2</f>
        <v>0.78846153846153844</v>
      </c>
      <c r="P11606" s="3">
        <f>Table13[[#This Row],[total_rooms]]/$E$2</f>
        <v>5.0178026449643948E-2</v>
      </c>
      <c r="Q11606" s="3">
        <f>Table13[[#This Row],[total_bedrooms]]/$F$2</f>
        <v>6.1908456167571763E-2</v>
      </c>
      <c r="R11606" s="3">
        <f>Table13[[#This Row],[population]]/$G$2</f>
        <v>3.1024045737346562E-2</v>
      </c>
      <c r="S11606" s="3">
        <f>Table13[[#This Row],[households]]/$H$2</f>
        <v>6.1657349556067081E-2</v>
      </c>
      <c r="T11606" s="3">
        <v>1</v>
      </c>
      <c r="AG11606">
        <f>SUMPRODUCT(Table13[[#This Row],[area_inland]:[ones]],$V$4:$AE$4)</f>
        <v>198988.28044592915</v>
      </c>
      <c r="AH11606">
        <f>ABS(AG11606-Table13[[#This Row],[median_house_value]])</f>
        <v>132088.28044592915</v>
      </c>
    </row>
    <row r="11607" spans="1:34" x14ac:dyDescent="0.45">
      <c r="A11607">
        <v>184100</v>
      </c>
      <c r="B11607">
        <v>-117.17</v>
      </c>
      <c r="C11607">
        <v>32.81</v>
      </c>
      <c r="D11607">
        <v>26</v>
      </c>
      <c r="E11607">
        <v>2424</v>
      </c>
      <c r="F11607">
        <v>388</v>
      </c>
      <c r="G11607">
        <v>974</v>
      </c>
      <c r="H11607">
        <v>375</v>
      </c>
      <c r="I11607">
        <v>4.7389999999999999</v>
      </c>
      <c r="J11607" t="s">
        <v>13</v>
      </c>
      <c r="K11607">
        <f>IF(Table13[[#This Row],[ocean_proximity]]="INLAND",1,0)</f>
        <v>0</v>
      </c>
      <c r="L11607">
        <f>IF(Table13[[#This Row],[ocean_proximity]]="ISLAND",1,0)</f>
        <v>0</v>
      </c>
      <c r="M11607">
        <f>IF(Table13[[#This Row],[ocean_proximity]]="NEAR BAY",1,0)</f>
        <v>0</v>
      </c>
      <c r="N11607" s="3">
        <f>IF(Table13[[#This Row],[ocean_proximity]]="NEAR OCEAN",1,0)</f>
        <v>1</v>
      </c>
      <c r="O11607" s="3">
        <f>Table13[[#This Row],[housing_median_age]]/$D$2</f>
        <v>0.5</v>
      </c>
      <c r="P11607" s="3">
        <f>Table13[[#This Row],[total_rooms]]/$E$2</f>
        <v>6.1648016276703965E-2</v>
      </c>
      <c r="Q11607" s="3">
        <f>Table13[[#This Row],[total_bedrooms]]/$F$2</f>
        <v>6.0201706749418153E-2</v>
      </c>
      <c r="R11607" s="3">
        <f>Table13[[#This Row],[population]]/$G$2</f>
        <v>2.7296676195280534E-2</v>
      </c>
      <c r="S11607" s="3">
        <f>Table13[[#This Row],[households]]/$H$2</f>
        <v>6.1657349556067081E-2</v>
      </c>
      <c r="T11607" s="3">
        <v>1</v>
      </c>
      <c r="AG11607">
        <f>SUMPRODUCT(Table13[[#This Row],[area_inland]:[ones]],$V$4:$AE$4)</f>
        <v>199399.78410879208</v>
      </c>
      <c r="AH11607">
        <f>ABS(AG11607-Table13[[#This Row],[median_house_value]])</f>
        <v>15299.784108792082</v>
      </c>
    </row>
    <row r="11608" spans="1:34" x14ac:dyDescent="0.45">
      <c r="A11608">
        <v>212500</v>
      </c>
      <c r="B11608">
        <v>-118.28</v>
      </c>
      <c r="C11608">
        <v>34.049999999999997</v>
      </c>
      <c r="D11608">
        <v>44</v>
      </c>
      <c r="E11608">
        <v>968</v>
      </c>
      <c r="F11608">
        <v>384</v>
      </c>
      <c r="G11608">
        <v>1805</v>
      </c>
      <c r="H11608">
        <v>375</v>
      </c>
      <c r="I11608">
        <v>1.4801</v>
      </c>
      <c r="J11608" t="s">
        <v>11</v>
      </c>
      <c r="K11608">
        <f>IF(Table13[[#This Row],[ocean_proximity]]="INLAND",1,0)</f>
        <v>0</v>
      </c>
      <c r="L11608">
        <f>IF(Table13[[#This Row],[ocean_proximity]]="ISLAND",1,0)</f>
        <v>0</v>
      </c>
      <c r="M11608">
        <f>IF(Table13[[#This Row],[ocean_proximity]]="NEAR BAY",1,0)</f>
        <v>0</v>
      </c>
      <c r="N11608" s="3">
        <f>IF(Table13[[#This Row],[ocean_proximity]]="NEAR OCEAN",1,0)</f>
        <v>0</v>
      </c>
      <c r="O11608" s="3">
        <f>Table13[[#This Row],[housing_median_age]]/$D$2</f>
        <v>0.84615384615384615</v>
      </c>
      <c r="P11608" s="3">
        <f>Table13[[#This Row],[total_rooms]]/$E$2</f>
        <v>2.461851475076297E-2</v>
      </c>
      <c r="Q11608" s="3">
        <f>Table13[[#This Row],[total_bedrooms]]/$F$2</f>
        <v>5.9581070597362298E-2</v>
      </c>
      <c r="R11608" s="3">
        <f>Table13[[#This Row],[population]]/$G$2</f>
        <v>5.0585729499467519E-2</v>
      </c>
      <c r="S11608" s="3">
        <f>Table13[[#This Row],[households]]/$H$2</f>
        <v>6.1657349556067081E-2</v>
      </c>
      <c r="T11608" s="3">
        <v>1</v>
      </c>
      <c r="AG11608">
        <f>SUMPRODUCT(Table13[[#This Row],[area_inland]:[ones]],$V$4:$AE$4)</f>
        <v>193177.66371406839</v>
      </c>
      <c r="AH11608">
        <f>ABS(AG11608-Table13[[#This Row],[median_house_value]])</f>
        <v>19322.336285931611</v>
      </c>
    </row>
    <row r="11609" spans="1:34" x14ac:dyDescent="0.45">
      <c r="A11609">
        <v>224100</v>
      </c>
      <c r="B11609">
        <v>-122.76</v>
      </c>
      <c r="C11609">
        <v>38.520000000000003</v>
      </c>
      <c r="D11609">
        <v>6</v>
      </c>
      <c r="E11609">
        <v>2073</v>
      </c>
      <c r="F11609">
        <v>388</v>
      </c>
      <c r="G11609">
        <v>826</v>
      </c>
      <c r="H11609">
        <v>375</v>
      </c>
      <c r="I11609">
        <v>3.0550000000000002</v>
      </c>
      <c r="J11609" t="s">
        <v>11</v>
      </c>
      <c r="K11609">
        <f>IF(Table13[[#This Row],[ocean_proximity]]="INLAND",1,0)</f>
        <v>0</v>
      </c>
      <c r="L11609">
        <f>IF(Table13[[#This Row],[ocean_proximity]]="ISLAND",1,0)</f>
        <v>0</v>
      </c>
      <c r="M11609">
        <f>IF(Table13[[#This Row],[ocean_proximity]]="NEAR BAY",1,0)</f>
        <v>0</v>
      </c>
      <c r="N11609" s="3">
        <f>IF(Table13[[#This Row],[ocean_proximity]]="NEAR OCEAN",1,0)</f>
        <v>0</v>
      </c>
      <c r="O11609" s="3">
        <f>Table13[[#This Row],[housing_median_age]]/$D$2</f>
        <v>0.11538461538461539</v>
      </c>
      <c r="P11609" s="3">
        <f>Table13[[#This Row],[total_rooms]]/$E$2</f>
        <v>5.272126144455748E-2</v>
      </c>
      <c r="Q11609" s="3">
        <f>Table13[[#This Row],[total_bedrooms]]/$F$2</f>
        <v>6.0201706749418153E-2</v>
      </c>
      <c r="R11609" s="3">
        <f>Table13[[#This Row],[population]]/$G$2</f>
        <v>2.3148926629673224E-2</v>
      </c>
      <c r="S11609" s="3">
        <f>Table13[[#This Row],[households]]/$H$2</f>
        <v>6.1657349556067081E-2</v>
      </c>
      <c r="T11609" s="3">
        <v>1</v>
      </c>
      <c r="AG11609">
        <f>SUMPRODUCT(Table13[[#This Row],[area_inland]:[ones]],$V$4:$AE$4)</f>
        <v>179861.5907870635</v>
      </c>
      <c r="AH11609">
        <f>ABS(AG11609-Table13[[#This Row],[median_house_value]])</f>
        <v>44238.409212936502</v>
      </c>
    </row>
    <row r="11610" spans="1:34" hidden="1" x14ac:dyDescent="0.45">
      <c r="A11610">
        <v>90700</v>
      </c>
      <c r="B11610">
        <v>-121.3</v>
      </c>
      <c r="C11610">
        <v>38.58</v>
      </c>
      <c r="D11610">
        <v>16</v>
      </c>
      <c r="E11610">
        <v>1537</v>
      </c>
      <c r="G11610">
        <v>1125</v>
      </c>
      <c r="H11610">
        <v>375</v>
      </c>
      <c r="I11610">
        <v>2.6471</v>
      </c>
      <c r="J11610" t="s">
        <v>12</v>
      </c>
      <c r="K11610">
        <f>IF(Table13[[#This Row],[ocean_proximity]]="INLAND",1,0)</f>
        <v>1</v>
      </c>
      <c r="L11610">
        <f>IF(Table13[[#This Row],[ocean_proximity]]="ISLAND",1,0)</f>
        <v>0</v>
      </c>
      <c r="M11610">
        <f>IF(Table13[[#This Row],[ocean_proximity]]="NEAR BAY",1,0)</f>
        <v>0</v>
      </c>
      <c r="N11610" s="3">
        <f>IF(Table13[[#This Row],[ocean_proximity]]="NEAR OCEAN",1,0)</f>
        <v>0</v>
      </c>
      <c r="O11610" s="3">
        <f>Table13[[#This Row],[housing_median_age]]/$D$2</f>
        <v>0.30769230769230771</v>
      </c>
      <c r="P11610" s="3">
        <f>Table13[[#This Row],[total_rooms]]/$E$2</f>
        <v>3.9089521871820958E-2</v>
      </c>
      <c r="Q11610" s="3">
        <f>Table13[[#This Row],[total_bedrooms]]/$F$2</f>
        <v>0</v>
      </c>
      <c r="R11610" s="3">
        <f>Table13[[#This Row],[population]]/$G$2</f>
        <v>3.1528501765596101E-2</v>
      </c>
      <c r="S11610" s="3">
        <f>Table13[[#This Row],[households]]/$H$2</f>
        <v>6.1657349556067081E-2</v>
      </c>
      <c r="T11610" s="3"/>
      <c r="AG11610">
        <f>SUMPRODUCT(Table13[[#This Row],[area_inland]:[ones]],$V$4:$AE$4)</f>
        <v>13202.474887856271</v>
      </c>
      <c r="AH11610">
        <f>ABS(AG11610-Table13[[#This Row],[median_house_value]])</f>
        <v>77497.525112143732</v>
      </c>
    </row>
    <row r="11611" spans="1:34" x14ac:dyDescent="0.45">
      <c r="A11611">
        <v>275400</v>
      </c>
      <c r="B11611">
        <v>-118.06</v>
      </c>
      <c r="C11611">
        <v>34.119999999999997</v>
      </c>
      <c r="D11611">
        <v>35</v>
      </c>
      <c r="E11611">
        <v>2053</v>
      </c>
      <c r="F11611">
        <v>369</v>
      </c>
      <c r="G11611">
        <v>1044</v>
      </c>
      <c r="H11611">
        <v>375</v>
      </c>
      <c r="I11611">
        <v>4.1875</v>
      </c>
      <c r="J11611" t="s">
        <v>12</v>
      </c>
      <c r="K11611">
        <f>IF(Table13[[#This Row],[ocean_proximity]]="INLAND",1,0)</f>
        <v>1</v>
      </c>
      <c r="L11611">
        <f>IF(Table13[[#This Row],[ocean_proximity]]="ISLAND",1,0)</f>
        <v>0</v>
      </c>
      <c r="M11611">
        <f>IF(Table13[[#This Row],[ocean_proximity]]="NEAR BAY",1,0)</f>
        <v>0</v>
      </c>
      <c r="N11611" s="3">
        <f>IF(Table13[[#This Row],[ocean_proximity]]="NEAR OCEAN",1,0)</f>
        <v>0</v>
      </c>
      <c r="O11611" s="3">
        <f>Table13[[#This Row],[housing_median_age]]/$D$2</f>
        <v>0.67307692307692313</v>
      </c>
      <c r="P11611" s="3">
        <f>Table13[[#This Row],[total_rooms]]/$E$2</f>
        <v>5.2212614445574769E-2</v>
      </c>
      <c r="Q11611" s="3">
        <f>Table13[[#This Row],[total_bedrooms]]/$F$2</f>
        <v>5.7253685027152834E-2</v>
      </c>
      <c r="R11611" s="3">
        <f>Table13[[#This Row],[population]]/$G$2</f>
        <v>2.9258449638473179E-2</v>
      </c>
      <c r="S11611" s="3">
        <f>Table13[[#This Row],[households]]/$H$2</f>
        <v>6.1657349556067081E-2</v>
      </c>
      <c r="T11611" s="3">
        <v>1</v>
      </c>
      <c r="AG11611">
        <f>SUMPRODUCT(Table13[[#This Row],[area_inland]:[ones]],$V$4:$AE$4)</f>
        <v>196706.83848609327</v>
      </c>
      <c r="AH11611">
        <f>ABS(AG11611-Table13[[#This Row],[median_house_value]])</f>
        <v>78693.161513906729</v>
      </c>
    </row>
    <row r="11612" spans="1:34" x14ac:dyDescent="0.45">
      <c r="A11612">
        <v>98900</v>
      </c>
      <c r="B11612">
        <v>-117.08</v>
      </c>
      <c r="C11612">
        <v>32.700000000000003</v>
      </c>
      <c r="D11612">
        <v>37</v>
      </c>
      <c r="E11612">
        <v>2176</v>
      </c>
      <c r="F11612">
        <v>418</v>
      </c>
      <c r="G11612">
        <v>1301</v>
      </c>
      <c r="H11612">
        <v>375</v>
      </c>
      <c r="I11612">
        <v>2.875</v>
      </c>
      <c r="J11612" t="s">
        <v>13</v>
      </c>
      <c r="K11612">
        <f>IF(Table13[[#This Row],[ocean_proximity]]="INLAND",1,0)</f>
        <v>0</v>
      </c>
      <c r="L11612">
        <f>IF(Table13[[#This Row],[ocean_proximity]]="ISLAND",1,0)</f>
        <v>0</v>
      </c>
      <c r="M11612">
        <f>IF(Table13[[#This Row],[ocean_proximity]]="NEAR BAY",1,0)</f>
        <v>0</v>
      </c>
      <c r="N11612" s="3">
        <f>IF(Table13[[#This Row],[ocean_proximity]]="NEAR OCEAN",1,0)</f>
        <v>1</v>
      </c>
      <c r="O11612" s="3">
        <f>Table13[[#This Row],[housing_median_age]]/$D$2</f>
        <v>0.71153846153846156</v>
      </c>
      <c r="P11612" s="3">
        <f>Table13[[#This Row],[total_rooms]]/$E$2</f>
        <v>5.5340793489318411E-2</v>
      </c>
      <c r="Q11612" s="3">
        <f>Table13[[#This Row],[total_bedrooms]]/$F$2</f>
        <v>6.4856477889837089E-2</v>
      </c>
      <c r="R11612" s="3">
        <f>Table13[[#This Row],[population]]/$G$2</f>
        <v>3.6460960708480469E-2</v>
      </c>
      <c r="S11612" s="3">
        <f>Table13[[#This Row],[households]]/$H$2</f>
        <v>6.1657349556067081E-2</v>
      </c>
      <c r="T11612" s="3">
        <v>1</v>
      </c>
      <c r="AG11612">
        <f>SUMPRODUCT(Table13[[#This Row],[area_inland]:[ones]],$V$4:$AE$4)</f>
        <v>203426.48267577172</v>
      </c>
      <c r="AH11612">
        <f>ABS(AG11612-Table13[[#This Row],[median_house_value]])</f>
        <v>104526.48267577172</v>
      </c>
    </row>
    <row r="11613" spans="1:34" x14ac:dyDescent="0.45">
      <c r="A11613">
        <v>314500</v>
      </c>
      <c r="B11613">
        <v>-118.39</v>
      </c>
      <c r="C11613">
        <v>34.020000000000003</v>
      </c>
      <c r="D11613">
        <v>45</v>
      </c>
      <c r="E11613">
        <v>1577</v>
      </c>
      <c r="F11613">
        <v>421</v>
      </c>
      <c r="G11613">
        <v>1042</v>
      </c>
      <c r="H11613">
        <v>375</v>
      </c>
      <c r="I11613">
        <v>3.4375</v>
      </c>
      <c r="J11613" t="s">
        <v>11</v>
      </c>
      <c r="K11613">
        <f>IF(Table13[[#This Row],[ocean_proximity]]="INLAND",1,0)</f>
        <v>0</v>
      </c>
      <c r="L11613">
        <f>IF(Table13[[#This Row],[ocean_proximity]]="ISLAND",1,0)</f>
        <v>0</v>
      </c>
      <c r="M11613">
        <f>IF(Table13[[#This Row],[ocean_proximity]]="NEAR BAY",1,0)</f>
        <v>0</v>
      </c>
      <c r="N11613" s="3">
        <f>IF(Table13[[#This Row],[ocean_proximity]]="NEAR OCEAN",1,0)</f>
        <v>0</v>
      </c>
      <c r="O11613" s="3">
        <f>Table13[[#This Row],[housing_median_age]]/$D$2</f>
        <v>0.86538461538461542</v>
      </c>
      <c r="P11613" s="3">
        <f>Table13[[#This Row],[total_rooms]]/$E$2</f>
        <v>4.0106815869786365E-2</v>
      </c>
      <c r="Q11613" s="3">
        <f>Table13[[#This Row],[total_bedrooms]]/$F$2</f>
        <v>6.5321955003878981E-2</v>
      </c>
      <c r="R11613" s="3">
        <f>Table13[[#This Row],[population]]/$G$2</f>
        <v>2.9202398968667675E-2</v>
      </c>
      <c r="S11613" s="3">
        <f>Table13[[#This Row],[households]]/$H$2</f>
        <v>6.1657349556067081E-2</v>
      </c>
      <c r="T11613" s="3">
        <v>1</v>
      </c>
      <c r="AG11613">
        <f>SUMPRODUCT(Table13[[#This Row],[area_inland]:[ones]],$V$4:$AE$4)</f>
        <v>193961.41445567232</v>
      </c>
      <c r="AH11613">
        <f>ABS(AG11613-Table13[[#This Row],[median_house_value]])</f>
        <v>120538.58554432768</v>
      </c>
    </row>
    <row r="11614" spans="1:34" x14ac:dyDescent="0.45">
      <c r="A11614">
        <v>173200</v>
      </c>
      <c r="B11614">
        <v>-118.03</v>
      </c>
      <c r="C11614">
        <v>33.950000000000003</v>
      </c>
      <c r="D11614">
        <v>34</v>
      </c>
      <c r="E11614">
        <v>1882</v>
      </c>
      <c r="F11614">
        <v>428</v>
      </c>
      <c r="G11614">
        <v>1034</v>
      </c>
      <c r="H11614">
        <v>375</v>
      </c>
      <c r="I11614">
        <v>3.6509</v>
      </c>
      <c r="J11614" t="s">
        <v>11</v>
      </c>
      <c r="K11614">
        <f>IF(Table13[[#This Row],[ocean_proximity]]="INLAND",1,0)</f>
        <v>0</v>
      </c>
      <c r="L11614">
        <f>IF(Table13[[#This Row],[ocean_proximity]]="ISLAND",1,0)</f>
        <v>0</v>
      </c>
      <c r="M11614">
        <f>IF(Table13[[#This Row],[ocean_proximity]]="NEAR BAY",1,0)</f>
        <v>0</v>
      </c>
      <c r="N11614" s="3">
        <f>IF(Table13[[#This Row],[ocean_proximity]]="NEAR OCEAN",1,0)</f>
        <v>0</v>
      </c>
      <c r="O11614" s="3">
        <f>Table13[[#This Row],[housing_median_age]]/$D$2</f>
        <v>0.65384615384615385</v>
      </c>
      <c r="P11614" s="3">
        <f>Table13[[#This Row],[total_rooms]]/$E$2</f>
        <v>4.7863682604272637E-2</v>
      </c>
      <c r="Q11614" s="3">
        <f>Table13[[#This Row],[total_bedrooms]]/$F$2</f>
        <v>6.6408068269976722E-2</v>
      </c>
      <c r="R11614" s="3">
        <f>Table13[[#This Row],[population]]/$G$2</f>
        <v>2.897819628944566E-2</v>
      </c>
      <c r="S11614" s="3">
        <f>Table13[[#This Row],[households]]/$H$2</f>
        <v>6.1657349556067081E-2</v>
      </c>
      <c r="T11614" s="3">
        <v>1</v>
      </c>
      <c r="AG11614">
        <f>SUMPRODUCT(Table13[[#This Row],[area_inland]:[ones]],$V$4:$AE$4)</f>
        <v>190127.49316429126</v>
      </c>
      <c r="AH11614">
        <f>ABS(AG11614-Table13[[#This Row],[median_house_value]])</f>
        <v>16927.493164291256</v>
      </c>
    </row>
    <row r="11615" spans="1:34" x14ac:dyDescent="0.45">
      <c r="A11615">
        <v>164000</v>
      </c>
      <c r="B11615">
        <v>-120.43</v>
      </c>
      <c r="C11615">
        <v>34.9</v>
      </c>
      <c r="D11615">
        <v>30</v>
      </c>
      <c r="E11615">
        <v>2388</v>
      </c>
      <c r="F11615">
        <v>393</v>
      </c>
      <c r="G11615">
        <v>1117</v>
      </c>
      <c r="H11615">
        <v>375</v>
      </c>
      <c r="I11615">
        <v>4.1058000000000003</v>
      </c>
      <c r="J11615" t="s">
        <v>11</v>
      </c>
      <c r="K11615">
        <f>IF(Table13[[#This Row],[ocean_proximity]]="INLAND",1,0)</f>
        <v>0</v>
      </c>
      <c r="L11615">
        <f>IF(Table13[[#This Row],[ocean_proximity]]="ISLAND",1,0)</f>
        <v>0</v>
      </c>
      <c r="M11615">
        <f>IF(Table13[[#This Row],[ocean_proximity]]="NEAR BAY",1,0)</f>
        <v>0</v>
      </c>
      <c r="N11615" s="3">
        <f>IF(Table13[[#This Row],[ocean_proximity]]="NEAR OCEAN",1,0)</f>
        <v>0</v>
      </c>
      <c r="O11615" s="3">
        <f>Table13[[#This Row],[housing_median_age]]/$D$2</f>
        <v>0.57692307692307687</v>
      </c>
      <c r="P11615" s="3">
        <f>Table13[[#This Row],[total_rooms]]/$E$2</f>
        <v>6.0732451678535096E-2</v>
      </c>
      <c r="Q11615" s="3">
        <f>Table13[[#This Row],[total_bedrooms]]/$F$2</f>
        <v>6.0977501939487977E-2</v>
      </c>
      <c r="R11615" s="3">
        <f>Table13[[#This Row],[population]]/$G$2</f>
        <v>3.1304299086374082E-2</v>
      </c>
      <c r="S11615" s="3">
        <f>Table13[[#This Row],[households]]/$H$2</f>
        <v>6.1657349556067081E-2</v>
      </c>
      <c r="T11615" s="3">
        <v>1</v>
      </c>
      <c r="AG11615">
        <f>SUMPRODUCT(Table13[[#This Row],[area_inland]:[ones]],$V$4:$AE$4)</f>
        <v>188725.93934934691</v>
      </c>
      <c r="AH11615">
        <f>ABS(AG11615-Table13[[#This Row],[median_house_value]])</f>
        <v>24725.939349346911</v>
      </c>
    </row>
    <row r="11616" spans="1:34" x14ac:dyDescent="0.45">
      <c r="A11616">
        <v>178100</v>
      </c>
      <c r="B11616">
        <v>-121.88</v>
      </c>
      <c r="C11616">
        <v>36.6</v>
      </c>
      <c r="D11616">
        <v>30</v>
      </c>
      <c r="E11616">
        <v>1671</v>
      </c>
      <c r="F11616">
        <v>469</v>
      </c>
      <c r="G11616">
        <v>760</v>
      </c>
      <c r="H11616">
        <v>375</v>
      </c>
      <c r="I11616">
        <v>2.5164</v>
      </c>
      <c r="J11616" t="s">
        <v>11</v>
      </c>
      <c r="K11616">
        <f>IF(Table13[[#This Row],[ocean_proximity]]="INLAND",1,0)</f>
        <v>0</v>
      </c>
      <c r="L11616">
        <f>IF(Table13[[#This Row],[ocean_proximity]]="ISLAND",1,0)</f>
        <v>0</v>
      </c>
      <c r="M11616">
        <f>IF(Table13[[#This Row],[ocean_proximity]]="NEAR BAY",1,0)</f>
        <v>0</v>
      </c>
      <c r="N11616" s="3">
        <f>IF(Table13[[#This Row],[ocean_proximity]]="NEAR OCEAN",1,0)</f>
        <v>0</v>
      </c>
      <c r="O11616" s="3">
        <f>Table13[[#This Row],[housing_median_age]]/$D$2</f>
        <v>0.57692307692307687</v>
      </c>
      <c r="P11616" s="3">
        <f>Table13[[#This Row],[total_rooms]]/$E$2</f>
        <v>4.2497456765005083E-2</v>
      </c>
      <c r="Q11616" s="3">
        <f>Table13[[#This Row],[total_bedrooms]]/$F$2</f>
        <v>7.2769588828549267E-2</v>
      </c>
      <c r="R11616" s="3">
        <f>Table13[[#This Row],[population]]/$G$2</f>
        <v>2.1299254526091587E-2</v>
      </c>
      <c r="S11616" s="3">
        <f>Table13[[#This Row],[households]]/$H$2</f>
        <v>6.1657349556067081E-2</v>
      </c>
      <c r="T11616" s="3">
        <v>1</v>
      </c>
      <c r="AG11616">
        <f>SUMPRODUCT(Table13[[#This Row],[area_inland]:[ones]],$V$4:$AE$4)</f>
        <v>188775.08506028834</v>
      </c>
      <c r="AH11616">
        <f>ABS(AG11616-Table13[[#This Row],[median_house_value]])</f>
        <v>10675.085060288344</v>
      </c>
    </row>
    <row r="11617" spans="1:34" x14ac:dyDescent="0.45">
      <c r="A11617">
        <v>153800</v>
      </c>
      <c r="B11617">
        <v>-117.93</v>
      </c>
      <c r="C11617">
        <v>34.01</v>
      </c>
      <c r="D11617">
        <v>33</v>
      </c>
      <c r="E11617">
        <v>1733</v>
      </c>
      <c r="F11617">
        <v>361</v>
      </c>
      <c r="G11617">
        <v>1757</v>
      </c>
      <c r="H11617">
        <v>375</v>
      </c>
      <c r="I11617">
        <v>4.2266000000000004</v>
      </c>
      <c r="J11617" t="s">
        <v>11</v>
      </c>
      <c r="K11617">
        <f>IF(Table13[[#This Row],[ocean_proximity]]="INLAND",1,0)</f>
        <v>0</v>
      </c>
      <c r="L11617">
        <f>IF(Table13[[#This Row],[ocean_proximity]]="ISLAND",1,0)</f>
        <v>0</v>
      </c>
      <c r="M11617">
        <f>IF(Table13[[#This Row],[ocean_proximity]]="NEAR BAY",1,0)</f>
        <v>0</v>
      </c>
      <c r="N11617" s="3">
        <f>IF(Table13[[#This Row],[ocean_proximity]]="NEAR OCEAN",1,0)</f>
        <v>0</v>
      </c>
      <c r="O11617" s="3">
        <f>Table13[[#This Row],[housing_median_age]]/$D$2</f>
        <v>0.63461538461538458</v>
      </c>
      <c r="P11617" s="3">
        <f>Table13[[#This Row],[total_rooms]]/$E$2</f>
        <v>4.4074262461851477E-2</v>
      </c>
      <c r="Q11617" s="3">
        <f>Table13[[#This Row],[total_bedrooms]]/$F$2</f>
        <v>5.6012412723041118E-2</v>
      </c>
      <c r="R11617" s="3">
        <f>Table13[[#This Row],[population]]/$G$2</f>
        <v>4.9240513424135421E-2</v>
      </c>
      <c r="S11617" s="3">
        <f>Table13[[#This Row],[households]]/$H$2</f>
        <v>6.1657349556067081E-2</v>
      </c>
      <c r="T11617" s="3">
        <v>1</v>
      </c>
      <c r="AG11617">
        <f>SUMPRODUCT(Table13[[#This Row],[area_inland]:[ones]],$V$4:$AE$4)</f>
        <v>189397.59288619779</v>
      </c>
      <c r="AH11617">
        <f>ABS(AG11617-Table13[[#This Row],[median_house_value]])</f>
        <v>35597.592886197788</v>
      </c>
    </row>
    <row r="11618" spans="1:34" x14ac:dyDescent="0.45">
      <c r="A11618">
        <v>177500</v>
      </c>
      <c r="B11618">
        <v>-121.9</v>
      </c>
      <c r="C11618">
        <v>38</v>
      </c>
      <c r="D11618">
        <v>14</v>
      </c>
      <c r="E11618">
        <v>2677</v>
      </c>
      <c r="F11618">
        <v>368</v>
      </c>
      <c r="G11618">
        <v>1288</v>
      </c>
      <c r="H11618">
        <v>375</v>
      </c>
      <c r="I11618">
        <v>6.0496999999999996</v>
      </c>
      <c r="J11618" t="s">
        <v>12</v>
      </c>
      <c r="K11618">
        <f>IF(Table13[[#This Row],[ocean_proximity]]="INLAND",1,0)</f>
        <v>1</v>
      </c>
      <c r="L11618">
        <f>IF(Table13[[#This Row],[ocean_proximity]]="ISLAND",1,0)</f>
        <v>0</v>
      </c>
      <c r="M11618">
        <f>IF(Table13[[#This Row],[ocean_proximity]]="NEAR BAY",1,0)</f>
        <v>0</v>
      </c>
      <c r="N11618" s="3">
        <f>IF(Table13[[#This Row],[ocean_proximity]]="NEAR OCEAN",1,0)</f>
        <v>0</v>
      </c>
      <c r="O11618" s="3">
        <f>Table13[[#This Row],[housing_median_age]]/$D$2</f>
        <v>0.26923076923076922</v>
      </c>
      <c r="P11618" s="3">
        <f>Table13[[#This Row],[total_rooms]]/$E$2</f>
        <v>6.8082400813835195E-2</v>
      </c>
      <c r="Q11618" s="3">
        <f>Table13[[#This Row],[total_bedrooms]]/$F$2</f>
        <v>5.7098525989138865E-2</v>
      </c>
      <c r="R11618" s="3">
        <f>Table13[[#This Row],[population]]/$G$2</f>
        <v>3.6096631354744689E-2</v>
      </c>
      <c r="S11618" s="3">
        <f>Table13[[#This Row],[households]]/$H$2</f>
        <v>6.1657349556067081E-2</v>
      </c>
      <c r="T11618" s="3">
        <v>1</v>
      </c>
      <c r="AG11618">
        <f>SUMPRODUCT(Table13[[#This Row],[area_inland]:[ones]],$V$4:$AE$4)</f>
        <v>189339.51134001362</v>
      </c>
      <c r="AH11618">
        <f>ABS(AG11618-Table13[[#This Row],[median_house_value]])</f>
        <v>11839.511340013618</v>
      </c>
    </row>
    <row r="11619" spans="1:34" x14ac:dyDescent="0.45">
      <c r="A11619">
        <v>211600</v>
      </c>
      <c r="B11619">
        <v>-122.3</v>
      </c>
      <c r="C11619">
        <v>37.89</v>
      </c>
      <c r="D11619">
        <v>46</v>
      </c>
      <c r="E11619">
        <v>1520</v>
      </c>
      <c r="F11619">
        <v>402</v>
      </c>
      <c r="G11619">
        <v>815</v>
      </c>
      <c r="H11619">
        <v>375</v>
      </c>
      <c r="I11619">
        <v>2.8035999999999999</v>
      </c>
      <c r="J11619" t="s">
        <v>10</v>
      </c>
      <c r="K11619">
        <f>IF(Table13[[#This Row],[ocean_proximity]]="INLAND",1,0)</f>
        <v>0</v>
      </c>
      <c r="L11619">
        <f>IF(Table13[[#This Row],[ocean_proximity]]="ISLAND",1,0)</f>
        <v>0</v>
      </c>
      <c r="M11619">
        <f>IF(Table13[[#This Row],[ocean_proximity]]="NEAR BAY",1,0)</f>
        <v>1</v>
      </c>
      <c r="N11619" s="3">
        <f>IF(Table13[[#This Row],[ocean_proximity]]="NEAR OCEAN",1,0)</f>
        <v>0</v>
      </c>
      <c r="O11619" s="3">
        <f>Table13[[#This Row],[housing_median_age]]/$D$2</f>
        <v>0.88461538461538458</v>
      </c>
      <c r="P11619" s="3">
        <f>Table13[[#This Row],[total_rooms]]/$E$2</f>
        <v>3.8657171922685654E-2</v>
      </c>
      <c r="Q11619" s="3">
        <f>Table13[[#This Row],[total_bedrooms]]/$F$2</f>
        <v>6.2373933281613655E-2</v>
      </c>
      <c r="R11619" s="3">
        <f>Table13[[#This Row],[population]]/$G$2</f>
        <v>2.2840647945742951E-2</v>
      </c>
      <c r="S11619" s="3">
        <f>Table13[[#This Row],[households]]/$H$2</f>
        <v>6.1657349556067081E-2</v>
      </c>
      <c r="T11619" s="3">
        <v>1</v>
      </c>
      <c r="AG11619">
        <f>SUMPRODUCT(Table13[[#This Row],[area_inland]:[ones]],$V$4:$AE$4)</f>
        <v>210058.16196234216</v>
      </c>
      <c r="AH11619">
        <f>ABS(AG11619-Table13[[#This Row],[median_house_value]])</f>
        <v>1541.8380376578425</v>
      </c>
    </row>
    <row r="11620" spans="1:34" x14ac:dyDescent="0.45">
      <c r="A11620">
        <v>103900</v>
      </c>
      <c r="B11620">
        <v>-120.97</v>
      </c>
      <c r="C11620">
        <v>37.61</v>
      </c>
      <c r="D11620">
        <v>16</v>
      </c>
      <c r="E11620">
        <v>1326</v>
      </c>
      <c r="F11620">
        <v>375</v>
      </c>
      <c r="G11620">
        <v>884</v>
      </c>
      <c r="H11620">
        <v>375</v>
      </c>
      <c r="I11620">
        <v>1.871</v>
      </c>
      <c r="J11620" t="s">
        <v>12</v>
      </c>
      <c r="K11620">
        <f>IF(Table13[[#This Row],[ocean_proximity]]="INLAND",1,0)</f>
        <v>1</v>
      </c>
      <c r="L11620">
        <f>IF(Table13[[#This Row],[ocean_proximity]]="ISLAND",1,0)</f>
        <v>0</v>
      </c>
      <c r="M11620">
        <f>IF(Table13[[#This Row],[ocean_proximity]]="NEAR BAY",1,0)</f>
        <v>0</v>
      </c>
      <c r="N11620" s="3">
        <f>IF(Table13[[#This Row],[ocean_proximity]]="NEAR OCEAN",1,0)</f>
        <v>0</v>
      </c>
      <c r="O11620" s="3">
        <f>Table13[[#This Row],[housing_median_age]]/$D$2</f>
        <v>0.30769230769230771</v>
      </c>
      <c r="P11620" s="3">
        <f>Table13[[#This Row],[total_rooms]]/$E$2</f>
        <v>3.3723296032553411E-2</v>
      </c>
      <c r="Q11620" s="3">
        <f>Table13[[#This Row],[total_bedrooms]]/$F$2</f>
        <v>5.818463925523662E-2</v>
      </c>
      <c r="R11620" s="3">
        <f>Table13[[#This Row],[population]]/$G$2</f>
        <v>2.4774396054032845E-2</v>
      </c>
      <c r="S11620" s="3">
        <f>Table13[[#This Row],[households]]/$H$2</f>
        <v>6.1657349556067081E-2</v>
      </c>
      <c r="T11620" s="3">
        <v>1</v>
      </c>
      <c r="AG11620">
        <f>SUMPRODUCT(Table13[[#This Row],[area_inland]:[ones]],$V$4:$AE$4)</f>
        <v>189536.62785777738</v>
      </c>
      <c r="AH11620">
        <f>ABS(AG11620-Table13[[#This Row],[median_house_value]])</f>
        <v>85636.627857777377</v>
      </c>
    </row>
    <row r="11621" spans="1:34" x14ac:dyDescent="0.45">
      <c r="A11621">
        <v>288300</v>
      </c>
      <c r="B11621">
        <v>-121.98</v>
      </c>
      <c r="C11621">
        <v>37.31</v>
      </c>
      <c r="D11621">
        <v>34</v>
      </c>
      <c r="E11621">
        <v>2034</v>
      </c>
      <c r="F11621">
        <v>359</v>
      </c>
      <c r="G11621">
        <v>1016</v>
      </c>
      <c r="H11621">
        <v>375</v>
      </c>
      <c r="I11621">
        <v>5.8127000000000004</v>
      </c>
      <c r="J11621" t="s">
        <v>11</v>
      </c>
      <c r="K11621">
        <f>IF(Table13[[#This Row],[ocean_proximity]]="INLAND",1,0)</f>
        <v>0</v>
      </c>
      <c r="L11621">
        <f>IF(Table13[[#This Row],[ocean_proximity]]="ISLAND",1,0)</f>
        <v>0</v>
      </c>
      <c r="M11621">
        <f>IF(Table13[[#This Row],[ocean_proximity]]="NEAR BAY",1,0)</f>
        <v>0</v>
      </c>
      <c r="N11621" s="3">
        <f>IF(Table13[[#This Row],[ocean_proximity]]="NEAR OCEAN",1,0)</f>
        <v>0</v>
      </c>
      <c r="O11621" s="3">
        <f>Table13[[#This Row],[housing_median_age]]/$D$2</f>
        <v>0.65384615384615385</v>
      </c>
      <c r="P11621" s="3">
        <f>Table13[[#This Row],[total_rooms]]/$E$2</f>
        <v>5.1729399796541203E-2</v>
      </c>
      <c r="Q11621" s="3">
        <f>Table13[[#This Row],[total_bedrooms]]/$F$2</f>
        <v>5.5702094647013187E-2</v>
      </c>
      <c r="R11621" s="3">
        <f>Table13[[#This Row],[population]]/$G$2</f>
        <v>2.8473740261196121E-2</v>
      </c>
      <c r="S11621" s="3">
        <f>Table13[[#This Row],[households]]/$H$2</f>
        <v>6.1657349556067081E-2</v>
      </c>
      <c r="T11621" s="3">
        <v>1</v>
      </c>
      <c r="AG11621">
        <f>SUMPRODUCT(Table13[[#This Row],[area_inland]:[ones]],$V$4:$AE$4)</f>
        <v>189875.6212687899</v>
      </c>
      <c r="AH11621">
        <f>ABS(AG11621-Table13[[#This Row],[median_house_value]])</f>
        <v>98424.378731210105</v>
      </c>
    </row>
    <row r="11622" spans="1:34" x14ac:dyDescent="0.45">
      <c r="A11622">
        <v>94400</v>
      </c>
      <c r="B11622">
        <v>-119.91</v>
      </c>
      <c r="C11622">
        <v>37.229999999999997</v>
      </c>
      <c r="D11622">
        <v>17</v>
      </c>
      <c r="E11622">
        <v>2171</v>
      </c>
      <c r="F11622">
        <v>389</v>
      </c>
      <c r="G11622">
        <v>1042</v>
      </c>
      <c r="H11622">
        <v>375</v>
      </c>
      <c r="I11622">
        <v>3.625</v>
      </c>
      <c r="J11622" t="s">
        <v>12</v>
      </c>
      <c r="K11622">
        <f>IF(Table13[[#This Row],[ocean_proximity]]="INLAND",1,0)</f>
        <v>1</v>
      </c>
      <c r="L11622">
        <f>IF(Table13[[#This Row],[ocean_proximity]]="ISLAND",1,0)</f>
        <v>0</v>
      </c>
      <c r="M11622">
        <f>IF(Table13[[#This Row],[ocean_proximity]]="NEAR BAY",1,0)</f>
        <v>0</v>
      </c>
      <c r="N11622" s="3">
        <f>IF(Table13[[#This Row],[ocean_proximity]]="NEAR OCEAN",1,0)</f>
        <v>0</v>
      </c>
      <c r="O11622" s="3">
        <f>Table13[[#This Row],[housing_median_age]]/$D$2</f>
        <v>0.32692307692307693</v>
      </c>
      <c r="P11622" s="3">
        <f>Table13[[#This Row],[total_rooms]]/$E$2</f>
        <v>5.5213631739572736E-2</v>
      </c>
      <c r="Q11622" s="3">
        <f>Table13[[#This Row],[total_bedrooms]]/$F$2</f>
        <v>6.0356865787432115E-2</v>
      </c>
      <c r="R11622" s="3">
        <f>Table13[[#This Row],[population]]/$G$2</f>
        <v>2.9202398968667675E-2</v>
      </c>
      <c r="S11622" s="3">
        <f>Table13[[#This Row],[households]]/$H$2</f>
        <v>6.1657349556067081E-2</v>
      </c>
      <c r="T11622" s="3">
        <v>1</v>
      </c>
      <c r="AG11622">
        <f>SUMPRODUCT(Table13[[#This Row],[area_inland]:[ones]],$V$4:$AE$4)</f>
        <v>190314.08926813881</v>
      </c>
      <c r="AH11622">
        <f>ABS(AG11622-Table13[[#This Row],[median_house_value]])</f>
        <v>95914.089268138807</v>
      </c>
    </row>
    <row r="11623" spans="1:34" x14ac:dyDescent="0.45">
      <c r="A11623">
        <v>301200</v>
      </c>
      <c r="B11623">
        <v>-118.25</v>
      </c>
      <c r="C11623">
        <v>34.22</v>
      </c>
      <c r="D11623">
        <v>30</v>
      </c>
      <c r="E11623">
        <v>2062</v>
      </c>
      <c r="F11623">
        <v>396</v>
      </c>
      <c r="G11623">
        <v>1089</v>
      </c>
      <c r="H11623">
        <v>375</v>
      </c>
      <c r="I11623">
        <v>5.5362</v>
      </c>
      <c r="J11623" t="s">
        <v>11</v>
      </c>
      <c r="K11623">
        <f>IF(Table13[[#This Row],[ocean_proximity]]="INLAND",1,0)</f>
        <v>0</v>
      </c>
      <c r="L11623">
        <f>IF(Table13[[#This Row],[ocean_proximity]]="ISLAND",1,0)</f>
        <v>0</v>
      </c>
      <c r="M11623">
        <f>IF(Table13[[#This Row],[ocean_proximity]]="NEAR BAY",1,0)</f>
        <v>0</v>
      </c>
      <c r="N11623" s="3">
        <f>IF(Table13[[#This Row],[ocean_proximity]]="NEAR OCEAN",1,0)</f>
        <v>0</v>
      </c>
      <c r="O11623" s="3">
        <f>Table13[[#This Row],[housing_median_age]]/$D$2</f>
        <v>0.57692307692307687</v>
      </c>
      <c r="P11623" s="3">
        <f>Table13[[#This Row],[total_rooms]]/$E$2</f>
        <v>5.244150559511699E-2</v>
      </c>
      <c r="Q11623" s="3">
        <f>Table13[[#This Row],[total_bedrooms]]/$F$2</f>
        <v>6.144297905352987E-2</v>
      </c>
      <c r="R11623" s="3">
        <f>Table13[[#This Row],[population]]/$G$2</f>
        <v>3.0519589709097024E-2</v>
      </c>
      <c r="S11623" s="3">
        <f>Table13[[#This Row],[households]]/$H$2</f>
        <v>6.1657349556067081E-2</v>
      </c>
      <c r="T11623" s="3">
        <v>1</v>
      </c>
      <c r="AG11623">
        <f>SUMPRODUCT(Table13[[#This Row],[area_inland]:[ones]],$V$4:$AE$4)</f>
        <v>188604.38821473502</v>
      </c>
      <c r="AH11623">
        <f>ABS(AG11623-Table13[[#This Row],[median_house_value]])</f>
        <v>112595.61178526498</v>
      </c>
    </row>
    <row r="11624" spans="1:34" x14ac:dyDescent="0.45">
      <c r="A11624">
        <v>421000</v>
      </c>
      <c r="B11624">
        <v>-121.93</v>
      </c>
      <c r="C11624">
        <v>37.33</v>
      </c>
      <c r="D11624">
        <v>44</v>
      </c>
      <c r="E11624">
        <v>2142</v>
      </c>
      <c r="F11624">
        <v>358</v>
      </c>
      <c r="G11624">
        <v>846</v>
      </c>
      <c r="H11624">
        <v>375</v>
      </c>
      <c r="I11624">
        <v>5.4272999999999998</v>
      </c>
      <c r="J11624" t="s">
        <v>11</v>
      </c>
      <c r="K11624">
        <f>IF(Table13[[#This Row],[ocean_proximity]]="INLAND",1,0)</f>
        <v>0</v>
      </c>
      <c r="L11624">
        <f>IF(Table13[[#This Row],[ocean_proximity]]="ISLAND",1,0)</f>
        <v>0</v>
      </c>
      <c r="M11624">
        <f>IF(Table13[[#This Row],[ocean_proximity]]="NEAR BAY",1,0)</f>
        <v>0</v>
      </c>
      <c r="N11624" s="3">
        <f>IF(Table13[[#This Row],[ocean_proximity]]="NEAR OCEAN",1,0)</f>
        <v>0</v>
      </c>
      <c r="O11624" s="3">
        <f>Table13[[#This Row],[housing_median_age]]/$D$2</f>
        <v>0.84615384615384615</v>
      </c>
      <c r="P11624" s="3">
        <f>Table13[[#This Row],[total_rooms]]/$E$2</f>
        <v>5.4476093591047811E-2</v>
      </c>
      <c r="Q11624" s="3">
        <f>Table13[[#This Row],[total_bedrooms]]/$F$2</f>
        <v>5.5546935608999225E-2</v>
      </c>
      <c r="R11624" s="3">
        <f>Table13[[#This Row],[population]]/$G$2</f>
        <v>2.3709433327728267E-2</v>
      </c>
      <c r="S11624" s="3">
        <f>Table13[[#This Row],[households]]/$H$2</f>
        <v>6.1657349556067081E-2</v>
      </c>
      <c r="T11624" s="3">
        <v>1</v>
      </c>
      <c r="AG11624">
        <f>SUMPRODUCT(Table13[[#This Row],[area_inland]:[ones]],$V$4:$AE$4)</f>
        <v>193545.13456669706</v>
      </c>
      <c r="AH11624">
        <f>ABS(AG11624-Table13[[#This Row],[median_house_value]])</f>
        <v>227454.86543330294</v>
      </c>
    </row>
    <row r="11625" spans="1:34" x14ac:dyDescent="0.45">
      <c r="A11625">
        <v>136000</v>
      </c>
      <c r="B11625">
        <v>-123.74</v>
      </c>
      <c r="C11625">
        <v>40.659999999999997</v>
      </c>
      <c r="D11625">
        <v>25</v>
      </c>
      <c r="E11625">
        <v>2395</v>
      </c>
      <c r="F11625">
        <v>431</v>
      </c>
      <c r="G11625">
        <v>983</v>
      </c>
      <c r="H11625">
        <v>375</v>
      </c>
      <c r="I11625">
        <v>3.0468999999999999</v>
      </c>
      <c r="J11625" t="s">
        <v>11</v>
      </c>
      <c r="K11625">
        <f>IF(Table13[[#This Row],[ocean_proximity]]="INLAND",1,0)</f>
        <v>0</v>
      </c>
      <c r="L11625">
        <f>IF(Table13[[#This Row],[ocean_proximity]]="ISLAND",1,0)</f>
        <v>0</v>
      </c>
      <c r="M11625">
        <f>IF(Table13[[#This Row],[ocean_proximity]]="NEAR BAY",1,0)</f>
        <v>0</v>
      </c>
      <c r="N11625" s="3">
        <f>IF(Table13[[#This Row],[ocean_proximity]]="NEAR OCEAN",1,0)</f>
        <v>0</v>
      </c>
      <c r="O11625" s="3">
        <f>Table13[[#This Row],[housing_median_age]]/$D$2</f>
        <v>0.48076923076923078</v>
      </c>
      <c r="P11625" s="3">
        <f>Table13[[#This Row],[total_rooms]]/$E$2</f>
        <v>6.0910478128179041E-2</v>
      </c>
      <c r="Q11625" s="3">
        <f>Table13[[#This Row],[total_bedrooms]]/$F$2</f>
        <v>6.6873545384018615E-2</v>
      </c>
      <c r="R11625" s="3">
        <f>Table13[[#This Row],[population]]/$G$2</f>
        <v>2.7548904209405301E-2</v>
      </c>
      <c r="S11625" s="3">
        <f>Table13[[#This Row],[households]]/$H$2</f>
        <v>6.1657349556067081E-2</v>
      </c>
      <c r="T11625" s="3">
        <v>1</v>
      </c>
      <c r="AG11625">
        <f>SUMPRODUCT(Table13[[#This Row],[area_inland]:[ones]],$V$4:$AE$4)</f>
        <v>187087.43946899669</v>
      </c>
      <c r="AH11625">
        <f>ABS(AG11625-Table13[[#This Row],[median_house_value]])</f>
        <v>51087.439468996687</v>
      </c>
    </row>
    <row r="11626" spans="1:34" x14ac:dyDescent="0.45">
      <c r="A11626">
        <v>94300</v>
      </c>
      <c r="B11626">
        <v>-118.24</v>
      </c>
      <c r="C11626">
        <v>33.909999999999997</v>
      </c>
      <c r="D11626">
        <v>37</v>
      </c>
      <c r="E11626">
        <v>1607</v>
      </c>
      <c r="F11626">
        <v>377</v>
      </c>
      <c r="G11626">
        <v>1526</v>
      </c>
      <c r="H11626">
        <v>375</v>
      </c>
      <c r="I11626">
        <v>1.7158</v>
      </c>
      <c r="J11626" t="s">
        <v>11</v>
      </c>
      <c r="K11626">
        <f>IF(Table13[[#This Row],[ocean_proximity]]="INLAND",1,0)</f>
        <v>0</v>
      </c>
      <c r="L11626">
        <f>IF(Table13[[#This Row],[ocean_proximity]]="ISLAND",1,0)</f>
        <v>0</v>
      </c>
      <c r="M11626">
        <f>IF(Table13[[#This Row],[ocean_proximity]]="NEAR BAY",1,0)</f>
        <v>0</v>
      </c>
      <c r="N11626" s="3">
        <f>IF(Table13[[#This Row],[ocean_proximity]]="NEAR OCEAN",1,0)</f>
        <v>0</v>
      </c>
      <c r="O11626" s="3">
        <f>Table13[[#This Row],[housing_median_age]]/$D$2</f>
        <v>0.71153846153846156</v>
      </c>
      <c r="P11626" s="3">
        <f>Table13[[#This Row],[total_rooms]]/$E$2</f>
        <v>4.0869786368260427E-2</v>
      </c>
      <c r="Q11626" s="3">
        <f>Table13[[#This Row],[total_bedrooms]]/$F$2</f>
        <v>5.8494957331264544E-2</v>
      </c>
      <c r="R11626" s="3">
        <f>Table13[[#This Row],[population]]/$G$2</f>
        <v>4.2766661061599688E-2</v>
      </c>
      <c r="S11626" s="3">
        <f>Table13[[#This Row],[households]]/$H$2</f>
        <v>6.1657349556067081E-2</v>
      </c>
      <c r="T11626" s="3">
        <v>1</v>
      </c>
      <c r="AG11626">
        <f>SUMPRODUCT(Table13[[#This Row],[area_inland]:[ones]],$V$4:$AE$4)</f>
        <v>190869.92399673793</v>
      </c>
      <c r="AH11626">
        <f>ABS(AG11626-Table13[[#This Row],[median_house_value]])</f>
        <v>96569.923996737925</v>
      </c>
    </row>
    <row r="11627" spans="1:34" x14ac:dyDescent="0.45">
      <c r="A11627">
        <v>85000</v>
      </c>
      <c r="B11627">
        <v>-119.81</v>
      </c>
      <c r="C11627">
        <v>36.770000000000003</v>
      </c>
      <c r="D11627">
        <v>43</v>
      </c>
      <c r="E11627">
        <v>2341</v>
      </c>
      <c r="F11627">
        <v>395</v>
      </c>
      <c r="G11627">
        <v>890</v>
      </c>
      <c r="H11627">
        <v>375</v>
      </c>
      <c r="I11627">
        <v>3.4264999999999999</v>
      </c>
      <c r="J11627" t="s">
        <v>12</v>
      </c>
      <c r="K11627">
        <f>IF(Table13[[#This Row],[ocean_proximity]]="INLAND",1,0)</f>
        <v>1</v>
      </c>
      <c r="L11627">
        <f>IF(Table13[[#This Row],[ocean_proximity]]="ISLAND",1,0)</f>
        <v>0</v>
      </c>
      <c r="M11627">
        <f>IF(Table13[[#This Row],[ocean_proximity]]="NEAR BAY",1,0)</f>
        <v>0</v>
      </c>
      <c r="N11627" s="3">
        <f>IF(Table13[[#This Row],[ocean_proximity]]="NEAR OCEAN",1,0)</f>
        <v>0</v>
      </c>
      <c r="O11627" s="3">
        <f>Table13[[#This Row],[housing_median_age]]/$D$2</f>
        <v>0.82692307692307687</v>
      </c>
      <c r="P11627" s="3">
        <f>Table13[[#This Row],[total_rooms]]/$E$2</f>
        <v>5.9537131230925737E-2</v>
      </c>
      <c r="Q11627" s="3">
        <f>Table13[[#This Row],[total_bedrooms]]/$F$2</f>
        <v>6.1287820015515901E-2</v>
      </c>
      <c r="R11627" s="3">
        <f>Table13[[#This Row],[population]]/$G$2</f>
        <v>2.4942548063449359E-2</v>
      </c>
      <c r="S11627" s="3">
        <f>Table13[[#This Row],[households]]/$H$2</f>
        <v>6.1657349556067081E-2</v>
      </c>
      <c r="T11627" s="3">
        <v>1</v>
      </c>
      <c r="AG11627">
        <f>SUMPRODUCT(Table13[[#This Row],[area_inland]:[ones]],$V$4:$AE$4)</f>
        <v>199848.36370661246</v>
      </c>
      <c r="AH11627">
        <f>ABS(AG11627-Table13[[#This Row],[median_house_value]])</f>
        <v>114848.36370661246</v>
      </c>
    </row>
    <row r="11628" spans="1:34" x14ac:dyDescent="0.45">
      <c r="A11628">
        <v>176700</v>
      </c>
      <c r="B11628">
        <v>-117.89</v>
      </c>
      <c r="C11628">
        <v>34.090000000000003</v>
      </c>
      <c r="D11628">
        <v>37</v>
      </c>
      <c r="E11628">
        <v>1813</v>
      </c>
      <c r="F11628">
        <v>394</v>
      </c>
      <c r="G11628">
        <v>1100</v>
      </c>
      <c r="H11628">
        <v>375</v>
      </c>
      <c r="I11628">
        <v>3.4453</v>
      </c>
      <c r="J11628" t="s">
        <v>11</v>
      </c>
      <c r="K11628">
        <f>IF(Table13[[#This Row],[ocean_proximity]]="INLAND",1,0)</f>
        <v>0</v>
      </c>
      <c r="L11628">
        <f>IF(Table13[[#This Row],[ocean_proximity]]="ISLAND",1,0)</f>
        <v>0</v>
      </c>
      <c r="M11628">
        <f>IF(Table13[[#This Row],[ocean_proximity]]="NEAR BAY",1,0)</f>
        <v>0</v>
      </c>
      <c r="N11628" s="3">
        <f>IF(Table13[[#This Row],[ocean_proximity]]="NEAR OCEAN",1,0)</f>
        <v>0</v>
      </c>
      <c r="O11628" s="3">
        <f>Table13[[#This Row],[housing_median_age]]/$D$2</f>
        <v>0.71153846153846156</v>
      </c>
      <c r="P11628" s="3">
        <f>Table13[[#This Row],[total_rooms]]/$E$2</f>
        <v>4.6108850457782298E-2</v>
      </c>
      <c r="Q11628" s="3">
        <f>Table13[[#This Row],[total_bedrooms]]/$F$2</f>
        <v>6.1132660977501939E-2</v>
      </c>
      <c r="R11628" s="3">
        <f>Table13[[#This Row],[population]]/$G$2</f>
        <v>3.0827868393027296E-2</v>
      </c>
      <c r="S11628" s="3">
        <f>Table13[[#This Row],[households]]/$H$2</f>
        <v>6.1657349556067081E-2</v>
      </c>
      <c r="T11628" s="3">
        <v>1</v>
      </c>
      <c r="AG11628">
        <f>SUMPRODUCT(Table13[[#This Row],[area_inland]:[ones]],$V$4:$AE$4)</f>
        <v>191032.58822751732</v>
      </c>
      <c r="AH11628">
        <f>ABS(AG11628-Table13[[#This Row],[median_house_value]])</f>
        <v>14332.588227517321</v>
      </c>
    </row>
    <row r="11629" spans="1:34" x14ac:dyDescent="0.45">
      <c r="A11629">
        <v>158900</v>
      </c>
      <c r="B11629">
        <v>-121.45</v>
      </c>
      <c r="C11629">
        <v>38.6</v>
      </c>
      <c r="D11629">
        <v>44</v>
      </c>
      <c r="E11629">
        <v>2324</v>
      </c>
      <c r="F11629">
        <v>413</v>
      </c>
      <c r="G11629">
        <v>823</v>
      </c>
      <c r="H11629">
        <v>375</v>
      </c>
      <c r="I11629">
        <v>4.6624999999999996</v>
      </c>
      <c r="J11629" t="s">
        <v>12</v>
      </c>
      <c r="K11629">
        <f>IF(Table13[[#This Row],[ocean_proximity]]="INLAND",1,0)</f>
        <v>1</v>
      </c>
      <c r="L11629">
        <f>IF(Table13[[#This Row],[ocean_proximity]]="ISLAND",1,0)</f>
        <v>0</v>
      </c>
      <c r="M11629">
        <f>IF(Table13[[#This Row],[ocean_proximity]]="NEAR BAY",1,0)</f>
        <v>0</v>
      </c>
      <c r="N11629" s="3">
        <f>IF(Table13[[#This Row],[ocean_proximity]]="NEAR OCEAN",1,0)</f>
        <v>0</v>
      </c>
      <c r="O11629" s="3">
        <f>Table13[[#This Row],[housing_median_age]]/$D$2</f>
        <v>0.84615384615384615</v>
      </c>
      <c r="P11629" s="3">
        <f>Table13[[#This Row],[total_rooms]]/$E$2</f>
        <v>5.910478128179044E-2</v>
      </c>
      <c r="Q11629" s="3">
        <f>Table13[[#This Row],[total_bedrooms]]/$F$2</f>
        <v>6.4080682699767258E-2</v>
      </c>
      <c r="R11629" s="3">
        <f>Table13[[#This Row],[population]]/$G$2</f>
        <v>2.306485062496497E-2</v>
      </c>
      <c r="S11629" s="3">
        <f>Table13[[#This Row],[households]]/$H$2</f>
        <v>6.1657349556067081E-2</v>
      </c>
      <c r="T11629" s="3">
        <v>1</v>
      </c>
      <c r="AG11629">
        <f>SUMPRODUCT(Table13[[#This Row],[area_inland]:[ones]],$V$4:$AE$4)</f>
        <v>200286.34626225563</v>
      </c>
      <c r="AH11629">
        <f>ABS(AG11629-Table13[[#This Row],[median_house_value]])</f>
        <v>41386.346262255625</v>
      </c>
    </row>
    <row r="11630" spans="1:34" x14ac:dyDescent="0.45">
      <c r="A11630">
        <v>118200</v>
      </c>
      <c r="B11630">
        <v>-118.33</v>
      </c>
      <c r="C11630">
        <v>34.020000000000003</v>
      </c>
      <c r="D11630">
        <v>45</v>
      </c>
      <c r="E11630">
        <v>1667</v>
      </c>
      <c r="F11630">
        <v>399</v>
      </c>
      <c r="G11630">
        <v>928</v>
      </c>
      <c r="H11630">
        <v>375</v>
      </c>
      <c r="I11630">
        <v>1.8783000000000001</v>
      </c>
      <c r="J11630" t="s">
        <v>11</v>
      </c>
      <c r="K11630">
        <f>IF(Table13[[#This Row],[ocean_proximity]]="INLAND",1,0)</f>
        <v>0</v>
      </c>
      <c r="L11630">
        <f>IF(Table13[[#This Row],[ocean_proximity]]="ISLAND",1,0)</f>
        <v>0</v>
      </c>
      <c r="M11630">
        <f>IF(Table13[[#This Row],[ocean_proximity]]="NEAR BAY",1,0)</f>
        <v>0</v>
      </c>
      <c r="N11630" s="3">
        <f>IF(Table13[[#This Row],[ocean_proximity]]="NEAR OCEAN",1,0)</f>
        <v>0</v>
      </c>
      <c r="O11630" s="3">
        <f>Table13[[#This Row],[housing_median_age]]/$D$2</f>
        <v>0.86538461538461542</v>
      </c>
      <c r="P11630" s="3">
        <f>Table13[[#This Row],[total_rooms]]/$E$2</f>
        <v>4.2395727365208545E-2</v>
      </c>
      <c r="Q11630" s="3">
        <f>Table13[[#This Row],[total_bedrooms]]/$F$2</f>
        <v>6.1908456167571763E-2</v>
      </c>
      <c r="R11630" s="3">
        <f>Table13[[#This Row],[population]]/$G$2</f>
        <v>2.6007510789753937E-2</v>
      </c>
      <c r="S11630" s="3">
        <f>Table13[[#This Row],[households]]/$H$2</f>
        <v>6.1657349556067081E-2</v>
      </c>
      <c r="T11630" s="3">
        <v>1</v>
      </c>
      <c r="AG11630">
        <f>SUMPRODUCT(Table13[[#This Row],[area_inland]:[ones]],$V$4:$AE$4)</f>
        <v>193898.24303341951</v>
      </c>
      <c r="AH11630">
        <f>ABS(AG11630-Table13[[#This Row],[median_house_value]])</f>
        <v>75698.243033419509</v>
      </c>
    </row>
    <row r="11631" spans="1:34" x14ac:dyDescent="0.45">
      <c r="A11631">
        <v>164400</v>
      </c>
      <c r="B11631">
        <v>-122.19</v>
      </c>
      <c r="C11631">
        <v>37.78</v>
      </c>
      <c r="D11631">
        <v>52</v>
      </c>
      <c r="E11631">
        <v>2492</v>
      </c>
      <c r="F11631">
        <v>415</v>
      </c>
      <c r="G11631">
        <v>1109</v>
      </c>
      <c r="H11631">
        <v>375</v>
      </c>
      <c r="I11631">
        <v>4.3125</v>
      </c>
      <c r="J11631" t="s">
        <v>10</v>
      </c>
      <c r="K11631">
        <f>IF(Table13[[#This Row],[ocean_proximity]]="INLAND",1,0)</f>
        <v>0</v>
      </c>
      <c r="L11631">
        <f>IF(Table13[[#This Row],[ocean_proximity]]="ISLAND",1,0)</f>
        <v>0</v>
      </c>
      <c r="M11631">
        <f>IF(Table13[[#This Row],[ocean_proximity]]="NEAR BAY",1,0)</f>
        <v>1</v>
      </c>
      <c r="N11631" s="3">
        <f>IF(Table13[[#This Row],[ocean_proximity]]="NEAR OCEAN",1,0)</f>
        <v>0</v>
      </c>
      <c r="O11631" s="3">
        <f>Table13[[#This Row],[housing_median_age]]/$D$2</f>
        <v>1</v>
      </c>
      <c r="P11631" s="3">
        <f>Table13[[#This Row],[total_rooms]]/$E$2</f>
        <v>6.3377416073245166E-2</v>
      </c>
      <c r="Q11631" s="3">
        <f>Table13[[#This Row],[total_bedrooms]]/$F$2</f>
        <v>6.4391000775795196E-2</v>
      </c>
      <c r="R11631" s="3">
        <f>Table13[[#This Row],[population]]/$G$2</f>
        <v>3.1080096407152067E-2</v>
      </c>
      <c r="S11631" s="3">
        <f>Table13[[#This Row],[households]]/$H$2</f>
        <v>6.1657349556067081E-2</v>
      </c>
      <c r="T11631" s="3">
        <v>1</v>
      </c>
      <c r="AG11631">
        <f>SUMPRODUCT(Table13[[#This Row],[area_inland]:[ones]],$V$4:$AE$4)</f>
        <v>212698.56670697909</v>
      </c>
      <c r="AH11631">
        <f>ABS(AG11631-Table13[[#This Row],[median_house_value]])</f>
        <v>48298.566706979094</v>
      </c>
    </row>
    <row r="11632" spans="1:34" x14ac:dyDescent="0.45">
      <c r="A11632">
        <v>381800</v>
      </c>
      <c r="B11632">
        <v>-118.48</v>
      </c>
      <c r="C11632">
        <v>34.03</v>
      </c>
      <c r="D11632">
        <v>39</v>
      </c>
      <c r="E11632">
        <v>1530</v>
      </c>
      <c r="F11632">
        <v>401</v>
      </c>
      <c r="G11632">
        <v>1074</v>
      </c>
      <c r="H11632">
        <v>375</v>
      </c>
      <c r="I11632">
        <v>3.5076000000000001</v>
      </c>
      <c r="J11632" t="s">
        <v>11</v>
      </c>
      <c r="K11632">
        <f>IF(Table13[[#This Row],[ocean_proximity]]="INLAND",1,0)</f>
        <v>0</v>
      </c>
      <c r="L11632">
        <f>IF(Table13[[#This Row],[ocean_proximity]]="ISLAND",1,0)</f>
        <v>0</v>
      </c>
      <c r="M11632">
        <f>IF(Table13[[#This Row],[ocean_proximity]]="NEAR BAY",1,0)</f>
        <v>0</v>
      </c>
      <c r="N11632" s="3">
        <f>IF(Table13[[#This Row],[ocean_proximity]]="NEAR OCEAN",1,0)</f>
        <v>0</v>
      </c>
      <c r="O11632" s="3">
        <f>Table13[[#This Row],[housing_median_age]]/$D$2</f>
        <v>0.75</v>
      </c>
      <c r="P11632" s="3">
        <f>Table13[[#This Row],[total_rooms]]/$E$2</f>
        <v>3.8911495422177006E-2</v>
      </c>
      <c r="Q11632" s="3">
        <f>Table13[[#This Row],[total_bedrooms]]/$F$2</f>
        <v>6.2218774243599687E-2</v>
      </c>
      <c r="R11632" s="3">
        <f>Table13[[#This Row],[population]]/$G$2</f>
        <v>3.0099209685555742E-2</v>
      </c>
      <c r="S11632" s="3">
        <f>Table13[[#This Row],[households]]/$H$2</f>
        <v>6.1657349556067081E-2</v>
      </c>
      <c r="T11632" s="3">
        <v>1</v>
      </c>
      <c r="AG11632">
        <f>SUMPRODUCT(Table13[[#This Row],[area_inland]:[ones]],$V$4:$AE$4)</f>
        <v>191673.01496340957</v>
      </c>
      <c r="AH11632">
        <f>ABS(AG11632-Table13[[#This Row],[median_house_value]])</f>
        <v>190126.98503659043</v>
      </c>
    </row>
    <row r="11633" spans="1:34" x14ac:dyDescent="0.45">
      <c r="A11633">
        <v>500001</v>
      </c>
      <c r="B11633">
        <v>-118.5</v>
      </c>
      <c r="C11633">
        <v>34.04</v>
      </c>
      <c r="D11633">
        <v>52</v>
      </c>
      <c r="E11633">
        <v>3000</v>
      </c>
      <c r="F11633">
        <v>374</v>
      </c>
      <c r="G11633">
        <v>1143</v>
      </c>
      <c r="H11633">
        <v>375</v>
      </c>
      <c r="I11633">
        <v>15.0001</v>
      </c>
      <c r="J11633" t="s">
        <v>11</v>
      </c>
      <c r="K11633">
        <f>IF(Table13[[#This Row],[ocean_proximity]]="INLAND",1,0)</f>
        <v>0</v>
      </c>
      <c r="L11633">
        <f>IF(Table13[[#This Row],[ocean_proximity]]="ISLAND",1,0)</f>
        <v>0</v>
      </c>
      <c r="M11633">
        <f>IF(Table13[[#This Row],[ocean_proximity]]="NEAR BAY",1,0)</f>
        <v>0</v>
      </c>
      <c r="N11633" s="3">
        <f>IF(Table13[[#This Row],[ocean_proximity]]="NEAR OCEAN",1,0)</f>
        <v>0</v>
      </c>
      <c r="O11633" s="3">
        <f>Table13[[#This Row],[housing_median_age]]/$D$2</f>
        <v>1</v>
      </c>
      <c r="P11633" s="3">
        <f>Table13[[#This Row],[total_rooms]]/$E$2</f>
        <v>7.6297049847405901E-2</v>
      </c>
      <c r="Q11633" s="3">
        <f>Table13[[#This Row],[total_bedrooms]]/$F$2</f>
        <v>5.8029480217222651E-2</v>
      </c>
      <c r="R11633" s="3">
        <f>Table13[[#This Row],[population]]/$G$2</f>
        <v>3.2032957793845636E-2</v>
      </c>
      <c r="S11633" s="3">
        <f>Table13[[#This Row],[households]]/$H$2</f>
        <v>6.1657349556067081E-2</v>
      </c>
      <c r="T11633" s="3">
        <v>1</v>
      </c>
      <c r="AG11633">
        <f>SUMPRODUCT(Table13[[#This Row],[area_inland]:[ones]],$V$4:$AE$4)</f>
        <v>196877.83363360213</v>
      </c>
      <c r="AH11633">
        <f>ABS(AG11633-Table13[[#This Row],[median_house_value]])</f>
        <v>303123.16636639787</v>
      </c>
    </row>
    <row r="11634" spans="1:34" x14ac:dyDescent="0.45">
      <c r="A11634">
        <v>192400</v>
      </c>
      <c r="B11634">
        <v>-118.34</v>
      </c>
      <c r="C11634">
        <v>34.19</v>
      </c>
      <c r="D11634">
        <v>41</v>
      </c>
      <c r="E11634">
        <v>1524</v>
      </c>
      <c r="F11634">
        <v>393</v>
      </c>
      <c r="G11634">
        <v>1176</v>
      </c>
      <c r="H11634">
        <v>375</v>
      </c>
      <c r="I11634">
        <v>2.875</v>
      </c>
      <c r="J11634" t="s">
        <v>11</v>
      </c>
      <c r="K11634">
        <f>IF(Table13[[#This Row],[ocean_proximity]]="INLAND",1,0)</f>
        <v>0</v>
      </c>
      <c r="L11634">
        <f>IF(Table13[[#This Row],[ocean_proximity]]="ISLAND",1,0)</f>
        <v>0</v>
      </c>
      <c r="M11634">
        <f>IF(Table13[[#This Row],[ocean_proximity]]="NEAR BAY",1,0)</f>
        <v>0</v>
      </c>
      <c r="N11634" s="3">
        <f>IF(Table13[[#This Row],[ocean_proximity]]="NEAR OCEAN",1,0)</f>
        <v>0</v>
      </c>
      <c r="O11634" s="3">
        <f>Table13[[#This Row],[housing_median_age]]/$D$2</f>
        <v>0.78846153846153844</v>
      </c>
      <c r="P11634" s="3">
        <f>Table13[[#This Row],[total_rooms]]/$E$2</f>
        <v>3.8758901322482199E-2</v>
      </c>
      <c r="Q11634" s="3">
        <f>Table13[[#This Row],[total_bedrooms]]/$F$2</f>
        <v>6.0977501939487977E-2</v>
      </c>
      <c r="R11634" s="3">
        <f>Table13[[#This Row],[population]]/$G$2</f>
        <v>3.2957793845636456E-2</v>
      </c>
      <c r="S11634" s="3">
        <f>Table13[[#This Row],[households]]/$H$2</f>
        <v>6.1657349556067081E-2</v>
      </c>
      <c r="T11634" s="3">
        <v>1</v>
      </c>
      <c r="AG11634">
        <f>SUMPRODUCT(Table13[[#This Row],[area_inland]:[ones]],$V$4:$AE$4)</f>
        <v>192359.98859633331</v>
      </c>
      <c r="AH11634">
        <f>ABS(AG11634-Table13[[#This Row],[median_house_value]])</f>
        <v>40.011403666692786</v>
      </c>
    </row>
    <row r="11635" spans="1:34" x14ac:dyDescent="0.45">
      <c r="A11635">
        <v>138100</v>
      </c>
      <c r="B11635">
        <v>-117.66</v>
      </c>
      <c r="C11635">
        <v>34.07</v>
      </c>
      <c r="D11635">
        <v>33</v>
      </c>
      <c r="E11635">
        <v>2081</v>
      </c>
      <c r="F11635">
        <v>409</v>
      </c>
      <c r="G11635">
        <v>1008</v>
      </c>
      <c r="H11635">
        <v>375</v>
      </c>
      <c r="I11635">
        <v>2.5870000000000002</v>
      </c>
      <c r="J11635" t="s">
        <v>12</v>
      </c>
      <c r="K11635">
        <f>IF(Table13[[#This Row],[ocean_proximity]]="INLAND",1,0)</f>
        <v>1</v>
      </c>
      <c r="L11635">
        <f>IF(Table13[[#This Row],[ocean_proximity]]="ISLAND",1,0)</f>
        <v>0</v>
      </c>
      <c r="M11635">
        <f>IF(Table13[[#This Row],[ocean_proximity]]="NEAR BAY",1,0)</f>
        <v>0</v>
      </c>
      <c r="N11635" s="3">
        <f>IF(Table13[[#This Row],[ocean_proximity]]="NEAR OCEAN",1,0)</f>
        <v>0</v>
      </c>
      <c r="O11635" s="3">
        <f>Table13[[#This Row],[housing_median_age]]/$D$2</f>
        <v>0.63461538461538458</v>
      </c>
      <c r="P11635" s="3">
        <f>Table13[[#This Row],[total_rooms]]/$E$2</f>
        <v>5.2924720244150562E-2</v>
      </c>
      <c r="Q11635" s="3">
        <f>Table13[[#This Row],[total_bedrooms]]/$F$2</f>
        <v>6.346004654771141E-2</v>
      </c>
      <c r="R11635" s="3">
        <f>Table13[[#This Row],[population]]/$G$2</f>
        <v>2.8249537581974106E-2</v>
      </c>
      <c r="S11635" s="3">
        <f>Table13[[#This Row],[households]]/$H$2</f>
        <v>6.1657349556067081E-2</v>
      </c>
      <c r="T11635" s="3">
        <v>1</v>
      </c>
      <c r="AG11635">
        <f>SUMPRODUCT(Table13[[#This Row],[area_inland]:[ones]],$V$4:$AE$4)</f>
        <v>196175.08868839481</v>
      </c>
      <c r="AH11635">
        <f>ABS(AG11635-Table13[[#This Row],[median_house_value]])</f>
        <v>58075.088688394811</v>
      </c>
    </row>
    <row r="11636" spans="1:34" x14ac:dyDescent="0.45">
      <c r="A11636">
        <v>142200</v>
      </c>
      <c r="B11636">
        <v>-121.34</v>
      </c>
      <c r="C11636">
        <v>38.61</v>
      </c>
      <c r="D11636">
        <v>22</v>
      </c>
      <c r="E11636">
        <v>1778</v>
      </c>
      <c r="F11636">
        <v>408</v>
      </c>
      <c r="G11636">
        <v>875</v>
      </c>
      <c r="H11636">
        <v>375</v>
      </c>
      <c r="I11636">
        <v>2.6023000000000001</v>
      </c>
      <c r="J11636" t="s">
        <v>12</v>
      </c>
      <c r="K11636">
        <f>IF(Table13[[#This Row],[ocean_proximity]]="INLAND",1,0)</f>
        <v>1</v>
      </c>
      <c r="L11636">
        <f>IF(Table13[[#This Row],[ocean_proximity]]="ISLAND",1,0)</f>
        <v>0</v>
      </c>
      <c r="M11636">
        <f>IF(Table13[[#This Row],[ocean_proximity]]="NEAR BAY",1,0)</f>
        <v>0</v>
      </c>
      <c r="N11636" s="3">
        <f>IF(Table13[[#This Row],[ocean_proximity]]="NEAR OCEAN",1,0)</f>
        <v>0</v>
      </c>
      <c r="O11636" s="3">
        <f>Table13[[#This Row],[housing_median_age]]/$D$2</f>
        <v>0.42307692307692307</v>
      </c>
      <c r="P11636" s="3">
        <f>Table13[[#This Row],[total_rooms]]/$E$2</f>
        <v>4.5218718209562567E-2</v>
      </c>
      <c r="Q11636" s="3">
        <f>Table13[[#This Row],[total_bedrooms]]/$F$2</f>
        <v>6.3304887509697441E-2</v>
      </c>
      <c r="R11636" s="3">
        <f>Table13[[#This Row],[population]]/$G$2</f>
        <v>2.4522168039908077E-2</v>
      </c>
      <c r="S11636" s="3">
        <f>Table13[[#This Row],[households]]/$H$2</f>
        <v>6.1657349556067081E-2</v>
      </c>
      <c r="T11636" s="3">
        <v>1</v>
      </c>
      <c r="AG11636">
        <f>SUMPRODUCT(Table13[[#This Row],[area_inland]:[ones]],$V$4:$AE$4)</f>
        <v>192052.36290035438</v>
      </c>
      <c r="AH11636">
        <f>ABS(AG11636-Table13[[#This Row],[median_house_value]])</f>
        <v>49852.362900354376</v>
      </c>
    </row>
    <row r="11637" spans="1:34" x14ac:dyDescent="0.45">
      <c r="A11637">
        <v>55100</v>
      </c>
      <c r="B11637">
        <v>-121.53</v>
      </c>
      <c r="C11637">
        <v>39.08</v>
      </c>
      <c r="D11637">
        <v>15</v>
      </c>
      <c r="E11637">
        <v>1810</v>
      </c>
      <c r="F11637">
        <v>441</v>
      </c>
      <c r="G11637">
        <v>1157</v>
      </c>
      <c r="H11637">
        <v>375</v>
      </c>
      <c r="I11637">
        <v>2.0468999999999999</v>
      </c>
      <c r="J11637" t="s">
        <v>12</v>
      </c>
      <c r="K11637">
        <f>IF(Table13[[#This Row],[ocean_proximity]]="INLAND",1,0)</f>
        <v>1</v>
      </c>
      <c r="L11637">
        <f>IF(Table13[[#This Row],[ocean_proximity]]="ISLAND",1,0)</f>
        <v>0</v>
      </c>
      <c r="M11637">
        <f>IF(Table13[[#This Row],[ocean_proximity]]="NEAR BAY",1,0)</f>
        <v>0</v>
      </c>
      <c r="N11637" s="3">
        <f>IF(Table13[[#This Row],[ocean_proximity]]="NEAR OCEAN",1,0)</f>
        <v>0</v>
      </c>
      <c r="O11637" s="3">
        <f>Table13[[#This Row],[housing_median_age]]/$D$2</f>
        <v>0.28846153846153844</v>
      </c>
      <c r="P11637" s="3">
        <f>Table13[[#This Row],[total_rooms]]/$E$2</f>
        <v>4.6032553407934891E-2</v>
      </c>
      <c r="Q11637" s="3">
        <f>Table13[[#This Row],[total_bedrooms]]/$F$2</f>
        <v>6.8425135764158262E-2</v>
      </c>
      <c r="R11637" s="3">
        <f>Table13[[#This Row],[population]]/$G$2</f>
        <v>3.2425312482484168E-2</v>
      </c>
      <c r="S11637" s="3">
        <f>Table13[[#This Row],[households]]/$H$2</f>
        <v>6.1657349556067081E-2</v>
      </c>
      <c r="T11637" s="3">
        <v>1</v>
      </c>
      <c r="AG11637">
        <f>SUMPRODUCT(Table13[[#This Row],[area_inland]:[ones]],$V$4:$AE$4)</f>
        <v>189675.8850253158</v>
      </c>
      <c r="AH11637">
        <f>ABS(AG11637-Table13[[#This Row],[median_house_value]])</f>
        <v>134575.8850253158</v>
      </c>
    </row>
    <row r="11638" spans="1:34" x14ac:dyDescent="0.45">
      <c r="A11638">
        <v>104500</v>
      </c>
      <c r="B11638">
        <v>-122.27</v>
      </c>
      <c r="C11638">
        <v>37.83</v>
      </c>
      <c r="D11638">
        <v>48</v>
      </c>
      <c r="E11638">
        <v>1798</v>
      </c>
      <c r="F11638">
        <v>432</v>
      </c>
      <c r="G11638">
        <v>987</v>
      </c>
      <c r="H11638">
        <v>374</v>
      </c>
      <c r="I11638">
        <v>1.0972</v>
      </c>
      <c r="J11638" t="s">
        <v>10</v>
      </c>
      <c r="K11638">
        <f>IF(Table13[[#This Row],[ocean_proximity]]="INLAND",1,0)</f>
        <v>0</v>
      </c>
      <c r="L11638">
        <f>IF(Table13[[#This Row],[ocean_proximity]]="ISLAND",1,0)</f>
        <v>0</v>
      </c>
      <c r="M11638">
        <f>IF(Table13[[#This Row],[ocean_proximity]]="NEAR BAY",1,0)</f>
        <v>1</v>
      </c>
      <c r="N11638" s="3">
        <f>IF(Table13[[#This Row],[ocean_proximity]]="NEAR OCEAN",1,0)</f>
        <v>0</v>
      </c>
      <c r="O11638" s="3">
        <f>Table13[[#This Row],[housing_median_age]]/$D$2</f>
        <v>0.92307692307692313</v>
      </c>
      <c r="P11638" s="3">
        <f>Table13[[#This Row],[total_rooms]]/$E$2</f>
        <v>4.572736520854527E-2</v>
      </c>
      <c r="Q11638" s="3">
        <f>Table13[[#This Row],[total_bedrooms]]/$F$2</f>
        <v>6.7028704422032584E-2</v>
      </c>
      <c r="R11638" s="3">
        <f>Table13[[#This Row],[population]]/$G$2</f>
        <v>2.7661005549016311E-2</v>
      </c>
      <c r="S11638" s="3">
        <f>Table13[[#This Row],[households]]/$H$2</f>
        <v>6.1492929957250905E-2</v>
      </c>
      <c r="T11638" s="3">
        <v>1</v>
      </c>
      <c r="AG11638">
        <f>SUMPRODUCT(Table13[[#This Row],[area_inland]:[ones]],$V$4:$AE$4)</f>
        <v>211035.50585170664</v>
      </c>
      <c r="AH11638">
        <f>ABS(AG11638-Table13[[#This Row],[median_house_value]])</f>
        <v>106535.50585170664</v>
      </c>
    </row>
    <row r="11639" spans="1:34" x14ac:dyDescent="0.45">
      <c r="A11639">
        <v>119300</v>
      </c>
      <c r="B11639">
        <v>-118.25</v>
      </c>
      <c r="C11639">
        <v>33.909999999999997</v>
      </c>
      <c r="D11639">
        <v>36</v>
      </c>
      <c r="E11639">
        <v>1950</v>
      </c>
      <c r="F11639">
        <v>365</v>
      </c>
      <c r="G11639">
        <v>1125</v>
      </c>
      <c r="H11639">
        <v>374</v>
      </c>
      <c r="I11639">
        <v>3.1111</v>
      </c>
      <c r="J11639" t="s">
        <v>11</v>
      </c>
      <c r="K11639">
        <f>IF(Table13[[#This Row],[ocean_proximity]]="INLAND",1,0)</f>
        <v>0</v>
      </c>
      <c r="L11639">
        <f>IF(Table13[[#This Row],[ocean_proximity]]="ISLAND",1,0)</f>
        <v>0</v>
      </c>
      <c r="M11639">
        <f>IF(Table13[[#This Row],[ocean_proximity]]="NEAR BAY",1,0)</f>
        <v>0</v>
      </c>
      <c r="N11639" s="3">
        <f>IF(Table13[[#This Row],[ocean_proximity]]="NEAR OCEAN",1,0)</f>
        <v>0</v>
      </c>
      <c r="O11639" s="3">
        <f>Table13[[#This Row],[housing_median_age]]/$D$2</f>
        <v>0.69230769230769229</v>
      </c>
      <c r="P11639" s="3">
        <f>Table13[[#This Row],[total_rooms]]/$E$2</f>
        <v>4.9593082400813837E-2</v>
      </c>
      <c r="Q11639" s="3">
        <f>Table13[[#This Row],[total_bedrooms]]/$F$2</f>
        <v>5.6633048875096972E-2</v>
      </c>
      <c r="R11639" s="3">
        <f>Table13[[#This Row],[population]]/$G$2</f>
        <v>3.1528501765596101E-2</v>
      </c>
      <c r="S11639" s="3">
        <f>Table13[[#This Row],[households]]/$H$2</f>
        <v>6.1492929957250905E-2</v>
      </c>
      <c r="T11639" s="3">
        <v>1</v>
      </c>
      <c r="AG11639">
        <f>SUMPRODUCT(Table13[[#This Row],[area_inland]:[ones]],$V$4:$AE$4)</f>
        <v>190593.22891891544</v>
      </c>
      <c r="AH11639">
        <f>ABS(AG11639-Table13[[#This Row],[median_house_value]])</f>
        <v>71293.22891891544</v>
      </c>
    </row>
    <row r="11640" spans="1:34" x14ac:dyDescent="0.45">
      <c r="A11640">
        <v>500001</v>
      </c>
      <c r="B11640">
        <v>-122.34</v>
      </c>
      <c r="C11640">
        <v>37.57</v>
      </c>
      <c r="D11640">
        <v>52</v>
      </c>
      <c r="E11640">
        <v>2635</v>
      </c>
      <c r="F11640">
        <v>408</v>
      </c>
      <c r="G11640">
        <v>967</v>
      </c>
      <c r="H11640">
        <v>374</v>
      </c>
      <c r="I11640">
        <v>7.0422000000000002</v>
      </c>
      <c r="J11640" t="s">
        <v>13</v>
      </c>
      <c r="K11640">
        <f>IF(Table13[[#This Row],[ocean_proximity]]="INLAND",1,0)</f>
        <v>0</v>
      </c>
      <c r="L11640">
        <f>IF(Table13[[#This Row],[ocean_proximity]]="ISLAND",1,0)</f>
        <v>0</v>
      </c>
      <c r="M11640">
        <f>IF(Table13[[#This Row],[ocean_proximity]]="NEAR BAY",1,0)</f>
        <v>0</v>
      </c>
      <c r="N11640" s="3">
        <f>IF(Table13[[#This Row],[ocean_proximity]]="NEAR OCEAN",1,0)</f>
        <v>1</v>
      </c>
      <c r="O11640" s="3">
        <f>Table13[[#This Row],[housing_median_age]]/$D$2</f>
        <v>1</v>
      </c>
      <c r="P11640" s="3">
        <f>Table13[[#This Row],[total_rooms]]/$E$2</f>
        <v>6.7014242115971512E-2</v>
      </c>
      <c r="Q11640" s="3">
        <f>Table13[[#This Row],[total_bedrooms]]/$F$2</f>
        <v>6.3304887509697441E-2</v>
      </c>
      <c r="R11640" s="3">
        <f>Table13[[#This Row],[population]]/$G$2</f>
        <v>2.7100498850961267E-2</v>
      </c>
      <c r="S11640" s="3">
        <f>Table13[[#This Row],[households]]/$H$2</f>
        <v>6.1492929957250905E-2</v>
      </c>
      <c r="T11640" s="3">
        <v>1</v>
      </c>
      <c r="AG11640">
        <f>SUMPRODUCT(Table13[[#This Row],[area_inland]:[ones]],$V$4:$AE$4)</f>
        <v>209014.16987173154</v>
      </c>
      <c r="AH11640">
        <f>ABS(AG11640-Table13[[#This Row],[median_house_value]])</f>
        <v>290986.83012826846</v>
      </c>
    </row>
    <row r="11641" spans="1:34" x14ac:dyDescent="0.45">
      <c r="A11641">
        <v>326000</v>
      </c>
      <c r="B11641">
        <v>-118.07</v>
      </c>
      <c r="C11641">
        <v>34.17</v>
      </c>
      <c r="D11641">
        <v>35</v>
      </c>
      <c r="E11641">
        <v>2142</v>
      </c>
      <c r="F11641">
        <v>373</v>
      </c>
      <c r="G11641">
        <v>986</v>
      </c>
      <c r="H11641">
        <v>374</v>
      </c>
      <c r="I11641">
        <v>5.7050999999999998</v>
      </c>
      <c r="J11641" t="s">
        <v>12</v>
      </c>
      <c r="K11641">
        <f>IF(Table13[[#This Row],[ocean_proximity]]="INLAND",1,0)</f>
        <v>1</v>
      </c>
      <c r="L11641">
        <f>IF(Table13[[#This Row],[ocean_proximity]]="ISLAND",1,0)</f>
        <v>0</v>
      </c>
      <c r="M11641">
        <f>IF(Table13[[#This Row],[ocean_proximity]]="NEAR BAY",1,0)</f>
        <v>0</v>
      </c>
      <c r="N11641" s="3">
        <f>IF(Table13[[#This Row],[ocean_proximity]]="NEAR OCEAN",1,0)</f>
        <v>0</v>
      </c>
      <c r="O11641" s="3">
        <f>Table13[[#This Row],[housing_median_age]]/$D$2</f>
        <v>0.67307692307692313</v>
      </c>
      <c r="P11641" s="3">
        <f>Table13[[#This Row],[total_rooms]]/$E$2</f>
        <v>5.4476093591047811E-2</v>
      </c>
      <c r="Q11641" s="3">
        <f>Table13[[#This Row],[total_bedrooms]]/$F$2</f>
        <v>5.7874321179208689E-2</v>
      </c>
      <c r="R11641" s="3">
        <f>Table13[[#This Row],[population]]/$G$2</f>
        <v>2.7632980214113558E-2</v>
      </c>
      <c r="S11641" s="3">
        <f>Table13[[#This Row],[households]]/$H$2</f>
        <v>6.1492929957250905E-2</v>
      </c>
      <c r="T11641" s="3">
        <v>1</v>
      </c>
      <c r="AG11641">
        <f>SUMPRODUCT(Table13[[#This Row],[area_inland]:[ones]],$V$4:$AE$4)</f>
        <v>196761.04700574453</v>
      </c>
      <c r="AH11641">
        <f>ABS(AG11641-Table13[[#This Row],[median_house_value]])</f>
        <v>129238.95299425547</v>
      </c>
    </row>
    <row r="11642" spans="1:34" x14ac:dyDescent="0.45">
      <c r="A11642">
        <v>165700</v>
      </c>
      <c r="B11642">
        <v>-121.31</v>
      </c>
      <c r="C11642">
        <v>38.65</v>
      </c>
      <c r="D11642">
        <v>21</v>
      </c>
      <c r="E11642">
        <v>2759</v>
      </c>
      <c r="F11642">
        <v>409</v>
      </c>
      <c r="G11642">
        <v>1053</v>
      </c>
      <c r="H11642">
        <v>374</v>
      </c>
      <c r="I11642">
        <v>5.5</v>
      </c>
      <c r="J11642" t="s">
        <v>12</v>
      </c>
      <c r="K11642">
        <f>IF(Table13[[#This Row],[ocean_proximity]]="INLAND",1,0)</f>
        <v>1</v>
      </c>
      <c r="L11642">
        <f>IF(Table13[[#This Row],[ocean_proximity]]="ISLAND",1,0)</f>
        <v>0</v>
      </c>
      <c r="M11642">
        <f>IF(Table13[[#This Row],[ocean_proximity]]="NEAR BAY",1,0)</f>
        <v>0</v>
      </c>
      <c r="N11642" s="3">
        <f>IF(Table13[[#This Row],[ocean_proximity]]="NEAR OCEAN",1,0)</f>
        <v>0</v>
      </c>
      <c r="O11642" s="3">
        <f>Table13[[#This Row],[housing_median_age]]/$D$2</f>
        <v>0.40384615384615385</v>
      </c>
      <c r="P11642" s="3">
        <f>Table13[[#This Row],[total_rooms]]/$E$2</f>
        <v>7.0167853509664299E-2</v>
      </c>
      <c r="Q11642" s="3">
        <f>Table13[[#This Row],[total_bedrooms]]/$F$2</f>
        <v>6.346004654771141E-2</v>
      </c>
      <c r="R11642" s="3">
        <f>Table13[[#This Row],[population]]/$G$2</f>
        <v>2.9510677652597947E-2</v>
      </c>
      <c r="S11642" s="3">
        <f>Table13[[#This Row],[households]]/$H$2</f>
        <v>6.1492929957250905E-2</v>
      </c>
      <c r="T11642" s="3">
        <v>1</v>
      </c>
      <c r="AG11642">
        <f>SUMPRODUCT(Table13[[#This Row],[area_inland]:[ones]],$V$4:$AE$4)</f>
        <v>192100.1242883876</v>
      </c>
      <c r="AH11642">
        <f>ABS(AG11642-Table13[[#This Row],[median_house_value]])</f>
        <v>26400.124288387597</v>
      </c>
    </row>
    <row r="11643" spans="1:34" x14ac:dyDescent="0.45">
      <c r="A11643">
        <v>311900</v>
      </c>
      <c r="B11643">
        <v>-118.33</v>
      </c>
      <c r="C11643">
        <v>33.69</v>
      </c>
      <c r="D11643">
        <v>41</v>
      </c>
      <c r="E11643">
        <v>2168</v>
      </c>
      <c r="F11643">
        <v>357</v>
      </c>
      <c r="G11643">
        <v>1171</v>
      </c>
      <c r="H11643">
        <v>374</v>
      </c>
      <c r="I11643">
        <v>4.7215999999999996</v>
      </c>
      <c r="J11643" t="s">
        <v>13</v>
      </c>
      <c r="K11643">
        <f>IF(Table13[[#This Row],[ocean_proximity]]="INLAND",1,0)</f>
        <v>0</v>
      </c>
      <c r="L11643">
        <f>IF(Table13[[#This Row],[ocean_proximity]]="ISLAND",1,0)</f>
        <v>0</v>
      </c>
      <c r="M11643">
        <f>IF(Table13[[#This Row],[ocean_proximity]]="NEAR BAY",1,0)</f>
        <v>0</v>
      </c>
      <c r="N11643" s="3">
        <f>IF(Table13[[#This Row],[ocean_proximity]]="NEAR OCEAN",1,0)</f>
        <v>1</v>
      </c>
      <c r="O11643" s="3">
        <f>Table13[[#This Row],[housing_median_age]]/$D$2</f>
        <v>0.78846153846153844</v>
      </c>
      <c r="P11643" s="3">
        <f>Table13[[#This Row],[total_rooms]]/$E$2</f>
        <v>5.5137334689725329E-2</v>
      </c>
      <c r="Q11643" s="3">
        <f>Table13[[#This Row],[total_bedrooms]]/$F$2</f>
        <v>5.5391776570985263E-2</v>
      </c>
      <c r="R11643" s="3">
        <f>Table13[[#This Row],[population]]/$G$2</f>
        <v>3.2817667171122694E-2</v>
      </c>
      <c r="S11643" s="3">
        <f>Table13[[#This Row],[households]]/$H$2</f>
        <v>6.1492929957250905E-2</v>
      </c>
      <c r="T11643" s="3">
        <v>1</v>
      </c>
      <c r="AG11643">
        <f>SUMPRODUCT(Table13[[#This Row],[area_inland]:[ones]],$V$4:$AE$4)</f>
        <v>204595.51844688688</v>
      </c>
      <c r="AH11643">
        <f>ABS(AG11643-Table13[[#This Row],[median_house_value]])</f>
        <v>107304.48155311312</v>
      </c>
    </row>
    <row r="11644" spans="1:34" x14ac:dyDescent="0.45">
      <c r="A11644">
        <v>125200</v>
      </c>
      <c r="B11644">
        <v>-121.8</v>
      </c>
      <c r="C11644">
        <v>39.75</v>
      </c>
      <c r="D11644">
        <v>28</v>
      </c>
      <c r="E11644">
        <v>2551</v>
      </c>
      <c r="F11644">
        <v>378</v>
      </c>
      <c r="G11644">
        <v>1011</v>
      </c>
      <c r="H11644">
        <v>374</v>
      </c>
      <c r="I11644">
        <v>4.3308999999999997</v>
      </c>
      <c r="J11644" t="s">
        <v>12</v>
      </c>
      <c r="K11644">
        <f>IF(Table13[[#This Row],[ocean_proximity]]="INLAND",1,0)</f>
        <v>1</v>
      </c>
      <c r="L11644">
        <f>IF(Table13[[#This Row],[ocean_proximity]]="ISLAND",1,0)</f>
        <v>0</v>
      </c>
      <c r="M11644">
        <f>IF(Table13[[#This Row],[ocean_proximity]]="NEAR BAY",1,0)</f>
        <v>0</v>
      </c>
      <c r="N11644" s="3">
        <f>IF(Table13[[#This Row],[ocean_proximity]]="NEAR OCEAN",1,0)</f>
        <v>0</v>
      </c>
      <c r="O11644" s="3">
        <f>Table13[[#This Row],[housing_median_age]]/$D$2</f>
        <v>0.53846153846153844</v>
      </c>
      <c r="P11644" s="3">
        <f>Table13[[#This Row],[total_rooms]]/$E$2</f>
        <v>6.4877924720244146E-2</v>
      </c>
      <c r="Q11644" s="3">
        <f>Table13[[#This Row],[total_bedrooms]]/$F$2</f>
        <v>5.8650116369278513E-2</v>
      </c>
      <c r="R11644" s="3">
        <f>Table13[[#This Row],[population]]/$G$2</f>
        <v>2.8333613586682359E-2</v>
      </c>
      <c r="S11644" s="3">
        <f>Table13[[#This Row],[households]]/$H$2</f>
        <v>6.1492929957250905E-2</v>
      </c>
      <c r="T11644" s="3">
        <v>1</v>
      </c>
      <c r="AG11644">
        <f>SUMPRODUCT(Table13[[#This Row],[area_inland]:[ones]],$V$4:$AE$4)</f>
        <v>194412.93425243866</v>
      </c>
      <c r="AH11644">
        <f>ABS(AG11644-Table13[[#This Row],[median_house_value]])</f>
        <v>69212.934252438659</v>
      </c>
    </row>
    <row r="11645" spans="1:34" x14ac:dyDescent="0.45">
      <c r="A11645">
        <v>177200</v>
      </c>
      <c r="B11645">
        <v>-117.02</v>
      </c>
      <c r="C11645">
        <v>32.799999999999997</v>
      </c>
      <c r="D11645">
        <v>27</v>
      </c>
      <c r="E11645">
        <v>2369</v>
      </c>
      <c r="F11645">
        <v>370</v>
      </c>
      <c r="G11645">
        <v>927</v>
      </c>
      <c r="H11645">
        <v>374</v>
      </c>
      <c r="I11645">
        <v>4.1162000000000001</v>
      </c>
      <c r="J11645" t="s">
        <v>11</v>
      </c>
      <c r="K11645">
        <f>IF(Table13[[#This Row],[ocean_proximity]]="INLAND",1,0)</f>
        <v>0</v>
      </c>
      <c r="L11645">
        <f>IF(Table13[[#This Row],[ocean_proximity]]="ISLAND",1,0)</f>
        <v>0</v>
      </c>
      <c r="M11645">
        <f>IF(Table13[[#This Row],[ocean_proximity]]="NEAR BAY",1,0)</f>
        <v>0</v>
      </c>
      <c r="N11645" s="3">
        <f>IF(Table13[[#This Row],[ocean_proximity]]="NEAR OCEAN",1,0)</f>
        <v>0</v>
      </c>
      <c r="O11645" s="3">
        <f>Table13[[#This Row],[housing_median_age]]/$D$2</f>
        <v>0.51923076923076927</v>
      </c>
      <c r="P11645" s="3">
        <f>Table13[[#This Row],[total_rooms]]/$E$2</f>
        <v>6.0249237029501523E-2</v>
      </c>
      <c r="Q11645" s="3">
        <f>Table13[[#This Row],[total_bedrooms]]/$F$2</f>
        <v>5.7408844065166796E-2</v>
      </c>
      <c r="R11645" s="3">
        <f>Table13[[#This Row],[population]]/$G$2</f>
        <v>2.5979485454851185E-2</v>
      </c>
      <c r="S11645" s="3">
        <f>Table13[[#This Row],[households]]/$H$2</f>
        <v>6.1492929957250905E-2</v>
      </c>
      <c r="T11645" s="3">
        <v>1</v>
      </c>
      <c r="AG11645">
        <f>SUMPRODUCT(Table13[[#This Row],[area_inland]:[ones]],$V$4:$AE$4)</f>
        <v>187523.18734387046</v>
      </c>
      <c r="AH11645">
        <f>ABS(AG11645-Table13[[#This Row],[median_house_value]])</f>
        <v>10323.187343870464</v>
      </c>
    </row>
    <row r="11646" spans="1:34" x14ac:dyDescent="0.45">
      <c r="A11646">
        <v>500001</v>
      </c>
      <c r="B11646">
        <v>-119.68</v>
      </c>
      <c r="C11646">
        <v>34.44</v>
      </c>
      <c r="D11646">
        <v>23</v>
      </c>
      <c r="E11646">
        <v>2600</v>
      </c>
      <c r="F11646">
        <v>398</v>
      </c>
      <c r="G11646">
        <v>917</v>
      </c>
      <c r="H11646">
        <v>374</v>
      </c>
      <c r="I11646">
        <v>8.7393999999999998</v>
      </c>
      <c r="J11646" t="s">
        <v>11</v>
      </c>
      <c r="K11646">
        <f>IF(Table13[[#This Row],[ocean_proximity]]="INLAND",1,0)</f>
        <v>0</v>
      </c>
      <c r="L11646">
        <f>IF(Table13[[#This Row],[ocean_proximity]]="ISLAND",1,0)</f>
        <v>0</v>
      </c>
      <c r="M11646">
        <f>IF(Table13[[#This Row],[ocean_proximity]]="NEAR BAY",1,0)</f>
        <v>0</v>
      </c>
      <c r="N11646" s="3">
        <f>IF(Table13[[#This Row],[ocean_proximity]]="NEAR OCEAN",1,0)</f>
        <v>0</v>
      </c>
      <c r="O11646" s="3">
        <f>Table13[[#This Row],[housing_median_age]]/$D$2</f>
        <v>0.44230769230769229</v>
      </c>
      <c r="P11646" s="3">
        <f>Table13[[#This Row],[total_rooms]]/$E$2</f>
        <v>6.6124109867751774E-2</v>
      </c>
      <c r="Q11646" s="3">
        <f>Table13[[#This Row],[total_bedrooms]]/$F$2</f>
        <v>6.1753297129557794E-2</v>
      </c>
      <c r="R11646" s="3">
        <f>Table13[[#This Row],[population]]/$G$2</f>
        <v>2.5699232105823665E-2</v>
      </c>
      <c r="S11646" s="3">
        <f>Table13[[#This Row],[households]]/$H$2</f>
        <v>6.1492929957250905E-2</v>
      </c>
      <c r="T11646" s="3">
        <v>1</v>
      </c>
      <c r="AG11646">
        <f>SUMPRODUCT(Table13[[#This Row],[area_inland]:[ones]],$V$4:$AE$4)</f>
        <v>186295.00927452501</v>
      </c>
      <c r="AH11646">
        <f>ABS(AG11646-Table13[[#This Row],[median_house_value]])</f>
        <v>313705.99072547501</v>
      </c>
    </row>
    <row r="11647" spans="1:34" x14ac:dyDescent="0.45">
      <c r="A11647">
        <v>139500</v>
      </c>
      <c r="B11647">
        <v>-118.19</v>
      </c>
      <c r="C11647">
        <v>34.08</v>
      </c>
      <c r="D11647">
        <v>35</v>
      </c>
      <c r="E11647">
        <v>1554</v>
      </c>
      <c r="F11647">
        <v>381</v>
      </c>
      <c r="G11647">
        <v>1487</v>
      </c>
      <c r="H11647">
        <v>374</v>
      </c>
      <c r="I11647">
        <v>1.9037999999999999</v>
      </c>
      <c r="J11647" t="s">
        <v>11</v>
      </c>
      <c r="K11647">
        <f>IF(Table13[[#This Row],[ocean_proximity]]="INLAND",1,0)</f>
        <v>0</v>
      </c>
      <c r="L11647">
        <f>IF(Table13[[#This Row],[ocean_proximity]]="ISLAND",1,0)</f>
        <v>0</v>
      </c>
      <c r="M11647">
        <f>IF(Table13[[#This Row],[ocean_proximity]]="NEAR BAY",1,0)</f>
        <v>0</v>
      </c>
      <c r="N11647" s="3">
        <f>IF(Table13[[#This Row],[ocean_proximity]]="NEAR OCEAN",1,0)</f>
        <v>0</v>
      </c>
      <c r="O11647" s="3">
        <f>Table13[[#This Row],[housing_median_age]]/$D$2</f>
        <v>0.67307692307692313</v>
      </c>
      <c r="P11647" s="3">
        <f>Table13[[#This Row],[total_rooms]]/$E$2</f>
        <v>3.9521871820956254E-2</v>
      </c>
      <c r="Q11647" s="3">
        <f>Table13[[#This Row],[total_bedrooms]]/$F$2</f>
        <v>5.9115593483320406E-2</v>
      </c>
      <c r="R11647" s="3">
        <f>Table13[[#This Row],[population]]/$G$2</f>
        <v>4.1673673000392354E-2</v>
      </c>
      <c r="S11647" s="3">
        <f>Table13[[#This Row],[households]]/$H$2</f>
        <v>6.1492929957250905E-2</v>
      </c>
      <c r="T11647" s="3">
        <v>1</v>
      </c>
      <c r="AG11647">
        <f>SUMPRODUCT(Table13[[#This Row],[area_inland]:[ones]],$V$4:$AE$4)</f>
        <v>190139.3646123592</v>
      </c>
      <c r="AH11647">
        <f>ABS(AG11647-Table13[[#This Row],[median_house_value]])</f>
        <v>50639.364612359204</v>
      </c>
    </row>
    <row r="11648" spans="1:34" x14ac:dyDescent="0.45">
      <c r="A11648">
        <v>365400</v>
      </c>
      <c r="B11648">
        <v>-121.89</v>
      </c>
      <c r="C11648">
        <v>37.28</v>
      </c>
      <c r="D11648">
        <v>35</v>
      </c>
      <c r="E11648">
        <v>2418</v>
      </c>
      <c r="F11648">
        <v>375</v>
      </c>
      <c r="G11648">
        <v>988</v>
      </c>
      <c r="H11648">
        <v>374</v>
      </c>
      <c r="I11648">
        <v>6.0936000000000003</v>
      </c>
      <c r="J11648" t="s">
        <v>11</v>
      </c>
      <c r="K11648">
        <f>IF(Table13[[#This Row],[ocean_proximity]]="INLAND",1,0)</f>
        <v>0</v>
      </c>
      <c r="L11648">
        <f>IF(Table13[[#This Row],[ocean_proximity]]="ISLAND",1,0)</f>
        <v>0</v>
      </c>
      <c r="M11648">
        <f>IF(Table13[[#This Row],[ocean_proximity]]="NEAR BAY",1,0)</f>
        <v>0</v>
      </c>
      <c r="N11648" s="3">
        <f>IF(Table13[[#This Row],[ocean_proximity]]="NEAR OCEAN",1,0)</f>
        <v>0</v>
      </c>
      <c r="O11648" s="3">
        <f>Table13[[#This Row],[housing_median_age]]/$D$2</f>
        <v>0.67307692307692313</v>
      </c>
      <c r="P11648" s="3">
        <f>Table13[[#This Row],[total_rooms]]/$E$2</f>
        <v>6.1495422177009158E-2</v>
      </c>
      <c r="Q11648" s="3">
        <f>Table13[[#This Row],[total_bedrooms]]/$F$2</f>
        <v>5.818463925523662E-2</v>
      </c>
      <c r="R11648" s="3">
        <f>Table13[[#This Row],[population]]/$G$2</f>
        <v>2.7689030883919063E-2</v>
      </c>
      <c r="S11648" s="3">
        <f>Table13[[#This Row],[households]]/$H$2</f>
        <v>6.1492929957250905E-2</v>
      </c>
      <c r="T11648" s="3">
        <v>1</v>
      </c>
      <c r="AG11648">
        <f>SUMPRODUCT(Table13[[#This Row],[area_inland]:[ones]],$V$4:$AE$4)</f>
        <v>190469.9242993611</v>
      </c>
      <c r="AH11648">
        <f>ABS(AG11648-Table13[[#This Row],[median_house_value]])</f>
        <v>174930.0757006389</v>
      </c>
    </row>
    <row r="11649" spans="1:34" x14ac:dyDescent="0.45">
      <c r="A11649">
        <v>80400</v>
      </c>
      <c r="B11649">
        <v>-121.52</v>
      </c>
      <c r="C11649">
        <v>39.43</v>
      </c>
      <c r="D11649">
        <v>15</v>
      </c>
      <c r="E11649">
        <v>2119</v>
      </c>
      <c r="F11649">
        <v>389</v>
      </c>
      <c r="G11649">
        <v>1079</v>
      </c>
      <c r="H11649">
        <v>374</v>
      </c>
      <c r="I11649">
        <v>2.3565999999999998</v>
      </c>
      <c r="J11649" t="s">
        <v>12</v>
      </c>
      <c r="K11649">
        <f>IF(Table13[[#This Row],[ocean_proximity]]="INLAND",1,0)</f>
        <v>1</v>
      </c>
      <c r="L11649">
        <f>IF(Table13[[#This Row],[ocean_proximity]]="ISLAND",1,0)</f>
        <v>0</v>
      </c>
      <c r="M11649">
        <f>IF(Table13[[#This Row],[ocean_proximity]]="NEAR BAY",1,0)</f>
        <v>0</v>
      </c>
      <c r="N11649" s="3">
        <f>IF(Table13[[#This Row],[ocean_proximity]]="NEAR OCEAN",1,0)</f>
        <v>0</v>
      </c>
      <c r="O11649" s="3">
        <f>Table13[[#This Row],[housing_median_age]]/$D$2</f>
        <v>0.28846153846153844</v>
      </c>
      <c r="P11649" s="3">
        <f>Table13[[#This Row],[total_rooms]]/$E$2</f>
        <v>5.3891149542217701E-2</v>
      </c>
      <c r="Q11649" s="3">
        <f>Table13[[#This Row],[total_bedrooms]]/$F$2</f>
        <v>6.0356865787432115E-2</v>
      </c>
      <c r="R11649" s="3">
        <f>Table13[[#This Row],[population]]/$G$2</f>
        <v>3.0239336360069504E-2</v>
      </c>
      <c r="S11649" s="3">
        <f>Table13[[#This Row],[households]]/$H$2</f>
        <v>6.1492929957250905E-2</v>
      </c>
      <c r="T11649" s="3">
        <v>1</v>
      </c>
      <c r="AG11649">
        <f>SUMPRODUCT(Table13[[#This Row],[area_inland]:[ones]],$V$4:$AE$4)</f>
        <v>189565.75460855933</v>
      </c>
      <c r="AH11649">
        <f>ABS(AG11649-Table13[[#This Row],[median_house_value]])</f>
        <v>109165.75460855933</v>
      </c>
    </row>
    <row r="11650" spans="1:34" x14ac:dyDescent="0.45">
      <c r="A11650">
        <v>188600</v>
      </c>
      <c r="B11650">
        <v>-122.82</v>
      </c>
      <c r="C11650">
        <v>38.64</v>
      </c>
      <c r="D11650">
        <v>29</v>
      </c>
      <c r="E11650">
        <v>2176</v>
      </c>
      <c r="F11650">
        <v>385</v>
      </c>
      <c r="G11650">
        <v>1117</v>
      </c>
      <c r="H11650">
        <v>374</v>
      </c>
      <c r="I11650">
        <v>3.8681000000000001</v>
      </c>
      <c r="J11650" t="s">
        <v>11</v>
      </c>
      <c r="K11650">
        <f>IF(Table13[[#This Row],[ocean_proximity]]="INLAND",1,0)</f>
        <v>0</v>
      </c>
      <c r="L11650">
        <f>IF(Table13[[#This Row],[ocean_proximity]]="ISLAND",1,0)</f>
        <v>0</v>
      </c>
      <c r="M11650">
        <f>IF(Table13[[#This Row],[ocean_proximity]]="NEAR BAY",1,0)</f>
        <v>0</v>
      </c>
      <c r="N11650" s="3">
        <f>IF(Table13[[#This Row],[ocean_proximity]]="NEAR OCEAN",1,0)</f>
        <v>0</v>
      </c>
      <c r="O11650" s="3">
        <f>Table13[[#This Row],[housing_median_age]]/$D$2</f>
        <v>0.55769230769230771</v>
      </c>
      <c r="P11650" s="3">
        <f>Table13[[#This Row],[total_rooms]]/$E$2</f>
        <v>5.5340793489318411E-2</v>
      </c>
      <c r="Q11650" s="3">
        <f>Table13[[#This Row],[total_bedrooms]]/$F$2</f>
        <v>5.973622963537626E-2</v>
      </c>
      <c r="R11650" s="3">
        <f>Table13[[#This Row],[population]]/$G$2</f>
        <v>3.1304299086374082E-2</v>
      </c>
      <c r="S11650" s="3">
        <f>Table13[[#This Row],[households]]/$H$2</f>
        <v>6.1492929957250905E-2</v>
      </c>
      <c r="T11650" s="3">
        <v>1</v>
      </c>
      <c r="AG11650">
        <f>SUMPRODUCT(Table13[[#This Row],[area_inland]:[ones]],$V$4:$AE$4)</f>
        <v>188237.64016608903</v>
      </c>
      <c r="AH11650">
        <f>ABS(AG11650-Table13[[#This Row],[median_house_value]])</f>
        <v>362.35983391097398</v>
      </c>
    </row>
    <row r="11651" spans="1:34" x14ac:dyDescent="0.45">
      <c r="A11651">
        <v>155500</v>
      </c>
      <c r="B11651">
        <v>-118.43</v>
      </c>
      <c r="C11651">
        <v>34.29</v>
      </c>
      <c r="D11651">
        <v>38</v>
      </c>
      <c r="E11651">
        <v>1704</v>
      </c>
      <c r="F11651">
        <v>347</v>
      </c>
      <c r="G11651">
        <v>1384</v>
      </c>
      <c r="H11651">
        <v>374</v>
      </c>
      <c r="I11651">
        <v>2.8650000000000002</v>
      </c>
      <c r="J11651" t="s">
        <v>11</v>
      </c>
      <c r="K11651">
        <f>IF(Table13[[#This Row],[ocean_proximity]]="INLAND",1,0)</f>
        <v>0</v>
      </c>
      <c r="L11651">
        <f>IF(Table13[[#This Row],[ocean_proximity]]="ISLAND",1,0)</f>
        <v>0</v>
      </c>
      <c r="M11651">
        <f>IF(Table13[[#This Row],[ocean_proximity]]="NEAR BAY",1,0)</f>
        <v>0</v>
      </c>
      <c r="N11651" s="3">
        <f>IF(Table13[[#This Row],[ocean_proximity]]="NEAR OCEAN",1,0)</f>
        <v>0</v>
      </c>
      <c r="O11651" s="3">
        <f>Table13[[#This Row],[housing_median_age]]/$D$2</f>
        <v>0.73076923076923073</v>
      </c>
      <c r="P11651" s="3">
        <f>Table13[[#This Row],[total_rooms]]/$E$2</f>
        <v>4.3336724313326552E-2</v>
      </c>
      <c r="Q11651" s="3">
        <f>Table13[[#This Row],[total_bedrooms]]/$F$2</f>
        <v>5.3840186190845615E-2</v>
      </c>
      <c r="R11651" s="3">
        <f>Table13[[#This Row],[population]]/$G$2</f>
        <v>3.8787063505408892E-2</v>
      </c>
      <c r="S11651" s="3">
        <f>Table13[[#This Row],[households]]/$H$2</f>
        <v>6.1492929957250905E-2</v>
      </c>
      <c r="T11651" s="3">
        <v>1</v>
      </c>
      <c r="AG11651">
        <f>SUMPRODUCT(Table13[[#This Row],[area_inland]:[ones]],$V$4:$AE$4)</f>
        <v>191135.15169933919</v>
      </c>
      <c r="AH11651">
        <f>ABS(AG11651-Table13[[#This Row],[median_house_value]])</f>
        <v>35635.151699339185</v>
      </c>
    </row>
    <row r="11652" spans="1:34" x14ac:dyDescent="0.45">
      <c r="A11652">
        <v>153500</v>
      </c>
      <c r="B11652">
        <v>-120.3</v>
      </c>
      <c r="C11652">
        <v>37.99</v>
      </c>
      <c r="D11652">
        <v>23</v>
      </c>
      <c r="E11652">
        <v>1908</v>
      </c>
      <c r="F11652">
        <v>383</v>
      </c>
      <c r="G11652">
        <v>984</v>
      </c>
      <c r="H11652">
        <v>374</v>
      </c>
      <c r="I11652">
        <v>2.5169999999999999</v>
      </c>
      <c r="J11652" t="s">
        <v>12</v>
      </c>
      <c r="K11652">
        <f>IF(Table13[[#This Row],[ocean_proximity]]="INLAND",1,0)</f>
        <v>1</v>
      </c>
      <c r="L11652">
        <f>IF(Table13[[#This Row],[ocean_proximity]]="ISLAND",1,0)</f>
        <v>0</v>
      </c>
      <c r="M11652">
        <f>IF(Table13[[#This Row],[ocean_proximity]]="NEAR BAY",1,0)</f>
        <v>0</v>
      </c>
      <c r="N11652" s="3">
        <f>IF(Table13[[#This Row],[ocean_proximity]]="NEAR OCEAN",1,0)</f>
        <v>0</v>
      </c>
      <c r="O11652" s="3">
        <f>Table13[[#This Row],[housing_median_age]]/$D$2</f>
        <v>0.44230769230769229</v>
      </c>
      <c r="P11652" s="3">
        <f>Table13[[#This Row],[total_rooms]]/$E$2</f>
        <v>4.8524923702950154E-2</v>
      </c>
      <c r="Q11652" s="3">
        <f>Table13[[#This Row],[total_bedrooms]]/$F$2</f>
        <v>5.9425911559348329E-2</v>
      </c>
      <c r="R11652" s="3">
        <f>Table13[[#This Row],[population]]/$G$2</f>
        <v>2.7576929544308054E-2</v>
      </c>
      <c r="S11652" s="3">
        <f>Table13[[#This Row],[households]]/$H$2</f>
        <v>6.1492929957250905E-2</v>
      </c>
      <c r="T11652" s="3">
        <v>1</v>
      </c>
      <c r="AG11652">
        <f>SUMPRODUCT(Table13[[#This Row],[area_inland]:[ones]],$V$4:$AE$4)</f>
        <v>192354.31276588983</v>
      </c>
      <c r="AH11652">
        <f>ABS(AG11652-Table13[[#This Row],[median_house_value]])</f>
        <v>38854.31276588983</v>
      </c>
    </row>
    <row r="11653" spans="1:34" x14ac:dyDescent="0.45">
      <c r="A11653">
        <v>259500</v>
      </c>
      <c r="B11653">
        <v>-121.95</v>
      </c>
      <c r="C11653">
        <v>37.96</v>
      </c>
      <c r="D11653">
        <v>18</v>
      </c>
      <c r="E11653">
        <v>2739</v>
      </c>
      <c r="F11653">
        <v>393</v>
      </c>
      <c r="G11653">
        <v>1072</v>
      </c>
      <c r="H11653">
        <v>374</v>
      </c>
      <c r="I11653">
        <v>6.1436000000000002</v>
      </c>
      <c r="J11653" t="s">
        <v>12</v>
      </c>
      <c r="K11653">
        <f>IF(Table13[[#This Row],[ocean_proximity]]="INLAND",1,0)</f>
        <v>1</v>
      </c>
      <c r="L11653">
        <f>IF(Table13[[#This Row],[ocean_proximity]]="ISLAND",1,0)</f>
        <v>0</v>
      </c>
      <c r="M11653">
        <f>IF(Table13[[#This Row],[ocean_proximity]]="NEAR BAY",1,0)</f>
        <v>0</v>
      </c>
      <c r="N11653" s="3">
        <f>IF(Table13[[#This Row],[ocean_proximity]]="NEAR OCEAN",1,0)</f>
        <v>0</v>
      </c>
      <c r="O11653" s="3">
        <f>Table13[[#This Row],[housing_median_age]]/$D$2</f>
        <v>0.34615384615384615</v>
      </c>
      <c r="P11653" s="3">
        <f>Table13[[#This Row],[total_rooms]]/$E$2</f>
        <v>6.9659206510681582E-2</v>
      </c>
      <c r="Q11653" s="3">
        <f>Table13[[#This Row],[total_bedrooms]]/$F$2</f>
        <v>6.0977501939487977E-2</v>
      </c>
      <c r="R11653" s="3">
        <f>Table13[[#This Row],[population]]/$G$2</f>
        <v>3.0043159015750238E-2</v>
      </c>
      <c r="S11653" s="3">
        <f>Table13[[#This Row],[households]]/$H$2</f>
        <v>6.1492929957250905E-2</v>
      </c>
      <c r="T11653" s="3">
        <v>1</v>
      </c>
      <c r="AG11653">
        <f>SUMPRODUCT(Table13[[#This Row],[area_inland]:[ones]],$V$4:$AE$4)</f>
        <v>190929.99596692552</v>
      </c>
      <c r="AH11653">
        <f>ABS(AG11653-Table13[[#This Row],[median_house_value]])</f>
        <v>68570.004033074481</v>
      </c>
    </row>
    <row r="11654" spans="1:34" x14ac:dyDescent="0.45">
      <c r="A11654">
        <v>93000</v>
      </c>
      <c r="B11654">
        <v>-118.14</v>
      </c>
      <c r="C11654">
        <v>34.71</v>
      </c>
      <c r="D11654">
        <v>33</v>
      </c>
      <c r="E11654">
        <v>2347</v>
      </c>
      <c r="F11654">
        <v>461</v>
      </c>
      <c r="G11654">
        <v>1482</v>
      </c>
      <c r="H11654">
        <v>374</v>
      </c>
      <c r="I11654">
        <v>2.8193999999999999</v>
      </c>
      <c r="J11654" t="s">
        <v>12</v>
      </c>
      <c r="K11654">
        <f>IF(Table13[[#This Row],[ocean_proximity]]="INLAND",1,0)</f>
        <v>1</v>
      </c>
      <c r="L11654">
        <f>IF(Table13[[#This Row],[ocean_proximity]]="ISLAND",1,0)</f>
        <v>0</v>
      </c>
      <c r="M11654">
        <f>IF(Table13[[#This Row],[ocean_proximity]]="NEAR BAY",1,0)</f>
        <v>0</v>
      </c>
      <c r="N11654" s="3">
        <f>IF(Table13[[#This Row],[ocean_proximity]]="NEAR OCEAN",1,0)</f>
        <v>0</v>
      </c>
      <c r="O11654" s="3">
        <f>Table13[[#This Row],[housing_median_age]]/$D$2</f>
        <v>0.63461538461538458</v>
      </c>
      <c r="P11654" s="3">
        <f>Table13[[#This Row],[total_rooms]]/$E$2</f>
        <v>5.9689725330620551E-2</v>
      </c>
      <c r="Q11654" s="3">
        <f>Table13[[#This Row],[total_bedrooms]]/$F$2</f>
        <v>7.1528316524437544E-2</v>
      </c>
      <c r="R11654" s="3">
        <f>Table13[[#This Row],[population]]/$G$2</f>
        <v>4.1533546325878593E-2</v>
      </c>
      <c r="S11654" s="3">
        <f>Table13[[#This Row],[households]]/$H$2</f>
        <v>6.1492929957250905E-2</v>
      </c>
      <c r="T11654" s="3">
        <v>1</v>
      </c>
      <c r="AG11654">
        <f>SUMPRODUCT(Table13[[#This Row],[area_inland]:[ones]],$V$4:$AE$4)</f>
        <v>196522.23286260988</v>
      </c>
      <c r="AH11654">
        <f>ABS(AG11654-Table13[[#This Row],[median_house_value]])</f>
        <v>103522.23286260988</v>
      </c>
    </row>
    <row r="11655" spans="1:34" x14ac:dyDescent="0.45">
      <c r="A11655">
        <v>241400</v>
      </c>
      <c r="B11655">
        <v>-119.67</v>
      </c>
      <c r="C11655">
        <v>34.43</v>
      </c>
      <c r="D11655">
        <v>39</v>
      </c>
      <c r="E11655">
        <v>1467</v>
      </c>
      <c r="F11655">
        <v>381</v>
      </c>
      <c r="G11655">
        <v>1404</v>
      </c>
      <c r="H11655">
        <v>374</v>
      </c>
      <c r="I11655">
        <v>2.3681000000000001</v>
      </c>
      <c r="J11655" t="s">
        <v>11</v>
      </c>
      <c r="K11655">
        <f>IF(Table13[[#This Row],[ocean_proximity]]="INLAND",1,0)</f>
        <v>0</v>
      </c>
      <c r="L11655">
        <f>IF(Table13[[#This Row],[ocean_proximity]]="ISLAND",1,0)</f>
        <v>0</v>
      </c>
      <c r="M11655">
        <f>IF(Table13[[#This Row],[ocean_proximity]]="NEAR BAY",1,0)</f>
        <v>0</v>
      </c>
      <c r="N11655" s="3">
        <f>IF(Table13[[#This Row],[ocean_proximity]]="NEAR OCEAN",1,0)</f>
        <v>0</v>
      </c>
      <c r="O11655" s="3">
        <f>Table13[[#This Row],[housing_median_age]]/$D$2</f>
        <v>0.75</v>
      </c>
      <c r="P11655" s="3">
        <f>Table13[[#This Row],[total_rooms]]/$E$2</f>
        <v>3.7309257375381488E-2</v>
      </c>
      <c r="Q11655" s="3">
        <f>Table13[[#This Row],[total_bedrooms]]/$F$2</f>
        <v>5.9115593483320406E-2</v>
      </c>
      <c r="R11655" s="3">
        <f>Table13[[#This Row],[population]]/$G$2</f>
        <v>3.9347570203463932E-2</v>
      </c>
      <c r="S11655" s="3">
        <f>Table13[[#This Row],[households]]/$H$2</f>
        <v>6.1492929957250905E-2</v>
      </c>
      <c r="T11655" s="3">
        <v>1</v>
      </c>
      <c r="AG11655">
        <f>SUMPRODUCT(Table13[[#This Row],[area_inland]:[ones]],$V$4:$AE$4)</f>
        <v>191554.97812299646</v>
      </c>
      <c r="AH11655">
        <f>ABS(AG11655-Table13[[#This Row],[median_house_value]])</f>
        <v>49845.021877003543</v>
      </c>
    </row>
    <row r="11656" spans="1:34" x14ac:dyDescent="0.45">
      <c r="A11656">
        <v>72300</v>
      </c>
      <c r="B11656">
        <v>-124.1</v>
      </c>
      <c r="C11656">
        <v>40.5</v>
      </c>
      <c r="D11656">
        <v>30</v>
      </c>
      <c r="E11656">
        <v>1927</v>
      </c>
      <c r="F11656">
        <v>393</v>
      </c>
      <c r="G11656">
        <v>996</v>
      </c>
      <c r="H11656">
        <v>374</v>
      </c>
      <c r="I11656">
        <v>2.2357</v>
      </c>
      <c r="J11656" t="s">
        <v>11</v>
      </c>
      <c r="K11656">
        <f>IF(Table13[[#This Row],[ocean_proximity]]="INLAND",1,0)</f>
        <v>0</v>
      </c>
      <c r="L11656">
        <f>IF(Table13[[#This Row],[ocean_proximity]]="ISLAND",1,0)</f>
        <v>0</v>
      </c>
      <c r="M11656">
        <f>IF(Table13[[#This Row],[ocean_proximity]]="NEAR BAY",1,0)</f>
        <v>0</v>
      </c>
      <c r="N11656" s="3">
        <f>IF(Table13[[#This Row],[ocean_proximity]]="NEAR OCEAN",1,0)</f>
        <v>0</v>
      </c>
      <c r="O11656" s="3">
        <f>Table13[[#This Row],[housing_median_age]]/$D$2</f>
        <v>0.57692307692307687</v>
      </c>
      <c r="P11656" s="3">
        <f>Table13[[#This Row],[total_rooms]]/$E$2</f>
        <v>4.9008138351983727E-2</v>
      </c>
      <c r="Q11656" s="3">
        <f>Table13[[#This Row],[total_bedrooms]]/$F$2</f>
        <v>6.0977501939487977E-2</v>
      </c>
      <c r="R11656" s="3">
        <f>Table13[[#This Row],[population]]/$G$2</f>
        <v>2.7913233563141078E-2</v>
      </c>
      <c r="S11656" s="3">
        <f>Table13[[#This Row],[households]]/$H$2</f>
        <v>6.1492929957250905E-2</v>
      </c>
      <c r="T11656" s="3">
        <v>1</v>
      </c>
      <c r="AG11656">
        <f>SUMPRODUCT(Table13[[#This Row],[area_inland]:[ones]],$V$4:$AE$4)</f>
        <v>188533.70910418188</v>
      </c>
      <c r="AH11656">
        <f>ABS(AG11656-Table13[[#This Row],[median_house_value]])</f>
        <v>116233.70910418188</v>
      </c>
    </row>
    <row r="11657" spans="1:34" x14ac:dyDescent="0.45">
      <c r="A11657">
        <v>186100</v>
      </c>
      <c r="B11657">
        <v>-121.89</v>
      </c>
      <c r="C11657">
        <v>37.36</v>
      </c>
      <c r="D11657">
        <v>37</v>
      </c>
      <c r="E11657">
        <v>1525</v>
      </c>
      <c r="F11657">
        <v>363</v>
      </c>
      <c r="G11657">
        <v>1075</v>
      </c>
      <c r="H11657">
        <v>374</v>
      </c>
      <c r="I11657">
        <v>2.8971</v>
      </c>
      <c r="J11657" t="s">
        <v>11</v>
      </c>
      <c r="K11657">
        <f>IF(Table13[[#This Row],[ocean_proximity]]="INLAND",1,0)</f>
        <v>0</v>
      </c>
      <c r="L11657">
        <f>IF(Table13[[#This Row],[ocean_proximity]]="ISLAND",1,0)</f>
        <v>0</v>
      </c>
      <c r="M11657">
        <f>IF(Table13[[#This Row],[ocean_proximity]]="NEAR BAY",1,0)</f>
        <v>0</v>
      </c>
      <c r="N11657" s="3">
        <f>IF(Table13[[#This Row],[ocean_proximity]]="NEAR OCEAN",1,0)</f>
        <v>0</v>
      </c>
      <c r="O11657" s="3">
        <f>Table13[[#This Row],[housing_median_age]]/$D$2</f>
        <v>0.71153846153846156</v>
      </c>
      <c r="P11657" s="3">
        <f>Table13[[#This Row],[total_rooms]]/$E$2</f>
        <v>3.878433367243133E-2</v>
      </c>
      <c r="Q11657" s="3">
        <f>Table13[[#This Row],[total_bedrooms]]/$F$2</f>
        <v>5.6322730799069048E-2</v>
      </c>
      <c r="R11657" s="3">
        <f>Table13[[#This Row],[population]]/$G$2</f>
        <v>3.0127235020458495E-2</v>
      </c>
      <c r="S11657" s="3">
        <f>Table13[[#This Row],[households]]/$H$2</f>
        <v>6.1492929957250905E-2</v>
      </c>
      <c r="T11657" s="3">
        <v>1</v>
      </c>
      <c r="AG11657">
        <f>SUMPRODUCT(Table13[[#This Row],[area_inland]:[ones]],$V$4:$AE$4)</f>
        <v>190770.71920118344</v>
      </c>
      <c r="AH11657">
        <f>ABS(AG11657-Table13[[#This Row],[median_house_value]])</f>
        <v>4670.7192011834413</v>
      </c>
    </row>
    <row r="11658" spans="1:34" x14ac:dyDescent="0.45">
      <c r="A11658">
        <v>57400</v>
      </c>
      <c r="B11658">
        <v>-119.02</v>
      </c>
      <c r="C11658">
        <v>35.42</v>
      </c>
      <c r="D11658">
        <v>36</v>
      </c>
      <c r="E11658">
        <v>2044</v>
      </c>
      <c r="F11658">
        <v>447</v>
      </c>
      <c r="G11658">
        <v>1021</v>
      </c>
      <c r="H11658">
        <v>374</v>
      </c>
      <c r="I11658">
        <v>1.8472</v>
      </c>
      <c r="J11658" t="s">
        <v>12</v>
      </c>
      <c r="K11658">
        <f>IF(Table13[[#This Row],[ocean_proximity]]="INLAND",1,0)</f>
        <v>1</v>
      </c>
      <c r="L11658">
        <f>IF(Table13[[#This Row],[ocean_proximity]]="ISLAND",1,0)</f>
        <v>0</v>
      </c>
      <c r="M11658">
        <f>IF(Table13[[#This Row],[ocean_proximity]]="NEAR BAY",1,0)</f>
        <v>0</v>
      </c>
      <c r="N11658" s="3">
        <f>IF(Table13[[#This Row],[ocean_proximity]]="NEAR OCEAN",1,0)</f>
        <v>0</v>
      </c>
      <c r="O11658" s="3">
        <f>Table13[[#This Row],[housing_median_age]]/$D$2</f>
        <v>0.69230769230769229</v>
      </c>
      <c r="P11658" s="3">
        <f>Table13[[#This Row],[total_rooms]]/$E$2</f>
        <v>5.1983723296032555E-2</v>
      </c>
      <c r="Q11658" s="3">
        <f>Table13[[#This Row],[total_bedrooms]]/$F$2</f>
        <v>6.9356089992242048E-2</v>
      </c>
      <c r="R11658" s="3">
        <f>Table13[[#This Row],[population]]/$G$2</f>
        <v>2.8613866935709883E-2</v>
      </c>
      <c r="S11658" s="3">
        <f>Table13[[#This Row],[households]]/$H$2</f>
        <v>6.1492929957250905E-2</v>
      </c>
      <c r="T11658" s="3">
        <v>1</v>
      </c>
      <c r="AG11658">
        <f>SUMPRODUCT(Table13[[#This Row],[area_inland]:[ones]],$V$4:$AE$4)</f>
        <v>197421.09338088683</v>
      </c>
      <c r="AH11658">
        <f>ABS(AG11658-Table13[[#This Row],[median_house_value]])</f>
        <v>140021.09338088683</v>
      </c>
    </row>
    <row r="11659" spans="1:34" x14ac:dyDescent="0.45">
      <c r="A11659">
        <v>113300</v>
      </c>
      <c r="B11659">
        <v>-117.43</v>
      </c>
      <c r="C11659">
        <v>33.93</v>
      </c>
      <c r="D11659">
        <v>36</v>
      </c>
      <c r="E11659">
        <v>2386</v>
      </c>
      <c r="F11659">
        <v>396</v>
      </c>
      <c r="G11659">
        <v>1176</v>
      </c>
      <c r="H11659">
        <v>374</v>
      </c>
      <c r="I11659">
        <v>4.5122</v>
      </c>
      <c r="J11659" t="s">
        <v>12</v>
      </c>
      <c r="K11659">
        <f>IF(Table13[[#This Row],[ocean_proximity]]="INLAND",1,0)</f>
        <v>1</v>
      </c>
      <c r="L11659">
        <f>IF(Table13[[#This Row],[ocean_proximity]]="ISLAND",1,0)</f>
        <v>0</v>
      </c>
      <c r="M11659">
        <f>IF(Table13[[#This Row],[ocean_proximity]]="NEAR BAY",1,0)</f>
        <v>0</v>
      </c>
      <c r="N11659" s="3">
        <f>IF(Table13[[#This Row],[ocean_proximity]]="NEAR OCEAN",1,0)</f>
        <v>0</v>
      </c>
      <c r="O11659" s="3">
        <f>Table13[[#This Row],[housing_median_age]]/$D$2</f>
        <v>0.69230769230769229</v>
      </c>
      <c r="P11659" s="3">
        <f>Table13[[#This Row],[total_rooms]]/$E$2</f>
        <v>6.0681586978636827E-2</v>
      </c>
      <c r="Q11659" s="3">
        <f>Table13[[#This Row],[total_bedrooms]]/$F$2</f>
        <v>6.144297905352987E-2</v>
      </c>
      <c r="R11659" s="3">
        <f>Table13[[#This Row],[population]]/$G$2</f>
        <v>3.2957793845636456E-2</v>
      </c>
      <c r="S11659" s="3">
        <f>Table13[[#This Row],[households]]/$H$2</f>
        <v>6.1492929957250905E-2</v>
      </c>
      <c r="T11659" s="3">
        <v>1</v>
      </c>
      <c r="AG11659">
        <f>SUMPRODUCT(Table13[[#This Row],[area_inland]:[ones]],$V$4:$AE$4)</f>
        <v>197330.32690393907</v>
      </c>
      <c r="AH11659">
        <f>ABS(AG11659-Table13[[#This Row],[median_house_value]])</f>
        <v>84030.326903939073</v>
      </c>
    </row>
    <row r="11660" spans="1:34" x14ac:dyDescent="0.45">
      <c r="A11660">
        <v>200000</v>
      </c>
      <c r="B11660">
        <v>-118.25</v>
      </c>
      <c r="C11660">
        <v>34.08</v>
      </c>
      <c r="D11660">
        <v>44</v>
      </c>
      <c r="E11660">
        <v>1425</v>
      </c>
      <c r="F11660">
        <v>438</v>
      </c>
      <c r="G11660">
        <v>1121</v>
      </c>
      <c r="H11660">
        <v>374</v>
      </c>
      <c r="I11660">
        <v>2.1107999999999998</v>
      </c>
      <c r="J11660" t="s">
        <v>11</v>
      </c>
      <c r="K11660">
        <f>IF(Table13[[#This Row],[ocean_proximity]]="INLAND",1,0)</f>
        <v>0</v>
      </c>
      <c r="L11660">
        <f>IF(Table13[[#This Row],[ocean_proximity]]="ISLAND",1,0)</f>
        <v>0</v>
      </c>
      <c r="M11660">
        <f>IF(Table13[[#This Row],[ocean_proximity]]="NEAR BAY",1,0)</f>
        <v>0</v>
      </c>
      <c r="N11660" s="3">
        <f>IF(Table13[[#This Row],[ocean_proximity]]="NEAR OCEAN",1,0)</f>
        <v>0</v>
      </c>
      <c r="O11660" s="3">
        <f>Table13[[#This Row],[housing_median_age]]/$D$2</f>
        <v>0.84615384615384615</v>
      </c>
      <c r="P11660" s="3">
        <f>Table13[[#This Row],[total_rooms]]/$E$2</f>
        <v>3.6241098677517805E-2</v>
      </c>
      <c r="Q11660" s="3">
        <f>Table13[[#This Row],[total_bedrooms]]/$F$2</f>
        <v>6.795965865011637E-2</v>
      </c>
      <c r="R11660" s="3">
        <f>Table13[[#This Row],[population]]/$G$2</f>
        <v>3.1416400425985092E-2</v>
      </c>
      <c r="S11660" s="3">
        <f>Table13[[#This Row],[households]]/$H$2</f>
        <v>6.1492929957250905E-2</v>
      </c>
      <c r="T11660" s="3">
        <v>1</v>
      </c>
      <c r="AG11660">
        <f>SUMPRODUCT(Table13[[#This Row],[area_inland]:[ones]],$V$4:$AE$4)</f>
        <v>193612.16523652291</v>
      </c>
      <c r="AH11660">
        <f>ABS(AG11660-Table13[[#This Row],[median_house_value]])</f>
        <v>6387.8347634770907</v>
      </c>
    </row>
    <row r="11661" spans="1:34" x14ac:dyDescent="0.45">
      <c r="A11661">
        <v>275000</v>
      </c>
      <c r="B11661">
        <v>-122.42</v>
      </c>
      <c r="C11661">
        <v>37.75</v>
      </c>
      <c r="D11661">
        <v>52</v>
      </c>
      <c r="E11661">
        <v>1564</v>
      </c>
      <c r="F11661">
        <v>396</v>
      </c>
      <c r="G11661">
        <v>1162</v>
      </c>
      <c r="H11661">
        <v>374</v>
      </c>
      <c r="I11661">
        <v>3</v>
      </c>
      <c r="J11661" t="s">
        <v>10</v>
      </c>
      <c r="K11661">
        <f>IF(Table13[[#This Row],[ocean_proximity]]="INLAND",1,0)</f>
        <v>0</v>
      </c>
      <c r="L11661">
        <f>IF(Table13[[#This Row],[ocean_proximity]]="ISLAND",1,0)</f>
        <v>0</v>
      </c>
      <c r="M11661">
        <f>IF(Table13[[#This Row],[ocean_proximity]]="NEAR BAY",1,0)</f>
        <v>1</v>
      </c>
      <c r="N11661" s="3">
        <f>IF(Table13[[#This Row],[ocean_proximity]]="NEAR OCEAN",1,0)</f>
        <v>0</v>
      </c>
      <c r="O11661" s="3">
        <f>Table13[[#This Row],[housing_median_age]]/$D$2</f>
        <v>1</v>
      </c>
      <c r="P11661" s="3">
        <f>Table13[[#This Row],[total_rooms]]/$E$2</f>
        <v>3.9776195320447606E-2</v>
      </c>
      <c r="Q11661" s="3">
        <f>Table13[[#This Row],[total_bedrooms]]/$F$2</f>
        <v>6.144297905352987E-2</v>
      </c>
      <c r="R11661" s="3">
        <f>Table13[[#This Row],[population]]/$G$2</f>
        <v>3.2565439156997923E-2</v>
      </c>
      <c r="S11661" s="3">
        <f>Table13[[#This Row],[households]]/$H$2</f>
        <v>6.1492929957250905E-2</v>
      </c>
      <c r="T11661" s="3">
        <v>1</v>
      </c>
      <c r="AG11661">
        <f>SUMPRODUCT(Table13[[#This Row],[area_inland]:[ones]],$V$4:$AE$4)</f>
        <v>212226.07061881793</v>
      </c>
      <c r="AH11661">
        <f>ABS(AG11661-Table13[[#This Row],[median_house_value]])</f>
        <v>62773.929381182068</v>
      </c>
    </row>
    <row r="11662" spans="1:34" x14ac:dyDescent="0.45">
      <c r="A11662">
        <v>165400</v>
      </c>
      <c r="B11662">
        <v>-122.08</v>
      </c>
      <c r="C11662">
        <v>37.65</v>
      </c>
      <c r="D11662">
        <v>35</v>
      </c>
      <c r="E11662">
        <v>1813</v>
      </c>
      <c r="F11662">
        <v>393</v>
      </c>
      <c r="G11662">
        <v>1093</v>
      </c>
      <c r="H11662">
        <v>374</v>
      </c>
      <c r="I11662">
        <v>3.6818</v>
      </c>
      <c r="J11662" t="s">
        <v>10</v>
      </c>
      <c r="K11662">
        <f>IF(Table13[[#This Row],[ocean_proximity]]="INLAND",1,0)</f>
        <v>0</v>
      </c>
      <c r="L11662">
        <f>IF(Table13[[#This Row],[ocean_proximity]]="ISLAND",1,0)</f>
        <v>0</v>
      </c>
      <c r="M11662">
        <f>IF(Table13[[#This Row],[ocean_proximity]]="NEAR BAY",1,0)</f>
        <v>1</v>
      </c>
      <c r="N11662" s="3">
        <f>IF(Table13[[#This Row],[ocean_proximity]]="NEAR OCEAN",1,0)</f>
        <v>0</v>
      </c>
      <c r="O11662" s="3">
        <f>Table13[[#This Row],[housing_median_age]]/$D$2</f>
        <v>0.67307692307692313</v>
      </c>
      <c r="P11662" s="3">
        <f>Table13[[#This Row],[total_rooms]]/$E$2</f>
        <v>4.6108850457782298E-2</v>
      </c>
      <c r="Q11662" s="3">
        <f>Table13[[#This Row],[total_bedrooms]]/$F$2</f>
        <v>6.0977501939487977E-2</v>
      </c>
      <c r="R11662" s="3">
        <f>Table13[[#This Row],[population]]/$G$2</f>
        <v>3.0631691048708033E-2</v>
      </c>
      <c r="S11662" s="3">
        <f>Table13[[#This Row],[households]]/$H$2</f>
        <v>6.1492929957250905E-2</v>
      </c>
      <c r="T11662" s="3">
        <v>1</v>
      </c>
      <c r="AG11662">
        <f>SUMPRODUCT(Table13[[#This Row],[area_inland]:[ones]],$V$4:$AE$4)</f>
        <v>206145.57516164731</v>
      </c>
      <c r="AH11662">
        <f>ABS(AG11662-Table13[[#This Row],[median_house_value]])</f>
        <v>40745.575161647314</v>
      </c>
    </row>
    <row r="11663" spans="1:34" x14ac:dyDescent="0.45">
      <c r="A11663">
        <v>238400</v>
      </c>
      <c r="B11663">
        <v>-117.19</v>
      </c>
      <c r="C11663">
        <v>32.79</v>
      </c>
      <c r="D11663">
        <v>35</v>
      </c>
      <c r="E11663">
        <v>1788</v>
      </c>
      <c r="F11663">
        <v>378</v>
      </c>
      <c r="G11663">
        <v>777</v>
      </c>
      <c r="H11663">
        <v>374</v>
      </c>
      <c r="I11663">
        <v>3.3713000000000002</v>
      </c>
      <c r="J11663" t="s">
        <v>13</v>
      </c>
      <c r="K11663">
        <f>IF(Table13[[#This Row],[ocean_proximity]]="INLAND",1,0)</f>
        <v>0</v>
      </c>
      <c r="L11663">
        <f>IF(Table13[[#This Row],[ocean_proximity]]="ISLAND",1,0)</f>
        <v>0</v>
      </c>
      <c r="M11663">
        <f>IF(Table13[[#This Row],[ocean_proximity]]="NEAR BAY",1,0)</f>
        <v>0</v>
      </c>
      <c r="N11663" s="3">
        <f>IF(Table13[[#This Row],[ocean_proximity]]="NEAR OCEAN",1,0)</f>
        <v>1</v>
      </c>
      <c r="O11663" s="3">
        <f>Table13[[#This Row],[housing_median_age]]/$D$2</f>
        <v>0.67307692307692313</v>
      </c>
      <c r="P11663" s="3">
        <f>Table13[[#This Row],[total_rooms]]/$E$2</f>
        <v>4.5473041709053919E-2</v>
      </c>
      <c r="Q11663" s="3">
        <f>Table13[[#This Row],[total_bedrooms]]/$F$2</f>
        <v>5.8650116369278513E-2</v>
      </c>
      <c r="R11663" s="3">
        <f>Table13[[#This Row],[population]]/$G$2</f>
        <v>2.1775685219438373E-2</v>
      </c>
      <c r="S11663" s="3">
        <f>Table13[[#This Row],[households]]/$H$2</f>
        <v>6.1492929957250905E-2</v>
      </c>
      <c r="T11663" s="3">
        <v>1</v>
      </c>
      <c r="AG11663">
        <f>SUMPRODUCT(Table13[[#This Row],[area_inland]:[ones]],$V$4:$AE$4)</f>
        <v>202355.74783829696</v>
      </c>
      <c r="AH11663">
        <f>ABS(AG11663-Table13[[#This Row],[median_house_value]])</f>
        <v>36044.252161703043</v>
      </c>
    </row>
    <row r="11664" spans="1:34" x14ac:dyDescent="0.45">
      <c r="A11664">
        <v>92900</v>
      </c>
      <c r="B11664">
        <v>-116.25</v>
      </c>
      <c r="C11664">
        <v>33.69</v>
      </c>
      <c r="D11664">
        <v>5</v>
      </c>
      <c r="E11664">
        <v>1664</v>
      </c>
      <c r="F11664">
        <v>444</v>
      </c>
      <c r="G11664">
        <v>907</v>
      </c>
      <c r="H11664">
        <v>374</v>
      </c>
      <c r="I11664">
        <v>2.7667000000000002</v>
      </c>
      <c r="J11664" t="s">
        <v>12</v>
      </c>
      <c r="K11664">
        <f>IF(Table13[[#This Row],[ocean_proximity]]="INLAND",1,0)</f>
        <v>1</v>
      </c>
      <c r="L11664">
        <f>IF(Table13[[#This Row],[ocean_proximity]]="ISLAND",1,0)</f>
        <v>0</v>
      </c>
      <c r="M11664">
        <f>IF(Table13[[#This Row],[ocean_proximity]]="NEAR BAY",1,0)</f>
        <v>0</v>
      </c>
      <c r="N11664" s="3">
        <f>IF(Table13[[#This Row],[ocean_proximity]]="NEAR OCEAN",1,0)</f>
        <v>0</v>
      </c>
      <c r="O11664" s="3">
        <f>Table13[[#This Row],[housing_median_age]]/$D$2</f>
        <v>9.6153846153846159E-2</v>
      </c>
      <c r="P11664" s="3">
        <f>Table13[[#This Row],[total_rooms]]/$E$2</f>
        <v>4.2319430315361138E-2</v>
      </c>
      <c r="Q11664" s="3">
        <f>Table13[[#This Row],[total_bedrooms]]/$F$2</f>
        <v>6.8890612878200155E-2</v>
      </c>
      <c r="R11664" s="3">
        <f>Table13[[#This Row],[population]]/$G$2</f>
        <v>2.5418978756796145E-2</v>
      </c>
      <c r="S11664" s="3">
        <f>Table13[[#This Row],[households]]/$H$2</f>
        <v>6.1492929957250905E-2</v>
      </c>
      <c r="T11664" s="3">
        <v>1</v>
      </c>
      <c r="AG11664">
        <f>SUMPRODUCT(Table13[[#This Row],[area_inland]:[ones]],$V$4:$AE$4)</f>
        <v>185998.46490155702</v>
      </c>
      <c r="AH11664">
        <f>ABS(AG11664-Table13[[#This Row],[median_house_value]])</f>
        <v>93098.464901557018</v>
      </c>
    </row>
    <row r="11665" spans="1:34" x14ac:dyDescent="0.45">
      <c r="A11665">
        <v>278100</v>
      </c>
      <c r="B11665">
        <v>-120.87</v>
      </c>
      <c r="C11665">
        <v>35.409999999999997</v>
      </c>
      <c r="D11665">
        <v>16</v>
      </c>
      <c r="E11665">
        <v>2168</v>
      </c>
      <c r="F11665">
        <v>444</v>
      </c>
      <c r="G11665">
        <v>782</v>
      </c>
      <c r="H11665">
        <v>374</v>
      </c>
      <c r="I11665">
        <v>3.0186999999999999</v>
      </c>
      <c r="J11665" t="s">
        <v>13</v>
      </c>
      <c r="K11665">
        <f>IF(Table13[[#This Row],[ocean_proximity]]="INLAND",1,0)</f>
        <v>0</v>
      </c>
      <c r="L11665">
        <f>IF(Table13[[#This Row],[ocean_proximity]]="ISLAND",1,0)</f>
        <v>0</v>
      </c>
      <c r="M11665">
        <f>IF(Table13[[#This Row],[ocean_proximity]]="NEAR BAY",1,0)</f>
        <v>0</v>
      </c>
      <c r="N11665" s="3">
        <f>IF(Table13[[#This Row],[ocean_proximity]]="NEAR OCEAN",1,0)</f>
        <v>1</v>
      </c>
      <c r="O11665" s="3">
        <f>Table13[[#This Row],[housing_median_age]]/$D$2</f>
        <v>0.30769230769230771</v>
      </c>
      <c r="P11665" s="3">
        <f>Table13[[#This Row],[total_rooms]]/$E$2</f>
        <v>5.5137334689725329E-2</v>
      </c>
      <c r="Q11665" s="3">
        <f>Table13[[#This Row],[total_bedrooms]]/$F$2</f>
        <v>6.8890612878200155E-2</v>
      </c>
      <c r="R11665" s="3">
        <f>Table13[[#This Row],[population]]/$G$2</f>
        <v>2.1915811893952131E-2</v>
      </c>
      <c r="S11665" s="3">
        <f>Table13[[#This Row],[households]]/$H$2</f>
        <v>6.1492929957250905E-2</v>
      </c>
      <c r="T11665" s="3">
        <v>1</v>
      </c>
      <c r="AG11665">
        <f>SUMPRODUCT(Table13[[#This Row],[area_inland]:[ones]],$V$4:$AE$4)</f>
        <v>195918.66997257332</v>
      </c>
      <c r="AH11665">
        <f>ABS(AG11665-Table13[[#This Row],[median_house_value]])</f>
        <v>82181.33002742668</v>
      </c>
    </row>
    <row r="11666" spans="1:34" x14ac:dyDescent="0.45">
      <c r="A11666">
        <v>162200</v>
      </c>
      <c r="B11666">
        <v>-118.16</v>
      </c>
      <c r="C11666">
        <v>33.909999999999997</v>
      </c>
      <c r="D11666">
        <v>41</v>
      </c>
      <c r="E11666">
        <v>1806</v>
      </c>
      <c r="F11666">
        <v>408</v>
      </c>
      <c r="G11666">
        <v>1146</v>
      </c>
      <c r="H11666">
        <v>374</v>
      </c>
      <c r="I11666">
        <v>2.9643000000000002</v>
      </c>
      <c r="J11666" t="s">
        <v>11</v>
      </c>
      <c r="K11666">
        <f>IF(Table13[[#This Row],[ocean_proximity]]="INLAND",1,0)</f>
        <v>0</v>
      </c>
      <c r="L11666">
        <f>IF(Table13[[#This Row],[ocean_proximity]]="ISLAND",1,0)</f>
        <v>0</v>
      </c>
      <c r="M11666">
        <f>IF(Table13[[#This Row],[ocean_proximity]]="NEAR BAY",1,0)</f>
        <v>0</v>
      </c>
      <c r="N11666" s="3">
        <f>IF(Table13[[#This Row],[ocean_proximity]]="NEAR OCEAN",1,0)</f>
        <v>0</v>
      </c>
      <c r="O11666" s="3">
        <f>Table13[[#This Row],[housing_median_age]]/$D$2</f>
        <v>0.78846153846153844</v>
      </c>
      <c r="P11666" s="3">
        <f>Table13[[#This Row],[total_rooms]]/$E$2</f>
        <v>4.5930824008138353E-2</v>
      </c>
      <c r="Q11666" s="3">
        <f>Table13[[#This Row],[total_bedrooms]]/$F$2</f>
        <v>6.3304887509697441E-2</v>
      </c>
      <c r="R11666" s="3">
        <f>Table13[[#This Row],[population]]/$G$2</f>
        <v>3.2117033798553893E-2</v>
      </c>
      <c r="S11666" s="3">
        <f>Table13[[#This Row],[households]]/$H$2</f>
        <v>6.1492929957250905E-2</v>
      </c>
      <c r="T11666" s="3">
        <v>1</v>
      </c>
      <c r="AG11666">
        <f>SUMPRODUCT(Table13[[#This Row],[area_inland]:[ones]],$V$4:$AE$4)</f>
        <v>192544.47578951111</v>
      </c>
      <c r="AH11666">
        <f>ABS(AG11666-Table13[[#This Row],[median_house_value]])</f>
        <v>30344.475789511111</v>
      </c>
    </row>
    <row r="11667" spans="1:34" x14ac:dyDescent="0.45">
      <c r="A11667">
        <v>500001</v>
      </c>
      <c r="B11667">
        <v>-117.87</v>
      </c>
      <c r="C11667">
        <v>33.590000000000003</v>
      </c>
      <c r="D11667">
        <v>44</v>
      </c>
      <c r="E11667">
        <v>2499</v>
      </c>
      <c r="F11667">
        <v>396</v>
      </c>
      <c r="G11667">
        <v>910</v>
      </c>
      <c r="H11667">
        <v>374</v>
      </c>
      <c r="I11667">
        <v>6.6543999999999999</v>
      </c>
      <c r="J11667" t="s">
        <v>11</v>
      </c>
      <c r="K11667">
        <f>IF(Table13[[#This Row],[ocean_proximity]]="INLAND",1,0)</f>
        <v>0</v>
      </c>
      <c r="L11667">
        <f>IF(Table13[[#This Row],[ocean_proximity]]="ISLAND",1,0)</f>
        <v>0</v>
      </c>
      <c r="M11667">
        <f>IF(Table13[[#This Row],[ocean_proximity]]="NEAR BAY",1,0)</f>
        <v>0</v>
      </c>
      <c r="N11667" s="3">
        <f>IF(Table13[[#This Row],[ocean_proximity]]="NEAR OCEAN",1,0)</f>
        <v>0</v>
      </c>
      <c r="O11667" s="3">
        <f>Table13[[#This Row],[housing_median_age]]/$D$2</f>
        <v>0.84615384615384615</v>
      </c>
      <c r="P11667" s="3">
        <f>Table13[[#This Row],[total_rooms]]/$E$2</f>
        <v>6.3555442522889111E-2</v>
      </c>
      <c r="Q11667" s="3">
        <f>Table13[[#This Row],[total_bedrooms]]/$F$2</f>
        <v>6.144297905352987E-2</v>
      </c>
      <c r="R11667" s="3">
        <f>Table13[[#This Row],[population]]/$G$2</f>
        <v>2.5503054761504398E-2</v>
      </c>
      <c r="S11667" s="3">
        <f>Table13[[#This Row],[households]]/$H$2</f>
        <v>6.1492929957250905E-2</v>
      </c>
      <c r="T11667" s="3">
        <v>1</v>
      </c>
      <c r="AG11667">
        <f>SUMPRODUCT(Table13[[#This Row],[area_inland]:[ones]],$V$4:$AE$4)</f>
        <v>193865.7786774725</v>
      </c>
      <c r="AH11667">
        <f>ABS(AG11667-Table13[[#This Row],[median_house_value]])</f>
        <v>306135.2213225275</v>
      </c>
    </row>
    <row r="11668" spans="1:34" x14ac:dyDescent="0.45">
      <c r="A11668">
        <v>379600</v>
      </c>
      <c r="B11668">
        <v>-122.15</v>
      </c>
      <c r="C11668">
        <v>37.46</v>
      </c>
      <c r="D11668">
        <v>42</v>
      </c>
      <c r="E11668">
        <v>1995</v>
      </c>
      <c r="F11668">
        <v>412</v>
      </c>
      <c r="G11668">
        <v>794</v>
      </c>
      <c r="H11668">
        <v>374</v>
      </c>
      <c r="I11668">
        <v>5.6234000000000002</v>
      </c>
      <c r="J11668" t="s">
        <v>10</v>
      </c>
      <c r="K11668">
        <f>IF(Table13[[#This Row],[ocean_proximity]]="INLAND",1,0)</f>
        <v>0</v>
      </c>
      <c r="L11668">
        <f>IF(Table13[[#This Row],[ocean_proximity]]="ISLAND",1,0)</f>
        <v>0</v>
      </c>
      <c r="M11668">
        <f>IF(Table13[[#This Row],[ocean_proximity]]="NEAR BAY",1,0)</f>
        <v>1</v>
      </c>
      <c r="N11668" s="3">
        <f>IF(Table13[[#This Row],[ocean_proximity]]="NEAR OCEAN",1,0)</f>
        <v>0</v>
      </c>
      <c r="O11668" s="3">
        <f>Table13[[#This Row],[housing_median_age]]/$D$2</f>
        <v>0.80769230769230771</v>
      </c>
      <c r="P11668" s="3">
        <f>Table13[[#This Row],[total_rooms]]/$E$2</f>
        <v>5.0737538148524927E-2</v>
      </c>
      <c r="Q11668" s="3">
        <f>Table13[[#This Row],[total_bedrooms]]/$F$2</f>
        <v>6.3925523661753303E-2</v>
      </c>
      <c r="R11668" s="3">
        <f>Table13[[#This Row],[population]]/$G$2</f>
        <v>2.2252115912785159E-2</v>
      </c>
      <c r="S11668" s="3">
        <f>Table13[[#This Row],[households]]/$H$2</f>
        <v>6.1492929957250905E-2</v>
      </c>
      <c r="T11668" s="3">
        <v>1</v>
      </c>
      <c r="AG11668">
        <f>SUMPRODUCT(Table13[[#This Row],[area_inland]:[ones]],$V$4:$AE$4)</f>
        <v>208848.11986324372</v>
      </c>
      <c r="AH11668">
        <f>ABS(AG11668-Table13[[#This Row],[median_house_value]])</f>
        <v>170751.88013675628</v>
      </c>
    </row>
    <row r="11669" spans="1:34" x14ac:dyDescent="0.45">
      <c r="A11669">
        <v>312400</v>
      </c>
      <c r="B11669">
        <v>-118.13</v>
      </c>
      <c r="C11669">
        <v>33.840000000000003</v>
      </c>
      <c r="D11669">
        <v>46</v>
      </c>
      <c r="E11669">
        <v>2439</v>
      </c>
      <c r="F11669">
        <v>429</v>
      </c>
      <c r="G11669">
        <v>944</v>
      </c>
      <c r="H11669">
        <v>374</v>
      </c>
      <c r="I11669">
        <v>4.2840999999999996</v>
      </c>
      <c r="J11669" t="s">
        <v>11</v>
      </c>
      <c r="K11669">
        <f>IF(Table13[[#This Row],[ocean_proximity]]="INLAND",1,0)</f>
        <v>0</v>
      </c>
      <c r="L11669">
        <f>IF(Table13[[#This Row],[ocean_proximity]]="ISLAND",1,0)</f>
        <v>0</v>
      </c>
      <c r="M11669">
        <f>IF(Table13[[#This Row],[ocean_proximity]]="NEAR BAY",1,0)</f>
        <v>0</v>
      </c>
      <c r="N11669" s="3">
        <f>IF(Table13[[#This Row],[ocean_proximity]]="NEAR OCEAN",1,0)</f>
        <v>0</v>
      </c>
      <c r="O11669" s="3">
        <f>Table13[[#This Row],[housing_median_age]]/$D$2</f>
        <v>0.88461538461538458</v>
      </c>
      <c r="P11669" s="3">
        <f>Table13[[#This Row],[total_rooms]]/$E$2</f>
        <v>6.2029501525941E-2</v>
      </c>
      <c r="Q11669" s="3">
        <f>Table13[[#This Row],[total_bedrooms]]/$F$2</f>
        <v>6.6563227307990691E-2</v>
      </c>
      <c r="R11669" s="3">
        <f>Table13[[#This Row],[population]]/$G$2</f>
        <v>2.6455916148197971E-2</v>
      </c>
      <c r="S11669" s="3">
        <f>Table13[[#This Row],[households]]/$H$2</f>
        <v>6.1492929957250905E-2</v>
      </c>
      <c r="T11669" s="3">
        <v>1</v>
      </c>
      <c r="AG11669">
        <f>SUMPRODUCT(Table13[[#This Row],[area_inland]:[ones]],$V$4:$AE$4)</f>
        <v>194717.41216900642</v>
      </c>
      <c r="AH11669">
        <f>ABS(AG11669-Table13[[#This Row],[median_house_value]])</f>
        <v>117682.58783099358</v>
      </c>
    </row>
    <row r="11670" spans="1:34" x14ac:dyDescent="0.45">
      <c r="A11670">
        <v>57800</v>
      </c>
      <c r="B11670">
        <v>-120.05</v>
      </c>
      <c r="C11670">
        <v>36.72</v>
      </c>
      <c r="D11670">
        <v>24</v>
      </c>
      <c r="E11670">
        <v>1961</v>
      </c>
      <c r="F11670">
        <v>422</v>
      </c>
      <c r="G11670">
        <v>1559</v>
      </c>
      <c r="H11670">
        <v>374</v>
      </c>
      <c r="I11670">
        <v>1.8299000000000001</v>
      </c>
      <c r="J11670" t="s">
        <v>12</v>
      </c>
      <c r="K11670">
        <f>IF(Table13[[#This Row],[ocean_proximity]]="INLAND",1,0)</f>
        <v>1</v>
      </c>
      <c r="L11670">
        <f>IF(Table13[[#This Row],[ocean_proximity]]="ISLAND",1,0)</f>
        <v>0</v>
      </c>
      <c r="M11670">
        <f>IF(Table13[[#This Row],[ocean_proximity]]="NEAR BAY",1,0)</f>
        <v>0</v>
      </c>
      <c r="N11670" s="3">
        <f>IF(Table13[[#This Row],[ocean_proximity]]="NEAR OCEAN",1,0)</f>
        <v>0</v>
      </c>
      <c r="O11670" s="3">
        <f>Table13[[#This Row],[housing_median_age]]/$D$2</f>
        <v>0.46153846153846156</v>
      </c>
      <c r="P11670" s="3">
        <f>Table13[[#This Row],[total_rooms]]/$E$2</f>
        <v>4.9872838250254327E-2</v>
      </c>
      <c r="Q11670" s="3">
        <f>Table13[[#This Row],[total_bedrooms]]/$F$2</f>
        <v>6.5477114041892936E-2</v>
      </c>
      <c r="R11670" s="3">
        <f>Table13[[#This Row],[population]]/$G$2</f>
        <v>4.3691497113390508E-2</v>
      </c>
      <c r="S11670" s="3">
        <f>Table13[[#This Row],[households]]/$H$2</f>
        <v>6.1492929957250905E-2</v>
      </c>
      <c r="T11670" s="3">
        <v>1</v>
      </c>
      <c r="AG11670">
        <f>SUMPRODUCT(Table13[[#This Row],[area_inland]:[ones]],$V$4:$AE$4)</f>
        <v>192917.72082356262</v>
      </c>
      <c r="AH11670">
        <f>ABS(AG11670-Table13[[#This Row],[median_house_value]])</f>
        <v>135117.72082356262</v>
      </c>
    </row>
    <row r="11671" spans="1:34" x14ac:dyDescent="0.45">
      <c r="A11671">
        <v>139100</v>
      </c>
      <c r="B11671">
        <v>-120.96</v>
      </c>
      <c r="C11671">
        <v>39.119999999999997</v>
      </c>
      <c r="D11671">
        <v>24</v>
      </c>
      <c r="E11671">
        <v>2069</v>
      </c>
      <c r="F11671">
        <v>436</v>
      </c>
      <c r="G11671">
        <v>909</v>
      </c>
      <c r="H11671">
        <v>374</v>
      </c>
      <c r="I11671">
        <v>2.5326</v>
      </c>
      <c r="J11671" t="s">
        <v>12</v>
      </c>
      <c r="K11671">
        <f>IF(Table13[[#This Row],[ocean_proximity]]="INLAND",1,0)</f>
        <v>1</v>
      </c>
      <c r="L11671">
        <f>IF(Table13[[#This Row],[ocean_proximity]]="ISLAND",1,0)</f>
        <v>0</v>
      </c>
      <c r="M11671">
        <f>IF(Table13[[#This Row],[ocean_proximity]]="NEAR BAY",1,0)</f>
        <v>0</v>
      </c>
      <c r="N11671" s="3">
        <f>IF(Table13[[#This Row],[ocean_proximity]]="NEAR OCEAN",1,0)</f>
        <v>0</v>
      </c>
      <c r="O11671" s="3">
        <f>Table13[[#This Row],[housing_median_age]]/$D$2</f>
        <v>0.46153846153846156</v>
      </c>
      <c r="P11671" s="3">
        <f>Table13[[#This Row],[total_rooms]]/$E$2</f>
        <v>5.2619532044760935E-2</v>
      </c>
      <c r="Q11671" s="3">
        <f>Table13[[#This Row],[total_bedrooms]]/$F$2</f>
        <v>6.7649340574088446E-2</v>
      </c>
      <c r="R11671" s="3">
        <f>Table13[[#This Row],[population]]/$G$2</f>
        <v>2.547502942660165E-2</v>
      </c>
      <c r="S11671" s="3">
        <f>Table13[[#This Row],[households]]/$H$2</f>
        <v>6.1492929957250905E-2</v>
      </c>
      <c r="T11671" s="3">
        <v>1</v>
      </c>
      <c r="AG11671">
        <f>SUMPRODUCT(Table13[[#This Row],[area_inland]:[ones]],$V$4:$AE$4)</f>
        <v>193025.85292651877</v>
      </c>
      <c r="AH11671">
        <f>ABS(AG11671-Table13[[#This Row],[median_house_value]])</f>
        <v>53925.852926518768</v>
      </c>
    </row>
    <row r="11672" spans="1:34" x14ac:dyDescent="0.45">
      <c r="A11672">
        <v>156300</v>
      </c>
      <c r="B11672">
        <v>-118.28</v>
      </c>
      <c r="C11672">
        <v>34.020000000000003</v>
      </c>
      <c r="D11672">
        <v>46</v>
      </c>
      <c r="E11672">
        <v>1098</v>
      </c>
      <c r="F11672">
        <v>426</v>
      </c>
      <c r="G11672">
        <v>1510</v>
      </c>
      <c r="H11672">
        <v>374</v>
      </c>
      <c r="I11672">
        <v>2.1381999999999999</v>
      </c>
      <c r="J11672" t="s">
        <v>11</v>
      </c>
      <c r="K11672">
        <f>IF(Table13[[#This Row],[ocean_proximity]]="INLAND",1,0)</f>
        <v>0</v>
      </c>
      <c r="L11672">
        <f>IF(Table13[[#This Row],[ocean_proximity]]="ISLAND",1,0)</f>
        <v>0</v>
      </c>
      <c r="M11672">
        <f>IF(Table13[[#This Row],[ocean_proximity]]="NEAR BAY",1,0)</f>
        <v>0</v>
      </c>
      <c r="N11672" s="3">
        <f>IF(Table13[[#This Row],[ocean_proximity]]="NEAR OCEAN",1,0)</f>
        <v>0</v>
      </c>
      <c r="O11672" s="3">
        <f>Table13[[#This Row],[housing_median_age]]/$D$2</f>
        <v>0.88461538461538458</v>
      </c>
      <c r="P11672" s="3">
        <f>Table13[[#This Row],[total_rooms]]/$E$2</f>
        <v>2.7924720244150561E-2</v>
      </c>
      <c r="Q11672" s="3">
        <f>Table13[[#This Row],[total_bedrooms]]/$F$2</f>
        <v>6.6097750193948798E-2</v>
      </c>
      <c r="R11672" s="3">
        <f>Table13[[#This Row],[population]]/$G$2</f>
        <v>4.2318255703155651E-2</v>
      </c>
      <c r="S11672" s="3">
        <f>Table13[[#This Row],[households]]/$H$2</f>
        <v>6.1492929957250905E-2</v>
      </c>
      <c r="T11672" s="3">
        <v>1</v>
      </c>
      <c r="AG11672">
        <f>SUMPRODUCT(Table13[[#This Row],[area_inland]:[ones]],$V$4:$AE$4)</f>
        <v>194147.98517437634</v>
      </c>
      <c r="AH11672">
        <f>ABS(AG11672-Table13[[#This Row],[median_house_value]])</f>
        <v>37847.985174376343</v>
      </c>
    </row>
    <row r="11673" spans="1:34" x14ac:dyDescent="0.45">
      <c r="A11673">
        <v>90400</v>
      </c>
      <c r="B11673">
        <v>-118.99</v>
      </c>
      <c r="C11673">
        <v>35.4</v>
      </c>
      <c r="D11673">
        <v>43</v>
      </c>
      <c r="E11673">
        <v>2225</v>
      </c>
      <c r="F11673">
        <v>392</v>
      </c>
      <c r="G11673">
        <v>890</v>
      </c>
      <c r="H11673">
        <v>374</v>
      </c>
      <c r="I11673">
        <v>4.0208000000000004</v>
      </c>
      <c r="J11673" t="s">
        <v>12</v>
      </c>
      <c r="K11673">
        <f>IF(Table13[[#This Row],[ocean_proximity]]="INLAND",1,0)</f>
        <v>1</v>
      </c>
      <c r="L11673">
        <f>IF(Table13[[#This Row],[ocean_proximity]]="ISLAND",1,0)</f>
        <v>0</v>
      </c>
      <c r="M11673">
        <f>IF(Table13[[#This Row],[ocean_proximity]]="NEAR BAY",1,0)</f>
        <v>0</v>
      </c>
      <c r="N11673" s="3">
        <f>IF(Table13[[#This Row],[ocean_proximity]]="NEAR OCEAN",1,0)</f>
        <v>0</v>
      </c>
      <c r="O11673" s="3">
        <f>Table13[[#This Row],[housing_median_age]]/$D$2</f>
        <v>0.82692307692307687</v>
      </c>
      <c r="P11673" s="3">
        <f>Table13[[#This Row],[total_rooms]]/$E$2</f>
        <v>5.6586978636826039E-2</v>
      </c>
      <c r="Q11673" s="3">
        <f>Table13[[#This Row],[total_bedrooms]]/$F$2</f>
        <v>6.0822342901474008E-2</v>
      </c>
      <c r="R11673" s="3">
        <f>Table13[[#This Row],[population]]/$G$2</f>
        <v>2.4942548063449359E-2</v>
      </c>
      <c r="S11673" s="3">
        <f>Table13[[#This Row],[households]]/$H$2</f>
        <v>6.1492929957250905E-2</v>
      </c>
      <c r="T11673" s="3">
        <v>1</v>
      </c>
      <c r="AG11673">
        <f>SUMPRODUCT(Table13[[#This Row],[area_inland]:[ones]],$V$4:$AE$4)</f>
        <v>199785.64521454158</v>
      </c>
      <c r="AH11673">
        <f>ABS(AG11673-Table13[[#This Row],[median_house_value]])</f>
        <v>109385.64521454158</v>
      </c>
    </row>
    <row r="11674" spans="1:34" x14ac:dyDescent="0.45">
      <c r="A11674">
        <v>190200</v>
      </c>
      <c r="B11674">
        <v>-118.37</v>
      </c>
      <c r="C11674">
        <v>34.18</v>
      </c>
      <c r="D11674">
        <v>36</v>
      </c>
      <c r="E11674">
        <v>1608</v>
      </c>
      <c r="F11674">
        <v>373</v>
      </c>
      <c r="G11674">
        <v>1217</v>
      </c>
      <c r="H11674">
        <v>374</v>
      </c>
      <c r="I11674">
        <v>2.9727999999999999</v>
      </c>
      <c r="J11674" t="s">
        <v>11</v>
      </c>
      <c r="K11674">
        <f>IF(Table13[[#This Row],[ocean_proximity]]="INLAND",1,0)</f>
        <v>0</v>
      </c>
      <c r="L11674">
        <f>IF(Table13[[#This Row],[ocean_proximity]]="ISLAND",1,0)</f>
        <v>0</v>
      </c>
      <c r="M11674">
        <f>IF(Table13[[#This Row],[ocean_proximity]]="NEAR BAY",1,0)</f>
        <v>0</v>
      </c>
      <c r="N11674" s="3">
        <f>IF(Table13[[#This Row],[ocean_proximity]]="NEAR OCEAN",1,0)</f>
        <v>0</v>
      </c>
      <c r="O11674" s="3">
        <f>Table13[[#This Row],[housing_median_age]]/$D$2</f>
        <v>0.69230769230769229</v>
      </c>
      <c r="P11674" s="3">
        <f>Table13[[#This Row],[total_rooms]]/$E$2</f>
        <v>4.0895218718209565E-2</v>
      </c>
      <c r="Q11674" s="3">
        <f>Table13[[#This Row],[total_bedrooms]]/$F$2</f>
        <v>5.7874321179208689E-2</v>
      </c>
      <c r="R11674" s="3">
        <f>Table13[[#This Row],[population]]/$G$2</f>
        <v>3.4106832576649294E-2</v>
      </c>
      <c r="S11674" s="3">
        <f>Table13[[#This Row],[households]]/$H$2</f>
        <v>6.1492929957250905E-2</v>
      </c>
      <c r="T11674" s="3">
        <v>1</v>
      </c>
      <c r="AG11674">
        <f>SUMPRODUCT(Table13[[#This Row],[area_inland]:[ones]],$V$4:$AE$4)</f>
        <v>190487.96330416316</v>
      </c>
      <c r="AH11674">
        <f>ABS(AG11674-Table13[[#This Row],[median_house_value]])</f>
        <v>287.9633041631605</v>
      </c>
    </row>
    <row r="11675" spans="1:34" x14ac:dyDescent="0.45">
      <c r="A11675">
        <v>459600</v>
      </c>
      <c r="B11675">
        <v>-117.94</v>
      </c>
      <c r="C11675">
        <v>33.89</v>
      </c>
      <c r="D11675">
        <v>30</v>
      </c>
      <c r="E11675">
        <v>2577</v>
      </c>
      <c r="F11675">
        <v>404</v>
      </c>
      <c r="G11675">
        <v>1076</v>
      </c>
      <c r="H11675">
        <v>374</v>
      </c>
      <c r="I11675">
        <v>6.7527999999999997</v>
      </c>
      <c r="J11675" t="s">
        <v>11</v>
      </c>
      <c r="K11675">
        <f>IF(Table13[[#This Row],[ocean_proximity]]="INLAND",1,0)</f>
        <v>0</v>
      </c>
      <c r="L11675">
        <f>IF(Table13[[#This Row],[ocean_proximity]]="ISLAND",1,0)</f>
        <v>0</v>
      </c>
      <c r="M11675">
        <f>IF(Table13[[#This Row],[ocean_proximity]]="NEAR BAY",1,0)</f>
        <v>0</v>
      </c>
      <c r="N11675" s="3">
        <f>IF(Table13[[#This Row],[ocean_proximity]]="NEAR OCEAN",1,0)</f>
        <v>0</v>
      </c>
      <c r="O11675" s="3">
        <f>Table13[[#This Row],[housing_median_age]]/$D$2</f>
        <v>0.57692307692307687</v>
      </c>
      <c r="P11675" s="3">
        <f>Table13[[#This Row],[total_rooms]]/$E$2</f>
        <v>6.5539165818921663E-2</v>
      </c>
      <c r="Q11675" s="3">
        <f>Table13[[#This Row],[total_bedrooms]]/$F$2</f>
        <v>6.2684251357641579E-2</v>
      </c>
      <c r="R11675" s="3">
        <f>Table13[[#This Row],[population]]/$G$2</f>
        <v>3.0155260355361247E-2</v>
      </c>
      <c r="S11675" s="3">
        <f>Table13[[#This Row],[households]]/$H$2</f>
        <v>6.1492929957250905E-2</v>
      </c>
      <c r="T11675" s="3">
        <v>1</v>
      </c>
      <c r="AG11675">
        <f>SUMPRODUCT(Table13[[#This Row],[area_inland]:[ones]],$V$4:$AE$4)</f>
        <v>188853.58723281967</v>
      </c>
      <c r="AH11675">
        <f>ABS(AG11675-Table13[[#This Row],[median_house_value]])</f>
        <v>270746.41276718036</v>
      </c>
    </row>
    <row r="11676" spans="1:34" x14ac:dyDescent="0.45">
      <c r="A11676">
        <v>227300</v>
      </c>
      <c r="B11676">
        <v>-118.13</v>
      </c>
      <c r="C11676">
        <v>34.04</v>
      </c>
      <c r="D11676">
        <v>36</v>
      </c>
      <c r="E11676">
        <v>1938</v>
      </c>
      <c r="F11676">
        <v>364</v>
      </c>
      <c r="G11676">
        <v>1118</v>
      </c>
      <c r="H11676">
        <v>374</v>
      </c>
      <c r="I11676">
        <v>3.5832999999999999</v>
      </c>
      <c r="J11676" t="s">
        <v>11</v>
      </c>
      <c r="K11676">
        <f>IF(Table13[[#This Row],[ocean_proximity]]="INLAND",1,0)</f>
        <v>0</v>
      </c>
      <c r="L11676">
        <f>IF(Table13[[#This Row],[ocean_proximity]]="ISLAND",1,0)</f>
        <v>0</v>
      </c>
      <c r="M11676">
        <f>IF(Table13[[#This Row],[ocean_proximity]]="NEAR BAY",1,0)</f>
        <v>0</v>
      </c>
      <c r="N11676" s="3">
        <f>IF(Table13[[#This Row],[ocean_proximity]]="NEAR OCEAN",1,0)</f>
        <v>0</v>
      </c>
      <c r="O11676" s="3">
        <f>Table13[[#This Row],[housing_median_age]]/$D$2</f>
        <v>0.69230769230769229</v>
      </c>
      <c r="P11676" s="3">
        <f>Table13[[#This Row],[total_rooms]]/$E$2</f>
        <v>4.9287894201424209E-2</v>
      </c>
      <c r="Q11676" s="3">
        <f>Table13[[#This Row],[total_bedrooms]]/$F$2</f>
        <v>5.647788983708301E-2</v>
      </c>
      <c r="R11676" s="3">
        <f>Table13[[#This Row],[population]]/$G$2</f>
        <v>3.1332324421276835E-2</v>
      </c>
      <c r="S11676" s="3">
        <f>Table13[[#This Row],[households]]/$H$2</f>
        <v>6.1492929957250905E-2</v>
      </c>
      <c r="T11676" s="3">
        <v>1</v>
      </c>
      <c r="AG11676">
        <f>SUMPRODUCT(Table13[[#This Row],[area_inland]:[ones]],$V$4:$AE$4)</f>
        <v>190583.68173000845</v>
      </c>
      <c r="AH11676">
        <f>ABS(AG11676-Table13[[#This Row],[median_house_value]])</f>
        <v>36716.318269991549</v>
      </c>
    </row>
    <row r="11677" spans="1:34" x14ac:dyDescent="0.45">
      <c r="A11677">
        <v>65800</v>
      </c>
      <c r="B11677">
        <v>-115.38</v>
      </c>
      <c r="C11677">
        <v>32.82</v>
      </c>
      <c r="D11677">
        <v>38</v>
      </c>
      <c r="E11677">
        <v>1892</v>
      </c>
      <c r="F11677">
        <v>394</v>
      </c>
      <c r="G11677">
        <v>1175</v>
      </c>
      <c r="H11677">
        <v>374</v>
      </c>
      <c r="I11677">
        <v>1.9939</v>
      </c>
      <c r="J11677" t="s">
        <v>12</v>
      </c>
      <c r="K11677">
        <f>IF(Table13[[#This Row],[ocean_proximity]]="INLAND",1,0)</f>
        <v>1</v>
      </c>
      <c r="L11677">
        <f>IF(Table13[[#This Row],[ocean_proximity]]="ISLAND",1,0)</f>
        <v>0</v>
      </c>
      <c r="M11677">
        <f>IF(Table13[[#This Row],[ocean_proximity]]="NEAR BAY",1,0)</f>
        <v>0</v>
      </c>
      <c r="N11677" s="3">
        <f>IF(Table13[[#This Row],[ocean_proximity]]="NEAR OCEAN",1,0)</f>
        <v>0</v>
      </c>
      <c r="O11677" s="3">
        <f>Table13[[#This Row],[housing_median_age]]/$D$2</f>
        <v>0.73076923076923073</v>
      </c>
      <c r="P11677" s="3">
        <f>Table13[[#This Row],[total_rooms]]/$E$2</f>
        <v>4.8118006103763988E-2</v>
      </c>
      <c r="Q11677" s="3">
        <f>Table13[[#This Row],[total_bedrooms]]/$F$2</f>
        <v>6.1132660977501939E-2</v>
      </c>
      <c r="R11677" s="3">
        <f>Table13[[#This Row],[population]]/$G$2</f>
        <v>3.2929768510733703E-2</v>
      </c>
      <c r="S11677" s="3">
        <f>Table13[[#This Row],[households]]/$H$2</f>
        <v>6.1492929957250905E-2</v>
      </c>
      <c r="T11677" s="3">
        <v>1</v>
      </c>
      <c r="AG11677">
        <f>SUMPRODUCT(Table13[[#This Row],[area_inland]:[ones]],$V$4:$AE$4)</f>
        <v>197842.18200584091</v>
      </c>
      <c r="AH11677">
        <f>ABS(AG11677-Table13[[#This Row],[median_house_value]])</f>
        <v>132042.18200584091</v>
      </c>
    </row>
    <row r="11678" spans="1:34" x14ac:dyDescent="0.45">
      <c r="A11678">
        <v>187500</v>
      </c>
      <c r="B11678">
        <v>-117.68</v>
      </c>
      <c r="C11678">
        <v>34.049999999999997</v>
      </c>
      <c r="D11678">
        <v>25</v>
      </c>
      <c r="E11678">
        <v>1859</v>
      </c>
      <c r="F11678">
        <v>463</v>
      </c>
      <c r="G11678">
        <v>1070</v>
      </c>
      <c r="H11678">
        <v>374</v>
      </c>
      <c r="I11678">
        <v>2.5394999999999999</v>
      </c>
      <c r="J11678" t="s">
        <v>12</v>
      </c>
      <c r="K11678">
        <f>IF(Table13[[#This Row],[ocean_proximity]]="INLAND",1,0)</f>
        <v>1</v>
      </c>
      <c r="L11678">
        <f>IF(Table13[[#This Row],[ocean_proximity]]="ISLAND",1,0)</f>
        <v>0</v>
      </c>
      <c r="M11678">
        <f>IF(Table13[[#This Row],[ocean_proximity]]="NEAR BAY",1,0)</f>
        <v>0</v>
      </c>
      <c r="N11678" s="3">
        <f>IF(Table13[[#This Row],[ocean_proximity]]="NEAR OCEAN",1,0)</f>
        <v>0</v>
      </c>
      <c r="O11678" s="3">
        <f>Table13[[#This Row],[housing_median_age]]/$D$2</f>
        <v>0.48076923076923078</v>
      </c>
      <c r="P11678" s="3">
        <f>Table13[[#This Row],[total_rooms]]/$E$2</f>
        <v>4.7278738555442526E-2</v>
      </c>
      <c r="Q11678" s="3">
        <f>Table13[[#This Row],[total_bedrooms]]/$F$2</f>
        <v>7.1838634600465481E-2</v>
      </c>
      <c r="R11678" s="3">
        <f>Table13[[#This Row],[population]]/$G$2</f>
        <v>2.9987108345944733E-2</v>
      </c>
      <c r="S11678" s="3">
        <f>Table13[[#This Row],[households]]/$H$2</f>
        <v>6.1492929957250905E-2</v>
      </c>
      <c r="T11678" s="3">
        <v>1</v>
      </c>
      <c r="AG11678">
        <f>SUMPRODUCT(Table13[[#This Row],[area_inland]:[ones]],$V$4:$AE$4)</f>
        <v>193425.05269788465</v>
      </c>
      <c r="AH11678">
        <f>ABS(AG11678-Table13[[#This Row],[median_house_value]])</f>
        <v>5925.0526978846465</v>
      </c>
    </row>
    <row r="11679" spans="1:34" x14ac:dyDescent="0.45">
      <c r="A11679">
        <v>295600</v>
      </c>
      <c r="B11679">
        <v>-122.5</v>
      </c>
      <c r="C11679">
        <v>37.76</v>
      </c>
      <c r="D11679">
        <v>50</v>
      </c>
      <c r="E11679">
        <v>1993</v>
      </c>
      <c r="F11679">
        <v>410</v>
      </c>
      <c r="G11679">
        <v>1009</v>
      </c>
      <c r="H11679">
        <v>374</v>
      </c>
      <c r="I11679">
        <v>3.9464000000000001</v>
      </c>
      <c r="J11679" t="s">
        <v>13</v>
      </c>
      <c r="K11679">
        <f>IF(Table13[[#This Row],[ocean_proximity]]="INLAND",1,0)</f>
        <v>0</v>
      </c>
      <c r="L11679">
        <f>IF(Table13[[#This Row],[ocean_proximity]]="ISLAND",1,0)</f>
        <v>0</v>
      </c>
      <c r="M11679">
        <f>IF(Table13[[#This Row],[ocean_proximity]]="NEAR BAY",1,0)</f>
        <v>0</v>
      </c>
      <c r="N11679" s="3">
        <f>IF(Table13[[#This Row],[ocean_proximity]]="NEAR OCEAN",1,0)</f>
        <v>1</v>
      </c>
      <c r="O11679" s="3">
        <f>Table13[[#This Row],[housing_median_age]]/$D$2</f>
        <v>0.96153846153846156</v>
      </c>
      <c r="P11679" s="3">
        <f>Table13[[#This Row],[total_rooms]]/$E$2</f>
        <v>5.0686673448626651E-2</v>
      </c>
      <c r="Q11679" s="3">
        <f>Table13[[#This Row],[total_bedrooms]]/$F$2</f>
        <v>6.3615205585725365E-2</v>
      </c>
      <c r="R11679" s="3">
        <f>Table13[[#This Row],[population]]/$G$2</f>
        <v>2.8277562916876858E-2</v>
      </c>
      <c r="S11679" s="3">
        <f>Table13[[#This Row],[households]]/$H$2</f>
        <v>6.1492929957250905E-2</v>
      </c>
      <c r="T11679" s="3">
        <v>1</v>
      </c>
      <c r="AG11679">
        <f>SUMPRODUCT(Table13[[#This Row],[area_inland]:[ones]],$V$4:$AE$4)</f>
        <v>208031.15890430231</v>
      </c>
      <c r="AH11679">
        <f>ABS(AG11679-Table13[[#This Row],[median_house_value]])</f>
        <v>87568.841095697688</v>
      </c>
    </row>
    <row r="11680" spans="1:34" x14ac:dyDescent="0.45">
      <c r="A11680">
        <v>132600</v>
      </c>
      <c r="B11680">
        <v>-122.51</v>
      </c>
      <c r="C11680">
        <v>38.76</v>
      </c>
      <c r="D11680">
        <v>9</v>
      </c>
      <c r="E11680">
        <v>2589</v>
      </c>
      <c r="F11680">
        <v>482</v>
      </c>
      <c r="G11680">
        <v>1050</v>
      </c>
      <c r="H11680">
        <v>374</v>
      </c>
      <c r="I11680">
        <v>4.0434999999999999</v>
      </c>
      <c r="J11680" t="s">
        <v>12</v>
      </c>
      <c r="K11680">
        <f>IF(Table13[[#This Row],[ocean_proximity]]="INLAND",1,0)</f>
        <v>1</v>
      </c>
      <c r="L11680">
        <f>IF(Table13[[#This Row],[ocean_proximity]]="ISLAND",1,0)</f>
        <v>0</v>
      </c>
      <c r="M11680">
        <f>IF(Table13[[#This Row],[ocean_proximity]]="NEAR BAY",1,0)</f>
        <v>0</v>
      </c>
      <c r="N11680" s="3">
        <f>IF(Table13[[#This Row],[ocean_proximity]]="NEAR OCEAN",1,0)</f>
        <v>0</v>
      </c>
      <c r="O11680" s="3">
        <f>Table13[[#This Row],[housing_median_age]]/$D$2</f>
        <v>0.17307692307692307</v>
      </c>
      <c r="P11680" s="3">
        <f>Table13[[#This Row],[total_rooms]]/$E$2</f>
        <v>6.5844354018311291E-2</v>
      </c>
      <c r="Q11680" s="3">
        <f>Table13[[#This Row],[total_bedrooms]]/$F$2</f>
        <v>7.4786656322730793E-2</v>
      </c>
      <c r="R11680" s="3">
        <f>Table13[[#This Row],[population]]/$G$2</f>
        <v>2.9426601647889693E-2</v>
      </c>
      <c r="S11680" s="3">
        <f>Table13[[#This Row],[households]]/$H$2</f>
        <v>6.1492929957250905E-2</v>
      </c>
      <c r="T11680" s="3">
        <v>1</v>
      </c>
      <c r="AG11680">
        <f>SUMPRODUCT(Table13[[#This Row],[area_inland]:[ones]],$V$4:$AE$4)</f>
        <v>188007.45542472031</v>
      </c>
      <c r="AH11680">
        <f>ABS(AG11680-Table13[[#This Row],[median_house_value]])</f>
        <v>55407.455424720305</v>
      </c>
    </row>
    <row r="11681" spans="1:34" x14ac:dyDescent="0.45">
      <c r="A11681">
        <v>58900</v>
      </c>
      <c r="B11681">
        <v>-121.59</v>
      </c>
      <c r="C11681">
        <v>39.15</v>
      </c>
      <c r="D11681">
        <v>48</v>
      </c>
      <c r="E11681">
        <v>1783</v>
      </c>
      <c r="F11681">
        <v>399</v>
      </c>
      <c r="G11681">
        <v>938</v>
      </c>
      <c r="H11681">
        <v>374</v>
      </c>
      <c r="I11681">
        <v>1.6652</v>
      </c>
      <c r="J11681" t="s">
        <v>12</v>
      </c>
      <c r="K11681">
        <f>IF(Table13[[#This Row],[ocean_proximity]]="INLAND",1,0)</f>
        <v>1</v>
      </c>
      <c r="L11681">
        <f>IF(Table13[[#This Row],[ocean_proximity]]="ISLAND",1,0)</f>
        <v>0</v>
      </c>
      <c r="M11681">
        <f>IF(Table13[[#This Row],[ocean_proximity]]="NEAR BAY",1,0)</f>
        <v>0</v>
      </c>
      <c r="N11681" s="3">
        <f>IF(Table13[[#This Row],[ocean_proximity]]="NEAR OCEAN",1,0)</f>
        <v>0</v>
      </c>
      <c r="O11681" s="3">
        <f>Table13[[#This Row],[housing_median_age]]/$D$2</f>
        <v>0.92307692307692313</v>
      </c>
      <c r="P11681" s="3">
        <f>Table13[[#This Row],[total_rooms]]/$E$2</f>
        <v>4.5345879959308243E-2</v>
      </c>
      <c r="Q11681" s="3">
        <f>Table13[[#This Row],[total_bedrooms]]/$F$2</f>
        <v>6.1908456167571763E-2</v>
      </c>
      <c r="R11681" s="3">
        <f>Table13[[#This Row],[population]]/$G$2</f>
        <v>2.6287764138781457E-2</v>
      </c>
      <c r="S11681" s="3">
        <f>Table13[[#This Row],[households]]/$H$2</f>
        <v>6.1492929957250905E-2</v>
      </c>
      <c r="T11681" s="3">
        <v>1</v>
      </c>
      <c r="AG11681">
        <f>SUMPRODUCT(Table13[[#This Row],[area_inland]:[ones]],$V$4:$AE$4)</f>
        <v>201449.0132648971</v>
      </c>
      <c r="AH11681">
        <f>ABS(AG11681-Table13[[#This Row],[median_house_value]])</f>
        <v>142549.0132648971</v>
      </c>
    </row>
    <row r="11682" spans="1:34" x14ac:dyDescent="0.45">
      <c r="A11682">
        <v>396400</v>
      </c>
      <c r="B11682">
        <v>-118.31</v>
      </c>
      <c r="C11682">
        <v>33.75</v>
      </c>
      <c r="D11682">
        <v>34</v>
      </c>
      <c r="E11682">
        <v>2338</v>
      </c>
      <c r="F11682">
        <v>393</v>
      </c>
      <c r="G11682">
        <v>1031</v>
      </c>
      <c r="H11682">
        <v>373</v>
      </c>
      <c r="I11682">
        <v>6.2869999999999999</v>
      </c>
      <c r="J11682" t="s">
        <v>13</v>
      </c>
      <c r="K11682">
        <f>IF(Table13[[#This Row],[ocean_proximity]]="INLAND",1,0)</f>
        <v>0</v>
      </c>
      <c r="L11682">
        <f>IF(Table13[[#This Row],[ocean_proximity]]="ISLAND",1,0)</f>
        <v>0</v>
      </c>
      <c r="M11682">
        <f>IF(Table13[[#This Row],[ocean_proximity]]="NEAR BAY",1,0)</f>
        <v>0</v>
      </c>
      <c r="N11682" s="3">
        <f>IF(Table13[[#This Row],[ocean_proximity]]="NEAR OCEAN",1,0)</f>
        <v>1</v>
      </c>
      <c r="O11682" s="3">
        <f>Table13[[#This Row],[housing_median_age]]/$D$2</f>
        <v>0.65384615384615385</v>
      </c>
      <c r="P11682" s="3">
        <f>Table13[[#This Row],[total_rooms]]/$E$2</f>
        <v>5.946083418107833E-2</v>
      </c>
      <c r="Q11682" s="3">
        <f>Table13[[#This Row],[total_bedrooms]]/$F$2</f>
        <v>6.0977501939487977E-2</v>
      </c>
      <c r="R11682" s="3">
        <f>Table13[[#This Row],[population]]/$G$2</f>
        <v>2.8894120284737403E-2</v>
      </c>
      <c r="S11682" s="3">
        <f>Table13[[#This Row],[households]]/$H$2</f>
        <v>6.1328510358434722E-2</v>
      </c>
      <c r="T11682" s="3">
        <v>1</v>
      </c>
      <c r="AG11682">
        <f>SUMPRODUCT(Table13[[#This Row],[area_inland]:[ones]],$V$4:$AE$4)</f>
        <v>202288.69727238704</v>
      </c>
      <c r="AH11682">
        <f>ABS(AG11682-Table13[[#This Row],[median_house_value]])</f>
        <v>194111.30272761296</v>
      </c>
    </row>
    <row r="11683" spans="1:34" x14ac:dyDescent="0.45">
      <c r="A11683">
        <v>240000</v>
      </c>
      <c r="B11683">
        <v>-117.93</v>
      </c>
      <c r="C11683">
        <v>33.880000000000003</v>
      </c>
      <c r="D11683">
        <v>52</v>
      </c>
      <c r="E11683">
        <v>2157</v>
      </c>
      <c r="F11683">
        <v>362</v>
      </c>
      <c r="G11683">
        <v>1001</v>
      </c>
      <c r="H11683">
        <v>373</v>
      </c>
      <c r="I11683">
        <v>5.1237000000000004</v>
      </c>
      <c r="J11683" t="s">
        <v>11</v>
      </c>
      <c r="K11683">
        <f>IF(Table13[[#This Row],[ocean_proximity]]="INLAND",1,0)</f>
        <v>0</v>
      </c>
      <c r="L11683">
        <f>IF(Table13[[#This Row],[ocean_proximity]]="ISLAND",1,0)</f>
        <v>0</v>
      </c>
      <c r="M11683">
        <f>IF(Table13[[#This Row],[ocean_proximity]]="NEAR BAY",1,0)</f>
        <v>0</v>
      </c>
      <c r="N11683" s="3">
        <f>IF(Table13[[#This Row],[ocean_proximity]]="NEAR OCEAN",1,0)</f>
        <v>0</v>
      </c>
      <c r="O11683" s="3">
        <f>Table13[[#This Row],[housing_median_age]]/$D$2</f>
        <v>1</v>
      </c>
      <c r="P11683" s="3">
        <f>Table13[[#This Row],[total_rooms]]/$E$2</f>
        <v>5.4857578840284846E-2</v>
      </c>
      <c r="Q11683" s="3">
        <f>Table13[[#This Row],[total_bedrooms]]/$F$2</f>
        <v>5.616757176105508E-2</v>
      </c>
      <c r="R11683" s="3">
        <f>Table13[[#This Row],[population]]/$G$2</f>
        <v>2.805336023765484E-2</v>
      </c>
      <c r="S11683" s="3">
        <f>Table13[[#This Row],[households]]/$H$2</f>
        <v>6.1328510358434722E-2</v>
      </c>
      <c r="T11683" s="3">
        <v>1</v>
      </c>
      <c r="AG11683">
        <f>SUMPRODUCT(Table13[[#This Row],[area_inland]:[ones]],$V$4:$AE$4)</f>
        <v>196471.46085368449</v>
      </c>
      <c r="AH11683">
        <f>ABS(AG11683-Table13[[#This Row],[median_house_value]])</f>
        <v>43528.53914631551</v>
      </c>
    </row>
    <row r="11684" spans="1:34" x14ac:dyDescent="0.45">
      <c r="A11684">
        <v>89100</v>
      </c>
      <c r="B11684">
        <v>-118.23</v>
      </c>
      <c r="C11684">
        <v>33.909999999999997</v>
      </c>
      <c r="D11684">
        <v>27</v>
      </c>
      <c r="E11684">
        <v>1694</v>
      </c>
      <c r="F11684">
        <v>393</v>
      </c>
      <c r="G11684">
        <v>1890</v>
      </c>
      <c r="H11684">
        <v>373</v>
      </c>
      <c r="I11684">
        <v>3.0341</v>
      </c>
      <c r="J11684" t="s">
        <v>11</v>
      </c>
      <c r="K11684">
        <f>IF(Table13[[#This Row],[ocean_proximity]]="INLAND",1,0)</f>
        <v>0</v>
      </c>
      <c r="L11684">
        <f>IF(Table13[[#This Row],[ocean_proximity]]="ISLAND",1,0)</f>
        <v>0</v>
      </c>
      <c r="M11684">
        <f>IF(Table13[[#This Row],[ocean_proximity]]="NEAR BAY",1,0)</f>
        <v>0</v>
      </c>
      <c r="N11684" s="3">
        <f>IF(Table13[[#This Row],[ocean_proximity]]="NEAR OCEAN",1,0)</f>
        <v>0</v>
      </c>
      <c r="O11684" s="3">
        <f>Table13[[#This Row],[housing_median_age]]/$D$2</f>
        <v>0.51923076923076927</v>
      </c>
      <c r="P11684" s="3">
        <f>Table13[[#This Row],[total_rooms]]/$E$2</f>
        <v>4.30824008138352E-2</v>
      </c>
      <c r="Q11684" s="3">
        <f>Table13[[#This Row],[total_bedrooms]]/$F$2</f>
        <v>6.0977501939487977E-2</v>
      </c>
      <c r="R11684" s="3">
        <f>Table13[[#This Row],[population]]/$G$2</f>
        <v>5.2967882966201446E-2</v>
      </c>
      <c r="S11684" s="3">
        <f>Table13[[#This Row],[households]]/$H$2</f>
        <v>6.1328510358434722E-2</v>
      </c>
      <c r="T11684" s="3">
        <v>1</v>
      </c>
      <c r="AG11684">
        <f>SUMPRODUCT(Table13[[#This Row],[area_inland]:[ones]],$V$4:$AE$4)</f>
        <v>187348.09164954603</v>
      </c>
      <c r="AH11684">
        <f>ABS(AG11684-Table13[[#This Row],[median_house_value]])</f>
        <v>98248.091649546026</v>
      </c>
    </row>
    <row r="11685" spans="1:34" x14ac:dyDescent="0.45">
      <c r="A11685">
        <v>500001</v>
      </c>
      <c r="B11685">
        <v>-117.79</v>
      </c>
      <c r="C11685">
        <v>33.75</v>
      </c>
      <c r="D11685">
        <v>26</v>
      </c>
      <c r="E11685">
        <v>2955</v>
      </c>
      <c r="F11685">
        <v>377</v>
      </c>
      <c r="G11685">
        <v>1074</v>
      </c>
      <c r="H11685">
        <v>373</v>
      </c>
      <c r="I11685">
        <v>9.3844999999999992</v>
      </c>
      <c r="J11685" t="s">
        <v>11</v>
      </c>
      <c r="K11685">
        <f>IF(Table13[[#This Row],[ocean_proximity]]="INLAND",1,0)</f>
        <v>0</v>
      </c>
      <c r="L11685">
        <f>IF(Table13[[#This Row],[ocean_proximity]]="ISLAND",1,0)</f>
        <v>0</v>
      </c>
      <c r="M11685">
        <f>IF(Table13[[#This Row],[ocean_proximity]]="NEAR BAY",1,0)</f>
        <v>0</v>
      </c>
      <c r="N11685" s="3">
        <f>IF(Table13[[#This Row],[ocean_proximity]]="NEAR OCEAN",1,0)</f>
        <v>0</v>
      </c>
      <c r="O11685" s="3">
        <f>Table13[[#This Row],[housing_median_age]]/$D$2</f>
        <v>0.5</v>
      </c>
      <c r="P11685" s="3">
        <f>Table13[[#This Row],[total_rooms]]/$E$2</f>
        <v>7.5152594099694811E-2</v>
      </c>
      <c r="Q11685" s="3">
        <f>Table13[[#This Row],[total_bedrooms]]/$F$2</f>
        <v>5.8494957331264544E-2</v>
      </c>
      <c r="R11685" s="3">
        <f>Table13[[#This Row],[population]]/$G$2</f>
        <v>3.0099209685555742E-2</v>
      </c>
      <c r="S11685" s="3">
        <f>Table13[[#This Row],[households]]/$H$2</f>
        <v>6.1328510358434722E-2</v>
      </c>
      <c r="T11685" s="3">
        <v>1</v>
      </c>
      <c r="AG11685">
        <f>SUMPRODUCT(Table13[[#This Row],[area_inland]:[ones]],$V$4:$AE$4)</f>
        <v>187434.46658640503</v>
      </c>
      <c r="AH11685">
        <f>ABS(AG11685-Table13[[#This Row],[median_house_value]])</f>
        <v>312566.53341359494</v>
      </c>
    </row>
    <row r="11686" spans="1:34" x14ac:dyDescent="0.45">
      <c r="A11686">
        <v>443600</v>
      </c>
      <c r="B11686">
        <v>-118.54</v>
      </c>
      <c r="C11686">
        <v>34.17</v>
      </c>
      <c r="D11686">
        <v>34</v>
      </c>
      <c r="E11686">
        <v>2458</v>
      </c>
      <c r="F11686">
        <v>433</v>
      </c>
      <c r="G11686">
        <v>1034</v>
      </c>
      <c r="H11686">
        <v>373</v>
      </c>
      <c r="I11686">
        <v>5.6738</v>
      </c>
      <c r="J11686" t="s">
        <v>11</v>
      </c>
      <c r="K11686">
        <f>IF(Table13[[#This Row],[ocean_proximity]]="INLAND",1,0)</f>
        <v>0</v>
      </c>
      <c r="L11686">
        <f>IF(Table13[[#This Row],[ocean_proximity]]="ISLAND",1,0)</f>
        <v>0</v>
      </c>
      <c r="M11686">
        <f>IF(Table13[[#This Row],[ocean_proximity]]="NEAR BAY",1,0)</f>
        <v>0</v>
      </c>
      <c r="N11686" s="3">
        <f>IF(Table13[[#This Row],[ocean_proximity]]="NEAR OCEAN",1,0)</f>
        <v>0</v>
      </c>
      <c r="O11686" s="3">
        <f>Table13[[#This Row],[housing_median_age]]/$D$2</f>
        <v>0.65384615384615385</v>
      </c>
      <c r="P11686" s="3">
        <f>Table13[[#This Row],[total_rooms]]/$E$2</f>
        <v>6.2512716174974572E-2</v>
      </c>
      <c r="Q11686" s="3">
        <f>Table13[[#This Row],[total_bedrooms]]/$F$2</f>
        <v>6.7183863460046553E-2</v>
      </c>
      <c r="R11686" s="3">
        <f>Table13[[#This Row],[population]]/$G$2</f>
        <v>2.897819628944566E-2</v>
      </c>
      <c r="S11686" s="3">
        <f>Table13[[#This Row],[households]]/$H$2</f>
        <v>6.1328510358434722E-2</v>
      </c>
      <c r="T11686" s="3">
        <v>1</v>
      </c>
      <c r="AG11686">
        <f>SUMPRODUCT(Table13[[#This Row],[area_inland]:[ones]],$V$4:$AE$4)</f>
        <v>190387.40105202459</v>
      </c>
      <c r="AH11686">
        <f>ABS(AG11686-Table13[[#This Row],[median_house_value]])</f>
        <v>253212.59894797541</v>
      </c>
    </row>
    <row r="11687" spans="1:34" x14ac:dyDescent="0.45">
      <c r="A11687">
        <v>181300</v>
      </c>
      <c r="B11687">
        <v>-118.19</v>
      </c>
      <c r="C11687">
        <v>33.81</v>
      </c>
      <c r="D11687">
        <v>23</v>
      </c>
      <c r="E11687">
        <v>954</v>
      </c>
      <c r="F11687">
        <v>390</v>
      </c>
      <c r="G11687">
        <v>804</v>
      </c>
      <c r="H11687">
        <v>373</v>
      </c>
      <c r="I11687">
        <v>2.5832999999999999</v>
      </c>
      <c r="J11687" t="s">
        <v>13</v>
      </c>
      <c r="K11687">
        <f>IF(Table13[[#This Row],[ocean_proximity]]="INLAND",1,0)</f>
        <v>0</v>
      </c>
      <c r="L11687">
        <f>IF(Table13[[#This Row],[ocean_proximity]]="ISLAND",1,0)</f>
        <v>0</v>
      </c>
      <c r="M11687">
        <f>IF(Table13[[#This Row],[ocean_proximity]]="NEAR BAY",1,0)</f>
        <v>0</v>
      </c>
      <c r="N11687" s="3">
        <f>IF(Table13[[#This Row],[ocean_proximity]]="NEAR OCEAN",1,0)</f>
        <v>1</v>
      </c>
      <c r="O11687" s="3">
        <f>Table13[[#This Row],[housing_median_age]]/$D$2</f>
        <v>0.44230769230769229</v>
      </c>
      <c r="P11687" s="3">
        <f>Table13[[#This Row],[total_rooms]]/$E$2</f>
        <v>2.4262461851475077E-2</v>
      </c>
      <c r="Q11687" s="3">
        <f>Table13[[#This Row],[total_bedrooms]]/$F$2</f>
        <v>6.0512024825446084E-2</v>
      </c>
      <c r="R11687" s="3">
        <f>Table13[[#This Row],[population]]/$G$2</f>
        <v>2.2532369261812679E-2</v>
      </c>
      <c r="S11687" s="3">
        <f>Table13[[#This Row],[households]]/$H$2</f>
        <v>6.1328510358434722E-2</v>
      </c>
      <c r="T11687" s="3">
        <v>1</v>
      </c>
      <c r="AG11687">
        <f>SUMPRODUCT(Table13[[#This Row],[area_inland]:[ones]],$V$4:$AE$4)</f>
        <v>197708.38512468178</v>
      </c>
      <c r="AH11687">
        <f>ABS(AG11687-Table13[[#This Row],[median_house_value]])</f>
        <v>16408.385124681779</v>
      </c>
    </row>
    <row r="11688" spans="1:34" x14ac:dyDescent="0.45">
      <c r="A11688">
        <v>500001</v>
      </c>
      <c r="B11688">
        <v>-122.46</v>
      </c>
      <c r="C11688">
        <v>37.880000000000003</v>
      </c>
      <c r="D11688">
        <v>35</v>
      </c>
      <c r="E11688">
        <v>2492</v>
      </c>
      <c r="F11688">
        <v>409</v>
      </c>
      <c r="G11688">
        <v>812</v>
      </c>
      <c r="H11688">
        <v>373</v>
      </c>
      <c r="I11688">
        <v>8.8385999999999996</v>
      </c>
      <c r="J11688" t="s">
        <v>10</v>
      </c>
      <c r="K11688">
        <f>IF(Table13[[#This Row],[ocean_proximity]]="INLAND",1,0)</f>
        <v>0</v>
      </c>
      <c r="L11688">
        <f>IF(Table13[[#This Row],[ocean_proximity]]="ISLAND",1,0)</f>
        <v>0</v>
      </c>
      <c r="M11688">
        <f>IF(Table13[[#This Row],[ocean_proximity]]="NEAR BAY",1,0)</f>
        <v>1</v>
      </c>
      <c r="N11688" s="3">
        <f>IF(Table13[[#This Row],[ocean_proximity]]="NEAR OCEAN",1,0)</f>
        <v>0</v>
      </c>
      <c r="O11688" s="3">
        <f>Table13[[#This Row],[housing_median_age]]/$D$2</f>
        <v>0.67307692307692313</v>
      </c>
      <c r="P11688" s="3">
        <f>Table13[[#This Row],[total_rooms]]/$E$2</f>
        <v>6.3377416073245166E-2</v>
      </c>
      <c r="Q11688" s="3">
        <f>Table13[[#This Row],[total_bedrooms]]/$F$2</f>
        <v>6.346004654771141E-2</v>
      </c>
      <c r="R11688" s="3">
        <f>Table13[[#This Row],[population]]/$G$2</f>
        <v>2.2756571941034694E-2</v>
      </c>
      <c r="S11688" s="3">
        <f>Table13[[#This Row],[households]]/$H$2</f>
        <v>6.1328510358434722E-2</v>
      </c>
      <c r="T11688" s="3">
        <v>1</v>
      </c>
      <c r="AG11688">
        <f>SUMPRODUCT(Table13[[#This Row],[area_inland]:[ones]],$V$4:$AE$4)</f>
        <v>206499.07883659046</v>
      </c>
      <c r="AH11688">
        <f>ABS(AG11688-Table13[[#This Row],[median_house_value]])</f>
        <v>293501.92116340954</v>
      </c>
    </row>
    <row r="11689" spans="1:34" x14ac:dyDescent="0.45">
      <c r="A11689">
        <v>60700</v>
      </c>
      <c r="B11689">
        <v>-119.01</v>
      </c>
      <c r="C11689">
        <v>35.36</v>
      </c>
      <c r="D11689">
        <v>38</v>
      </c>
      <c r="E11689">
        <v>1838</v>
      </c>
      <c r="F11689">
        <v>388</v>
      </c>
      <c r="G11689">
        <v>1203</v>
      </c>
      <c r="H11689">
        <v>373</v>
      </c>
      <c r="I11689">
        <v>1.6797</v>
      </c>
      <c r="J11689" t="s">
        <v>12</v>
      </c>
      <c r="K11689">
        <f>IF(Table13[[#This Row],[ocean_proximity]]="INLAND",1,0)</f>
        <v>1</v>
      </c>
      <c r="L11689">
        <f>IF(Table13[[#This Row],[ocean_proximity]]="ISLAND",1,0)</f>
        <v>0</v>
      </c>
      <c r="M11689">
        <f>IF(Table13[[#This Row],[ocean_proximity]]="NEAR BAY",1,0)</f>
        <v>0</v>
      </c>
      <c r="N11689" s="3">
        <f>IF(Table13[[#This Row],[ocean_proximity]]="NEAR OCEAN",1,0)</f>
        <v>0</v>
      </c>
      <c r="O11689" s="3">
        <f>Table13[[#This Row],[housing_median_age]]/$D$2</f>
        <v>0.73076923076923073</v>
      </c>
      <c r="P11689" s="3">
        <f>Table13[[#This Row],[total_rooms]]/$E$2</f>
        <v>4.6744659206510684E-2</v>
      </c>
      <c r="Q11689" s="3">
        <f>Table13[[#This Row],[total_bedrooms]]/$F$2</f>
        <v>6.0201706749418153E-2</v>
      </c>
      <c r="R11689" s="3">
        <f>Table13[[#This Row],[population]]/$G$2</f>
        <v>3.3714477888010762E-2</v>
      </c>
      <c r="S11689" s="3">
        <f>Table13[[#This Row],[households]]/$H$2</f>
        <v>6.1328510358434722E-2</v>
      </c>
      <c r="T11689" s="3">
        <v>1</v>
      </c>
      <c r="AG11689">
        <f>SUMPRODUCT(Table13[[#This Row],[area_inland]:[ones]],$V$4:$AE$4)</f>
        <v>197791.51250564668</v>
      </c>
      <c r="AH11689">
        <f>ABS(AG11689-Table13[[#This Row],[median_house_value]])</f>
        <v>137091.51250564668</v>
      </c>
    </row>
    <row r="11690" spans="1:34" x14ac:dyDescent="0.45">
      <c r="A11690">
        <v>355600</v>
      </c>
      <c r="B11690">
        <v>-122.14</v>
      </c>
      <c r="C11690">
        <v>37.840000000000003</v>
      </c>
      <c r="D11690">
        <v>24</v>
      </c>
      <c r="E11690">
        <v>2131</v>
      </c>
      <c r="F11690">
        <v>343</v>
      </c>
      <c r="G11690">
        <v>874</v>
      </c>
      <c r="H11690">
        <v>373</v>
      </c>
      <c r="I11690">
        <v>5.6349</v>
      </c>
      <c r="J11690" t="s">
        <v>10</v>
      </c>
      <c r="K11690">
        <f>IF(Table13[[#This Row],[ocean_proximity]]="INLAND",1,0)</f>
        <v>0</v>
      </c>
      <c r="L11690">
        <f>IF(Table13[[#This Row],[ocean_proximity]]="ISLAND",1,0)</f>
        <v>0</v>
      </c>
      <c r="M11690">
        <f>IF(Table13[[#This Row],[ocean_proximity]]="NEAR BAY",1,0)</f>
        <v>1</v>
      </c>
      <c r="N11690" s="3">
        <f>IF(Table13[[#This Row],[ocean_proximity]]="NEAR OCEAN",1,0)</f>
        <v>0</v>
      </c>
      <c r="O11690" s="3">
        <f>Table13[[#This Row],[housing_median_age]]/$D$2</f>
        <v>0.46153846153846156</v>
      </c>
      <c r="P11690" s="3">
        <f>Table13[[#This Row],[total_rooms]]/$E$2</f>
        <v>5.4196337741607321E-2</v>
      </c>
      <c r="Q11690" s="3">
        <f>Table13[[#This Row],[total_bedrooms]]/$F$2</f>
        <v>5.321955003878976E-2</v>
      </c>
      <c r="R11690" s="3">
        <f>Table13[[#This Row],[population]]/$G$2</f>
        <v>2.4494142705005325E-2</v>
      </c>
      <c r="S11690" s="3">
        <f>Table13[[#This Row],[households]]/$H$2</f>
        <v>6.1328510358434722E-2</v>
      </c>
      <c r="T11690" s="3">
        <v>1</v>
      </c>
      <c r="AG11690">
        <f>SUMPRODUCT(Table13[[#This Row],[area_inland]:[ones]],$V$4:$AE$4)</f>
        <v>202055.81515803185</v>
      </c>
      <c r="AH11690">
        <f>ABS(AG11690-Table13[[#This Row],[median_house_value]])</f>
        <v>153544.18484196815</v>
      </c>
    </row>
    <row r="11691" spans="1:34" x14ac:dyDescent="0.45">
      <c r="A11691">
        <v>232600</v>
      </c>
      <c r="B11691">
        <v>-123.08</v>
      </c>
      <c r="C11691">
        <v>38.380000000000003</v>
      </c>
      <c r="D11691">
        <v>28</v>
      </c>
      <c r="E11691">
        <v>3297</v>
      </c>
      <c r="F11691">
        <v>676</v>
      </c>
      <c r="G11691">
        <v>923</v>
      </c>
      <c r="H11691">
        <v>373</v>
      </c>
      <c r="I11691">
        <v>3.9167000000000001</v>
      </c>
      <c r="J11691" t="s">
        <v>13</v>
      </c>
      <c r="K11691">
        <f>IF(Table13[[#This Row],[ocean_proximity]]="INLAND",1,0)</f>
        <v>0</v>
      </c>
      <c r="L11691">
        <f>IF(Table13[[#This Row],[ocean_proximity]]="ISLAND",1,0)</f>
        <v>0</v>
      </c>
      <c r="M11691">
        <f>IF(Table13[[#This Row],[ocean_proximity]]="NEAR BAY",1,0)</f>
        <v>0</v>
      </c>
      <c r="N11691" s="3">
        <f>IF(Table13[[#This Row],[ocean_proximity]]="NEAR OCEAN",1,0)</f>
        <v>1</v>
      </c>
      <c r="O11691" s="3">
        <f>Table13[[#This Row],[housing_median_age]]/$D$2</f>
        <v>0.53846153846153844</v>
      </c>
      <c r="P11691" s="3">
        <f>Table13[[#This Row],[total_rooms]]/$E$2</f>
        <v>8.385045778229909E-2</v>
      </c>
      <c r="Q11691" s="3">
        <f>Table13[[#This Row],[total_bedrooms]]/$F$2</f>
        <v>0.10488750969743987</v>
      </c>
      <c r="R11691" s="3">
        <f>Table13[[#This Row],[population]]/$G$2</f>
        <v>2.5867384115240179E-2</v>
      </c>
      <c r="S11691" s="3">
        <f>Table13[[#This Row],[households]]/$H$2</f>
        <v>6.1328510358434722E-2</v>
      </c>
      <c r="T11691" s="3">
        <v>1</v>
      </c>
      <c r="AG11691">
        <f>SUMPRODUCT(Table13[[#This Row],[area_inland]:[ones]],$V$4:$AE$4)</f>
        <v>201800.28274277621</v>
      </c>
      <c r="AH11691">
        <f>ABS(AG11691-Table13[[#This Row],[median_house_value]])</f>
        <v>30799.717257223791</v>
      </c>
    </row>
    <row r="11692" spans="1:34" x14ac:dyDescent="0.45">
      <c r="A11692">
        <v>483600</v>
      </c>
      <c r="B11692">
        <v>-118.38</v>
      </c>
      <c r="C11692">
        <v>33.81</v>
      </c>
      <c r="D11692">
        <v>33</v>
      </c>
      <c r="E11692">
        <v>2349</v>
      </c>
      <c r="F11692">
        <v>407</v>
      </c>
      <c r="G11692">
        <v>954</v>
      </c>
      <c r="H11692">
        <v>373</v>
      </c>
      <c r="I11692">
        <v>6.4955999999999996</v>
      </c>
      <c r="J11692" t="s">
        <v>13</v>
      </c>
      <c r="K11692">
        <f>IF(Table13[[#This Row],[ocean_proximity]]="INLAND",1,0)</f>
        <v>0</v>
      </c>
      <c r="L11692">
        <f>IF(Table13[[#This Row],[ocean_proximity]]="ISLAND",1,0)</f>
        <v>0</v>
      </c>
      <c r="M11692">
        <f>IF(Table13[[#This Row],[ocean_proximity]]="NEAR BAY",1,0)</f>
        <v>0</v>
      </c>
      <c r="N11692" s="3">
        <f>IF(Table13[[#This Row],[ocean_proximity]]="NEAR OCEAN",1,0)</f>
        <v>1</v>
      </c>
      <c r="O11692" s="3">
        <f>Table13[[#This Row],[housing_median_age]]/$D$2</f>
        <v>0.63461538461538458</v>
      </c>
      <c r="P11692" s="3">
        <f>Table13[[#This Row],[total_rooms]]/$E$2</f>
        <v>5.974059003051882E-2</v>
      </c>
      <c r="Q11692" s="3">
        <f>Table13[[#This Row],[total_bedrooms]]/$F$2</f>
        <v>6.3149728471683472E-2</v>
      </c>
      <c r="R11692" s="3">
        <f>Table13[[#This Row],[population]]/$G$2</f>
        <v>2.6736169497225491E-2</v>
      </c>
      <c r="S11692" s="3">
        <f>Table13[[#This Row],[households]]/$H$2</f>
        <v>6.1328510358434722E-2</v>
      </c>
      <c r="T11692" s="3">
        <v>1</v>
      </c>
      <c r="AG11692">
        <f>SUMPRODUCT(Table13[[#This Row],[area_inland]:[ones]],$V$4:$AE$4)</f>
        <v>201994.14453442174</v>
      </c>
      <c r="AH11692">
        <f>ABS(AG11692-Table13[[#This Row],[median_house_value]])</f>
        <v>281605.85546557826</v>
      </c>
    </row>
    <row r="11693" spans="1:34" x14ac:dyDescent="0.45">
      <c r="A11693">
        <v>163300</v>
      </c>
      <c r="B11693">
        <v>-120.98</v>
      </c>
      <c r="C11693">
        <v>38.659999999999997</v>
      </c>
      <c r="D11693">
        <v>9</v>
      </c>
      <c r="E11693">
        <v>2073</v>
      </c>
      <c r="F11693">
        <v>404</v>
      </c>
      <c r="G11693">
        <v>916</v>
      </c>
      <c r="H11693">
        <v>373</v>
      </c>
      <c r="I11693">
        <v>3.2250000000000001</v>
      </c>
      <c r="J11693" t="s">
        <v>12</v>
      </c>
      <c r="K11693">
        <f>IF(Table13[[#This Row],[ocean_proximity]]="INLAND",1,0)</f>
        <v>1</v>
      </c>
      <c r="L11693">
        <f>IF(Table13[[#This Row],[ocean_proximity]]="ISLAND",1,0)</f>
        <v>0</v>
      </c>
      <c r="M11693">
        <f>IF(Table13[[#This Row],[ocean_proximity]]="NEAR BAY",1,0)</f>
        <v>0</v>
      </c>
      <c r="N11693" s="3">
        <f>IF(Table13[[#This Row],[ocean_proximity]]="NEAR OCEAN",1,0)</f>
        <v>0</v>
      </c>
      <c r="O11693" s="3">
        <f>Table13[[#This Row],[housing_median_age]]/$D$2</f>
        <v>0.17307692307692307</v>
      </c>
      <c r="P11693" s="3">
        <f>Table13[[#This Row],[total_rooms]]/$E$2</f>
        <v>5.272126144455748E-2</v>
      </c>
      <c r="Q11693" s="3">
        <f>Table13[[#This Row],[total_bedrooms]]/$F$2</f>
        <v>6.2684251357641579E-2</v>
      </c>
      <c r="R11693" s="3">
        <f>Table13[[#This Row],[population]]/$G$2</f>
        <v>2.5671206770920912E-2</v>
      </c>
      <c r="S11693" s="3">
        <f>Table13[[#This Row],[households]]/$H$2</f>
        <v>6.1328510358434722E-2</v>
      </c>
      <c r="T11693" s="3">
        <v>1</v>
      </c>
      <c r="AG11693">
        <f>SUMPRODUCT(Table13[[#This Row],[area_inland]:[ones]],$V$4:$AE$4)</f>
        <v>187436.4236159217</v>
      </c>
      <c r="AH11693">
        <f>ABS(AG11693-Table13[[#This Row],[median_house_value]])</f>
        <v>24136.423615921696</v>
      </c>
    </row>
    <row r="11694" spans="1:34" x14ac:dyDescent="0.45">
      <c r="A11694">
        <v>182800</v>
      </c>
      <c r="B11694">
        <v>-117.18</v>
      </c>
      <c r="C11694">
        <v>32.83</v>
      </c>
      <c r="D11694">
        <v>27</v>
      </c>
      <c r="E11694">
        <v>2346</v>
      </c>
      <c r="F11694">
        <v>399</v>
      </c>
      <c r="G11694">
        <v>1105</v>
      </c>
      <c r="H11694">
        <v>373</v>
      </c>
      <c r="I11694">
        <v>4.2708000000000004</v>
      </c>
      <c r="J11694" t="s">
        <v>13</v>
      </c>
      <c r="K11694">
        <f>IF(Table13[[#This Row],[ocean_proximity]]="INLAND",1,0)</f>
        <v>0</v>
      </c>
      <c r="L11694">
        <f>IF(Table13[[#This Row],[ocean_proximity]]="ISLAND",1,0)</f>
        <v>0</v>
      </c>
      <c r="M11694">
        <f>IF(Table13[[#This Row],[ocean_proximity]]="NEAR BAY",1,0)</f>
        <v>0</v>
      </c>
      <c r="N11694" s="3">
        <f>IF(Table13[[#This Row],[ocean_proximity]]="NEAR OCEAN",1,0)</f>
        <v>1</v>
      </c>
      <c r="O11694" s="3">
        <f>Table13[[#This Row],[housing_median_age]]/$D$2</f>
        <v>0.51923076923076927</v>
      </c>
      <c r="P11694" s="3">
        <f>Table13[[#This Row],[total_rooms]]/$E$2</f>
        <v>5.9664292980671413E-2</v>
      </c>
      <c r="Q11694" s="3">
        <f>Table13[[#This Row],[total_bedrooms]]/$F$2</f>
        <v>6.1908456167571763E-2</v>
      </c>
      <c r="R11694" s="3">
        <f>Table13[[#This Row],[population]]/$G$2</f>
        <v>3.0967995067541058E-2</v>
      </c>
      <c r="S11694" s="3">
        <f>Table13[[#This Row],[households]]/$H$2</f>
        <v>6.1328510358434722E-2</v>
      </c>
      <c r="T11694" s="3">
        <v>1</v>
      </c>
      <c r="AG11694">
        <f>SUMPRODUCT(Table13[[#This Row],[area_inland]:[ones]],$V$4:$AE$4)</f>
        <v>199778.86325032738</v>
      </c>
      <c r="AH11694">
        <f>ABS(AG11694-Table13[[#This Row],[median_house_value]])</f>
        <v>16978.863250327384</v>
      </c>
    </row>
    <row r="11695" spans="1:34" x14ac:dyDescent="0.45">
      <c r="A11695">
        <v>251000</v>
      </c>
      <c r="B11695">
        <v>-117.8</v>
      </c>
      <c r="C11695">
        <v>33.69</v>
      </c>
      <c r="D11695">
        <v>14</v>
      </c>
      <c r="E11695">
        <v>1800</v>
      </c>
      <c r="F11695">
        <v>362</v>
      </c>
      <c r="G11695">
        <v>874</v>
      </c>
      <c r="H11695">
        <v>373</v>
      </c>
      <c r="I11695">
        <v>4.2083000000000004</v>
      </c>
      <c r="J11695" t="s">
        <v>11</v>
      </c>
      <c r="K11695">
        <f>IF(Table13[[#This Row],[ocean_proximity]]="INLAND",1,0)</f>
        <v>0</v>
      </c>
      <c r="L11695">
        <f>IF(Table13[[#This Row],[ocean_proximity]]="ISLAND",1,0)</f>
        <v>0</v>
      </c>
      <c r="M11695">
        <f>IF(Table13[[#This Row],[ocean_proximity]]="NEAR BAY",1,0)</f>
        <v>0</v>
      </c>
      <c r="N11695" s="3">
        <f>IF(Table13[[#This Row],[ocean_proximity]]="NEAR OCEAN",1,0)</f>
        <v>0</v>
      </c>
      <c r="O11695" s="3">
        <f>Table13[[#This Row],[housing_median_age]]/$D$2</f>
        <v>0.26923076923076922</v>
      </c>
      <c r="P11695" s="3">
        <f>Table13[[#This Row],[total_rooms]]/$E$2</f>
        <v>4.5778229908443539E-2</v>
      </c>
      <c r="Q11695" s="3">
        <f>Table13[[#This Row],[total_bedrooms]]/$F$2</f>
        <v>5.616757176105508E-2</v>
      </c>
      <c r="R11695" s="3">
        <f>Table13[[#This Row],[population]]/$G$2</f>
        <v>2.4494142705005325E-2</v>
      </c>
      <c r="S11695" s="3">
        <f>Table13[[#This Row],[households]]/$H$2</f>
        <v>6.1328510358434722E-2</v>
      </c>
      <c r="T11695" s="3">
        <v>1</v>
      </c>
      <c r="AG11695">
        <f>SUMPRODUCT(Table13[[#This Row],[area_inland]:[ones]],$V$4:$AE$4)</f>
        <v>182531.45398879773</v>
      </c>
      <c r="AH11695">
        <f>ABS(AG11695-Table13[[#This Row],[median_house_value]])</f>
        <v>68468.54601120227</v>
      </c>
    </row>
    <row r="11696" spans="1:34" x14ac:dyDescent="0.45">
      <c r="A11696">
        <v>397900</v>
      </c>
      <c r="B11696">
        <v>-122.28</v>
      </c>
      <c r="C11696">
        <v>37.520000000000003</v>
      </c>
      <c r="D11696">
        <v>38</v>
      </c>
      <c r="E11696">
        <v>2197</v>
      </c>
      <c r="F11696">
        <v>357</v>
      </c>
      <c r="G11696">
        <v>1228</v>
      </c>
      <c r="H11696">
        <v>373</v>
      </c>
      <c r="I11696">
        <v>5.4718999999999998</v>
      </c>
      <c r="J11696" t="s">
        <v>13</v>
      </c>
      <c r="K11696">
        <f>IF(Table13[[#This Row],[ocean_proximity]]="INLAND",1,0)</f>
        <v>0</v>
      </c>
      <c r="L11696">
        <f>IF(Table13[[#This Row],[ocean_proximity]]="ISLAND",1,0)</f>
        <v>0</v>
      </c>
      <c r="M11696">
        <f>IF(Table13[[#This Row],[ocean_proximity]]="NEAR BAY",1,0)</f>
        <v>0</v>
      </c>
      <c r="N11696" s="3">
        <f>IF(Table13[[#This Row],[ocean_proximity]]="NEAR OCEAN",1,0)</f>
        <v>1</v>
      </c>
      <c r="O11696" s="3">
        <f>Table13[[#This Row],[housing_median_age]]/$D$2</f>
        <v>0.73076923076923073</v>
      </c>
      <c r="P11696" s="3">
        <f>Table13[[#This Row],[total_rooms]]/$E$2</f>
        <v>5.5874872838250253E-2</v>
      </c>
      <c r="Q11696" s="3">
        <f>Table13[[#This Row],[total_bedrooms]]/$F$2</f>
        <v>5.5391776570985263E-2</v>
      </c>
      <c r="R11696" s="3">
        <f>Table13[[#This Row],[population]]/$G$2</f>
        <v>3.4415111260579563E-2</v>
      </c>
      <c r="S11696" s="3">
        <f>Table13[[#This Row],[households]]/$H$2</f>
        <v>6.1328510358434722E-2</v>
      </c>
      <c r="T11696" s="3">
        <v>1</v>
      </c>
      <c r="AG11696">
        <f>SUMPRODUCT(Table13[[#This Row],[area_inland]:[ones]],$V$4:$AE$4)</f>
        <v>203517.85553123013</v>
      </c>
      <c r="AH11696">
        <f>ABS(AG11696-Table13[[#This Row],[median_house_value]])</f>
        <v>194382.14446876987</v>
      </c>
    </row>
    <row r="11697" spans="1:34" x14ac:dyDescent="0.45">
      <c r="A11697">
        <v>55300</v>
      </c>
      <c r="B11697">
        <v>-121.25</v>
      </c>
      <c r="C11697">
        <v>37.950000000000003</v>
      </c>
      <c r="D11697">
        <v>40</v>
      </c>
      <c r="E11697">
        <v>1703</v>
      </c>
      <c r="F11697">
        <v>362</v>
      </c>
      <c r="G11697">
        <v>1208</v>
      </c>
      <c r="H11697">
        <v>373</v>
      </c>
      <c r="I11697">
        <v>2.0817000000000001</v>
      </c>
      <c r="J11697" t="s">
        <v>12</v>
      </c>
      <c r="K11697">
        <f>IF(Table13[[#This Row],[ocean_proximity]]="INLAND",1,0)</f>
        <v>1</v>
      </c>
      <c r="L11697">
        <f>IF(Table13[[#This Row],[ocean_proximity]]="ISLAND",1,0)</f>
        <v>0</v>
      </c>
      <c r="M11697">
        <f>IF(Table13[[#This Row],[ocean_proximity]]="NEAR BAY",1,0)</f>
        <v>0</v>
      </c>
      <c r="N11697" s="3">
        <f>IF(Table13[[#This Row],[ocean_proximity]]="NEAR OCEAN",1,0)</f>
        <v>0</v>
      </c>
      <c r="O11697" s="3">
        <f>Table13[[#This Row],[housing_median_age]]/$D$2</f>
        <v>0.76923076923076927</v>
      </c>
      <c r="P11697" s="3">
        <f>Table13[[#This Row],[total_rooms]]/$E$2</f>
        <v>4.3311291963377414E-2</v>
      </c>
      <c r="Q11697" s="3">
        <f>Table13[[#This Row],[total_bedrooms]]/$F$2</f>
        <v>5.616757176105508E-2</v>
      </c>
      <c r="R11697" s="3">
        <f>Table13[[#This Row],[population]]/$G$2</f>
        <v>3.3854604562524523E-2</v>
      </c>
      <c r="S11697" s="3">
        <f>Table13[[#This Row],[households]]/$H$2</f>
        <v>6.1328510358434722E-2</v>
      </c>
      <c r="T11697" s="3">
        <v>1</v>
      </c>
      <c r="AG11697">
        <f>SUMPRODUCT(Table13[[#This Row],[area_inland]:[ones]],$V$4:$AE$4)</f>
        <v>198342.74755004514</v>
      </c>
      <c r="AH11697">
        <f>ABS(AG11697-Table13[[#This Row],[median_house_value]])</f>
        <v>143042.74755004514</v>
      </c>
    </row>
    <row r="11698" spans="1:34" x14ac:dyDescent="0.45">
      <c r="A11698">
        <v>185400</v>
      </c>
      <c r="B11698">
        <v>-117.93</v>
      </c>
      <c r="C11698">
        <v>33.64</v>
      </c>
      <c r="D11698">
        <v>31</v>
      </c>
      <c r="E11698">
        <v>1291</v>
      </c>
      <c r="F11698">
        <v>356</v>
      </c>
      <c r="G11698">
        <v>1252</v>
      </c>
      <c r="H11698">
        <v>373</v>
      </c>
      <c r="I11698">
        <v>2.7143000000000002</v>
      </c>
      <c r="J11698" t="s">
        <v>11</v>
      </c>
      <c r="K11698">
        <f>IF(Table13[[#This Row],[ocean_proximity]]="INLAND",1,0)</f>
        <v>0</v>
      </c>
      <c r="L11698">
        <f>IF(Table13[[#This Row],[ocean_proximity]]="ISLAND",1,0)</f>
        <v>0</v>
      </c>
      <c r="M11698">
        <f>IF(Table13[[#This Row],[ocean_proximity]]="NEAR BAY",1,0)</f>
        <v>0</v>
      </c>
      <c r="N11698" s="3">
        <f>IF(Table13[[#This Row],[ocean_proximity]]="NEAR OCEAN",1,0)</f>
        <v>0</v>
      </c>
      <c r="O11698" s="3">
        <f>Table13[[#This Row],[housing_median_age]]/$D$2</f>
        <v>0.59615384615384615</v>
      </c>
      <c r="P11698" s="3">
        <f>Table13[[#This Row],[total_rooms]]/$E$2</f>
        <v>3.2833163784333673E-2</v>
      </c>
      <c r="Q11698" s="3">
        <f>Table13[[#This Row],[total_bedrooms]]/$F$2</f>
        <v>5.5236617532971294E-2</v>
      </c>
      <c r="R11698" s="3">
        <f>Table13[[#This Row],[population]]/$G$2</f>
        <v>3.5087719298245612E-2</v>
      </c>
      <c r="S11698" s="3">
        <f>Table13[[#This Row],[households]]/$H$2</f>
        <v>6.1328510358434722E-2</v>
      </c>
      <c r="T11698" s="3">
        <v>1</v>
      </c>
      <c r="AG11698">
        <f>SUMPRODUCT(Table13[[#This Row],[area_inland]:[ones]],$V$4:$AE$4)</f>
        <v>188463.29718737234</v>
      </c>
      <c r="AH11698">
        <f>ABS(AG11698-Table13[[#This Row],[median_house_value]])</f>
        <v>3063.2971873723436</v>
      </c>
    </row>
    <row r="11699" spans="1:34" x14ac:dyDescent="0.45">
      <c r="A11699">
        <v>142700</v>
      </c>
      <c r="B11699">
        <v>-120.87</v>
      </c>
      <c r="C11699">
        <v>39.18</v>
      </c>
      <c r="D11699">
        <v>25</v>
      </c>
      <c r="E11699">
        <v>2691</v>
      </c>
      <c r="F11699">
        <v>598</v>
      </c>
      <c r="G11699">
        <v>964</v>
      </c>
      <c r="H11699">
        <v>373</v>
      </c>
      <c r="I11699">
        <v>3.9196</v>
      </c>
      <c r="J11699" t="s">
        <v>12</v>
      </c>
      <c r="K11699">
        <f>IF(Table13[[#This Row],[ocean_proximity]]="INLAND",1,0)</f>
        <v>1</v>
      </c>
      <c r="L11699">
        <f>IF(Table13[[#This Row],[ocean_proximity]]="ISLAND",1,0)</f>
        <v>0</v>
      </c>
      <c r="M11699">
        <f>IF(Table13[[#This Row],[ocean_proximity]]="NEAR BAY",1,0)</f>
        <v>0</v>
      </c>
      <c r="N11699" s="3">
        <f>IF(Table13[[#This Row],[ocean_proximity]]="NEAR OCEAN",1,0)</f>
        <v>0</v>
      </c>
      <c r="O11699" s="3">
        <f>Table13[[#This Row],[housing_median_age]]/$D$2</f>
        <v>0.48076923076923078</v>
      </c>
      <c r="P11699" s="3">
        <f>Table13[[#This Row],[total_rooms]]/$E$2</f>
        <v>6.8438453713123099E-2</v>
      </c>
      <c r="Q11699" s="3">
        <f>Table13[[#This Row],[total_bedrooms]]/$F$2</f>
        <v>9.2785104732350659E-2</v>
      </c>
      <c r="R11699" s="3">
        <f>Table13[[#This Row],[population]]/$G$2</f>
        <v>2.7016422846253014E-2</v>
      </c>
      <c r="S11699" s="3">
        <f>Table13[[#This Row],[households]]/$H$2</f>
        <v>6.1328510358434722E-2</v>
      </c>
      <c r="T11699" s="3">
        <v>1</v>
      </c>
      <c r="AG11699">
        <f>SUMPRODUCT(Table13[[#This Row],[area_inland]:[ones]],$V$4:$AE$4)</f>
        <v>194385.26179475363</v>
      </c>
      <c r="AH11699">
        <f>ABS(AG11699-Table13[[#This Row],[median_house_value]])</f>
        <v>51685.261794753635</v>
      </c>
    </row>
    <row r="11700" spans="1:34" x14ac:dyDescent="0.45">
      <c r="A11700">
        <v>96200</v>
      </c>
      <c r="B11700">
        <v>-121</v>
      </c>
      <c r="C11700">
        <v>37.25</v>
      </c>
      <c r="D11700">
        <v>21</v>
      </c>
      <c r="E11700">
        <v>1937</v>
      </c>
      <c r="F11700">
        <v>389</v>
      </c>
      <c r="G11700">
        <v>1002</v>
      </c>
      <c r="H11700">
        <v>373</v>
      </c>
      <c r="I11700">
        <v>2.6086999999999998</v>
      </c>
      <c r="J11700" t="s">
        <v>12</v>
      </c>
      <c r="K11700">
        <f>IF(Table13[[#This Row],[ocean_proximity]]="INLAND",1,0)</f>
        <v>1</v>
      </c>
      <c r="L11700">
        <f>IF(Table13[[#This Row],[ocean_proximity]]="ISLAND",1,0)</f>
        <v>0</v>
      </c>
      <c r="M11700">
        <f>IF(Table13[[#This Row],[ocean_proximity]]="NEAR BAY",1,0)</f>
        <v>0</v>
      </c>
      <c r="N11700" s="3">
        <f>IF(Table13[[#This Row],[ocean_proximity]]="NEAR OCEAN",1,0)</f>
        <v>0</v>
      </c>
      <c r="O11700" s="3">
        <f>Table13[[#This Row],[housing_median_age]]/$D$2</f>
        <v>0.40384615384615385</v>
      </c>
      <c r="P11700" s="3">
        <f>Table13[[#This Row],[total_rooms]]/$E$2</f>
        <v>4.9262461851475078E-2</v>
      </c>
      <c r="Q11700" s="3">
        <f>Table13[[#This Row],[total_bedrooms]]/$F$2</f>
        <v>6.0356865787432115E-2</v>
      </c>
      <c r="R11700" s="3">
        <f>Table13[[#This Row],[population]]/$G$2</f>
        <v>2.8081385572557592E-2</v>
      </c>
      <c r="S11700" s="3">
        <f>Table13[[#This Row],[households]]/$H$2</f>
        <v>6.1328510358434722E-2</v>
      </c>
      <c r="T11700" s="3">
        <v>1</v>
      </c>
      <c r="AG11700">
        <f>SUMPRODUCT(Table13[[#This Row],[area_inland]:[ones]],$V$4:$AE$4)</f>
        <v>191666.94193691996</v>
      </c>
      <c r="AH11700">
        <f>ABS(AG11700-Table13[[#This Row],[median_house_value]])</f>
        <v>95466.94193691996</v>
      </c>
    </row>
    <row r="11701" spans="1:34" x14ac:dyDescent="0.45">
      <c r="A11701">
        <v>54300</v>
      </c>
      <c r="B11701">
        <v>-119.03</v>
      </c>
      <c r="C11701">
        <v>35.409999999999997</v>
      </c>
      <c r="D11701">
        <v>41</v>
      </c>
      <c r="E11701">
        <v>1808</v>
      </c>
      <c r="F11701">
        <v>435</v>
      </c>
      <c r="G11701">
        <v>1005</v>
      </c>
      <c r="H11701">
        <v>373</v>
      </c>
      <c r="I11701">
        <v>1.7857000000000001</v>
      </c>
      <c r="J11701" t="s">
        <v>12</v>
      </c>
      <c r="K11701">
        <f>IF(Table13[[#This Row],[ocean_proximity]]="INLAND",1,0)</f>
        <v>1</v>
      </c>
      <c r="L11701">
        <f>IF(Table13[[#This Row],[ocean_proximity]]="ISLAND",1,0)</f>
        <v>0</v>
      </c>
      <c r="M11701">
        <f>IF(Table13[[#This Row],[ocean_proximity]]="NEAR BAY",1,0)</f>
        <v>0</v>
      </c>
      <c r="N11701" s="3">
        <f>IF(Table13[[#This Row],[ocean_proximity]]="NEAR OCEAN",1,0)</f>
        <v>0</v>
      </c>
      <c r="O11701" s="3">
        <f>Table13[[#This Row],[housing_median_age]]/$D$2</f>
        <v>0.78846153846153844</v>
      </c>
      <c r="P11701" s="3">
        <f>Table13[[#This Row],[total_rooms]]/$E$2</f>
        <v>4.5981688708036622E-2</v>
      </c>
      <c r="Q11701" s="3">
        <f>Table13[[#This Row],[total_bedrooms]]/$F$2</f>
        <v>6.7494181536074477E-2</v>
      </c>
      <c r="R11701" s="3">
        <f>Table13[[#This Row],[population]]/$G$2</f>
        <v>2.8165461577265849E-2</v>
      </c>
      <c r="S11701" s="3">
        <f>Table13[[#This Row],[households]]/$H$2</f>
        <v>6.1328510358434722E-2</v>
      </c>
      <c r="T11701" s="3">
        <v>1</v>
      </c>
      <c r="AG11701">
        <f>SUMPRODUCT(Table13[[#This Row],[area_inland]:[ones]],$V$4:$AE$4)</f>
        <v>199082.22644835821</v>
      </c>
      <c r="AH11701">
        <f>ABS(AG11701-Table13[[#This Row],[median_house_value]])</f>
        <v>144782.22644835821</v>
      </c>
    </row>
    <row r="11702" spans="1:34" x14ac:dyDescent="0.45">
      <c r="A11702">
        <v>327600</v>
      </c>
      <c r="B11702">
        <v>-122.23</v>
      </c>
      <c r="C11702">
        <v>37.840000000000003</v>
      </c>
      <c r="D11702">
        <v>50</v>
      </c>
      <c r="E11702">
        <v>2515</v>
      </c>
      <c r="F11702">
        <v>399</v>
      </c>
      <c r="G11702">
        <v>970</v>
      </c>
      <c r="H11702">
        <v>373</v>
      </c>
      <c r="I11702">
        <v>5.8596000000000004</v>
      </c>
      <c r="J11702" t="s">
        <v>10</v>
      </c>
      <c r="K11702">
        <f>IF(Table13[[#This Row],[ocean_proximity]]="INLAND",1,0)</f>
        <v>0</v>
      </c>
      <c r="L11702">
        <f>IF(Table13[[#This Row],[ocean_proximity]]="ISLAND",1,0)</f>
        <v>0</v>
      </c>
      <c r="M11702">
        <f>IF(Table13[[#This Row],[ocean_proximity]]="NEAR BAY",1,0)</f>
        <v>1</v>
      </c>
      <c r="N11702" s="3">
        <f>IF(Table13[[#This Row],[ocean_proximity]]="NEAR OCEAN",1,0)</f>
        <v>0</v>
      </c>
      <c r="O11702" s="3">
        <f>Table13[[#This Row],[housing_median_age]]/$D$2</f>
        <v>0.96153846153846156</v>
      </c>
      <c r="P11702" s="3">
        <f>Table13[[#This Row],[total_rooms]]/$E$2</f>
        <v>6.3962360122075276E-2</v>
      </c>
      <c r="Q11702" s="3">
        <f>Table13[[#This Row],[total_bedrooms]]/$F$2</f>
        <v>6.1908456167571763E-2</v>
      </c>
      <c r="R11702" s="3">
        <f>Table13[[#This Row],[population]]/$G$2</f>
        <v>2.7184574855669524E-2</v>
      </c>
      <c r="S11702" s="3">
        <f>Table13[[#This Row],[households]]/$H$2</f>
        <v>6.1328510358434722E-2</v>
      </c>
      <c r="T11702" s="3">
        <v>1</v>
      </c>
      <c r="AG11702">
        <f>SUMPRODUCT(Table13[[#This Row],[area_inland]:[ones]],$V$4:$AE$4)</f>
        <v>211907.25613285432</v>
      </c>
      <c r="AH11702">
        <f>ABS(AG11702-Table13[[#This Row],[median_house_value]])</f>
        <v>115692.74386714568</v>
      </c>
    </row>
    <row r="11703" spans="1:34" x14ac:dyDescent="0.45">
      <c r="A11703">
        <v>206300</v>
      </c>
      <c r="B11703">
        <v>-122.24</v>
      </c>
      <c r="C11703">
        <v>37.770000000000003</v>
      </c>
      <c r="D11703">
        <v>52</v>
      </c>
      <c r="E11703">
        <v>1711</v>
      </c>
      <c r="F11703">
        <v>386</v>
      </c>
      <c r="G11703">
        <v>885</v>
      </c>
      <c r="H11703">
        <v>373</v>
      </c>
      <c r="I11703">
        <v>3.6417000000000002</v>
      </c>
      <c r="J11703" t="s">
        <v>10</v>
      </c>
      <c r="K11703">
        <f>IF(Table13[[#This Row],[ocean_proximity]]="INLAND",1,0)</f>
        <v>0</v>
      </c>
      <c r="L11703">
        <f>IF(Table13[[#This Row],[ocean_proximity]]="ISLAND",1,0)</f>
        <v>0</v>
      </c>
      <c r="M11703">
        <f>IF(Table13[[#This Row],[ocean_proximity]]="NEAR BAY",1,0)</f>
        <v>1</v>
      </c>
      <c r="N11703" s="3">
        <f>IF(Table13[[#This Row],[ocean_proximity]]="NEAR OCEAN",1,0)</f>
        <v>0</v>
      </c>
      <c r="O11703" s="3">
        <f>Table13[[#This Row],[housing_median_age]]/$D$2</f>
        <v>1</v>
      </c>
      <c r="P11703" s="3">
        <f>Table13[[#This Row],[total_rooms]]/$E$2</f>
        <v>4.3514750762970497E-2</v>
      </c>
      <c r="Q11703" s="3">
        <f>Table13[[#This Row],[total_bedrooms]]/$F$2</f>
        <v>5.9891388673390222E-2</v>
      </c>
      <c r="R11703" s="3">
        <f>Table13[[#This Row],[population]]/$G$2</f>
        <v>2.4802421388935597E-2</v>
      </c>
      <c r="S11703" s="3">
        <f>Table13[[#This Row],[households]]/$H$2</f>
        <v>6.1328510358434722E-2</v>
      </c>
      <c r="T11703" s="3">
        <v>1</v>
      </c>
      <c r="AG11703">
        <f>SUMPRODUCT(Table13[[#This Row],[area_inland]:[ones]],$V$4:$AE$4)</f>
        <v>212240.255161471</v>
      </c>
      <c r="AH11703">
        <f>ABS(AG11703-Table13[[#This Row],[median_house_value]])</f>
        <v>5940.2551614709955</v>
      </c>
    </row>
    <row r="11704" spans="1:34" x14ac:dyDescent="0.45">
      <c r="A11704">
        <v>135800</v>
      </c>
      <c r="B11704">
        <v>-122.33</v>
      </c>
      <c r="C11704">
        <v>37.950000000000003</v>
      </c>
      <c r="D11704">
        <v>45</v>
      </c>
      <c r="E11704">
        <v>1585</v>
      </c>
      <c r="F11704">
        <v>329</v>
      </c>
      <c r="G11704">
        <v>981</v>
      </c>
      <c r="H11704">
        <v>373</v>
      </c>
      <c r="I11704">
        <v>3.0312999999999999</v>
      </c>
      <c r="J11704" t="s">
        <v>10</v>
      </c>
      <c r="K11704">
        <f>IF(Table13[[#This Row],[ocean_proximity]]="INLAND",1,0)</f>
        <v>0</v>
      </c>
      <c r="L11704">
        <f>IF(Table13[[#This Row],[ocean_proximity]]="ISLAND",1,0)</f>
        <v>0</v>
      </c>
      <c r="M11704">
        <f>IF(Table13[[#This Row],[ocean_proximity]]="NEAR BAY",1,0)</f>
        <v>1</v>
      </c>
      <c r="N11704" s="3">
        <f>IF(Table13[[#This Row],[ocean_proximity]]="NEAR OCEAN",1,0)</f>
        <v>0</v>
      </c>
      <c r="O11704" s="3">
        <f>Table13[[#This Row],[housing_median_age]]/$D$2</f>
        <v>0.86538461538461542</v>
      </c>
      <c r="P11704" s="3">
        <f>Table13[[#This Row],[total_rooms]]/$E$2</f>
        <v>4.0310274669379448E-2</v>
      </c>
      <c r="Q11704" s="3">
        <f>Table13[[#This Row],[total_bedrooms]]/$F$2</f>
        <v>5.1047323506594258E-2</v>
      </c>
      <c r="R11704" s="3">
        <f>Table13[[#This Row],[population]]/$G$2</f>
        <v>2.7492853539599797E-2</v>
      </c>
      <c r="S11704" s="3">
        <f>Table13[[#This Row],[households]]/$H$2</f>
        <v>6.1328510358434722E-2</v>
      </c>
      <c r="T11704" s="3">
        <v>1</v>
      </c>
      <c r="AG11704">
        <f>SUMPRODUCT(Table13[[#This Row],[area_inland]:[ones]],$V$4:$AE$4)</f>
        <v>209387.33911955776</v>
      </c>
      <c r="AH11704">
        <f>ABS(AG11704-Table13[[#This Row],[median_house_value]])</f>
        <v>73587.339119557757</v>
      </c>
    </row>
    <row r="11705" spans="1:34" x14ac:dyDescent="0.45">
      <c r="A11705">
        <v>233100</v>
      </c>
      <c r="B11705">
        <v>-118.01</v>
      </c>
      <c r="C11705">
        <v>33.78</v>
      </c>
      <c r="D11705">
        <v>26</v>
      </c>
      <c r="E11705">
        <v>2343</v>
      </c>
      <c r="F11705">
        <v>377</v>
      </c>
      <c r="G11705">
        <v>1166</v>
      </c>
      <c r="H11705">
        <v>373</v>
      </c>
      <c r="I11705">
        <v>6</v>
      </c>
      <c r="J11705" t="s">
        <v>11</v>
      </c>
      <c r="K11705">
        <f>IF(Table13[[#This Row],[ocean_proximity]]="INLAND",1,0)</f>
        <v>0</v>
      </c>
      <c r="L11705">
        <f>IF(Table13[[#This Row],[ocean_proximity]]="ISLAND",1,0)</f>
        <v>0</v>
      </c>
      <c r="M11705">
        <f>IF(Table13[[#This Row],[ocean_proximity]]="NEAR BAY",1,0)</f>
        <v>0</v>
      </c>
      <c r="N11705" s="3">
        <f>IF(Table13[[#This Row],[ocean_proximity]]="NEAR OCEAN",1,0)</f>
        <v>0</v>
      </c>
      <c r="O11705" s="3">
        <f>Table13[[#This Row],[housing_median_age]]/$D$2</f>
        <v>0.5</v>
      </c>
      <c r="P11705" s="3">
        <f>Table13[[#This Row],[total_rooms]]/$E$2</f>
        <v>5.9587995930824006E-2</v>
      </c>
      <c r="Q11705" s="3">
        <f>Table13[[#This Row],[total_bedrooms]]/$F$2</f>
        <v>5.8494957331264544E-2</v>
      </c>
      <c r="R11705" s="3">
        <f>Table13[[#This Row],[population]]/$G$2</f>
        <v>3.2677540496608933E-2</v>
      </c>
      <c r="S11705" s="3">
        <f>Table13[[#This Row],[households]]/$H$2</f>
        <v>6.1328510358434722E-2</v>
      </c>
      <c r="T11705" s="3">
        <v>1</v>
      </c>
      <c r="AG11705">
        <f>SUMPRODUCT(Table13[[#This Row],[area_inland]:[ones]],$V$4:$AE$4)</f>
        <v>187180.69963464056</v>
      </c>
      <c r="AH11705">
        <f>ABS(AG11705-Table13[[#This Row],[median_house_value]])</f>
        <v>45919.300365359435</v>
      </c>
    </row>
    <row r="11706" spans="1:34" x14ac:dyDescent="0.45">
      <c r="A11706">
        <v>143800</v>
      </c>
      <c r="B11706">
        <v>-118.2</v>
      </c>
      <c r="C11706">
        <v>34.04</v>
      </c>
      <c r="D11706">
        <v>44</v>
      </c>
      <c r="E11706">
        <v>1399</v>
      </c>
      <c r="F11706">
        <v>386</v>
      </c>
      <c r="G11706">
        <v>1419</v>
      </c>
      <c r="H11706">
        <v>373</v>
      </c>
      <c r="I11706">
        <v>1.8224</v>
      </c>
      <c r="J11706" t="s">
        <v>11</v>
      </c>
      <c r="K11706">
        <f>IF(Table13[[#This Row],[ocean_proximity]]="INLAND",1,0)</f>
        <v>0</v>
      </c>
      <c r="L11706">
        <f>IF(Table13[[#This Row],[ocean_proximity]]="ISLAND",1,0)</f>
        <v>0</v>
      </c>
      <c r="M11706">
        <f>IF(Table13[[#This Row],[ocean_proximity]]="NEAR BAY",1,0)</f>
        <v>0</v>
      </c>
      <c r="N11706" s="3">
        <f>IF(Table13[[#This Row],[ocean_proximity]]="NEAR OCEAN",1,0)</f>
        <v>0</v>
      </c>
      <c r="O11706" s="3">
        <f>Table13[[#This Row],[housing_median_age]]/$D$2</f>
        <v>0.84615384615384615</v>
      </c>
      <c r="P11706" s="3">
        <f>Table13[[#This Row],[total_rooms]]/$E$2</f>
        <v>3.5579857578840288E-2</v>
      </c>
      <c r="Q11706" s="3">
        <f>Table13[[#This Row],[total_bedrooms]]/$F$2</f>
        <v>5.9891388673390222E-2</v>
      </c>
      <c r="R11706" s="3">
        <f>Table13[[#This Row],[population]]/$G$2</f>
        <v>3.976795022700521E-2</v>
      </c>
      <c r="S11706" s="3">
        <f>Table13[[#This Row],[households]]/$H$2</f>
        <v>6.1328510358434722E-2</v>
      </c>
      <c r="T11706" s="3">
        <v>1</v>
      </c>
      <c r="AG11706">
        <f>SUMPRODUCT(Table13[[#This Row],[area_inland]:[ones]],$V$4:$AE$4)</f>
        <v>193363.40579844062</v>
      </c>
      <c r="AH11706">
        <f>ABS(AG11706-Table13[[#This Row],[median_house_value]])</f>
        <v>49563.405798440624</v>
      </c>
    </row>
    <row r="11707" spans="1:34" x14ac:dyDescent="0.45">
      <c r="A11707">
        <v>265700</v>
      </c>
      <c r="B11707">
        <v>-118.04</v>
      </c>
      <c r="C11707">
        <v>34.17</v>
      </c>
      <c r="D11707">
        <v>52</v>
      </c>
      <c r="E11707">
        <v>1885</v>
      </c>
      <c r="F11707">
        <v>401</v>
      </c>
      <c r="G11707">
        <v>764</v>
      </c>
      <c r="H11707">
        <v>373</v>
      </c>
      <c r="I11707">
        <v>4.0385</v>
      </c>
      <c r="J11707" t="s">
        <v>12</v>
      </c>
      <c r="K11707">
        <f>IF(Table13[[#This Row],[ocean_proximity]]="INLAND",1,0)</f>
        <v>1</v>
      </c>
      <c r="L11707">
        <f>IF(Table13[[#This Row],[ocean_proximity]]="ISLAND",1,0)</f>
        <v>0</v>
      </c>
      <c r="M11707">
        <f>IF(Table13[[#This Row],[ocean_proximity]]="NEAR BAY",1,0)</f>
        <v>0</v>
      </c>
      <c r="N11707" s="3">
        <f>IF(Table13[[#This Row],[ocean_proximity]]="NEAR OCEAN",1,0)</f>
        <v>0</v>
      </c>
      <c r="O11707" s="3">
        <f>Table13[[#This Row],[housing_median_age]]/$D$2</f>
        <v>1</v>
      </c>
      <c r="P11707" s="3">
        <f>Table13[[#This Row],[total_rooms]]/$E$2</f>
        <v>4.7939979654120043E-2</v>
      </c>
      <c r="Q11707" s="3">
        <f>Table13[[#This Row],[total_bedrooms]]/$F$2</f>
        <v>6.2218774243599687E-2</v>
      </c>
      <c r="R11707" s="3">
        <f>Table13[[#This Row],[population]]/$G$2</f>
        <v>2.1411355865702596E-2</v>
      </c>
      <c r="S11707" s="3">
        <f>Table13[[#This Row],[households]]/$H$2</f>
        <v>6.1328510358434722E-2</v>
      </c>
      <c r="T11707" s="3">
        <v>1</v>
      </c>
      <c r="AG11707">
        <f>SUMPRODUCT(Table13[[#This Row],[area_inland]:[ones]],$V$4:$AE$4)</f>
        <v>202951.15744234892</v>
      </c>
      <c r="AH11707">
        <f>ABS(AG11707-Table13[[#This Row],[median_house_value]])</f>
        <v>62748.842557651078</v>
      </c>
    </row>
    <row r="11708" spans="1:34" x14ac:dyDescent="0.45">
      <c r="A11708">
        <v>275900</v>
      </c>
      <c r="B11708">
        <v>-117.64</v>
      </c>
      <c r="C11708">
        <v>33.479999999999997</v>
      </c>
      <c r="D11708">
        <v>12</v>
      </c>
      <c r="E11708">
        <v>2007</v>
      </c>
      <c r="F11708">
        <v>397</v>
      </c>
      <c r="G11708">
        <v>1033</v>
      </c>
      <c r="H11708">
        <v>373</v>
      </c>
      <c r="I11708">
        <v>5.6753999999999998</v>
      </c>
      <c r="J11708" t="s">
        <v>11</v>
      </c>
      <c r="K11708">
        <f>IF(Table13[[#This Row],[ocean_proximity]]="INLAND",1,0)</f>
        <v>0</v>
      </c>
      <c r="L11708">
        <f>IF(Table13[[#This Row],[ocean_proximity]]="ISLAND",1,0)</f>
        <v>0</v>
      </c>
      <c r="M11708">
        <f>IF(Table13[[#This Row],[ocean_proximity]]="NEAR BAY",1,0)</f>
        <v>0</v>
      </c>
      <c r="N11708" s="3">
        <f>IF(Table13[[#This Row],[ocean_proximity]]="NEAR OCEAN",1,0)</f>
        <v>0</v>
      </c>
      <c r="O11708" s="3">
        <f>Table13[[#This Row],[housing_median_age]]/$D$2</f>
        <v>0.23076923076923078</v>
      </c>
      <c r="P11708" s="3">
        <f>Table13[[#This Row],[total_rooms]]/$E$2</f>
        <v>5.1042726347914548E-2</v>
      </c>
      <c r="Q11708" s="3">
        <f>Table13[[#This Row],[total_bedrooms]]/$F$2</f>
        <v>6.1598138091543832E-2</v>
      </c>
      <c r="R11708" s="3">
        <f>Table13[[#This Row],[population]]/$G$2</f>
        <v>2.8950170954542907E-2</v>
      </c>
      <c r="S11708" s="3">
        <f>Table13[[#This Row],[households]]/$H$2</f>
        <v>6.1328510358434722E-2</v>
      </c>
      <c r="T11708" s="3">
        <v>1</v>
      </c>
      <c r="AG11708">
        <f>SUMPRODUCT(Table13[[#This Row],[area_inland]:[ones]],$V$4:$AE$4)</f>
        <v>182051.29817964786</v>
      </c>
      <c r="AH11708">
        <f>ABS(AG11708-Table13[[#This Row],[median_house_value]])</f>
        <v>93848.701820352144</v>
      </c>
    </row>
    <row r="11709" spans="1:34" x14ac:dyDescent="0.45">
      <c r="A11709">
        <v>267800</v>
      </c>
      <c r="B11709">
        <v>-121.86</v>
      </c>
      <c r="C11709">
        <v>37.4</v>
      </c>
      <c r="D11709">
        <v>16</v>
      </c>
      <c r="E11709">
        <v>2391</v>
      </c>
      <c r="F11709">
        <v>369</v>
      </c>
      <c r="G11709">
        <v>1419</v>
      </c>
      <c r="H11709">
        <v>373</v>
      </c>
      <c r="I11709">
        <v>5.8720999999999997</v>
      </c>
      <c r="J11709" t="s">
        <v>11</v>
      </c>
      <c r="K11709">
        <f>IF(Table13[[#This Row],[ocean_proximity]]="INLAND",1,0)</f>
        <v>0</v>
      </c>
      <c r="L11709">
        <f>IF(Table13[[#This Row],[ocean_proximity]]="ISLAND",1,0)</f>
        <v>0</v>
      </c>
      <c r="M11709">
        <f>IF(Table13[[#This Row],[ocean_proximity]]="NEAR BAY",1,0)</f>
        <v>0</v>
      </c>
      <c r="N11709" s="3">
        <f>IF(Table13[[#This Row],[ocean_proximity]]="NEAR OCEAN",1,0)</f>
        <v>0</v>
      </c>
      <c r="O11709" s="3">
        <f>Table13[[#This Row],[housing_median_age]]/$D$2</f>
        <v>0.30769230769230771</v>
      </c>
      <c r="P11709" s="3">
        <f>Table13[[#This Row],[total_rooms]]/$E$2</f>
        <v>6.0808748728382503E-2</v>
      </c>
      <c r="Q11709" s="3">
        <f>Table13[[#This Row],[total_bedrooms]]/$F$2</f>
        <v>5.7253685027152834E-2</v>
      </c>
      <c r="R11709" s="3">
        <f>Table13[[#This Row],[population]]/$G$2</f>
        <v>3.976795022700521E-2</v>
      </c>
      <c r="S11709" s="3">
        <f>Table13[[#This Row],[households]]/$H$2</f>
        <v>6.1328510358434722E-2</v>
      </c>
      <c r="T11709" s="3">
        <v>1</v>
      </c>
      <c r="AG11709">
        <f>SUMPRODUCT(Table13[[#This Row],[area_inland]:[ones]],$V$4:$AE$4)</f>
        <v>183534.88902917676</v>
      </c>
      <c r="AH11709">
        <f>ABS(AG11709-Table13[[#This Row],[median_house_value]])</f>
        <v>84265.11097082324</v>
      </c>
    </row>
    <row r="11710" spans="1:34" x14ac:dyDescent="0.45">
      <c r="A11710">
        <v>117300</v>
      </c>
      <c r="B11710">
        <v>-120.1</v>
      </c>
      <c r="C11710">
        <v>39.369999999999997</v>
      </c>
      <c r="D11710">
        <v>10</v>
      </c>
      <c r="E11710">
        <v>2325</v>
      </c>
      <c r="F11710">
        <v>410</v>
      </c>
      <c r="G11710">
        <v>1016</v>
      </c>
      <c r="H11710">
        <v>373</v>
      </c>
      <c r="I11710">
        <v>4.5208000000000004</v>
      </c>
      <c r="J11710" t="s">
        <v>12</v>
      </c>
      <c r="K11710">
        <f>IF(Table13[[#This Row],[ocean_proximity]]="INLAND",1,0)</f>
        <v>1</v>
      </c>
      <c r="L11710">
        <f>IF(Table13[[#This Row],[ocean_proximity]]="ISLAND",1,0)</f>
        <v>0</v>
      </c>
      <c r="M11710">
        <f>IF(Table13[[#This Row],[ocean_proximity]]="NEAR BAY",1,0)</f>
        <v>0</v>
      </c>
      <c r="N11710" s="3">
        <f>IF(Table13[[#This Row],[ocean_proximity]]="NEAR OCEAN",1,0)</f>
        <v>0</v>
      </c>
      <c r="O11710" s="3">
        <f>Table13[[#This Row],[housing_median_age]]/$D$2</f>
        <v>0.19230769230769232</v>
      </c>
      <c r="P11710" s="3">
        <f>Table13[[#This Row],[total_rooms]]/$E$2</f>
        <v>5.9130213631739571E-2</v>
      </c>
      <c r="Q11710" s="3">
        <f>Table13[[#This Row],[total_bedrooms]]/$F$2</f>
        <v>6.3615205585725365E-2</v>
      </c>
      <c r="R11710" s="3">
        <f>Table13[[#This Row],[population]]/$G$2</f>
        <v>2.8473740261196121E-2</v>
      </c>
      <c r="S11710" s="3">
        <f>Table13[[#This Row],[households]]/$H$2</f>
        <v>6.1328510358434722E-2</v>
      </c>
      <c r="T11710" s="3">
        <v>1</v>
      </c>
      <c r="AG11710">
        <f>SUMPRODUCT(Table13[[#This Row],[area_inland]:[ones]],$V$4:$AE$4)</f>
        <v>187931.3597199597</v>
      </c>
      <c r="AH11710">
        <f>ABS(AG11710-Table13[[#This Row],[median_house_value]])</f>
        <v>70631.359719959699</v>
      </c>
    </row>
    <row r="11711" spans="1:34" x14ac:dyDescent="0.45">
      <c r="A11711">
        <v>160600</v>
      </c>
      <c r="B11711">
        <v>-122.14</v>
      </c>
      <c r="C11711">
        <v>37.47</v>
      </c>
      <c r="D11711">
        <v>36</v>
      </c>
      <c r="E11711">
        <v>2081</v>
      </c>
      <c r="F11711">
        <v>412</v>
      </c>
      <c r="G11711">
        <v>1931</v>
      </c>
      <c r="H11711">
        <v>373</v>
      </c>
      <c r="I11711">
        <v>3.7917000000000001</v>
      </c>
      <c r="J11711" t="s">
        <v>10</v>
      </c>
      <c r="K11711">
        <f>IF(Table13[[#This Row],[ocean_proximity]]="INLAND",1,0)</f>
        <v>0</v>
      </c>
      <c r="L11711">
        <f>IF(Table13[[#This Row],[ocean_proximity]]="ISLAND",1,0)</f>
        <v>0</v>
      </c>
      <c r="M11711">
        <f>IF(Table13[[#This Row],[ocean_proximity]]="NEAR BAY",1,0)</f>
        <v>1</v>
      </c>
      <c r="N11711" s="3">
        <f>IF(Table13[[#This Row],[ocean_proximity]]="NEAR OCEAN",1,0)</f>
        <v>0</v>
      </c>
      <c r="O11711" s="3">
        <f>Table13[[#This Row],[housing_median_age]]/$D$2</f>
        <v>0.69230769230769229</v>
      </c>
      <c r="P11711" s="3">
        <f>Table13[[#This Row],[total_rooms]]/$E$2</f>
        <v>5.2924720244150562E-2</v>
      </c>
      <c r="Q11711" s="3">
        <f>Table13[[#This Row],[total_bedrooms]]/$F$2</f>
        <v>6.3925523661753303E-2</v>
      </c>
      <c r="R11711" s="3">
        <f>Table13[[#This Row],[population]]/$G$2</f>
        <v>5.4116921697214285E-2</v>
      </c>
      <c r="S11711" s="3">
        <f>Table13[[#This Row],[households]]/$H$2</f>
        <v>6.1328510358434722E-2</v>
      </c>
      <c r="T11711" s="3">
        <v>1</v>
      </c>
      <c r="AG11711">
        <f>SUMPRODUCT(Table13[[#This Row],[area_inland]:[ones]],$V$4:$AE$4)</f>
        <v>206706.19797577336</v>
      </c>
      <c r="AH11711">
        <f>ABS(AG11711-Table13[[#This Row],[median_house_value]])</f>
        <v>46106.197975773364</v>
      </c>
    </row>
    <row r="11712" spans="1:34" x14ac:dyDescent="0.45">
      <c r="A11712">
        <v>182600</v>
      </c>
      <c r="B11712">
        <v>-118.33</v>
      </c>
      <c r="C11712">
        <v>34.020000000000003</v>
      </c>
      <c r="D11712">
        <v>46</v>
      </c>
      <c r="E11712">
        <v>2223</v>
      </c>
      <c r="F11712">
        <v>361</v>
      </c>
      <c r="G11712">
        <v>968</v>
      </c>
      <c r="H11712">
        <v>373</v>
      </c>
      <c r="I11712">
        <v>4.26</v>
      </c>
      <c r="J11712" t="s">
        <v>11</v>
      </c>
      <c r="K11712">
        <f>IF(Table13[[#This Row],[ocean_proximity]]="INLAND",1,0)</f>
        <v>0</v>
      </c>
      <c r="L11712">
        <f>IF(Table13[[#This Row],[ocean_proximity]]="ISLAND",1,0)</f>
        <v>0</v>
      </c>
      <c r="M11712">
        <f>IF(Table13[[#This Row],[ocean_proximity]]="NEAR BAY",1,0)</f>
        <v>0</v>
      </c>
      <c r="N11712" s="3">
        <f>IF(Table13[[#This Row],[ocean_proximity]]="NEAR OCEAN",1,0)</f>
        <v>0</v>
      </c>
      <c r="O11712" s="3">
        <f>Table13[[#This Row],[housing_median_age]]/$D$2</f>
        <v>0.88461538461538458</v>
      </c>
      <c r="P11712" s="3">
        <f>Table13[[#This Row],[total_rooms]]/$E$2</f>
        <v>5.653611393692777E-2</v>
      </c>
      <c r="Q11712" s="3">
        <f>Table13[[#This Row],[total_bedrooms]]/$F$2</f>
        <v>5.6012412723041118E-2</v>
      </c>
      <c r="R11712" s="3">
        <f>Table13[[#This Row],[population]]/$G$2</f>
        <v>2.712852418586402E-2</v>
      </c>
      <c r="S11712" s="3">
        <f>Table13[[#This Row],[households]]/$H$2</f>
        <v>6.1328510358434722E-2</v>
      </c>
      <c r="T11712" s="3">
        <v>1</v>
      </c>
      <c r="AG11712">
        <f>SUMPRODUCT(Table13[[#This Row],[area_inland]:[ones]],$V$4:$AE$4)</f>
        <v>194316.5882942155</v>
      </c>
      <c r="AH11712">
        <f>ABS(AG11712-Table13[[#This Row],[median_house_value]])</f>
        <v>11716.5882942155</v>
      </c>
    </row>
    <row r="11713" spans="1:34" x14ac:dyDescent="0.45">
      <c r="A11713">
        <v>156300</v>
      </c>
      <c r="B11713">
        <v>-118.19</v>
      </c>
      <c r="C11713">
        <v>33.78</v>
      </c>
      <c r="D11713">
        <v>29</v>
      </c>
      <c r="E11713">
        <v>1170</v>
      </c>
      <c r="F11713">
        <v>369</v>
      </c>
      <c r="G11713">
        <v>1398</v>
      </c>
      <c r="H11713">
        <v>373</v>
      </c>
      <c r="I11713">
        <v>2.2543000000000002</v>
      </c>
      <c r="J11713" t="s">
        <v>13</v>
      </c>
      <c r="K11713">
        <f>IF(Table13[[#This Row],[ocean_proximity]]="INLAND",1,0)</f>
        <v>0</v>
      </c>
      <c r="L11713">
        <f>IF(Table13[[#This Row],[ocean_proximity]]="ISLAND",1,0)</f>
        <v>0</v>
      </c>
      <c r="M11713">
        <f>IF(Table13[[#This Row],[ocean_proximity]]="NEAR BAY",1,0)</f>
        <v>0</v>
      </c>
      <c r="N11713" s="3">
        <f>IF(Table13[[#This Row],[ocean_proximity]]="NEAR OCEAN",1,0)</f>
        <v>1</v>
      </c>
      <c r="O11713" s="3">
        <f>Table13[[#This Row],[housing_median_age]]/$D$2</f>
        <v>0.55769230769230771</v>
      </c>
      <c r="P11713" s="3">
        <f>Table13[[#This Row],[total_rooms]]/$E$2</f>
        <v>2.9755849440488299E-2</v>
      </c>
      <c r="Q11713" s="3">
        <f>Table13[[#This Row],[total_bedrooms]]/$F$2</f>
        <v>5.7253685027152834E-2</v>
      </c>
      <c r="R11713" s="3">
        <f>Table13[[#This Row],[population]]/$G$2</f>
        <v>3.9179418194047418E-2</v>
      </c>
      <c r="S11713" s="3">
        <f>Table13[[#This Row],[households]]/$H$2</f>
        <v>6.1328510358434722E-2</v>
      </c>
      <c r="T11713" s="3">
        <v>1</v>
      </c>
      <c r="AG11713">
        <f>SUMPRODUCT(Table13[[#This Row],[area_inland]:[ones]],$V$4:$AE$4)</f>
        <v>199880.30325007168</v>
      </c>
      <c r="AH11713">
        <f>ABS(AG11713-Table13[[#This Row],[median_house_value]])</f>
        <v>43580.30325007168</v>
      </c>
    </row>
    <row r="11714" spans="1:34" x14ac:dyDescent="0.45">
      <c r="A11714">
        <v>88100</v>
      </c>
      <c r="B11714">
        <v>-121.32</v>
      </c>
      <c r="C11714">
        <v>37.96</v>
      </c>
      <c r="D11714">
        <v>46</v>
      </c>
      <c r="E11714">
        <v>1832</v>
      </c>
      <c r="F11714">
        <v>365</v>
      </c>
      <c r="G11714">
        <v>975</v>
      </c>
      <c r="H11714">
        <v>373</v>
      </c>
      <c r="I11714">
        <v>2.0398000000000001</v>
      </c>
      <c r="J11714" t="s">
        <v>12</v>
      </c>
      <c r="K11714">
        <f>IF(Table13[[#This Row],[ocean_proximity]]="INLAND",1,0)</f>
        <v>1</v>
      </c>
      <c r="L11714">
        <f>IF(Table13[[#This Row],[ocean_proximity]]="ISLAND",1,0)</f>
        <v>0</v>
      </c>
      <c r="M11714">
        <f>IF(Table13[[#This Row],[ocean_proximity]]="NEAR BAY",1,0)</f>
        <v>0</v>
      </c>
      <c r="N11714" s="3">
        <f>IF(Table13[[#This Row],[ocean_proximity]]="NEAR OCEAN",1,0)</f>
        <v>0</v>
      </c>
      <c r="O11714" s="3">
        <f>Table13[[#This Row],[housing_median_age]]/$D$2</f>
        <v>0.88461538461538458</v>
      </c>
      <c r="P11714" s="3">
        <f>Table13[[#This Row],[total_rooms]]/$E$2</f>
        <v>4.6592065106815871E-2</v>
      </c>
      <c r="Q11714" s="3">
        <f>Table13[[#This Row],[total_bedrooms]]/$F$2</f>
        <v>5.6633048875096972E-2</v>
      </c>
      <c r="R11714" s="3">
        <f>Table13[[#This Row],[population]]/$G$2</f>
        <v>2.7324701530183286E-2</v>
      </c>
      <c r="S11714" s="3">
        <f>Table13[[#This Row],[households]]/$H$2</f>
        <v>6.1328510358434722E-2</v>
      </c>
      <c r="T11714" s="3">
        <v>1</v>
      </c>
      <c r="AG11714">
        <f>SUMPRODUCT(Table13[[#This Row],[area_inland]:[ones]],$V$4:$AE$4)</f>
        <v>200587.40180636768</v>
      </c>
      <c r="AH11714">
        <f>ABS(AG11714-Table13[[#This Row],[median_house_value]])</f>
        <v>112487.40180636768</v>
      </c>
    </row>
    <row r="11715" spans="1:34" x14ac:dyDescent="0.45">
      <c r="A11715">
        <v>145900</v>
      </c>
      <c r="B11715">
        <v>-117.99</v>
      </c>
      <c r="C11715">
        <v>34.07</v>
      </c>
      <c r="D11715">
        <v>35</v>
      </c>
      <c r="E11715">
        <v>1681</v>
      </c>
      <c r="F11715">
        <v>360</v>
      </c>
      <c r="G11715">
        <v>1648</v>
      </c>
      <c r="H11715">
        <v>373</v>
      </c>
      <c r="I11715">
        <v>2.4910999999999999</v>
      </c>
      <c r="J11715" t="s">
        <v>12</v>
      </c>
      <c r="K11715">
        <f>IF(Table13[[#This Row],[ocean_proximity]]="INLAND",1,0)</f>
        <v>1</v>
      </c>
      <c r="L11715">
        <f>IF(Table13[[#This Row],[ocean_proximity]]="ISLAND",1,0)</f>
        <v>0</v>
      </c>
      <c r="M11715">
        <f>IF(Table13[[#This Row],[ocean_proximity]]="NEAR BAY",1,0)</f>
        <v>0</v>
      </c>
      <c r="N11715" s="3">
        <f>IF(Table13[[#This Row],[ocean_proximity]]="NEAR OCEAN",1,0)</f>
        <v>0</v>
      </c>
      <c r="O11715" s="3">
        <f>Table13[[#This Row],[housing_median_age]]/$D$2</f>
        <v>0.67307692307692313</v>
      </c>
      <c r="P11715" s="3">
        <f>Table13[[#This Row],[total_rooms]]/$E$2</f>
        <v>4.2751780264496442E-2</v>
      </c>
      <c r="Q11715" s="3">
        <f>Table13[[#This Row],[total_bedrooms]]/$F$2</f>
        <v>5.5857253685027156E-2</v>
      </c>
      <c r="R11715" s="3">
        <f>Table13[[#This Row],[population]]/$G$2</f>
        <v>4.6185751919735438E-2</v>
      </c>
      <c r="S11715" s="3">
        <f>Table13[[#This Row],[households]]/$H$2</f>
        <v>6.1328510358434722E-2</v>
      </c>
      <c r="T11715" s="3">
        <v>1</v>
      </c>
      <c r="AG11715">
        <f>SUMPRODUCT(Table13[[#This Row],[area_inland]:[ones]],$V$4:$AE$4)</f>
        <v>196510.15889987934</v>
      </c>
      <c r="AH11715">
        <f>ABS(AG11715-Table13[[#This Row],[median_house_value]])</f>
        <v>50610.158899879345</v>
      </c>
    </row>
    <row r="11716" spans="1:34" x14ac:dyDescent="0.45">
      <c r="A11716">
        <v>57100</v>
      </c>
      <c r="B11716">
        <v>-120.49</v>
      </c>
      <c r="C11716">
        <v>37.28</v>
      </c>
      <c r="D11716">
        <v>11</v>
      </c>
      <c r="E11716">
        <v>1721</v>
      </c>
      <c r="F11716">
        <v>381</v>
      </c>
      <c r="G11716">
        <v>1708</v>
      </c>
      <c r="H11716">
        <v>373</v>
      </c>
      <c r="I11716">
        <v>1.9535</v>
      </c>
      <c r="J11716" t="s">
        <v>12</v>
      </c>
      <c r="K11716">
        <f>IF(Table13[[#This Row],[ocean_proximity]]="INLAND",1,0)</f>
        <v>1</v>
      </c>
      <c r="L11716">
        <f>IF(Table13[[#This Row],[ocean_proximity]]="ISLAND",1,0)</f>
        <v>0</v>
      </c>
      <c r="M11716">
        <f>IF(Table13[[#This Row],[ocean_proximity]]="NEAR BAY",1,0)</f>
        <v>0</v>
      </c>
      <c r="N11716" s="3">
        <f>IF(Table13[[#This Row],[ocean_proximity]]="NEAR OCEAN",1,0)</f>
        <v>0</v>
      </c>
      <c r="O11716" s="3">
        <f>Table13[[#This Row],[housing_median_age]]/$D$2</f>
        <v>0.21153846153846154</v>
      </c>
      <c r="P11716" s="3">
        <f>Table13[[#This Row],[total_rooms]]/$E$2</f>
        <v>4.3769074262461849E-2</v>
      </c>
      <c r="Q11716" s="3">
        <f>Table13[[#This Row],[total_bedrooms]]/$F$2</f>
        <v>5.9115593483320406E-2</v>
      </c>
      <c r="R11716" s="3">
        <f>Table13[[#This Row],[population]]/$G$2</f>
        <v>4.7867272013900564E-2</v>
      </c>
      <c r="S11716" s="3">
        <f>Table13[[#This Row],[households]]/$H$2</f>
        <v>6.1328510358434722E-2</v>
      </c>
      <c r="T11716" s="3">
        <v>1</v>
      </c>
      <c r="AG11716">
        <f>SUMPRODUCT(Table13[[#This Row],[area_inland]:[ones]],$V$4:$AE$4)</f>
        <v>187912.01780647141</v>
      </c>
      <c r="AH11716">
        <f>ABS(AG11716-Table13[[#This Row],[median_house_value]])</f>
        <v>130812.01780647141</v>
      </c>
    </row>
    <row r="11717" spans="1:34" x14ac:dyDescent="0.45">
      <c r="A11717">
        <v>157500</v>
      </c>
      <c r="B11717">
        <v>-118.2</v>
      </c>
      <c r="C11717">
        <v>33.94</v>
      </c>
      <c r="D11717">
        <v>45</v>
      </c>
      <c r="E11717">
        <v>1818</v>
      </c>
      <c r="F11717">
        <v>408</v>
      </c>
      <c r="G11717">
        <v>1705</v>
      </c>
      <c r="H11717">
        <v>373</v>
      </c>
      <c r="I11717">
        <v>4.0441000000000003</v>
      </c>
      <c r="J11717" t="s">
        <v>11</v>
      </c>
      <c r="K11717">
        <f>IF(Table13[[#This Row],[ocean_proximity]]="INLAND",1,0)</f>
        <v>0</v>
      </c>
      <c r="L11717">
        <f>IF(Table13[[#This Row],[ocean_proximity]]="ISLAND",1,0)</f>
        <v>0</v>
      </c>
      <c r="M11717">
        <f>IF(Table13[[#This Row],[ocean_proximity]]="NEAR BAY",1,0)</f>
        <v>0</v>
      </c>
      <c r="N11717" s="3">
        <f>IF(Table13[[#This Row],[ocean_proximity]]="NEAR OCEAN",1,0)</f>
        <v>0</v>
      </c>
      <c r="O11717" s="3">
        <f>Table13[[#This Row],[housing_median_age]]/$D$2</f>
        <v>0.86538461538461542</v>
      </c>
      <c r="P11717" s="3">
        <f>Table13[[#This Row],[total_rooms]]/$E$2</f>
        <v>4.6236012207527974E-2</v>
      </c>
      <c r="Q11717" s="3">
        <f>Table13[[#This Row],[total_bedrooms]]/$F$2</f>
        <v>6.3304887509697441E-2</v>
      </c>
      <c r="R11717" s="3">
        <f>Table13[[#This Row],[population]]/$G$2</f>
        <v>4.7783196009192307E-2</v>
      </c>
      <c r="S11717" s="3">
        <f>Table13[[#This Row],[households]]/$H$2</f>
        <v>6.1328510358434722E-2</v>
      </c>
      <c r="T11717" s="3">
        <v>1</v>
      </c>
      <c r="AG11717">
        <f>SUMPRODUCT(Table13[[#This Row],[area_inland]:[ones]],$V$4:$AE$4)</f>
        <v>194000.79088670932</v>
      </c>
      <c r="AH11717">
        <f>ABS(AG11717-Table13[[#This Row],[median_house_value]])</f>
        <v>36500.790886709321</v>
      </c>
    </row>
    <row r="11718" spans="1:34" x14ac:dyDescent="0.45">
      <c r="A11718">
        <v>95200</v>
      </c>
      <c r="B11718">
        <v>-118.95</v>
      </c>
      <c r="C11718">
        <v>35.380000000000003</v>
      </c>
      <c r="D11718">
        <v>35</v>
      </c>
      <c r="E11718">
        <v>2220</v>
      </c>
      <c r="F11718">
        <v>388</v>
      </c>
      <c r="G11718">
        <v>906</v>
      </c>
      <c r="H11718">
        <v>373</v>
      </c>
      <c r="I11718">
        <v>3.5937999999999999</v>
      </c>
      <c r="J11718" t="s">
        <v>12</v>
      </c>
      <c r="K11718">
        <f>IF(Table13[[#This Row],[ocean_proximity]]="INLAND",1,0)</f>
        <v>1</v>
      </c>
      <c r="L11718">
        <f>IF(Table13[[#This Row],[ocean_proximity]]="ISLAND",1,0)</f>
        <v>0</v>
      </c>
      <c r="M11718">
        <f>IF(Table13[[#This Row],[ocean_proximity]]="NEAR BAY",1,0)</f>
        <v>0</v>
      </c>
      <c r="N11718" s="3">
        <f>IF(Table13[[#This Row],[ocean_proximity]]="NEAR OCEAN",1,0)</f>
        <v>0</v>
      </c>
      <c r="O11718" s="3">
        <f>Table13[[#This Row],[housing_median_age]]/$D$2</f>
        <v>0.67307692307692313</v>
      </c>
      <c r="P11718" s="3">
        <f>Table13[[#This Row],[total_rooms]]/$E$2</f>
        <v>5.6459816887080364E-2</v>
      </c>
      <c r="Q11718" s="3">
        <f>Table13[[#This Row],[total_bedrooms]]/$F$2</f>
        <v>6.0201706749418153E-2</v>
      </c>
      <c r="R11718" s="3">
        <f>Table13[[#This Row],[population]]/$G$2</f>
        <v>2.5390953421893393E-2</v>
      </c>
      <c r="S11718" s="3">
        <f>Table13[[#This Row],[households]]/$H$2</f>
        <v>6.1328510358434722E-2</v>
      </c>
      <c r="T11718" s="3">
        <v>1</v>
      </c>
      <c r="AG11718">
        <f>SUMPRODUCT(Table13[[#This Row],[area_inland]:[ones]],$V$4:$AE$4)</f>
        <v>196860.87601301732</v>
      </c>
      <c r="AH11718">
        <f>ABS(AG11718-Table13[[#This Row],[median_house_value]])</f>
        <v>101660.87601301732</v>
      </c>
    </row>
    <row r="11719" spans="1:34" x14ac:dyDescent="0.45">
      <c r="A11719">
        <v>265000</v>
      </c>
      <c r="B11719">
        <v>-117.95</v>
      </c>
      <c r="C11719">
        <v>33.68</v>
      </c>
      <c r="D11719">
        <v>26</v>
      </c>
      <c r="E11719">
        <v>2249</v>
      </c>
      <c r="F11719">
        <v>344</v>
      </c>
      <c r="G11719">
        <v>1311</v>
      </c>
      <c r="H11719">
        <v>373</v>
      </c>
      <c r="I11719">
        <v>5.0286999999999997</v>
      </c>
      <c r="J11719" t="s">
        <v>11</v>
      </c>
      <c r="K11719">
        <f>IF(Table13[[#This Row],[ocean_proximity]]="INLAND",1,0)</f>
        <v>0</v>
      </c>
      <c r="L11719">
        <f>IF(Table13[[#This Row],[ocean_proximity]]="ISLAND",1,0)</f>
        <v>0</v>
      </c>
      <c r="M11719">
        <f>IF(Table13[[#This Row],[ocean_proximity]]="NEAR BAY",1,0)</f>
        <v>0</v>
      </c>
      <c r="N11719" s="3">
        <f>IF(Table13[[#This Row],[ocean_proximity]]="NEAR OCEAN",1,0)</f>
        <v>0</v>
      </c>
      <c r="O11719" s="3">
        <f>Table13[[#This Row],[housing_median_age]]/$D$2</f>
        <v>0.5</v>
      </c>
      <c r="P11719" s="3">
        <f>Table13[[#This Row],[total_rooms]]/$E$2</f>
        <v>5.7197355035605288E-2</v>
      </c>
      <c r="Q11719" s="3">
        <f>Table13[[#This Row],[total_bedrooms]]/$F$2</f>
        <v>5.3374709076803722E-2</v>
      </c>
      <c r="R11719" s="3">
        <f>Table13[[#This Row],[population]]/$G$2</f>
        <v>3.6741214057507986E-2</v>
      </c>
      <c r="S11719" s="3">
        <f>Table13[[#This Row],[households]]/$H$2</f>
        <v>6.1328510358434722E-2</v>
      </c>
      <c r="T11719" s="3">
        <v>1</v>
      </c>
      <c r="AG11719">
        <f>SUMPRODUCT(Table13[[#This Row],[area_inland]:[ones]],$V$4:$AE$4)</f>
        <v>186991.22877681733</v>
      </c>
      <c r="AH11719">
        <f>ABS(AG11719-Table13[[#This Row],[median_house_value]])</f>
        <v>78008.771223182674</v>
      </c>
    </row>
    <row r="11720" spans="1:34" x14ac:dyDescent="0.45">
      <c r="A11720">
        <v>236500</v>
      </c>
      <c r="B11720">
        <v>-122.47</v>
      </c>
      <c r="C11720">
        <v>37.700000000000003</v>
      </c>
      <c r="D11720">
        <v>44</v>
      </c>
      <c r="E11720">
        <v>2034</v>
      </c>
      <c r="F11720">
        <v>423</v>
      </c>
      <c r="G11720">
        <v>1491</v>
      </c>
      <c r="H11720">
        <v>373</v>
      </c>
      <c r="I11720">
        <v>4.5340999999999996</v>
      </c>
      <c r="J11720" t="s">
        <v>13</v>
      </c>
      <c r="K11720">
        <f>IF(Table13[[#This Row],[ocean_proximity]]="INLAND",1,0)</f>
        <v>0</v>
      </c>
      <c r="L11720">
        <f>IF(Table13[[#This Row],[ocean_proximity]]="ISLAND",1,0)</f>
        <v>0</v>
      </c>
      <c r="M11720">
        <f>IF(Table13[[#This Row],[ocean_proximity]]="NEAR BAY",1,0)</f>
        <v>0</v>
      </c>
      <c r="N11720" s="3">
        <f>IF(Table13[[#This Row],[ocean_proximity]]="NEAR OCEAN",1,0)</f>
        <v>1</v>
      </c>
      <c r="O11720" s="3">
        <f>Table13[[#This Row],[housing_median_age]]/$D$2</f>
        <v>0.84615384615384615</v>
      </c>
      <c r="P11720" s="3">
        <f>Table13[[#This Row],[total_rooms]]/$E$2</f>
        <v>5.1729399796541203E-2</v>
      </c>
      <c r="Q11720" s="3">
        <f>Table13[[#This Row],[total_bedrooms]]/$F$2</f>
        <v>6.5632273079906905E-2</v>
      </c>
      <c r="R11720" s="3">
        <f>Table13[[#This Row],[population]]/$G$2</f>
        <v>4.1785774340003363E-2</v>
      </c>
      <c r="S11720" s="3">
        <f>Table13[[#This Row],[households]]/$H$2</f>
        <v>6.1328510358434722E-2</v>
      </c>
      <c r="T11720" s="3">
        <v>1</v>
      </c>
      <c r="AG11720">
        <f>SUMPRODUCT(Table13[[#This Row],[area_inland]:[ones]],$V$4:$AE$4)</f>
        <v>205929.33954767196</v>
      </c>
      <c r="AH11720">
        <f>ABS(AG11720-Table13[[#This Row],[median_house_value]])</f>
        <v>30570.66045232804</v>
      </c>
    </row>
    <row r="11721" spans="1:34" x14ac:dyDescent="0.45">
      <c r="A11721">
        <v>101100</v>
      </c>
      <c r="B11721">
        <v>-118.27</v>
      </c>
      <c r="C11721">
        <v>33.909999999999997</v>
      </c>
      <c r="D11721">
        <v>42</v>
      </c>
      <c r="E11721">
        <v>1786</v>
      </c>
      <c r="F11721">
        <v>358</v>
      </c>
      <c r="G11721">
        <v>1318</v>
      </c>
      <c r="H11721">
        <v>373</v>
      </c>
      <c r="I11721">
        <v>2.625</v>
      </c>
      <c r="J11721" t="s">
        <v>11</v>
      </c>
      <c r="K11721">
        <f>IF(Table13[[#This Row],[ocean_proximity]]="INLAND",1,0)</f>
        <v>0</v>
      </c>
      <c r="L11721">
        <f>IF(Table13[[#This Row],[ocean_proximity]]="ISLAND",1,0)</f>
        <v>0</v>
      </c>
      <c r="M11721">
        <f>IF(Table13[[#This Row],[ocean_proximity]]="NEAR BAY",1,0)</f>
        <v>0</v>
      </c>
      <c r="N11721" s="3">
        <f>IF(Table13[[#This Row],[ocean_proximity]]="NEAR OCEAN",1,0)</f>
        <v>0</v>
      </c>
      <c r="O11721" s="3">
        <f>Table13[[#This Row],[housing_median_age]]/$D$2</f>
        <v>0.80769230769230771</v>
      </c>
      <c r="P11721" s="3">
        <f>Table13[[#This Row],[total_rooms]]/$E$2</f>
        <v>4.5422177009155643E-2</v>
      </c>
      <c r="Q11721" s="3">
        <f>Table13[[#This Row],[total_bedrooms]]/$F$2</f>
        <v>5.5546935608999225E-2</v>
      </c>
      <c r="R11721" s="3">
        <f>Table13[[#This Row],[population]]/$G$2</f>
        <v>3.6937391401827252E-2</v>
      </c>
      <c r="S11721" s="3">
        <f>Table13[[#This Row],[households]]/$H$2</f>
        <v>6.1328510358434722E-2</v>
      </c>
      <c r="T11721" s="3">
        <v>1</v>
      </c>
      <c r="AG11721">
        <f>SUMPRODUCT(Table13[[#This Row],[area_inland]:[ones]],$V$4:$AE$4)</f>
        <v>192670.16723337336</v>
      </c>
      <c r="AH11721">
        <f>ABS(AG11721-Table13[[#This Row],[median_house_value]])</f>
        <v>91570.167233373359</v>
      </c>
    </row>
    <row r="11722" spans="1:34" x14ac:dyDescent="0.45">
      <c r="A11722">
        <v>227800</v>
      </c>
      <c r="B11722">
        <v>-116.94</v>
      </c>
      <c r="C11722">
        <v>32.89</v>
      </c>
      <c r="D11722">
        <v>24</v>
      </c>
      <c r="E11722">
        <v>2541</v>
      </c>
      <c r="F11722">
        <v>381</v>
      </c>
      <c r="G11722">
        <v>1078</v>
      </c>
      <c r="H11722">
        <v>372</v>
      </c>
      <c r="I11722">
        <v>5.2542</v>
      </c>
      <c r="J11722" t="s">
        <v>11</v>
      </c>
      <c r="K11722">
        <f>IF(Table13[[#This Row],[ocean_proximity]]="INLAND",1,0)</f>
        <v>0</v>
      </c>
      <c r="L11722">
        <f>IF(Table13[[#This Row],[ocean_proximity]]="ISLAND",1,0)</f>
        <v>0</v>
      </c>
      <c r="M11722">
        <f>IF(Table13[[#This Row],[ocean_proximity]]="NEAR BAY",1,0)</f>
        <v>0</v>
      </c>
      <c r="N11722" s="3">
        <f>IF(Table13[[#This Row],[ocean_proximity]]="NEAR OCEAN",1,0)</f>
        <v>0</v>
      </c>
      <c r="O11722" s="3">
        <f>Table13[[#This Row],[housing_median_age]]/$D$2</f>
        <v>0.46153846153846156</v>
      </c>
      <c r="P11722" s="3">
        <f>Table13[[#This Row],[total_rooms]]/$E$2</f>
        <v>6.4623601220752794E-2</v>
      </c>
      <c r="Q11722" s="3">
        <f>Table13[[#This Row],[total_bedrooms]]/$F$2</f>
        <v>5.9115593483320406E-2</v>
      </c>
      <c r="R11722" s="3">
        <f>Table13[[#This Row],[population]]/$G$2</f>
        <v>3.0211311025166752E-2</v>
      </c>
      <c r="S11722" s="3">
        <f>Table13[[#This Row],[households]]/$H$2</f>
        <v>6.1164090759618546E-2</v>
      </c>
      <c r="T11722" s="3">
        <v>1</v>
      </c>
      <c r="AG11722">
        <f>SUMPRODUCT(Table13[[#This Row],[area_inland]:[ones]],$V$4:$AE$4)</f>
        <v>186554.20820611343</v>
      </c>
      <c r="AH11722">
        <f>ABS(AG11722-Table13[[#This Row],[median_house_value]])</f>
        <v>41245.791793886572</v>
      </c>
    </row>
    <row r="11723" spans="1:34" x14ac:dyDescent="0.45">
      <c r="A11723">
        <v>219800</v>
      </c>
      <c r="B11723">
        <v>-118.15</v>
      </c>
      <c r="C11723">
        <v>33.799999999999997</v>
      </c>
      <c r="D11723">
        <v>44</v>
      </c>
      <c r="E11723">
        <v>1886</v>
      </c>
      <c r="F11723">
        <v>399</v>
      </c>
      <c r="G11723">
        <v>1167</v>
      </c>
      <c r="H11723">
        <v>372</v>
      </c>
      <c r="I11723">
        <v>3.1042000000000001</v>
      </c>
      <c r="J11723" t="s">
        <v>13</v>
      </c>
      <c r="K11723">
        <f>IF(Table13[[#This Row],[ocean_proximity]]="INLAND",1,0)</f>
        <v>0</v>
      </c>
      <c r="L11723">
        <f>IF(Table13[[#This Row],[ocean_proximity]]="ISLAND",1,0)</f>
        <v>0</v>
      </c>
      <c r="M11723">
        <f>IF(Table13[[#This Row],[ocean_proximity]]="NEAR BAY",1,0)</f>
        <v>0</v>
      </c>
      <c r="N11723" s="3">
        <f>IF(Table13[[#This Row],[ocean_proximity]]="NEAR OCEAN",1,0)</f>
        <v>1</v>
      </c>
      <c r="O11723" s="3">
        <f>Table13[[#This Row],[housing_median_age]]/$D$2</f>
        <v>0.84615384615384615</v>
      </c>
      <c r="P11723" s="3">
        <f>Table13[[#This Row],[total_rooms]]/$E$2</f>
        <v>4.7965412004069174E-2</v>
      </c>
      <c r="Q11723" s="3">
        <f>Table13[[#This Row],[total_bedrooms]]/$F$2</f>
        <v>6.1908456167571763E-2</v>
      </c>
      <c r="R11723" s="3">
        <f>Table13[[#This Row],[population]]/$G$2</f>
        <v>3.2705565831511685E-2</v>
      </c>
      <c r="S11723" s="3">
        <f>Table13[[#This Row],[households]]/$H$2</f>
        <v>6.1164090759618546E-2</v>
      </c>
      <c r="T11723" s="3">
        <v>1</v>
      </c>
      <c r="AG11723">
        <f>SUMPRODUCT(Table13[[#This Row],[area_inland]:[ones]],$V$4:$AE$4)</f>
        <v>205757.23003014538</v>
      </c>
      <c r="AH11723">
        <f>ABS(AG11723-Table13[[#This Row],[median_house_value]])</f>
        <v>14042.76996985462</v>
      </c>
    </row>
    <row r="11724" spans="1:34" x14ac:dyDescent="0.45">
      <c r="A11724">
        <v>113700</v>
      </c>
      <c r="B11724">
        <v>-119.08</v>
      </c>
      <c r="C11724">
        <v>36.130000000000003</v>
      </c>
      <c r="D11724">
        <v>21</v>
      </c>
      <c r="E11724">
        <v>2271</v>
      </c>
      <c r="F11724">
        <v>376</v>
      </c>
      <c r="G11724">
        <v>1145</v>
      </c>
      <c r="H11724">
        <v>372</v>
      </c>
      <c r="I11724">
        <v>3.1528</v>
      </c>
      <c r="J11724" t="s">
        <v>12</v>
      </c>
      <c r="K11724">
        <f>IF(Table13[[#This Row],[ocean_proximity]]="INLAND",1,0)</f>
        <v>1</v>
      </c>
      <c r="L11724">
        <f>IF(Table13[[#This Row],[ocean_proximity]]="ISLAND",1,0)</f>
        <v>0</v>
      </c>
      <c r="M11724">
        <f>IF(Table13[[#This Row],[ocean_proximity]]="NEAR BAY",1,0)</f>
        <v>0</v>
      </c>
      <c r="N11724" s="3">
        <f>IF(Table13[[#This Row],[ocean_proximity]]="NEAR OCEAN",1,0)</f>
        <v>0</v>
      </c>
      <c r="O11724" s="3">
        <f>Table13[[#This Row],[housing_median_age]]/$D$2</f>
        <v>0.40384615384615385</v>
      </c>
      <c r="P11724" s="3">
        <f>Table13[[#This Row],[total_rooms]]/$E$2</f>
        <v>5.7756866734486267E-2</v>
      </c>
      <c r="Q11724" s="3">
        <f>Table13[[#This Row],[total_bedrooms]]/$F$2</f>
        <v>5.8339798293250582E-2</v>
      </c>
      <c r="R11724" s="3">
        <f>Table13[[#This Row],[population]]/$G$2</f>
        <v>3.2089008463651141E-2</v>
      </c>
      <c r="S11724" s="3">
        <f>Table13[[#This Row],[households]]/$H$2</f>
        <v>6.1164090759618546E-2</v>
      </c>
      <c r="T11724" s="3">
        <v>1</v>
      </c>
      <c r="AG11724">
        <f>SUMPRODUCT(Table13[[#This Row],[area_inland]:[ones]],$V$4:$AE$4)</f>
        <v>191745.35936423636</v>
      </c>
      <c r="AH11724">
        <f>ABS(AG11724-Table13[[#This Row],[median_house_value]])</f>
        <v>78045.359364236356</v>
      </c>
    </row>
    <row r="11725" spans="1:34" x14ac:dyDescent="0.45">
      <c r="A11725">
        <v>98700</v>
      </c>
      <c r="B11725">
        <v>-121.45</v>
      </c>
      <c r="C11725">
        <v>38.479999999999997</v>
      </c>
      <c r="D11725">
        <v>24</v>
      </c>
      <c r="E11725">
        <v>1766</v>
      </c>
      <c r="F11725">
        <v>340</v>
      </c>
      <c r="G11725">
        <v>1028</v>
      </c>
      <c r="H11725">
        <v>372</v>
      </c>
      <c r="I11725">
        <v>3.5402</v>
      </c>
      <c r="J11725" t="s">
        <v>12</v>
      </c>
      <c r="K11725">
        <f>IF(Table13[[#This Row],[ocean_proximity]]="INLAND",1,0)</f>
        <v>1</v>
      </c>
      <c r="L11725">
        <f>IF(Table13[[#This Row],[ocean_proximity]]="ISLAND",1,0)</f>
        <v>0</v>
      </c>
      <c r="M11725">
        <f>IF(Table13[[#This Row],[ocean_proximity]]="NEAR BAY",1,0)</f>
        <v>0</v>
      </c>
      <c r="N11725" s="3">
        <f>IF(Table13[[#This Row],[ocean_proximity]]="NEAR OCEAN",1,0)</f>
        <v>0</v>
      </c>
      <c r="O11725" s="3">
        <f>Table13[[#This Row],[housing_median_age]]/$D$2</f>
        <v>0.46153846153846156</v>
      </c>
      <c r="P11725" s="3">
        <f>Table13[[#This Row],[total_rooms]]/$E$2</f>
        <v>4.4913530010172939E-2</v>
      </c>
      <c r="Q11725" s="3">
        <f>Table13[[#This Row],[total_bedrooms]]/$F$2</f>
        <v>5.2754072924747868E-2</v>
      </c>
      <c r="R11725" s="3">
        <f>Table13[[#This Row],[population]]/$G$2</f>
        <v>2.8810044280029146E-2</v>
      </c>
      <c r="S11725" s="3">
        <f>Table13[[#This Row],[households]]/$H$2</f>
        <v>6.1164090759618546E-2</v>
      </c>
      <c r="T11725" s="3">
        <v>1</v>
      </c>
      <c r="AG11725">
        <f>SUMPRODUCT(Table13[[#This Row],[area_inland]:[ones]],$V$4:$AE$4)</f>
        <v>192460.32536103146</v>
      </c>
      <c r="AH11725">
        <f>ABS(AG11725-Table13[[#This Row],[median_house_value]])</f>
        <v>93760.325361031457</v>
      </c>
    </row>
    <row r="11726" spans="1:34" x14ac:dyDescent="0.45">
      <c r="A11726">
        <v>191700</v>
      </c>
      <c r="B11726">
        <v>-121.29</v>
      </c>
      <c r="C11726">
        <v>38.36</v>
      </c>
      <c r="D11726">
        <v>17</v>
      </c>
      <c r="E11726">
        <v>2193</v>
      </c>
      <c r="F11726">
        <v>386</v>
      </c>
      <c r="G11726">
        <v>1148</v>
      </c>
      <c r="H11726">
        <v>372</v>
      </c>
      <c r="I11726">
        <v>4.5271999999999997</v>
      </c>
      <c r="J11726" t="s">
        <v>12</v>
      </c>
      <c r="K11726">
        <f>IF(Table13[[#This Row],[ocean_proximity]]="INLAND",1,0)</f>
        <v>1</v>
      </c>
      <c r="L11726">
        <f>IF(Table13[[#This Row],[ocean_proximity]]="ISLAND",1,0)</f>
        <v>0</v>
      </c>
      <c r="M11726">
        <f>IF(Table13[[#This Row],[ocean_proximity]]="NEAR BAY",1,0)</f>
        <v>0</v>
      </c>
      <c r="N11726" s="3">
        <f>IF(Table13[[#This Row],[ocean_proximity]]="NEAR OCEAN",1,0)</f>
        <v>0</v>
      </c>
      <c r="O11726" s="3">
        <f>Table13[[#This Row],[housing_median_age]]/$D$2</f>
        <v>0.32692307692307693</v>
      </c>
      <c r="P11726" s="3">
        <f>Table13[[#This Row],[total_rooms]]/$E$2</f>
        <v>5.5773143438453715E-2</v>
      </c>
      <c r="Q11726" s="3">
        <f>Table13[[#This Row],[total_bedrooms]]/$F$2</f>
        <v>5.9891388673390222E-2</v>
      </c>
      <c r="R11726" s="3">
        <f>Table13[[#This Row],[population]]/$G$2</f>
        <v>3.2173084468359398E-2</v>
      </c>
      <c r="S11726" s="3">
        <f>Table13[[#This Row],[households]]/$H$2</f>
        <v>6.1164090759618546E-2</v>
      </c>
      <c r="T11726" s="3">
        <v>1</v>
      </c>
      <c r="AG11726">
        <f>SUMPRODUCT(Table13[[#This Row],[area_inland]:[ones]],$V$4:$AE$4)</f>
        <v>190306.87652084185</v>
      </c>
      <c r="AH11726">
        <f>ABS(AG11726-Table13[[#This Row],[median_house_value]])</f>
        <v>1393.1234791581519</v>
      </c>
    </row>
    <row r="11727" spans="1:34" x14ac:dyDescent="0.45">
      <c r="A11727">
        <v>156900</v>
      </c>
      <c r="B11727">
        <v>-122.29</v>
      </c>
      <c r="C11727">
        <v>37.86</v>
      </c>
      <c r="D11727">
        <v>52</v>
      </c>
      <c r="E11727">
        <v>1665</v>
      </c>
      <c r="F11727">
        <v>404</v>
      </c>
      <c r="G11727">
        <v>815</v>
      </c>
      <c r="H11727">
        <v>372</v>
      </c>
      <c r="I11727">
        <v>1.9945999999999999</v>
      </c>
      <c r="J11727" t="s">
        <v>10</v>
      </c>
      <c r="K11727">
        <f>IF(Table13[[#This Row],[ocean_proximity]]="INLAND",1,0)</f>
        <v>0</v>
      </c>
      <c r="L11727">
        <f>IF(Table13[[#This Row],[ocean_proximity]]="ISLAND",1,0)</f>
        <v>0</v>
      </c>
      <c r="M11727">
        <f>IF(Table13[[#This Row],[ocean_proximity]]="NEAR BAY",1,0)</f>
        <v>1</v>
      </c>
      <c r="N11727" s="3">
        <f>IF(Table13[[#This Row],[ocean_proximity]]="NEAR OCEAN",1,0)</f>
        <v>0</v>
      </c>
      <c r="O11727" s="3">
        <f>Table13[[#This Row],[housing_median_age]]/$D$2</f>
        <v>1</v>
      </c>
      <c r="P11727" s="3">
        <f>Table13[[#This Row],[total_rooms]]/$E$2</f>
        <v>4.2344862665310276E-2</v>
      </c>
      <c r="Q11727" s="3">
        <f>Table13[[#This Row],[total_bedrooms]]/$F$2</f>
        <v>6.2684251357641579E-2</v>
      </c>
      <c r="R11727" s="3">
        <f>Table13[[#This Row],[population]]/$G$2</f>
        <v>2.2840647945742951E-2</v>
      </c>
      <c r="S11727" s="3">
        <f>Table13[[#This Row],[households]]/$H$2</f>
        <v>6.1164090759618546E-2</v>
      </c>
      <c r="T11727" s="3">
        <v>1</v>
      </c>
      <c r="AG11727">
        <f>SUMPRODUCT(Table13[[#This Row],[area_inland]:[ones]],$V$4:$AE$4)</f>
        <v>212302.35136383958</v>
      </c>
      <c r="AH11727">
        <f>ABS(AG11727-Table13[[#This Row],[median_house_value]])</f>
        <v>55402.351363839582</v>
      </c>
    </row>
    <row r="11728" spans="1:34" x14ac:dyDescent="0.45">
      <c r="A11728">
        <v>500001</v>
      </c>
      <c r="B11728">
        <v>-118.38</v>
      </c>
      <c r="C11728">
        <v>33.81</v>
      </c>
      <c r="D11728">
        <v>39</v>
      </c>
      <c r="E11728">
        <v>2400</v>
      </c>
      <c r="F11728">
        <v>373</v>
      </c>
      <c r="G11728">
        <v>877</v>
      </c>
      <c r="H11728">
        <v>372</v>
      </c>
      <c r="I11728">
        <v>5.7361000000000004</v>
      </c>
      <c r="J11728" t="s">
        <v>13</v>
      </c>
      <c r="K11728">
        <f>IF(Table13[[#This Row],[ocean_proximity]]="INLAND",1,0)</f>
        <v>0</v>
      </c>
      <c r="L11728">
        <f>IF(Table13[[#This Row],[ocean_proximity]]="ISLAND",1,0)</f>
        <v>0</v>
      </c>
      <c r="M11728">
        <f>IF(Table13[[#This Row],[ocean_proximity]]="NEAR BAY",1,0)</f>
        <v>0</v>
      </c>
      <c r="N11728" s="3">
        <f>IF(Table13[[#This Row],[ocean_proximity]]="NEAR OCEAN",1,0)</f>
        <v>1</v>
      </c>
      <c r="O11728" s="3">
        <f>Table13[[#This Row],[housing_median_age]]/$D$2</f>
        <v>0.75</v>
      </c>
      <c r="P11728" s="3">
        <f>Table13[[#This Row],[total_rooms]]/$E$2</f>
        <v>6.1037639877924724E-2</v>
      </c>
      <c r="Q11728" s="3">
        <f>Table13[[#This Row],[total_bedrooms]]/$F$2</f>
        <v>5.7874321179208689E-2</v>
      </c>
      <c r="R11728" s="3">
        <f>Table13[[#This Row],[population]]/$G$2</f>
        <v>2.4578218709713582E-2</v>
      </c>
      <c r="S11728" s="3">
        <f>Table13[[#This Row],[households]]/$H$2</f>
        <v>6.1164090759618546E-2</v>
      </c>
      <c r="T11728" s="3">
        <v>1</v>
      </c>
      <c r="AG11728">
        <f>SUMPRODUCT(Table13[[#This Row],[area_inland]:[ones]],$V$4:$AE$4)</f>
        <v>204036.80613520002</v>
      </c>
      <c r="AH11728">
        <f>ABS(AG11728-Table13[[#This Row],[median_house_value]])</f>
        <v>295964.19386479998</v>
      </c>
    </row>
    <row r="11729" spans="1:34" x14ac:dyDescent="0.45">
      <c r="A11729">
        <v>370400</v>
      </c>
      <c r="B11729">
        <v>-118.23</v>
      </c>
      <c r="C11729">
        <v>34.15</v>
      </c>
      <c r="D11729">
        <v>40</v>
      </c>
      <c r="E11729">
        <v>2124</v>
      </c>
      <c r="F11729">
        <v>370</v>
      </c>
      <c r="G11729">
        <v>998</v>
      </c>
      <c r="H11729">
        <v>372</v>
      </c>
      <c r="I11729">
        <v>5.3369</v>
      </c>
      <c r="J11729" t="s">
        <v>11</v>
      </c>
      <c r="K11729">
        <f>IF(Table13[[#This Row],[ocean_proximity]]="INLAND",1,0)</f>
        <v>0</v>
      </c>
      <c r="L11729">
        <f>IF(Table13[[#This Row],[ocean_proximity]]="ISLAND",1,0)</f>
        <v>0</v>
      </c>
      <c r="M11729">
        <f>IF(Table13[[#This Row],[ocean_proximity]]="NEAR BAY",1,0)</f>
        <v>0</v>
      </c>
      <c r="N11729" s="3">
        <f>IF(Table13[[#This Row],[ocean_proximity]]="NEAR OCEAN",1,0)</f>
        <v>0</v>
      </c>
      <c r="O11729" s="3">
        <f>Table13[[#This Row],[housing_median_age]]/$D$2</f>
        <v>0.76923076923076927</v>
      </c>
      <c r="P11729" s="3">
        <f>Table13[[#This Row],[total_rooms]]/$E$2</f>
        <v>5.4018311291963376E-2</v>
      </c>
      <c r="Q11729" s="3">
        <f>Table13[[#This Row],[total_bedrooms]]/$F$2</f>
        <v>5.7408844065166796E-2</v>
      </c>
      <c r="R11729" s="3">
        <f>Table13[[#This Row],[population]]/$G$2</f>
        <v>2.7969284232946583E-2</v>
      </c>
      <c r="S11729" s="3">
        <f>Table13[[#This Row],[households]]/$H$2</f>
        <v>6.1164090759618546E-2</v>
      </c>
      <c r="T11729" s="3">
        <v>1</v>
      </c>
      <c r="AG11729">
        <f>SUMPRODUCT(Table13[[#This Row],[area_inland]:[ones]],$V$4:$AE$4)</f>
        <v>192138.0566049859</v>
      </c>
      <c r="AH11729">
        <f>ABS(AG11729-Table13[[#This Row],[median_house_value]])</f>
        <v>178261.9433950141</v>
      </c>
    </row>
    <row r="11730" spans="1:34" x14ac:dyDescent="0.45">
      <c r="A11730">
        <v>181800</v>
      </c>
      <c r="B11730">
        <v>-121.9</v>
      </c>
      <c r="C11730">
        <v>38.020000000000003</v>
      </c>
      <c r="D11730">
        <v>5</v>
      </c>
      <c r="E11730">
        <v>1560</v>
      </c>
      <c r="F11730">
        <v>369</v>
      </c>
      <c r="G11730">
        <v>1037</v>
      </c>
      <c r="H11730">
        <v>372</v>
      </c>
      <c r="I11730">
        <v>3.6154000000000002</v>
      </c>
      <c r="J11730" t="s">
        <v>12</v>
      </c>
      <c r="K11730">
        <f>IF(Table13[[#This Row],[ocean_proximity]]="INLAND",1,0)</f>
        <v>1</v>
      </c>
      <c r="L11730">
        <f>IF(Table13[[#This Row],[ocean_proximity]]="ISLAND",1,0)</f>
        <v>0</v>
      </c>
      <c r="M11730">
        <f>IF(Table13[[#This Row],[ocean_proximity]]="NEAR BAY",1,0)</f>
        <v>0</v>
      </c>
      <c r="N11730" s="3">
        <f>IF(Table13[[#This Row],[ocean_proximity]]="NEAR OCEAN",1,0)</f>
        <v>0</v>
      </c>
      <c r="O11730" s="3">
        <f>Table13[[#This Row],[housing_median_age]]/$D$2</f>
        <v>9.6153846153846159E-2</v>
      </c>
      <c r="P11730" s="3">
        <f>Table13[[#This Row],[total_rooms]]/$E$2</f>
        <v>3.9674465920651068E-2</v>
      </c>
      <c r="Q11730" s="3">
        <f>Table13[[#This Row],[total_bedrooms]]/$F$2</f>
        <v>5.7253685027152834E-2</v>
      </c>
      <c r="R11730" s="3">
        <f>Table13[[#This Row],[population]]/$G$2</f>
        <v>2.9062272294153917E-2</v>
      </c>
      <c r="S11730" s="3">
        <f>Table13[[#This Row],[households]]/$H$2</f>
        <v>6.1164090759618546E-2</v>
      </c>
      <c r="T11730" s="3">
        <v>1</v>
      </c>
      <c r="AG11730">
        <f>SUMPRODUCT(Table13[[#This Row],[area_inland]:[ones]],$V$4:$AE$4)</f>
        <v>185611.32824728786</v>
      </c>
      <c r="AH11730">
        <f>ABS(AG11730-Table13[[#This Row],[median_house_value]])</f>
        <v>3811.3282472878636</v>
      </c>
    </row>
    <row r="11731" spans="1:34" x14ac:dyDescent="0.45">
      <c r="A11731">
        <v>117900</v>
      </c>
      <c r="B11731">
        <v>-121.23</v>
      </c>
      <c r="C11731">
        <v>37.79</v>
      </c>
      <c r="D11731">
        <v>21</v>
      </c>
      <c r="E11731">
        <v>1922</v>
      </c>
      <c r="F11731">
        <v>373</v>
      </c>
      <c r="G11731">
        <v>1130</v>
      </c>
      <c r="H11731">
        <v>372</v>
      </c>
      <c r="I11731">
        <v>4.0815000000000001</v>
      </c>
      <c r="J11731" t="s">
        <v>12</v>
      </c>
      <c r="K11731">
        <f>IF(Table13[[#This Row],[ocean_proximity]]="INLAND",1,0)</f>
        <v>1</v>
      </c>
      <c r="L11731">
        <f>IF(Table13[[#This Row],[ocean_proximity]]="ISLAND",1,0)</f>
        <v>0</v>
      </c>
      <c r="M11731">
        <f>IF(Table13[[#This Row],[ocean_proximity]]="NEAR BAY",1,0)</f>
        <v>0</v>
      </c>
      <c r="N11731" s="3">
        <f>IF(Table13[[#This Row],[ocean_proximity]]="NEAR OCEAN",1,0)</f>
        <v>0</v>
      </c>
      <c r="O11731" s="3">
        <f>Table13[[#This Row],[housing_median_age]]/$D$2</f>
        <v>0.40384615384615385</v>
      </c>
      <c r="P11731" s="3">
        <f>Table13[[#This Row],[total_rooms]]/$E$2</f>
        <v>4.8880976602238044E-2</v>
      </c>
      <c r="Q11731" s="3">
        <f>Table13[[#This Row],[total_bedrooms]]/$F$2</f>
        <v>5.7874321179208689E-2</v>
      </c>
      <c r="R11731" s="3">
        <f>Table13[[#This Row],[population]]/$G$2</f>
        <v>3.1668628440109862E-2</v>
      </c>
      <c r="S11731" s="3">
        <f>Table13[[#This Row],[households]]/$H$2</f>
        <v>6.1164090759618546E-2</v>
      </c>
      <c r="T11731" s="3">
        <v>1</v>
      </c>
      <c r="AG11731">
        <f>SUMPRODUCT(Table13[[#This Row],[area_inland]:[ones]],$V$4:$AE$4)</f>
        <v>191586.89654069414</v>
      </c>
      <c r="AH11731">
        <f>ABS(AG11731-Table13[[#This Row],[median_house_value]])</f>
        <v>73686.896540694142</v>
      </c>
    </row>
    <row r="11732" spans="1:34" x14ac:dyDescent="0.45">
      <c r="A11732">
        <v>340000</v>
      </c>
      <c r="B11732">
        <v>-117.79</v>
      </c>
      <c r="C11732">
        <v>33.69</v>
      </c>
      <c r="D11732">
        <v>16</v>
      </c>
      <c r="E11732">
        <v>3067</v>
      </c>
      <c r="F11732">
        <v>396</v>
      </c>
      <c r="G11732">
        <v>1275</v>
      </c>
      <c r="H11732">
        <v>372</v>
      </c>
      <c r="I11732">
        <v>8.7385000000000002</v>
      </c>
      <c r="J11732" t="s">
        <v>11</v>
      </c>
      <c r="K11732">
        <f>IF(Table13[[#This Row],[ocean_proximity]]="INLAND",1,0)</f>
        <v>0</v>
      </c>
      <c r="L11732">
        <f>IF(Table13[[#This Row],[ocean_proximity]]="ISLAND",1,0)</f>
        <v>0</v>
      </c>
      <c r="M11732">
        <f>IF(Table13[[#This Row],[ocean_proximity]]="NEAR BAY",1,0)</f>
        <v>0</v>
      </c>
      <c r="N11732" s="3">
        <f>IF(Table13[[#This Row],[ocean_proximity]]="NEAR OCEAN",1,0)</f>
        <v>0</v>
      </c>
      <c r="O11732" s="3">
        <f>Table13[[#This Row],[housing_median_age]]/$D$2</f>
        <v>0.30769230769230771</v>
      </c>
      <c r="P11732" s="3">
        <f>Table13[[#This Row],[total_rooms]]/$E$2</f>
        <v>7.8001017293997971E-2</v>
      </c>
      <c r="Q11732" s="3">
        <f>Table13[[#This Row],[total_bedrooms]]/$F$2</f>
        <v>6.144297905352987E-2</v>
      </c>
      <c r="R11732" s="3">
        <f>Table13[[#This Row],[population]]/$G$2</f>
        <v>3.5732302001008909E-2</v>
      </c>
      <c r="S11732" s="3">
        <f>Table13[[#This Row],[households]]/$H$2</f>
        <v>6.1164090759618546E-2</v>
      </c>
      <c r="T11732" s="3">
        <v>1</v>
      </c>
      <c r="AG11732">
        <f>SUMPRODUCT(Table13[[#This Row],[area_inland]:[ones]],$V$4:$AE$4)</f>
        <v>183937.46784074776</v>
      </c>
      <c r="AH11732">
        <f>ABS(AG11732-Table13[[#This Row],[median_house_value]])</f>
        <v>156062.53215925224</v>
      </c>
    </row>
    <row r="11733" spans="1:34" x14ac:dyDescent="0.45">
      <c r="A11733">
        <v>47600</v>
      </c>
      <c r="B11733">
        <v>-119.26</v>
      </c>
      <c r="C11733">
        <v>35.869999999999997</v>
      </c>
      <c r="D11733">
        <v>24</v>
      </c>
      <c r="E11733">
        <v>1590</v>
      </c>
      <c r="F11733">
        <v>390</v>
      </c>
      <c r="G11733">
        <v>1686</v>
      </c>
      <c r="H11733">
        <v>372</v>
      </c>
      <c r="I11733">
        <v>1.6469</v>
      </c>
      <c r="J11733" t="s">
        <v>12</v>
      </c>
      <c r="K11733">
        <f>IF(Table13[[#This Row],[ocean_proximity]]="INLAND",1,0)</f>
        <v>1</v>
      </c>
      <c r="L11733">
        <f>IF(Table13[[#This Row],[ocean_proximity]]="ISLAND",1,0)</f>
        <v>0</v>
      </c>
      <c r="M11733">
        <f>IF(Table13[[#This Row],[ocean_proximity]]="NEAR BAY",1,0)</f>
        <v>0</v>
      </c>
      <c r="N11733" s="3">
        <f>IF(Table13[[#This Row],[ocean_proximity]]="NEAR OCEAN",1,0)</f>
        <v>0</v>
      </c>
      <c r="O11733" s="3">
        <f>Table13[[#This Row],[housing_median_age]]/$D$2</f>
        <v>0.46153846153846156</v>
      </c>
      <c r="P11733" s="3">
        <f>Table13[[#This Row],[total_rooms]]/$E$2</f>
        <v>4.0437436419125124E-2</v>
      </c>
      <c r="Q11733" s="3">
        <f>Table13[[#This Row],[total_bedrooms]]/$F$2</f>
        <v>6.0512024825446084E-2</v>
      </c>
      <c r="R11733" s="3">
        <f>Table13[[#This Row],[population]]/$G$2</f>
        <v>4.7250714646040019E-2</v>
      </c>
      <c r="S11733" s="3">
        <f>Table13[[#This Row],[households]]/$H$2</f>
        <v>6.1164090759618546E-2</v>
      </c>
      <c r="T11733" s="3">
        <v>1</v>
      </c>
      <c r="AG11733">
        <f>SUMPRODUCT(Table13[[#This Row],[area_inland]:[ones]],$V$4:$AE$4)</f>
        <v>192616.07909742941</v>
      </c>
      <c r="AH11733">
        <f>ABS(AG11733-Table13[[#This Row],[median_house_value]])</f>
        <v>145016.07909742941</v>
      </c>
    </row>
    <row r="11734" spans="1:34" x14ac:dyDescent="0.45">
      <c r="A11734">
        <v>158400</v>
      </c>
      <c r="B11734">
        <v>-121.77</v>
      </c>
      <c r="C11734">
        <v>37.68</v>
      </c>
      <c r="D11734">
        <v>36</v>
      </c>
      <c r="E11734">
        <v>1687</v>
      </c>
      <c r="F11734">
        <v>372</v>
      </c>
      <c r="G11734">
        <v>950</v>
      </c>
      <c r="H11734">
        <v>372</v>
      </c>
      <c r="I11734">
        <v>3.5531999999999999</v>
      </c>
      <c r="J11734" t="s">
        <v>12</v>
      </c>
      <c r="K11734">
        <f>IF(Table13[[#This Row],[ocean_proximity]]="INLAND",1,0)</f>
        <v>1</v>
      </c>
      <c r="L11734">
        <f>IF(Table13[[#This Row],[ocean_proximity]]="ISLAND",1,0)</f>
        <v>0</v>
      </c>
      <c r="M11734">
        <f>IF(Table13[[#This Row],[ocean_proximity]]="NEAR BAY",1,0)</f>
        <v>0</v>
      </c>
      <c r="N11734" s="3">
        <f>IF(Table13[[#This Row],[ocean_proximity]]="NEAR OCEAN",1,0)</f>
        <v>0</v>
      </c>
      <c r="O11734" s="3">
        <f>Table13[[#This Row],[housing_median_age]]/$D$2</f>
        <v>0.69230769230769229</v>
      </c>
      <c r="P11734" s="3">
        <f>Table13[[#This Row],[total_rooms]]/$E$2</f>
        <v>4.2904374364191249E-2</v>
      </c>
      <c r="Q11734" s="3">
        <f>Table13[[#This Row],[total_bedrooms]]/$F$2</f>
        <v>5.7719162141194727E-2</v>
      </c>
      <c r="R11734" s="3">
        <f>Table13[[#This Row],[population]]/$G$2</f>
        <v>2.6624068157614485E-2</v>
      </c>
      <c r="S11734" s="3">
        <f>Table13[[#This Row],[households]]/$H$2</f>
        <v>6.1164090759618546E-2</v>
      </c>
      <c r="T11734" s="3">
        <v>1</v>
      </c>
      <c r="AG11734">
        <f>SUMPRODUCT(Table13[[#This Row],[area_inland]:[ones]],$V$4:$AE$4)</f>
        <v>196928.84474012151</v>
      </c>
      <c r="AH11734">
        <f>ABS(AG11734-Table13[[#This Row],[median_house_value]])</f>
        <v>38528.844740121509</v>
      </c>
    </row>
    <row r="11735" spans="1:34" x14ac:dyDescent="0.45">
      <c r="A11735">
        <v>144900</v>
      </c>
      <c r="B11735">
        <v>-117.1</v>
      </c>
      <c r="C11735">
        <v>32.57</v>
      </c>
      <c r="D11735">
        <v>26</v>
      </c>
      <c r="E11735">
        <v>2343</v>
      </c>
      <c r="F11735">
        <v>371</v>
      </c>
      <c r="G11735">
        <v>1221</v>
      </c>
      <c r="H11735">
        <v>372</v>
      </c>
      <c r="I11735">
        <v>4.3601000000000001</v>
      </c>
      <c r="J11735" t="s">
        <v>13</v>
      </c>
      <c r="K11735">
        <f>IF(Table13[[#This Row],[ocean_proximity]]="INLAND",1,0)</f>
        <v>0</v>
      </c>
      <c r="L11735">
        <f>IF(Table13[[#This Row],[ocean_proximity]]="ISLAND",1,0)</f>
        <v>0</v>
      </c>
      <c r="M11735">
        <f>IF(Table13[[#This Row],[ocean_proximity]]="NEAR BAY",1,0)</f>
        <v>0</v>
      </c>
      <c r="N11735" s="3">
        <f>IF(Table13[[#This Row],[ocean_proximity]]="NEAR OCEAN",1,0)</f>
        <v>1</v>
      </c>
      <c r="O11735" s="3">
        <f>Table13[[#This Row],[housing_median_age]]/$D$2</f>
        <v>0.5</v>
      </c>
      <c r="P11735" s="3">
        <f>Table13[[#This Row],[total_rooms]]/$E$2</f>
        <v>5.9587995930824006E-2</v>
      </c>
      <c r="Q11735" s="3">
        <f>Table13[[#This Row],[total_bedrooms]]/$F$2</f>
        <v>5.7564003103180758E-2</v>
      </c>
      <c r="R11735" s="3">
        <f>Table13[[#This Row],[population]]/$G$2</f>
        <v>3.4218933916260297E-2</v>
      </c>
      <c r="S11735" s="3">
        <f>Table13[[#This Row],[households]]/$H$2</f>
        <v>6.1164090759618546E-2</v>
      </c>
      <c r="T11735" s="3">
        <v>1</v>
      </c>
      <c r="AG11735">
        <f>SUMPRODUCT(Table13[[#This Row],[area_inland]:[ones]],$V$4:$AE$4)</f>
        <v>199286.07650396059</v>
      </c>
      <c r="AH11735">
        <f>ABS(AG11735-Table13[[#This Row],[median_house_value]])</f>
        <v>54386.07650396059</v>
      </c>
    </row>
    <row r="11736" spans="1:34" x14ac:dyDescent="0.45">
      <c r="A11736">
        <v>386700</v>
      </c>
      <c r="B11736">
        <v>-118.05</v>
      </c>
      <c r="C11736">
        <v>33.82</v>
      </c>
      <c r="D11736">
        <v>21</v>
      </c>
      <c r="E11736">
        <v>2997</v>
      </c>
      <c r="F11736">
        <v>372</v>
      </c>
      <c r="G11736">
        <v>1323</v>
      </c>
      <c r="H11736">
        <v>372</v>
      </c>
      <c r="I11736">
        <v>8.6122999999999994</v>
      </c>
      <c r="J11736" t="s">
        <v>11</v>
      </c>
      <c r="K11736">
        <f>IF(Table13[[#This Row],[ocean_proximity]]="INLAND",1,0)</f>
        <v>0</v>
      </c>
      <c r="L11736">
        <f>IF(Table13[[#This Row],[ocean_proximity]]="ISLAND",1,0)</f>
        <v>0</v>
      </c>
      <c r="M11736">
        <f>IF(Table13[[#This Row],[ocean_proximity]]="NEAR BAY",1,0)</f>
        <v>0</v>
      </c>
      <c r="N11736" s="3">
        <f>IF(Table13[[#This Row],[ocean_proximity]]="NEAR OCEAN",1,0)</f>
        <v>0</v>
      </c>
      <c r="O11736" s="3">
        <f>Table13[[#This Row],[housing_median_age]]/$D$2</f>
        <v>0.40384615384615385</v>
      </c>
      <c r="P11736" s="3">
        <f>Table13[[#This Row],[total_rooms]]/$E$2</f>
        <v>7.6220752797558494E-2</v>
      </c>
      <c r="Q11736" s="3">
        <f>Table13[[#This Row],[total_bedrooms]]/$F$2</f>
        <v>5.7719162141194727E-2</v>
      </c>
      <c r="R11736" s="3">
        <f>Table13[[#This Row],[population]]/$G$2</f>
        <v>3.7077518076341014E-2</v>
      </c>
      <c r="S11736" s="3">
        <f>Table13[[#This Row],[households]]/$H$2</f>
        <v>6.1164090759618546E-2</v>
      </c>
      <c r="T11736" s="3">
        <v>1</v>
      </c>
      <c r="AG11736">
        <f>SUMPRODUCT(Table13[[#This Row],[area_inland]:[ones]],$V$4:$AE$4)</f>
        <v>185613.65614174996</v>
      </c>
      <c r="AH11736">
        <f>ABS(AG11736-Table13[[#This Row],[median_house_value]])</f>
        <v>201086.34385825004</v>
      </c>
    </row>
    <row r="11737" spans="1:34" x14ac:dyDescent="0.45">
      <c r="A11737">
        <v>166700</v>
      </c>
      <c r="B11737">
        <v>-117.14</v>
      </c>
      <c r="C11737">
        <v>32.93</v>
      </c>
      <c r="D11737">
        <v>12</v>
      </c>
      <c r="E11737">
        <v>1474</v>
      </c>
      <c r="F11737">
        <v>364</v>
      </c>
      <c r="G11737">
        <v>1009</v>
      </c>
      <c r="H11737">
        <v>372</v>
      </c>
      <c r="I11737">
        <v>4.0521000000000003</v>
      </c>
      <c r="J11737" t="s">
        <v>11</v>
      </c>
      <c r="K11737">
        <f>IF(Table13[[#This Row],[ocean_proximity]]="INLAND",1,0)</f>
        <v>0</v>
      </c>
      <c r="L11737">
        <f>IF(Table13[[#This Row],[ocean_proximity]]="ISLAND",1,0)</f>
        <v>0</v>
      </c>
      <c r="M11737">
        <f>IF(Table13[[#This Row],[ocean_proximity]]="NEAR BAY",1,0)</f>
        <v>0</v>
      </c>
      <c r="N11737" s="3">
        <f>IF(Table13[[#This Row],[ocean_proximity]]="NEAR OCEAN",1,0)</f>
        <v>0</v>
      </c>
      <c r="O11737" s="3">
        <f>Table13[[#This Row],[housing_median_age]]/$D$2</f>
        <v>0.23076923076923078</v>
      </c>
      <c r="P11737" s="3">
        <f>Table13[[#This Row],[total_rooms]]/$E$2</f>
        <v>3.7487283825025433E-2</v>
      </c>
      <c r="Q11737" s="3">
        <f>Table13[[#This Row],[total_bedrooms]]/$F$2</f>
        <v>5.647788983708301E-2</v>
      </c>
      <c r="R11737" s="3">
        <f>Table13[[#This Row],[population]]/$G$2</f>
        <v>2.8277562916876858E-2</v>
      </c>
      <c r="S11737" s="3">
        <f>Table13[[#This Row],[households]]/$H$2</f>
        <v>6.1164090759618546E-2</v>
      </c>
      <c r="T11737" s="3">
        <v>1</v>
      </c>
      <c r="AG11737">
        <f>SUMPRODUCT(Table13[[#This Row],[area_inland]:[ones]],$V$4:$AE$4)</f>
        <v>181678.68107718104</v>
      </c>
      <c r="AH11737">
        <f>ABS(AG11737-Table13[[#This Row],[median_house_value]])</f>
        <v>14978.681077181041</v>
      </c>
    </row>
    <row r="11738" spans="1:34" x14ac:dyDescent="0.45">
      <c r="A11738">
        <v>87000</v>
      </c>
      <c r="B11738">
        <v>-122.36</v>
      </c>
      <c r="C11738">
        <v>37.93</v>
      </c>
      <c r="D11738">
        <v>42</v>
      </c>
      <c r="E11738">
        <v>1796</v>
      </c>
      <c r="F11738">
        <v>389</v>
      </c>
      <c r="G11738">
        <v>1107</v>
      </c>
      <c r="H11738">
        <v>372</v>
      </c>
      <c r="I11738">
        <v>1.9375</v>
      </c>
      <c r="J11738" t="s">
        <v>10</v>
      </c>
      <c r="K11738">
        <f>IF(Table13[[#This Row],[ocean_proximity]]="INLAND",1,0)</f>
        <v>0</v>
      </c>
      <c r="L11738">
        <f>IF(Table13[[#This Row],[ocean_proximity]]="ISLAND",1,0)</f>
        <v>0</v>
      </c>
      <c r="M11738">
        <f>IF(Table13[[#This Row],[ocean_proximity]]="NEAR BAY",1,0)</f>
        <v>1</v>
      </c>
      <c r="N11738" s="3">
        <f>IF(Table13[[#This Row],[ocean_proximity]]="NEAR OCEAN",1,0)</f>
        <v>0</v>
      </c>
      <c r="O11738" s="3">
        <f>Table13[[#This Row],[housing_median_age]]/$D$2</f>
        <v>0.80769230769230771</v>
      </c>
      <c r="P11738" s="3">
        <f>Table13[[#This Row],[total_rooms]]/$E$2</f>
        <v>4.5676500508647001E-2</v>
      </c>
      <c r="Q11738" s="3">
        <f>Table13[[#This Row],[total_bedrooms]]/$F$2</f>
        <v>6.0356865787432115E-2</v>
      </c>
      <c r="R11738" s="3">
        <f>Table13[[#This Row],[population]]/$G$2</f>
        <v>3.1024045737346562E-2</v>
      </c>
      <c r="S11738" s="3">
        <f>Table13[[#This Row],[households]]/$H$2</f>
        <v>6.1164090759618546E-2</v>
      </c>
      <c r="T11738" s="3">
        <v>1</v>
      </c>
      <c r="AG11738">
        <f>SUMPRODUCT(Table13[[#This Row],[area_inland]:[ones]],$V$4:$AE$4)</f>
        <v>208659.05432999672</v>
      </c>
      <c r="AH11738">
        <f>ABS(AG11738-Table13[[#This Row],[median_house_value]])</f>
        <v>121659.05432999672</v>
      </c>
    </row>
    <row r="11739" spans="1:34" x14ac:dyDescent="0.45">
      <c r="A11739">
        <v>115600</v>
      </c>
      <c r="B11739">
        <v>-118.22</v>
      </c>
      <c r="C11739">
        <v>34.049999999999997</v>
      </c>
      <c r="D11739">
        <v>44</v>
      </c>
      <c r="E11739">
        <v>1105</v>
      </c>
      <c r="F11739">
        <v>346</v>
      </c>
      <c r="G11739">
        <v>1598</v>
      </c>
      <c r="H11739">
        <v>372</v>
      </c>
      <c r="I11739">
        <v>1.2</v>
      </c>
      <c r="J11739" t="s">
        <v>11</v>
      </c>
      <c r="K11739">
        <f>IF(Table13[[#This Row],[ocean_proximity]]="INLAND",1,0)</f>
        <v>0</v>
      </c>
      <c r="L11739">
        <f>IF(Table13[[#This Row],[ocean_proximity]]="ISLAND",1,0)</f>
        <v>0</v>
      </c>
      <c r="M11739">
        <f>IF(Table13[[#This Row],[ocean_proximity]]="NEAR BAY",1,0)</f>
        <v>0</v>
      </c>
      <c r="N11739" s="3">
        <f>IF(Table13[[#This Row],[ocean_proximity]]="NEAR OCEAN",1,0)</f>
        <v>0</v>
      </c>
      <c r="O11739" s="3">
        <f>Table13[[#This Row],[housing_median_age]]/$D$2</f>
        <v>0.84615384615384615</v>
      </c>
      <c r="P11739" s="3">
        <f>Table13[[#This Row],[total_rooms]]/$E$2</f>
        <v>2.8102746693794506E-2</v>
      </c>
      <c r="Q11739" s="3">
        <f>Table13[[#This Row],[total_bedrooms]]/$F$2</f>
        <v>5.3685027152831653E-2</v>
      </c>
      <c r="R11739" s="3">
        <f>Table13[[#This Row],[population]]/$G$2</f>
        <v>4.4784485174597835E-2</v>
      </c>
      <c r="S11739" s="3">
        <f>Table13[[#This Row],[households]]/$H$2</f>
        <v>6.1164090759618546E-2</v>
      </c>
      <c r="T11739" s="3">
        <v>1</v>
      </c>
      <c r="AG11739">
        <f>SUMPRODUCT(Table13[[#This Row],[area_inland]:[ones]],$V$4:$AE$4)</f>
        <v>193058.14877084695</v>
      </c>
      <c r="AH11739">
        <f>ABS(AG11739-Table13[[#This Row],[median_house_value]])</f>
        <v>77458.14877084695</v>
      </c>
    </row>
    <row r="11740" spans="1:34" x14ac:dyDescent="0.45">
      <c r="A11740">
        <v>158600</v>
      </c>
      <c r="B11740">
        <v>-120.43</v>
      </c>
      <c r="C11740">
        <v>34.880000000000003</v>
      </c>
      <c r="D11740">
        <v>22</v>
      </c>
      <c r="E11740">
        <v>2580</v>
      </c>
      <c r="F11740">
        <v>381</v>
      </c>
      <c r="G11740">
        <v>1149</v>
      </c>
      <c r="H11740">
        <v>372</v>
      </c>
      <c r="I11740">
        <v>5.0113000000000003</v>
      </c>
      <c r="J11740" t="s">
        <v>11</v>
      </c>
      <c r="K11740">
        <f>IF(Table13[[#This Row],[ocean_proximity]]="INLAND",1,0)</f>
        <v>0</v>
      </c>
      <c r="L11740">
        <f>IF(Table13[[#This Row],[ocean_proximity]]="ISLAND",1,0)</f>
        <v>0</v>
      </c>
      <c r="M11740">
        <f>IF(Table13[[#This Row],[ocean_proximity]]="NEAR BAY",1,0)</f>
        <v>0</v>
      </c>
      <c r="N11740" s="3">
        <f>IF(Table13[[#This Row],[ocean_proximity]]="NEAR OCEAN",1,0)</f>
        <v>0</v>
      </c>
      <c r="O11740" s="3">
        <f>Table13[[#This Row],[housing_median_age]]/$D$2</f>
        <v>0.42307692307692307</v>
      </c>
      <c r="P11740" s="3">
        <f>Table13[[#This Row],[total_rooms]]/$E$2</f>
        <v>6.561546286876907E-2</v>
      </c>
      <c r="Q11740" s="3">
        <f>Table13[[#This Row],[total_bedrooms]]/$F$2</f>
        <v>5.9115593483320406E-2</v>
      </c>
      <c r="R11740" s="3">
        <f>Table13[[#This Row],[population]]/$G$2</f>
        <v>3.220110980326215E-2</v>
      </c>
      <c r="S11740" s="3">
        <f>Table13[[#This Row],[households]]/$H$2</f>
        <v>6.1164090759618546E-2</v>
      </c>
      <c r="T11740" s="3">
        <v>1</v>
      </c>
      <c r="AG11740">
        <f>SUMPRODUCT(Table13[[#This Row],[area_inland]:[ones]],$V$4:$AE$4)</f>
        <v>185844.56024433515</v>
      </c>
      <c r="AH11740">
        <f>ABS(AG11740-Table13[[#This Row],[median_house_value]])</f>
        <v>27244.560244335153</v>
      </c>
    </row>
    <row r="11741" spans="1:34" x14ac:dyDescent="0.45">
      <c r="A11741">
        <v>307400</v>
      </c>
      <c r="B11741">
        <v>-118.02</v>
      </c>
      <c r="C11741">
        <v>34.15</v>
      </c>
      <c r="D11741">
        <v>44</v>
      </c>
      <c r="E11741">
        <v>2267</v>
      </c>
      <c r="F11741">
        <v>426</v>
      </c>
      <c r="G11741">
        <v>980</v>
      </c>
      <c r="H11741">
        <v>372</v>
      </c>
      <c r="I11741">
        <v>3.6</v>
      </c>
      <c r="J11741" t="s">
        <v>12</v>
      </c>
      <c r="K11741">
        <f>IF(Table13[[#This Row],[ocean_proximity]]="INLAND",1,0)</f>
        <v>1</v>
      </c>
      <c r="L11741">
        <f>IF(Table13[[#This Row],[ocean_proximity]]="ISLAND",1,0)</f>
        <v>0</v>
      </c>
      <c r="M11741">
        <f>IF(Table13[[#This Row],[ocean_proximity]]="NEAR BAY",1,0)</f>
        <v>0</v>
      </c>
      <c r="N11741" s="3">
        <f>IF(Table13[[#This Row],[ocean_proximity]]="NEAR OCEAN",1,0)</f>
        <v>0</v>
      </c>
      <c r="O11741" s="3">
        <f>Table13[[#This Row],[housing_median_age]]/$D$2</f>
        <v>0.84615384615384615</v>
      </c>
      <c r="P11741" s="3">
        <f>Table13[[#This Row],[total_rooms]]/$E$2</f>
        <v>5.7655137334689723E-2</v>
      </c>
      <c r="Q11741" s="3">
        <f>Table13[[#This Row],[total_bedrooms]]/$F$2</f>
        <v>6.6097750193948798E-2</v>
      </c>
      <c r="R11741" s="3">
        <f>Table13[[#This Row],[population]]/$G$2</f>
        <v>2.7464828204697048E-2</v>
      </c>
      <c r="S11741" s="3">
        <f>Table13[[#This Row],[households]]/$H$2</f>
        <v>6.1164090759618546E-2</v>
      </c>
      <c r="T11741" s="3">
        <v>1</v>
      </c>
      <c r="AG11741">
        <f>SUMPRODUCT(Table13[[#This Row],[area_inland]:[ones]],$V$4:$AE$4)</f>
        <v>200319.43059840379</v>
      </c>
      <c r="AH11741">
        <f>ABS(AG11741-Table13[[#This Row],[median_house_value]])</f>
        <v>107080.56940159621</v>
      </c>
    </row>
    <row r="11742" spans="1:34" x14ac:dyDescent="0.45">
      <c r="A11742">
        <v>240900</v>
      </c>
      <c r="B11742">
        <v>-117.26</v>
      </c>
      <c r="C11742">
        <v>33.049999999999997</v>
      </c>
      <c r="D11742">
        <v>14</v>
      </c>
      <c r="E11742">
        <v>2323</v>
      </c>
      <c r="F11742">
        <v>373</v>
      </c>
      <c r="G11742">
        <v>1057</v>
      </c>
      <c r="H11742">
        <v>372</v>
      </c>
      <c r="I11742">
        <v>6.2512999999999996</v>
      </c>
      <c r="J11742" t="s">
        <v>13</v>
      </c>
      <c r="K11742">
        <f>IF(Table13[[#This Row],[ocean_proximity]]="INLAND",1,0)</f>
        <v>0</v>
      </c>
      <c r="L11742">
        <f>IF(Table13[[#This Row],[ocean_proximity]]="ISLAND",1,0)</f>
        <v>0</v>
      </c>
      <c r="M11742">
        <f>IF(Table13[[#This Row],[ocean_proximity]]="NEAR BAY",1,0)</f>
        <v>0</v>
      </c>
      <c r="N11742" s="3">
        <f>IF(Table13[[#This Row],[ocean_proximity]]="NEAR OCEAN",1,0)</f>
        <v>1</v>
      </c>
      <c r="O11742" s="3">
        <f>Table13[[#This Row],[housing_median_age]]/$D$2</f>
        <v>0.26923076923076922</v>
      </c>
      <c r="P11742" s="3">
        <f>Table13[[#This Row],[total_rooms]]/$E$2</f>
        <v>5.9079348931841302E-2</v>
      </c>
      <c r="Q11742" s="3">
        <f>Table13[[#This Row],[total_bedrooms]]/$F$2</f>
        <v>5.7874321179208689E-2</v>
      </c>
      <c r="R11742" s="3">
        <f>Table13[[#This Row],[population]]/$G$2</f>
        <v>2.9622778992208956E-2</v>
      </c>
      <c r="S11742" s="3">
        <f>Table13[[#This Row],[households]]/$H$2</f>
        <v>6.1164090759618546E-2</v>
      </c>
      <c r="T11742" s="3">
        <v>1</v>
      </c>
      <c r="AG11742">
        <f>SUMPRODUCT(Table13[[#This Row],[area_inland]:[ones]],$V$4:$AE$4)</f>
        <v>194931.4558795573</v>
      </c>
      <c r="AH11742">
        <f>ABS(AG11742-Table13[[#This Row],[median_house_value]])</f>
        <v>45968.544120442704</v>
      </c>
    </row>
    <row r="11743" spans="1:34" x14ac:dyDescent="0.45">
      <c r="A11743">
        <v>146800</v>
      </c>
      <c r="B11743">
        <v>-118.35</v>
      </c>
      <c r="C11743">
        <v>34.04</v>
      </c>
      <c r="D11743">
        <v>38</v>
      </c>
      <c r="E11743">
        <v>1626</v>
      </c>
      <c r="F11743">
        <v>375</v>
      </c>
      <c r="G11743">
        <v>1019</v>
      </c>
      <c r="H11743">
        <v>372</v>
      </c>
      <c r="I11743">
        <v>2.3687</v>
      </c>
      <c r="J11743" t="s">
        <v>11</v>
      </c>
      <c r="K11743">
        <f>IF(Table13[[#This Row],[ocean_proximity]]="INLAND",1,0)</f>
        <v>0</v>
      </c>
      <c r="L11743">
        <f>IF(Table13[[#This Row],[ocean_proximity]]="ISLAND",1,0)</f>
        <v>0</v>
      </c>
      <c r="M11743">
        <f>IF(Table13[[#This Row],[ocean_proximity]]="NEAR BAY",1,0)</f>
        <v>0</v>
      </c>
      <c r="N11743" s="3">
        <f>IF(Table13[[#This Row],[ocean_proximity]]="NEAR OCEAN",1,0)</f>
        <v>0</v>
      </c>
      <c r="O11743" s="3">
        <f>Table13[[#This Row],[housing_median_age]]/$D$2</f>
        <v>0.73076923076923073</v>
      </c>
      <c r="P11743" s="3">
        <f>Table13[[#This Row],[total_rooms]]/$E$2</f>
        <v>4.1353001017294E-2</v>
      </c>
      <c r="Q11743" s="3">
        <f>Table13[[#This Row],[total_bedrooms]]/$F$2</f>
        <v>5.818463925523662E-2</v>
      </c>
      <c r="R11743" s="3">
        <f>Table13[[#This Row],[population]]/$G$2</f>
        <v>2.8557816265904378E-2</v>
      </c>
      <c r="S11743" s="3">
        <f>Table13[[#This Row],[households]]/$H$2</f>
        <v>6.1164090759618546E-2</v>
      </c>
      <c r="T11743" s="3">
        <v>1</v>
      </c>
      <c r="AG11743">
        <f>SUMPRODUCT(Table13[[#This Row],[area_inland]:[ones]],$V$4:$AE$4)</f>
        <v>191228.4475046118</v>
      </c>
      <c r="AH11743">
        <f>ABS(AG11743-Table13[[#This Row],[median_house_value]])</f>
        <v>44428.447504611802</v>
      </c>
    </row>
    <row r="11744" spans="1:34" hidden="1" x14ac:dyDescent="0.45">
      <c r="A11744">
        <v>49800</v>
      </c>
      <c r="B11744">
        <v>-119.75</v>
      </c>
      <c r="C11744">
        <v>36.71</v>
      </c>
      <c r="D11744">
        <v>38</v>
      </c>
      <c r="E11744">
        <v>1481</v>
      </c>
      <c r="G11744">
        <v>1543</v>
      </c>
      <c r="H11744">
        <v>372</v>
      </c>
      <c r="I11744">
        <v>1.4577</v>
      </c>
      <c r="J11744" t="s">
        <v>12</v>
      </c>
      <c r="K11744">
        <f>IF(Table13[[#This Row],[ocean_proximity]]="INLAND",1,0)</f>
        <v>1</v>
      </c>
      <c r="L11744">
        <f>IF(Table13[[#This Row],[ocean_proximity]]="ISLAND",1,0)</f>
        <v>0</v>
      </c>
      <c r="M11744">
        <f>IF(Table13[[#This Row],[ocean_proximity]]="NEAR BAY",1,0)</f>
        <v>0</v>
      </c>
      <c r="N11744" s="3">
        <f>IF(Table13[[#This Row],[ocean_proximity]]="NEAR OCEAN",1,0)</f>
        <v>0</v>
      </c>
      <c r="O11744" s="3">
        <f>Table13[[#This Row],[housing_median_age]]/$D$2</f>
        <v>0.73076923076923073</v>
      </c>
      <c r="P11744" s="3">
        <f>Table13[[#This Row],[total_rooms]]/$E$2</f>
        <v>3.7665310274669378E-2</v>
      </c>
      <c r="Q11744" s="3">
        <f>Table13[[#This Row],[total_bedrooms]]/$F$2</f>
        <v>0</v>
      </c>
      <c r="R11744" s="3">
        <f>Table13[[#This Row],[population]]/$G$2</f>
        <v>4.3243091754946471E-2</v>
      </c>
      <c r="S11744" s="3">
        <f>Table13[[#This Row],[households]]/$H$2</f>
        <v>6.1164090759618546E-2</v>
      </c>
      <c r="T11744" s="3"/>
      <c r="AG11744">
        <f>SUMPRODUCT(Table13[[#This Row],[area_inland]:[ones]],$V$4:$AE$4)</f>
        <v>21161.606895493522</v>
      </c>
      <c r="AH11744">
        <f>ABS(AG11744-Table13[[#This Row],[median_house_value]])</f>
        <v>28638.393104506478</v>
      </c>
    </row>
    <row r="11745" spans="1:34" x14ac:dyDescent="0.45">
      <c r="A11745">
        <v>153700</v>
      </c>
      <c r="B11745">
        <v>-121.3</v>
      </c>
      <c r="C11745">
        <v>38.130000000000003</v>
      </c>
      <c r="D11745">
        <v>26</v>
      </c>
      <c r="E11745">
        <v>2256</v>
      </c>
      <c r="F11745">
        <v>360</v>
      </c>
      <c r="G11745">
        <v>937</v>
      </c>
      <c r="H11745">
        <v>372</v>
      </c>
      <c r="I11745">
        <v>5.0528000000000004</v>
      </c>
      <c r="J11745" t="s">
        <v>12</v>
      </c>
      <c r="K11745">
        <f>IF(Table13[[#This Row],[ocean_proximity]]="INLAND",1,0)</f>
        <v>1</v>
      </c>
      <c r="L11745">
        <f>IF(Table13[[#This Row],[ocean_proximity]]="ISLAND",1,0)</f>
        <v>0</v>
      </c>
      <c r="M11745">
        <f>IF(Table13[[#This Row],[ocean_proximity]]="NEAR BAY",1,0)</f>
        <v>0</v>
      </c>
      <c r="N11745" s="3">
        <f>IF(Table13[[#This Row],[ocean_proximity]]="NEAR OCEAN",1,0)</f>
        <v>0</v>
      </c>
      <c r="O11745" s="3">
        <f>Table13[[#This Row],[housing_median_age]]/$D$2</f>
        <v>0.5</v>
      </c>
      <c r="P11745" s="3">
        <f>Table13[[#This Row],[total_rooms]]/$E$2</f>
        <v>5.737538148524924E-2</v>
      </c>
      <c r="Q11745" s="3">
        <f>Table13[[#This Row],[total_bedrooms]]/$F$2</f>
        <v>5.5857253685027156E-2</v>
      </c>
      <c r="R11745" s="3">
        <f>Table13[[#This Row],[population]]/$G$2</f>
        <v>2.6259738803878708E-2</v>
      </c>
      <c r="S11745" s="3">
        <f>Table13[[#This Row],[households]]/$H$2</f>
        <v>6.1164090759618546E-2</v>
      </c>
      <c r="T11745" s="3">
        <v>1</v>
      </c>
      <c r="AG11745">
        <f>SUMPRODUCT(Table13[[#This Row],[area_inland]:[ones]],$V$4:$AE$4)</f>
        <v>193480.65150464437</v>
      </c>
      <c r="AH11745">
        <f>ABS(AG11745-Table13[[#This Row],[median_house_value]])</f>
        <v>39780.651504644367</v>
      </c>
    </row>
    <row r="11746" spans="1:34" x14ac:dyDescent="0.45">
      <c r="A11746">
        <v>113300</v>
      </c>
      <c r="B11746">
        <v>-118.27</v>
      </c>
      <c r="C11746">
        <v>34.01</v>
      </c>
      <c r="D11746">
        <v>43</v>
      </c>
      <c r="E11746">
        <v>1235</v>
      </c>
      <c r="F11746">
        <v>385</v>
      </c>
      <c r="G11746">
        <v>1745</v>
      </c>
      <c r="H11746">
        <v>372</v>
      </c>
      <c r="I11746">
        <v>2.0817000000000001</v>
      </c>
      <c r="J11746" t="s">
        <v>11</v>
      </c>
      <c r="K11746">
        <f>IF(Table13[[#This Row],[ocean_proximity]]="INLAND",1,0)</f>
        <v>0</v>
      </c>
      <c r="L11746">
        <f>IF(Table13[[#This Row],[ocean_proximity]]="ISLAND",1,0)</f>
        <v>0</v>
      </c>
      <c r="M11746">
        <f>IF(Table13[[#This Row],[ocean_proximity]]="NEAR BAY",1,0)</f>
        <v>0</v>
      </c>
      <c r="N11746" s="3">
        <f>IF(Table13[[#This Row],[ocean_proximity]]="NEAR OCEAN",1,0)</f>
        <v>0</v>
      </c>
      <c r="O11746" s="3">
        <f>Table13[[#This Row],[housing_median_age]]/$D$2</f>
        <v>0.82692307692307687</v>
      </c>
      <c r="P11746" s="3">
        <f>Table13[[#This Row],[total_rooms]]/$E$2</f>
        <v>3.1408952187182093E-2</v>
      </c>
      <c r="Q11746" s="3">
        <f>Table13[[#This Row],[total_bedrooms]]/$F$2</f>
        <v>5.973622963537626E-2</v>
      </c>
      <c r="R11746" s="3">
        <f>Table13[[#This Row],[population]]/$G$2</f>
        <v>4.8904209405302393E-2</v>
      </c>
      <c r="S11746" s="3">
        <f>Table13[[#This Row],[households]]/$H$2</f>
        <v>6.1164090759618546E-2</v>
      </c>
      <c r="T11746" s="3">
        <v>1</v>
      </c>
      <c r="AG11746">
        <f>SUMPRODUCT(Table13[[#This Row],[area_inland]:[ones]],$V$4:$AE$4)</f>
        <v>192927.24245876321</v>
      </c>
      <c r="AH11746">
        <f>ABS(AG11746-Table13[[#This Row],[median_house_value]])</f>
        <v>79627.242458763212</v>
      </c>
    </row>
    <row r="11747" spans="1:34" x14ac:dyDescent="0.45">
      <c r="A11747">
        <v>148900</v>
      </c>
      <c r="B11747">
        <v>-118.38</v>
      </c>
      <c r="C11747">
        <v>34.58</v>
      </c>
      <c r="D11747">
        <v>18</v>
      </c>
      <c r="E11747">
        <v>1859</v>
      </c>
      <c r="F11747">
        <v>375</v>
      </c>
      <c r="G11747">
        <v>913</v>
      </c>
      <c r="H11747">
        <v>372</v>
      </c>
      <c r="I11747">
        <v>4.3456000000000001</v>
      </c>
      <c r="J11747" t="s">
        <v>12</v>
      </c>
      <c r="K11747">
        <f>IF(Table13[[#This Row],[ocean_proximity]]="INLAND",1,0)</f>
        <v>1</v>
      </c>
      <c r="L11747">
        <f>IF(Table13[[#This Row],[ocean_proximity]]="ISLAND",1,0)</f>
        <v>0</v>
      </c>
      <c r="M11747">
        <f>IF(Table13[[#This Row],[ocean_proximity]]="NEAR BAY",1,0)</f>
        <v>0</v>
      </c>
      <c r="N11747" s="3">
        <f>IF(Table13[[#This Row],[ocean_proximity]]="NEAR OCEAN",1,0)</f>
        <v>0</v>
      </c>
      <c r="O11747" s="3">
        <f>Table13[[#This Row],[housing_median_age]]/$D$2</f>
        <v>0.34615384615384615</v>
      </c>
      <c r="P11747" s="3">
        <f>Table13[[#This Row],[total_rooms]]/$E$2</f>
        <v>4.7278738555442526E-2</v>
      </c>
      <c r="Q11747" s="3">
        <f>Table13[[#This Row],[total_bedrooms]]/$F$2</f>
        <v>5.818463925523662E-2</v>
      </c>
      <c r="R11747" s="3">
        <f>Table13[[#This Row],[population]]/$G$2</f>
        <v>2.5587130766212655E-2</v>
      </c>
      <c r="S11747" s="3">
        <f>Table13[[#This Row],[households]]/$H$2</f>
        <v>6.1164090759618546E-2</v>
      </c>
      <c r="T11747" s="3">
        <v>1</v>
      </c>
      <c r="AG11747">
        <f>SUMPRODUCT(Table13[[#This Row],[area_inland]:[ones]],$V$4:$AE$4)</f>
        <v>190480.87882999098</v>
      </c>
      <c r="AH11747">
        <f>ABS(AG11747-Table13[[#This Row],[median_house_value]])</f>
        <v>41580.878829990979</v>
      </c>
    </row>
    <row r="11748" spans="1:34" x14ac:dyDescent="0.45">
      <c r="A11748">
        <v>145900</v>
      </c>
      <c r="B11748">
        <v>-121.41</v>
      </c>
      <c r="C11748">
        <v>36.85</v>
      </c>
      <c r="D11748">
        <v>11</v>
      </c>
      <c r="E11748">
        <v>1708</v>
      </c>
      <c r="F11748">
        <v>394</v>
      </c>
      <c r="G11748">
        <v>1474</v>
      </c>
      <c r="H11748">
        <v>372</v>
      </c>
      <c r="I11748">
        <v>2.8839000000000001</v>
      </c>
      <c r="J11748" t="s">
        <v>12</v>
      </c>
      <c r="K11748">
        <f>IF(Table13[[#This Row],[ocean_proximity]]="INLAND",1,0)</f>
        <v>1</v>
      </c>
      <c r="L11748">
        <f>IF(Table13[[#This Row],[ocean_proximity]]="ISLAND",1,0)</f>
        <v>0</v>
      </c>
      <c r="M11748">
        <f>IF(Table13[[#This Row],[ocean_proximity]]="NEAR BAY",1,0)</f>
        <v>0</v>
      </c>
      <c r="N11748" s="3">
        <f>IF(Table13[[#This Row],[ocean_proximity]]="NEAR OCEAN",1,0)</f>
        <v>0</v>
      </c>
      <c r="O11748" s="3">
        <f>Table13[[#This Row],[housing_median_age]]/$D$2</f>
        <v>0.21153846153846154</v>
      </c>
      <c r="P11748" s="3">
        <f>Table13[[#This Row],[total_rooms]]/$E$2</f>
        <v>4.343845371312309E-2</v>
      </c>
      <c r="Q11748" s="3">
        <f>Table13[[#This Row],[total_bedrooms]]/$F$2</f>
        <v>6.1132660977501939E-2</v>
      </c>
      <c r="R11748" s="3">
        <f>Table13[[#This Row],[population]]/$G$2</f>
        <v>4.1309343646656581E-2</v>
      </c>
      <c r="S11748" s="3">
        <f>Table13[[#This Row],[households]]/$H$2</f>
        <v>6.1164090759618546E-2</v>
      </c>
      <c r="T11748" s="3">
        <v>1</v>
      </c>
      <c r="AG11748">
        <f>SUMPRODUCT(Table13[[#This Row],[area_inland]:[ones]],$V$4:$AE$4)</f>
        <v>187964.84201678672</v>
      </c>
      <c r="AH11748">
        <f>ABS(AG11748-Table13[[#This Row],[median_house_value]])</f>
        <v>42064.842016786715</v>
      </c>
    </row>
    <row r="11749" spans="1:34" x14ac:dyDescent="0.45">
      <c r="A11749">
        <v>81100</v>
      </c>
      <c r="B11749">
        <v>-121.43</v>
      </c>
      <c r="C11749">
        <v>38.659999999999997</v>
      </c>
      <c r="D11749">
        <v>35</v>
      </c>
      <c r="E11749">
        <v>1814</v>
      </c>
      <c r="F11749">
        <v>367</v>
      </c>
      <c r="G11749">
        <v>1076</v>
      </c>
      <c r="H11749">
        <v>372</v>
      </c>
      <c r="I11749">
        <v>2.7179000000000002</v>
      </c>
      <c r="J11749" t="s">
        <v>12</v>
      </c>
      <c r="K11749">
        <f>IF(Table13[[#This Row],[ocean_proximity]]="INLAND",1,0)</f>
        <v>1</v>
      </c>
      <c r="L11749">
        <f>IF(Table13[[#This Row],[ocean_proximity]]="ISLAND",1,0)</f>
        <v>0</v>
      </c>
      <c r="M11749">
        <f>IF(Table13[[#This Row],[ocean_proximity]]="NEAR BAY",1,0)</f>
        <v>0</v>
      </c>
      <c r="N11749" s="3">
        <f>IF(Table13[[#This Row],[ocean_proximity]]="NEAR OCEAN",1,0)</f>
        <v>0</v>
      </c>
      <c r="O11749" s="3">
        <f>Table13[[#This Row],[housing_median_age]]/$D$2</f>
        <v>0.67307692307692313</v>
      </c>
      <c r="P11749" s="3">
        <f>Table13[[#This Row],[total_rooms]]/$E$2</f>
        <v>4.6134282807731436E-2</v>
      </c>
      <c r="Q11749" s="3">
        <f>Table13[[#This Row],[total_bedrooms]]/$F$2</f>
        <v>5.6943366951124903E-2</v>
      </c>
      <c r="R11749" s="3">
        <f>Table13[[#This Row],[population]]/$G$2</f>
        <v>3.0155260355361247E-2</v>
      </c>
      <c r="S11749" s="3">
        <f>Table13[[#This Row],[households]]/$H$2</f>
        <v>6.1164090759618546E-2</v>
      </c>
      <c r="T11749" s="3">
        <v>1</v>
      </c>
      <c r="AG11749">
        <f>SUMPRODUCT(Table13[[#This Row],[area_inland]:[ones]],$V$4:$AE$4)</f>
        <v>196595.86826943271</v>
      </c>
      <c r="AH11749">
        <f>ABS(AG11749-Table13[[#This Row],[median_house_value]])</f>
        <v>115495.86826943271</v>
      </c>
    </row>
    <row r="11750" spans="1:34" x14ac:dyDescent="0.45">
      <c r="A11750">
        <v>359100</v>
      </c>
      <c r="B11750">
        <v>-121.98</v>
      </c>
      <c r="C11750">
        <v>37.81</v>
      </c>
      <c r="D11750">
        <v>18</v>
      </c>
      <c r="E11750">
        <v>2903</v>
      </c>
      <c r="F11750">
        <v>387</v>
      </c>
      <c r="G11750">
        <v>1127</v>
      </c>
      <c r="H11750">
        <v>372</v>
      </c>
      <c r="I11750">
        <v>5.5921000000000003</v>
      </c>
      <c r="J11750" t="s">
        <v>11</v>
      </c>
      <c r="K11750">
        <f>IF(Table13[[#This Row],[ocean_proximity]]="INLAND",1,0)</f>
        <v>0</v>
      </c>
      <c r="L11750">
        <f>IF(Table13[[#This Row],[ocean_proximity]]="ISLAND",1,0)</f>
        <v>0</v>
      </c>
      <c r="M11750">
        <f>IF(Table13[[#This Row],[ocean_proximity]]="NEAR BAY",1,0)</f>
        <v>0</v>
      </c>
      <c r="N11750" s="3">
        <f>IF(Table13[[#This Row],[ocean_proximity]]="NEAR OCEAN",1,0)</f>
        <v>0</v>
      </c>
      <c r="O11750" s="3">
        <f>Table13[[#This Row],[housing_median_age]]/$D$2</f>
        <v>0.34615384615384615</v>
      </c>
      <c r="P11750" s="3">
        <f>Table13[[#This Row],[total_rooms]]/$E$2</f>
        <v>7.3830111902339776E-2</v>
      </c>
      <c r="Q11750" s="3">
        <f>Table13[[#This Row],[total_bedrooms]]/$F$2</f>
        <v>6.0046547711404191E-2</v>
      </c>
      <c r="R11750" s="3">
        <f>Table13[[#This Row],[population]]/$G$2</f>
        <v>3.1584552435401606E-2</v>
      </c>
      <c r="S11750" s="3">
        <f>Table13[[#This Row],[households]]/$H$2</f>
        <v>6.1164090759618546E-2</v>
      </c>
      <c r="T11750" s="3">
        <v>1</v>
      </c>
      <c r="AG11750">
        <f>SUMPRODUCT(Table13[[#This Row],[area_inland]:[ones]],$V$4:$AE$4)</f>
        <v>184554.1278177588</v>
      </c>
      <c r="AH11750">
        <f>ABS(AG11750-Table13[[#This Row],[median_house_value]])</f>
        <v>174545.8721822412</v>
      </c>
    </row>
    <row r="11751" spans="1:34" x14ac:dyDescent="0.45">
      <c r="A11751">
        <v>200000</v>
      </c>
      <c r="B11751">
        <v>-118.28</v>
      </c>
      <c r="C11751">
        <v>34.08</v>
      </c>
      <c r="D11751">
        <v>42</v>
      </c>
      <c r="E11751">
        <v>997</v>
      </c>
      <c r="F11751">
        <v>374</v>
      </c>
      <c r="G11751">
        <v>982</v>
      </c>
      <c r="H11751">
        <v>372</v>
      </c>
      <c r="I11751">
        <v>2.9422999999999999</v>
      </c>
      <c r="J11751" t="s">
        <v>11</v>
      </c>
      <c r="K11751">
        <f>IF(Table13[[#This Row],[ocean_proximity]]="INLAND",1,0)</f>
        <v>0</v>
      </c>
      <c r="L11751">
        <f>IF(Table13[[#This Row],[ocean_proximity]]="ISLAND",1,0)</f>
        <v>0</v>
      </c>
      <c r="M11751">
        <f>IF(Table13[[#This Row],[ocean_proximity]]="NEAR BAY",1,0)</f>
        <v>0</v>
      </c>
      <c r="N11751" s="3">
        <f>IF(Table13[[#This Row],[ocean_proximity]]="NEAR OCEAN",1,0)</f>
        <v>0</v>
      </c>
      <c r="O11751" s="3">
        <f>Table13[[#This Row],[housing_median_age]]/$D$2</f>
        <v>0.80769230769230771</v>
      </c>
      <c r="P11751" s="3">
        <f>Table13[[#This Row],[total_rooms]]/$E$2</f>
        <v>2.5356052899287895E-2</v>
      </c>
      <c r="Q11751" s="3">
        <f>Table13[[#This Row],[total_bedrooms]]/$F$2</f>
        <v>5.8029480217222651E-2</v>
      </c>
      <c r="R11751" s="3">
        <f>Table13[[#This Row],[population]]/$G$2</f>
        <v>2.7520878874502549E-2</v>
      </c>
      <c r="S11751" s="3">
        <f>Table13[[#This Row],[households]]/$H$2</f>
        <v>6.1164090759618546E-2</v>
      </c>
      <c r="T11751" s="3">
        <v>1</v>
      </c>
      <c r="AG11751">
        <f>SUMPRODUCT(Table13[[#This Row],[area_inland]:[ones]],$V$4:$AE$4)</f>
        <v>192414.72544660314</v>
      </c>
      <c r="AH11751">
        <f>ABS(AG11751-Table13[[#This Row],[median_house_value]])</f>
        <v>7585.2745533968555</v>
      </c>
    </row>
    <row r="11752" spans="1:34" x14ac:dyDescent="0.45">
      <c r="A11752">
        <v>155900</v>
      </c>
      <c r="B11752">
        <v>-120.76</v>
      </c>
      <c r="C11752">
        <v>38.65</v>
      </c>
      <c r="D11752">
        <v>17</v>
      </c>
      <c r="E11752">
        <v>2319</v>
      </c>
      <c r="F11752">
        <v>430</v>
      </c>
      <c r="G11752">
        <v>1126</v>
      </c>
      <c r="H11752">
        <v>372</v>
      </c>
      <c r="I11752">
        <v>3.5510999999999999</v>
      </c>
      <c r="J11752" t="s">
        <v>12</v>
      </c>
      <c r="K11752">
        <f>IF(Table13[[#This Row],[ocean_proximity]]="INLAND",1,0)</f>
        <v>1</v>
      </c>
      <c r="L11752">
        <f>IF(Table13[[#This Row],[ocean_proximity]]="ISLAND",1,0)</f>
        <v>0</v>
      </c>
      <c r="M11752">
        <f>IF(Table13[[#This Row],[ocean_proximity]]="NEAR BAY",1,0)</f>
        <v>0</v>
      </c>
      <c r="N11752" s="3">
        <f>IF(Table13[[#This Row],[ocean_proximity]]="NEAR OCEAN",1,0)</f>
        <v>0</v>
      </c>
      <c r="O11752" s="3">
        <f>Table13[[#This Row],[housing_median_age]]/$D$2</f>
        <v>0.32692307692307693</v>
      </c>
      <c r="P11752" s="3">
        <f>Table13[[#This Row],[total_rooms]]/$E$2</f>
        <v>5.8977619532044764E-2</v>
      </c>
      <c r="Q11752" s="3">
        <f>Table13[[#This Row],[total_bedrooms]]/$F$2</f>
        <v>6.671838634600466E-2</v>
      </c>
      <c r="R11752" s="3">
        <f>Table13[[#This Row],[population]]/$G$2</f>
        <v>3.1556527100498853E-2</v>
      </c>
      <c r="S11752" s="3">
        <f>Table13[[#This Row],[households]]/$H$2</f>
        <v>6.1164090759618546E-2</v>
      </c>
      <c r="T11752" s="3">
        <v>1</v>
      </c>
      <c r="AG11752">
        <f>SUMPRODUCT(Table13[[#This Row],[area_inland]:[ones]],$V$4:$AE$4)</f>
        <v>190559.92783456063</v>
      </c>
      <c r="AH11752">
        <f>ABS(AG11752-Table13[[#This Row],[median_house_value]])</f>
        <v>34659.927834560629</v>
      </c>
    </row>
    <row r="11753" spans="1:34" x14ac:dyDescent="0.45">
      <c r="A11753">
        <v>272000</v>
      </c>
      <c r="B11753">
        <v>-121.91</v>
      </c>
      <c r="C11753">
        <v>37.24</v>
      </c>
      <c r="D11753">
        <v>30</v>
      </c>
      <c r="E11753">
        <v>2327</v>
      </c>
      <c r="F11753">
        <v>419</v>
      </c>
      <c r="G11753">
        <v>1114</v>
      </c>
      <c r="H11753">
        <v>372</v>
      </c>
      <c r="I11753">
        <v>4.7279</v>
      </c>
      <c r="J11753" t="s">
        <v>11</v>
      </c>
      <c r="K11753">
        <f>IF(Table13[[#This Row],[ocean_proximity]]="INLAND",1,0)</f>
        <v>0</v>
      </c>
      <c r="L11753">
        <f>IF(Table13[[#This Row],[ocean_proximity]]="ISLAND",1,0)</f>
        <v>0</v>
      </c>
      <c r="M11753">
        <f>IF(Table13[[#This Row],[ocean_proximity]]="NEAR BAY",1,0)</f>
        <v>0</v>
      </c>
      <c r="N11753" s="3">
        <f>IF(Table13[[#This Row],[ocean_proximity]]="NEAR OCEAN",1,0)</f>
        <v>0</v>
      </c>
      <c r="O11753" s="3">
        <f>Table13[[#This Row],[housing_median_age]]/$D$2</f>
        <v>0.57692307692307687</v>
      </c>
      <c r="P11753" s="3">
        <f>Table13[[#This Row],[total_rooms]]/$E$2</f>
        <v>5.918107833163784E-2</v>
      </c>
      <c r="Q11753" s="3">
        <f>Table13[[#This Row],[total_bedrooms]]/$F$2</f>
        <v>6.5011636927851044E-2</v>
      </c>
      <c r="R11753" s="3">
        <f>Table13[[#This Row],[population]]/$G$2</f>
        <v>3.1220223081665825E-2</v>
      </c>
      <c r="S11753" s="3">
        <f>Table13[[#This Row],[households]]/$H$2</f>
        <v>6.1164090759618546E-2</v>
      </c>
      <c r="T11753" s="3">
        <v>1</v>
      </c>
      <c r="AG11753">
        <f>SUMPRODUCT(Table13[[#This Row],[area_inland]:[ones]],$V$4:$AE$4)</f>
        <v>188816.5568794618</v>
      </c>
      <c r="AH11753">
        <f>ABS(AG11753-Table13[[#This Row],[median_house_value]])</f>
        <v>83183.443120538199</v>
      </c>
    </row>
    <row r="11754" spans="1:34" x14ac:dyDescent="0.45">
      <c r="A11754">
        <v>204100</v>
      </c>
      <c r="B11754">
        <v>-117.14</v>
      </c>
      <c r="C11754">
        <v>34.049999999999997</v>
      </c>
      <c r="D11754">
        <v>5</v>
      </c>
      <c r="E11754">
        <v>2634</v>
      </c>
      <c r="F11754">
        <v>359</v>
      </c>
      <c r="G11754">
        <v>1173</v>
      </c>
      <c r="H11754">
        <v>372</v>
      </c>
      <c r="I11754">
        <v>6.7460000000000004</v>
      </c>
      <c r="J11754" t="s">
        <v>12</v>
      </c>
      <c r="K11754">
        <f>IF(Table13[[#This Row],[ocean_proximity]]="INLAND",1,0)</f>
        <v>1</v>
      </c>
      <c r="L11754">
        <f>IF(Table13[[#This Row],[ocean_proximity]]="ISLAND",1,0)</f>
        <v>0</v>
      </c>
      <c r="M11754">
        <f>IF(Table13[[#This Row],[ocean_proximity]]="NEAR BAY",1,0)</f>
        <v>0</v>
      </c>
      <c r="N11754" s="3">
        <f>IF(Table13[[#This Row],[ocean_proximity]]="NEAR OCEAN",1,0)</f>
        <v>0</v>
      </c>
      <c r="O11754" s="3">
        <f>Table13[[#This Row],[housing_median_age]]/$D$2</f>
        <v>9.6153846153846159E-2</v>
      </c>
      <c r="P11754" s="3">
        <f>Table13[[#This Row],[total_rooms]]/$E$2</f>
        <v>6.6988809766022381E-2</v>
      </c>
      <c r="Q11754" s="3">
        <f>Table13[[#This Row],[total_bedrooms]]/$F$2</f>
        <v>5.5702094647013187E-2</v>
      </c>
      <c r="R11754" s="3">
        <f>Table13[[#This Row],[population]]/$G$2</f>
        <v>3.2873717840928199E-2</v>
      </c>
      <c r="S11754" s="3">
        <f>Table13[[#This Row],[households]]/$H$2</f>
        <v>6.1164090759618546E-2</v>
      </c>
      <c r="T11754" s="3">
        <v>1</v>
      </c>
      <c r="AG11754">
        <f>SUMPRODUCT(Table13[[#This Row],[area_inland]:[ones]],$V$4:$AE$4)</f>
        <v>186011.28140800938</v>
      </c>
      <c r="AH11754">
        <f>ABS(AG11754-Table13[[#This Row],[median_house_value]])</f>
        <v>18088.718591990619</v>
      </c>
    </row>
    <row r="11755" spans="1:34" x14ac:dyDescent="0.45">
      <c r="A11755">
        <v>139300</v>
      </c>
      <c r="B11755">
        <v>-118.21</v>
      </c>
      <c r="C11755">
        <v>33.82</v>
      </c>
      <c r="D11755">
        <v>34</v>
      </c>
      <c r="E11755">
        <v>1719</v>
      </c>
      <c r="F11755">
        <v>398</v>
      </c>
      <c r="G11755">
        <v>1444</v>
      </c>
      <c r="H11755">
        <v>372</v>
      </c>
      <c r="I11755">
        <v>2.8437999999999999</v>
      </c>
      <c r="J11755" t="s">
        <v>13</v>
      </c>
      <c r="K11755">
        <f>IF(Table13[[#This Row],[ocean_proximity]]="INLAND",1,0)</f>
        <v>0</v>
      </c>
      <c r="L11755">
        <f>IF(Table13[[#This Row],[ocean_proximity]]="ISLAND",1,0)</f>
        <v>0</v>
      </c>
      <c r="M11755">
        <f>IF(Table13[[#This Row],[ocean_proximity]]="NEAR BAY",1,0)</f>
        <v>0</v>
      </c>
      <c r="N11755" s="3">
        <f>IF(Table13[[#This Row],[ocean_proximity]]="NEAR OCEAN",1,0)</f>
        <v>1</v>
      </c>
      <c r="O11755" s="3">
        <f>Table13[[#This Row],[housing_median_age]]/$D$2</f>
        <v>0.65384615384615385</v>
      </c>
      <c r="P11755" s="3">
        <f>Table13[[#This Row],[total_rooms]]/$E$2</f>
        <v>4.371820956256358E-2</v>
      </c>
      <c r="Q11755" s="3">
        <f>Table13[[#This Row],[total_bedrooms]]/$F$2</f>
        <v>6.1753297129557794E-2</v>
      </c>
      <c r="R11755" s="3">
        <f>Table13[[#This Row],[population]]/$G$2</f>
        <v>4.0468583599574018E-2</v>
      </c>
      <c r="S11755" s="3">
        <f>Table13[[#This Row],[households]]/$H$2</f>
        <v>6.1164090759618546E-2</v>
      </c>
      <c r="T11755" s="3">
        <v>1</v>
      </c>
      <c r="AG11755">
        <f>SUMPRODUCT(Table13[[#This Row],[area_inland]:[ones]],$V$4:$AE$4)</f>
        <v>202054.20882787023</v>
      </c>
      <c r="AH11755">
        <f>ABS(AG11755-Table13[[#This Row],[median_house_value]])</f>
        <v>62754.208827870229</v>
      </c>
    </row>
    <row r="11756" spans="1:34" x14ac:dyDescent="0.45">
      <c r="A11756">
        <v>106800</v>
      </c>
      <c r="B11756">
        <v>-118.27</v>
      </c>
      <c r="C11756">
        <v>33.92</v>
      </c>
      <c r="D11756">
        <v>35</v>
      </c>
      <c r="E11756">
        <v>1818</v>
      </c>
      <c r="F11756">
        <v>374</v>
      </c>
      <c r="G11756">
        <v>1444</v>
      </c>
      <c r="H11756">
        <v>372</v>
      </c>
      <c r="I11756">
        <v>2.7450000000000001</v>
      </c>
      <c r="J11756" t="s">
        <v>11</v>
      </c>
      <c r="K11756">
        <f>IF(Table13[[#This Row],[ocean_proximity]]="INLAND",1,0)</f>
        <v>0</v>
      </c>
      <c r="L11756">
        <f>IF(Table13[[#This Row],[ocean_proximity]]="ISLAND",1,0)</f>
        <v>0</v>
      </c>
      <c r="M11756">
        <f>IF(Table13[[#This Row],[ocean_proximity]]="NEAR BAY",1,0)</f>
        <v>0</v>
      </c>
      <c r="N11756" s="3">
        <f>IF(Table13[[#This Row],[ocean_proximity]]="NEAR OCEAN",1,0)</f>
        <v>0</v>
      </c>
      <c r="O11756" s="3">
        <f>Table13[[#This Row],[housing_median_age]]/$D$2</f>
        <v>0.67307692307692313</v>
      </c>
      <c r="P11756" s="3">
        <f>Table13[[#This Row],[total_rooms]]/$E$2</f>
        <v>4.6236012207527974E-2</v>
      </c>
      <c r="Q11756" s="3">
        <f>Table13[[#This Row],[total_bedrooms]]/$F$2</f>
        <v>5.8029480217222651E-2</v>
      </c>
      <c r="R11756" s="3">
        <f>Table13[[#This Row],[population]]/$G$2</f>
        <v>4.0468583599574018E-2</v>
      </c>
      <c r="S11756" s="3">
        <f>Table13[[#This Row],[households]]/$H$2</f>
        <v>6.1164090759618546E-2</v>
      </c>
      <c r="T11756" s="3">
        <v>1</v>
      </c>
      <c r="AG11756">
        <f>SUMPRODUCT(Table13[[#This Row],[area_inland]:[ones]],$V$4:$AE$4)</f>
        <v>190215.05822437714</v>
      </c>
      <c r="AH11756">
        <f>ABS(AG11756-Table13[[#This Row],[median_house_value]])</f>
        <v>83415.058224377135</v>
      </c>
    </row>
    <row r="11757" spans="1:34" x14ac:dyDescent="0.45">
      <c r="A11757">
        <v>420000</v>
      </c>
      <c r="B11757">
        <v>-118.33</v>
      </c>
      <c r="C11757">
        <v>34.04</v>
      </c>
      <c r="D11757">
        <v>52</v>
      </c>
      <c r="E11757">
        <v>2545</v>
      </c>
      <c r="F11757">
        <v>401</v>
      </c>
      <c r="G11757">
        <v>1004</v>
      </c>
      <c r="H11757">
        <v>372</v>
      </c>
      <c r="I11757">
        <v>3.6373000000000002</v>
      </c>
      <c r="J11757" t="s">
        <v>11</v>
      </c>
      <c r="K11757">
        <f>IF(Table13[[#This Row],[ocean_proximity]]="INLAND",1,0)</f>
        <v>0</v>
      </c>
      <c r="L11757">
        <f>IF(Table13[[#This Row],[ocean_proximity]]="ISLAND",1,0)</f>
        <v>0</v>
      </c>
      <c r="M11757">
        <f>IF(Table13[[#This Row],[ocean_proximity]]="NEAR BAY",1,0)</f>
        <v>0</v>
      </c>
      <c r="N11757" s="3">
        <f>IF(Table13[[#This Row],[ocean_proximity]]="NEAR OCEAN",1,0)</f>
        <v>0</v>
      </c>
      <c r="O11757" s="3">
        <f>Table13[[#This Row],[housing_median_age]]/$D$2</f>
        <v>1</v>
      </c>
      <c r="P11757" s="3">
        <f>Table13[[#This Row],[total_rooms]]/$E$2</f>
        <v>6.4725330620549346E-2</v>
      </c>
      <c r="Q11757" s="3">
        <f>Table13[[#This Row],[total_bedrooms]]/$F$2</f>
        <v>6.2218774243599687E-2</v>
      </c>
      <c r="R11757" s="3">
        <f>Table13[[#This Row],[population]]/$G$2</f>
        <v>2.8137436242363097E-2</v>
      </c>
      <c r="S11757" s="3">
        <f>Table13[[#This Row],[households]]/$H$2</f>
        <v>6.1164090759618546E-2</v>
      </c>
      <c r="T11757" s="3">
        <v>1</v>
      </c>
      <c r="AG11757">
        <f>SUMPRODUCT(Table13[[#This Row],[area_inland]:[ones]],$V$4:$AE$4)</f>
        <v>196809.47465384071</v>
      </c>
      <c r="AH11757">
        <f>ABS(AG11757-Table13[[#This Row],[median_house_value]])</f>
        <v>223190.52534615929</v>
      </c>
    </row>
    <row r="11758" spans="1:34" x14ac:dyDescent="0.45">
      <c r="A11758">
        <v>120900</v>
      </c>
      <c r="B11758">
        <v>-119.54</v>
      </c>
      <c r="C11758">
        <v>36.520000000000003</v>
      </c>
      <c r="D11758">
        <v>16</v>
      </c>
      <c r="E11758">
        <v>2703</v>
      </c>
      <c r="F11758">
        <v>415</v>
      </c>
      <c r="G11758">
        <v>1106</v>
      </c>
      <c r="H11758">
        <v>372</v>
      </c>
      <c r="I11758">
        <v>4.2045000000000003</v>
      </c>
      <c r="J11758" t="s">
        <v>12</v>
      </c>
      <c r="K11758">
        <f>IF(Table13[[#This Row],[ocean_proximity]]="INLAND",1,0)</f>
        <v>1</v>
      </c>
      <c r="L11758">
        <f>IF(Table13[[#This Row],[ocean_proximity]]="ISLAND",1,0)</f>
        <v>0</v>
      </c>
      <c r="M11758">
        <f>IF(Table13[[#This Row],[ocean_proximity]]="NEAR BAY",1,0)</f>
        <v>0</v>
      </c>
      <c r="N11758" s="3">
        <f>IF(Table13[[#This Row],[ocean_proximity]]="NEAR OCEAN",1,0)</f>
        <v>0</v>
      </c>
      <c r="O11758" s="3">
        <f>Table13[[#This Row],[housing_median_age]]/$D$2</f>
        <v>0.30769230769230771</v>
      </c>
      <c r="P11758" s="3">
        <f>Table13[[#This Row],[total_rooms]]/$E$2</f>
        <v>6.8743641912512712E-2</v>
      </c>
      <c r="Q11758" s="3">
        <f>Table13[[#This Row],[total_bedrooms]]/$F$2</f>
        <v>6.4391000775795196E-2</v>
      </c>
      <c r="R11758" s="3">
        <f>Table13[[#This Row],[population]]/$G$2</f>
        <v>3.099602040244381E-2</v>
      </c>
      <c r="S11758" s="3">
        <f>Table13[[#This Row],[households]]/$H$2</f>
        <v>6.1164090759618546E-2</v>
      </c>
      <c r="T11758" s="3">
        <v>1</v>
      </c>
      <c r="AG11758">
        <f>SUMPRODUCT(Table13[[#This Row],[area_inland]:[ones]],$V$4:$AE$4)</f>
        <v>190287.78665431164</v>
      </c>
      <c r="AH11758">
        <f>ABS(AG11758-Table13[[#This Row],[median_house_value]])</f>
        <v>69387.78665431164</v>
      </c>
    </row>
    <row r="11759" spans="1:34" x14ac:dyDescent="0.45">
      <c r="A11759">
        <v>316700</v>
      </c>
      <c r="B11759">
        <v>-118</v>
      </c>
      <c r="C11759">
        <v>33.74</v>
      </c>
      <c r="D11759">
        <v>25</v>
      </c>
      <c r="E11759">
        <v>2767</v>
      </c>
      <c r="F11759">
        <v>346</v>
      </c>
      <c r="G11759">
        <v>1148</v>
      </c>
      <c r="H11759">
        <v>372</v>
      </c>
      <c r="I11759">
        <v>6.3940000000000001</v>
      </c>
      <c r="J11759" t="s">
        <v>11</v>
      </c>
      <c r="K11759">
        <f>IF(Table13[[#This Row],[ocean_proximity]]="INLAND",1,0)</f>
        <v>0</v>
      </c>
      <c r="L11759">
        <f>IF(Table13[[#This Row],[ocean_proximity]]="ISLAND",1,0)</f>
        <v>0</v>
      </c>
      <c r="M11759">
        <f>IF(Table13[[#This Row],[ocean_proximity]]="NEAR BAY",1,0)</f>
        <v>0</v>
      </c>
      <c r="N11759" s="3">
        <f>IF(Table13[[#This Row],[ocean_proximity]]="NEAR OCEAN",1,0)</f>
        <v>0</v>
      </c>
      <c r="O11759" s="3">
        <f>Table13[[#This Row],[housing_median_age]]/$D$2</f>
        <v>0.48076923076923078</v>
      </c>
      <c r="P11759" s="3">
        <f>Table13[[#This Row],[total_rooms]]/$E$2</f>
        <v>7.0371312309257375E-2</v>
      </c>
      <c r="Q11759" s="3">
        <f>Table13[[#This Row],[total_bedrooms]]/$F$2</f>
        <v>5.3685027152831653E-2</v>
      </c>
      <c r="R11759" s="3">
        <f>Table13[[#This Row],[population]]/$G$2</f>
        <v>3.2173084468359398E-2</v>
      </c>
      <c r="S11759" s="3">
        <f>Table13[[#This Row],[households]]/$H$2</f>
        <v>6.1164090759618546E-2</v>
      </c>
      <c r="T11759" s="3">
        <v>1</v>
      </c>
      <c r="AG11759">
        <f>SUMPRODUCT(Table13[[#This Row],[area_inland]:[ones]],$V$4:$AE$4)</f>
        <v>186851.21791221449</v>
      </c>
      <c r="AH11759">
        <f>ABS(AG11759-Table13[[#This Row],[median_house_value]])</f>
        <v>129848.78208778551</v>
      </c>
    </row>
    <row r="11760" spans="1:34" x14ac:dyDescent="0.45">
      <c r="A11760">
        <v>134500</v>
      </c>
      <c r="B11760">
        <v>-122.27</v>
      </c>
      <c r="C11760">
        <v>38.04</v>
      </c>
      <c r="D11760">
        <v>47</v>
      </c>
      <c r="E11760">
        <v>1685</v>
      </c>
      <c r="F11760">
        <v>405</v>
      </c>
      <c r="G11760">
        <v>835</v>
      </c>
      <c r="H11760">
        <v>372</v>
      </c>
      <c r="I11760">
        <v>2.3102999999999998</v>
      </c>
      <c r="J11760" t="s">
        <v>10</v>
      </c>
      <c r="K11760">
        <f>IF(Table13[[#This Row],[ocean_proximity]]="INLAND",1,0)</f>
        <v>0</v>
      </c>
      <c r="L11760">
        <f>IF(Table13[[#This Row],[ocean_proximity]]="ISLAND",1,0)</f>
        <v>0</v>
      </c>
      <c r="M11760">
        <f>IF(Table13[[#This Row],[ocean_proximity]]="NEAR BAY",1,0)</f>
        <v>1</v>
      </c>
      <c r="N11760" s="3">
        <f>IF(Table13[[#This Row],[ocean_proximity]]="NEAR OCEAN",1,0)</f>
        <v>0</v>
      </c>
      <c r="O11760" s="3">
        <f>Table13[[#This Row],[housing_median_age]]/$D$2</f>
        <v>0.90384615384615385</v>
      </c>
      <c r="P11760" s="3">
        <f>Table13[[#This Row],[total_rooms]]/$E$2</f>
        <v>4.285350966429298E-2</v>
      </c>
      <c r="Q11760" s="3">
        <f>Table13[[#This Row],[total_bedrooms]]/$F$2</f>
        <v>6.2839410395655548E-2</v>
      </c>
      <c r="R11760" s="3">
        <f>Table13[[#This Row],[population]]/$G$2</f>
        <v>2.3401154643797994E-2</v>
      </c>
      <c r="S11760" s="3">
        <f>Table13[[#This Row],[households]]/$H$2</f>
        <v>6.1164090759618546E-2</v>
      </c>
      <c r="T11760" s="3">
        <v>1</v>
      </c>
      <c r="AG11760">
        <f>SUMPRODUCT(Table13[[#This Row],[area_inland]:[ones]],$V$4:$AE$4)</f>
        <v>210500.51464221641</v>
      </c>
      <c r="AH11760">
        <f>ABS(AG11760-Table13[[#This Row],[median_house_value]])</f>
        <v>76000.514642216411</v>
      </c>
    </row>
    <row r="11761" spans="1:34" x14ac:dyDescent="0.45">
      <c r="A11761">
        <v>485300</v>
      </c>
      <c r="B11761">
        <v>-122.08</v>
      </c>
      <c r="C11761">
        <v>37.299999999999997</v>
      </c>
      <c r="D11761">
        <v>30</v>
      </c>
      <c r="E11761">
        <v>2268</v>
      </c>
      <c r="F11761">
        <v>404</v>
      </c>
      <c r="G11761">
        <v>1197</v>
      </c>
      <c r="H11761">
        <v>372</v>
      </c>
      <c r="I11761">
        <v>7.0812999999999997</v>
      </c>
      <c r="J11761" t="s">
        <v>11</v>
      </c>
      <c r="K11761">
        <f>IF(Table13[[#This Row],[ocean_proximity]]="INLAND",1,0)</f>
        <v>0</v>
      </c>
      <c r="L11761">
        <f>IF(Table13[[#This Row],[ocean_proximity]]="ISLAND",1,0)</f>
        <v>0</v>
      </c>
      <c r="M11761">
        <f>IF(Table13[[#This Row],[ocean_proximity]]="NEAR BAY",1,0)</f>
        <v>0</v>
      </c>
      <c r="N11761" s="3">
        <f>IF(Table13[[#This Row],[ocean_proximity]]="NEAR OCEAN",1,0)</f>
        <v>0</v>
      </c>
      <c r="O11761" s="3">
        <f>Table13[[#This Row],[housing_median_age]]/$D$2</f>
        <v>0.57692307692307687</v>
      </c>
      <c r="P11761" s="3">
        <f>Table13[[#This Row],[total_rooms]]/$E$2</f>
        <v>5.768056968463886E-2</v>
      </c>
      <c r="Q11761" s="3">
        <f>Table13[[#This Row],[total_bedrooms]]/$F$2</f>
        <v>6.2684251357641579E-2</v>
      </c>
      <c r="R11761" s="3">
        <f>Table13[[#This Row],[population]]/$G$2</f>
        <v>3.3546325878594248E-2</v>
      </c>
      <c r="S11761" s="3">
        <f>Table13[[#This Row],[households]]/$H$2</f>
        <v>6.1164090759618546E-2</v>
      </c>
      <c r="T11761" s="3">
        <v>1</v>
      </c>
      <c r="AG11761">
        <f>SUMPRODUCT(Table13[[#This Row],[area_inland]:[ones]],$V$4:$AE$4)</f>
        <v>188723.69880859985</v>
      </c>
      <c r="AH11761">
        <f>ABS(AG11761-Table13[[#This Row],[median_house_value]])</f>
        <v>296576.30119140015</v>
      </c>
    </row>
    <row r="11762" spans="1:34" x14ac:dyDescent="0.45">
      <c r="A11762">
        <v>80600</v>
      </c>
      <c r="B11762">
        <v>-118.31</v>
      </c>
      <c r="C11762">
        <v>36.94</v>
      </c>
      <c r="D11762">
        <v>35</v>
      </c>
      <c r="E11762">
        <v>2563</v>
      </c>
      <c r="F11762">
        <v>530</v>
      </c>
      <c r="G11762">
        <v>861</v>
      </c>
      <c r="H11762">
        <v>371</v>
      </c>
      <c r="I11762">
        <v>2.3250000000000002</v>
      </c>
      <c r="J11762" t="s">
        <v>12</v>
      </c>
      <c r="K11762">
        <f>IF(Table13[[#This Row],[ocean_proximity]]="INLAND",1,0)</f>
        <v>1</v>
      </c>
      <c r="L11762">
        <f>IF(Table13[[#This Row],[ocean_proximity]]="ISLAND",1,0)</f>
        <v>0</v>
      </c>
      <c r="M11762">
        <f>IF(Table13[[#This Row],[ocean_proximity]]="NEAR BAY",1,0)</f>
        <v>0</v>
      </c>
      <c r="N11762" s="3">
        <f>IF(Table13[[#This Row],[ocean_proximity]]="NEAR OCEAN",1,0)</f>
        <v>0</v>
      </c>
      <c r="O11762" s="3">
        <f>Table13[[#This Row],[housing_median_age]]/$D$2</f>
        <v>0.67307692307692313</v>
      </c>
      <c r="P11762" s="3">
        <f>Table13[[#This Row],[total_rooms]]/$E$2</f>
        <v>6.5183112919633773E-2</v>
      </c>
      <c r="Q11762" s="3">
        <f>Table13[[#This Row],[total_bedrooms]]/$F$2</f>
        <v>8.2234290147401093E-2</v>
      </c>
      <c r="R11762" s="3">
        <f>Table13[[#This Row],[population]]/$G$2</f>
        <v>2.4129813351269548E-2</v>
      </c>
      <c r="S11762" s="3">
        <f>Table13[[#This Row],[households]]/$H$2</f>
        <v>6.099967116080237E-2</v>
      </c>
      <c r="T11762" s="3">
        <v>1</v>
      </c>
      <c r="AG11762">
        <f>SUMPRODUCT(Table13[[#This Row],[area_inland]:[ones]],$V$4:$AE$4)</f>
        <v>197649.34383006167</v>
      </c>
      <c r="AH11762">
        <f>ABS(AG11762-Table13[[#This Row],[median_house_value]])</f>
        <v>117049.34383006167</v>
      </c>
    </row>
    <row r="11763" spans="1:34" x14ac:dyDescent="0.45">
      <c r="A11763">
        <v>230000</v>
      </c>
      <c r="B11763">
        <v>-122.41</v>
      </c>
      <c r="C11763">
        <v>37.75</v>
      </c>
      <c r="D11763">
        <v>52</v>
      </c>
      <c r="E11763">
        <v>1892</v>
      </c>
      <c r="F11763">
        <v>415</v>
      </c>
      <c r="G11763">
        <v>1442</v>
      </c>
      <c r="H11763">
        <v>371</v>
      </c>
      <c r="I11763">
        <v>4.2891000000000004</v>
      </c>
      <c r="J11763" t="s">
        <v>10</v>
      </c>
      <c r="K11763">
        <f>IF(Table13[[#This Row],[ocean_proximity]]="INLAND",1,0)</f>
        <v>0</v>
      </c>
      <c r="L11763">
        <f>IF(Table13[[#This Row],[ocean_proximity]]="ISLAND",1,0)</f>
        <v>0</v>
      </c>
      <c r="M11763">
        <f>IF(Table13[[#This Row],[ocean_proximity]]="NEAR BAY",1,0)</f>
        <v>1</v>
      </c>
      <c r="N11763" s="3">
        <f>IF(Table13[[#This Row],[ocean_proximity]]="NEAR OCEAN",1,0)</f>
        <v>0</v>
      </c>
      <c r="O11763" s="3">
        <f>Table13[[#This Row],[housing_median_age]]/$D$2</f>
        <v>1</v>
      </c>
      <c r="P11763" s="3">
        <f>Table13[[#This Row],[total_rooms]]/$E$2</f>
        <v>4.8118006103763988E-2</v>
      </c>
      <c r="Q11763" s="3">
        <f>Table13[[#This Row],[total_bedrooms]]/$F$2</f>
        <v>6.4391000775795196E-2</v>
      </c>
      <c r="R11763" s="3">
        <f>Table13[[#This Row],[population]]/$G$2</f>
        <v>4.0412532929768513E-2</v>
      </c>
      <c r="S11763" s="3">
        <f>Table13[[#This Row],[households]]/$H$2</f>
        <v>6.099967116080237E-2</v>
      </c>
      <c r="T11763" s="3">
        <v>1</v>
      </c>
      <c r="AG11763">
        <f>SUMPRODUCT(Table13[[#This Row],[area_inland]:[ones]],$V$4:$AE$4)</f>
        <v>212446.33398042637</v>
      </c>
      <c r="AH11763">
        <f>ABS(AG11763-Table13[[#This Row],[median_house_value]])</f>
        <v>17553.666019573633</v>
      </c>
    </row>
    <row r="11764" spans="1:34" x14ac:dyDescent="0.45">
      <c r="A11764">
        <v>191700</v>
      </c>
      <c r="B11764">
        <v>-118.21</v>
      </c>
      <c r="C11764">
        <v>34.07</v>
      </c>
      <c r="D11764">
        <v>47</v>
      </c>
      <c r="E11764">
        <v>1346</v>
      </c>
      <c r="F11764">
        <v>383</v>
      </c>
      <c r="G11764">
        <v>1452</v>
      </c>
      <c r="H11764">
        <v>371</v>
      </c>
      <c r="I11764">
        <v>1.7292000000000001</v>
      </c>
      <c r="J11764" t="s">
        <v>11</v>
      </c>
      <c r="K11764">
        <f>IF(Table13[[#This Row],[ocean_proximity]]="INLAND",1,0)</f>
        <v>0</v>
      </c>
      <c r="L11764">
        <f>IF(Table13[[#This Row],[ocean_proximity]]="ISLAND",1,0)</f>
        <v>0</v>
      </c>
      <c r="M11764">
        <f>IF(Table13[[#This Row],[ocean_proximity]]="NEAR BAY",1,0)</f>
        <v>0</v>
      </c>
      <c r="N11764" s="3">
        <f>IF(Table13[[#This Row],[ocean_proximity]]="NEAR OCEAN",1,0)</f>
        <v>0</v>
      </c>
      <c r="O11764" s="3">
        <f>Table13[[#This Row],[housing_median_age]]/$D$2</f>
        <v>0.90384615384615385</v>
      </c>
      <c r="P11764" s="3">
        <f>Table13[[#This Row],[total_rooms]]/$E$2</f>
        <v>3.4231943031536115E-2</v>
      </c>
      <c r="Q11764" s="3">
        <f>Table13[[#This Row],[total_bedrooms]]/$F$2</f>
        <v>5.9425911559348329E-2</v>
      </c>
      <c r="R11764" s="3">
        <f>Table13[[#This Row],[population]]/$G$2</f>
        <v>4.069278627879603E-2</v>
      </c>
      <c r="S11764" s="3">
        <f>Table13[[#This Row],[households]]/$H$2</f>
        <v>6.099967116080237E-2</v>
      </c>
      <c r="T11764" s="3">
        <v>1</v>
      </c>
      <c r="AG11764">
        <f>SUMPRODUCT(Table13[[#This Row],[area_inland]:[ones]],$V$4:$AE$4)</f>
        <v>194414.76232197724</v>
      </c>
      <c r="AH11764">
        <f>ABS(AG11764-Table13[[#This Row],[median_house_value]])</f>
        <v>2714.7623219772358</v>
      </c>
    </row>
    <row r="11765" spans="1:34" x14ac:dyDescent="0.45">
      <c r="A11765">
        <v>213800</v>
      </c>
      <c r="B11765">
        <v>-117.85</v>
      </c>
      <c r="C11765">
        <v>33.76</v>
      </c>
      <c r="D11765">
        <v>33</v>
      </c>
      <c r="E11765">
        <v>1866</v>
      </c>
      <c r="F11765">
        <v>327</v>
      </c>
      <c r="G11765">
        <v>1053</v>
      </c>
      <c r="H11765">
        <v>371</v>
      </c>
      <c r="I11765">
        <v>4.5461</v>
      </c>
      <c r="J11765" t="s">
        <v>11</v>
      </c>
      <c r="K11765">
        <f>IF(Table13[[#This Row],[ocean_proximity]]="INLAND",1,0)</f>
        <v>0</v>
      </c>
      <c r="L11765">
        <f>IF(Table13[[#This Row],[ocean_proximity]]="ISLAND",1,0)</f>
        <v>0</v>
      </c>
      <c r="M11765">
        <f>IF(Table13[[#This Row],[ocean_proximity]]="NEAR BAY",1,0)</f>
        <v>0</v>
      </c>
      <c r="N11765" s="3">
        <f>IF(Table13[[#This Row],[ocean_proximity]]="NEAR OCEAN",1,0)</f>
        <v>0</v>
      </c>
      <c r="O11765" s="3">
        <f>Table13[[#This Row],[housing_median_age]]/$D$2</f>
        <v>0.63461538461538458</v>
      </c>
      <c r="P11765" s="3">
        <f>Table13[[#This Row],[total_rooms]]/$E$2</f>
        <v>4.7456765005086471E-2</v>
      </c>
      <c r="Q11765" s="3">
        <f>Table13[[#This Row],[total_bedrooms]]/$F$2</f>
        <v>5.0737005430566327E-2</v>
      </c>
      <c r="R11765" s="3">
        <f>Table13[[#This Row],[population]]/$G$2</f>
        <v>2.9510677652597947E-2</v>
      </c>
      <c r="S11765" s="3">
        <f>Table13[[#This Row],[households]]/$H$2</f>
        <v>6.099967116080237E-2</v>
      </c>
      <c r="T11765" s="3">
        <v>1</v>
      </c>
      <c r="AG11765">
        <f>SUMPRODUCT(Table13[[#This Row],[area_inland]:[ones]],$V$4:$AE$4)</f>
        <v>189293.33523667519</v>
      </c>
      <c r="AH11765">
        <f>ABS(AG11765-Table13[[#This Row],[median_house_value]])</f>
        <v>24506.664763324807</v>
      </c>
    </row>
    <row r="11766" spans="1:34" x14ac:dyDescent="0.45">
      <c r="A11766">
        <v>329800</v>
      </c>
      <c r="B11766">
        <v>-118.42</v>
      </c>
      <c r="C11766">
        <v>34</v>
      </c>
      <c r="D11766">
        <v>45</v>
      </c>
      <c r="E11766">
        <v>1807</v>
      </c>
      <c r="F11766">
        <v>355</v>
      </c>
      <c r="G11766">
        <v>883</v>
      </c>
      <c r="H11766">
        <v>371</v>
      </c>
      <c r="I11766">
        <v>5.0357000000000003</v>
      </c>
      <c r="J11766" t="s">
        <v>11</v>
      </c>
      <c r="K11766">
        <f>IF(Table13[[#This Row],[ocean_proximity]]="INLAND",1,0)</f>
        <v>0</v>
      </c>
      <c r="L11766">
        <f>IF(Table13[[#This Row],[ocean_proximity]]="ISLAND",1,0)</f>
        <v>0</v>
      </c>
      <c r="M11766">
        <f>IF(Table13[[#This Row],[ocean_proximity]]="NEAR BAY",1,0)</f>
        <v>0</v>
      </c>
      <c r="N11766" s="3">
        <f>IF(Table13[[#This Row],[ocean_proximity]]="NEAR OCEAN",1,0)</f>
        <v>0</v>
      </c>
      <c r="O11766" s="3">
        <f>Table13[[#This Row],[housing_median_age]]/$D$2</f>
        <v>0.86538461538461542</v>
      </c>
      <c r="P11766" s="3">
        <f>Table13[[#This Row],[total_rooms]]/$E$2</f>
        <v>4.5956256358087484E-2</v>
      </c>
      <c r="Q11766" s="3">
        <f>Table13[[#This Row],[total_bedrooms]]/$F$2</f>
        <v>5.5081458494957332E-2</v>
      </c>
      <c r="R11766" s="3">
        <f>Table13[[#This Row],[population]]/$G$2</f>
        <v>2.4746370719130092E-2</v>
      </c>
      <c r="S11766" s="3">
        <f>Table13[[#This Row],[households]]/$H$2</f>
        <v>6.099967116080237E-2</v>
      </c>
      <c r="T11766" s="3">
        <v>1</v>
      </c>
      <c r="AG11766">
        <f>SUMPRODUCT(Table13[[#This Row],[area_inland]:[ones]],$V$4:$AE$4)</f>
        <v>193751.81605345546</v>
      </c>
      <c r="AH11766">
        <f>ABS(AG11766-Table13[[#This Row],[median_house_value]])</f>
        <v>136048.18394654454</v>
      </c>
    </row>
    <row r="11767" spans="1:34" x14ac:dyDescent="0.45">
      <c r="A11767">
        <v>368100</v>
      </c>
      <c r="B11767">
        <v>-118.25</v>
      </c>
      <c r="C11767">
        <v>34.159999999999997</v>
      </c>
      <c r="D11767">
        <v>52</v>
      </c>
      <c r="E11767">
        <v>2477</v>
      </c>
      <c r="F11767">
        <v>385</v>
      </c>
      <c r="G11767">
        <v>993</v>
      </c>
      <c r="H11767">
        <v>371</v>
      </c>
      <c r="I11767">
        <v>4.9135</v>
      </c>
      <c r="J11767" t="s">
        <v>11</v>
      </c>
      <c r="K11767">
        <f>IF(Table13[[#This Row],[ocean_proximity]]="INLAND",1,0)</f>
        <v>0</v>
      </c>
      <c r="L11767">
        <f>IF(Table13[[#This Row],[ocean_proximity]]="ISLAND",1,0)</f>
        <v>0</v>
      </c>
      <c r="M11767">
        <f>IF(Table13[[#This Row],[ocean_proximity]]="NEAR BAY",1,0)</f>
        <v>0</v>
      </c>
      <c r="N11767" s="3">
        <f>IF(Table13[[#This Row],[ocean_proximity]]="NEAR OCEAN",1,0)</f>
        <v>0</v>
      </c>
      <c r="O11767" s="3">
        <f>Table13[[#This Row],[housing_median_age]]/$D$2</f>
        <v>1</v>
      </c>
      <c r="P11767" s="3">
        <f>Table13[[#This Row],[total_rooms]]/$E$2</f>
        <v>6.2995930824008145E-2</v>
      </c>
      <c r="Q11767" s="3">
        <f>Table13[[#This Row],[total_bedrooms]]/$F$2</f>
        <v>5.973622963537626E-2</v>
      </c>
      <c r="R11767" s="3">
        <f>Table13[[#This Row],[population]]/$G$2</f>
        <v>2.7829157558432824E-2</v>
      </c>
      <c r="S11767" s="3">
        <f>Table13[[#This Row],[households]]/$H$2</f>
        <v>6.099967116080237E-2</v>
      </c>
      <c r="T11767" s="3">
        <v>1</v>
      </c>
      <c r="AG11767">
        <f>SUMPRODUCT(Table13[[#This Row],[area_inland]:[ones]],$V$4:$AE$4)</f>
        <v>196707.32662815892</v>
      </c>
      <c r="AH11767">
        <f>ABS(AG11767-Table13[[#This Row],[median_house_value]])</f>
        <v>171392.67337184108</v>
      </c>
    </row>
    <row r="11768" spans="1:34" x14ac:dyDescent="0.45">
      <c r="A11768">
        <v>137000</v>
      </c>
      <c r="B11768">
        <v>-117.64</v>
      </c>
      <c r="C11768">
        <v>34.03</v>
      </c>
      <c r="D11768">
        <v>11</v>
      </c>
      <c r="E11768">
        <v>2050</v>
      </c>
      <c r="F11768">
        <v>382</v>
      </c>
      <c r="G11768">
        <v>1044</v>
      </c>
      <c r="H11768">
        <v>371</v>
      </c>
      <c r="I11768">
        <v>4.8281000000000001</v>
      </c>
      <c r="J11768" t="s">
        <v>12</v>
      </c>
      <c r="K11768">
        <f>IF(Table13[[#This Row],[ocean_proximity]]="INLAND",1,0)</f>
        <v>1</v>
      </c>
      <c r="L11768">
        <f>IF(Table13[[#This Row],[ocean_proximity]]="ISLAND",1,0)</f>
        <v>0</v>
      </c>
      <c r="M11768">
        <f>IF(Table13[[#This Row],[ocean_proximity]]="NEAR BAY",1,0)</f>
        <v>0</v>
      </c>
      <c r="N11768" s="3">
        <f>IF(Table13[[#This Row],[ocean_proximity]]="NEAR OCEAN",1,0)</f>
        <v>0</v>
      </c>
      <c r="O11768" s="3">
        <f>Table13[[#This Row],[housing_median_age]]/$D$2</f>
        <v>0.21153846153846154</v>
      </c>
      <c r="P11768" s="3">
        <f>Table13[[#This Row],[total_rooms]]/$E$2</f>
        <v>5.2136317395727362E-2</v>
      </c>
      <c r="Q11768" s="3">
        <f>Table13[[#This Row],[total_bedrooms]]/$F$2</f>
        <v>5.9270752521334368E-2</v>
      </c>
      <c r="R11768" s="3">
        <f>Table13[[#This Row],[population]]/$G$2</f>
        <v>2.9258449638473179E-2</v>
      </c>
      <c r="S11768" s="3">
        <f>Table13[[#This Row],[households]]/$H$2</f>
        <v>6.099967116080237E-2</v>
      </c>
      <c r="T11768" s="3">
        <v>1</v>
      </c>
      <c r="AG11768">
        <f>SUMPRODUCT(Table13[[#This Row],[area_inland]:[ones]],$V$4:$AE$4)</f>
        <v>188050.64994165456</v>
      </c>
      <c r="AH11768">
        <f>ABS(AG11768-Table13[[#This Row],[median_house_value]])</f>
        <v>51050.649941654556</v>
      </c>
    </row>
    <row r="11769" spans="1:34" x14ac:dyDescent="0.45">
      <c r="A11769">
        <v>40900</v>
      </c>
      <c r="B11769">
        <v>-119.13</v>
      </c>
      <c r="C11769">
        <v>36.130000000000003</v>
      </c>
      <c r="D11769">
        <v>28</v>
      </c>
      <c r="E11769">
        <v>1673</v>
      </c>
      <c r="F11769">
        <v>385</v>
      </c>
      <c r="G11769">
        <v>1434</v>
      </c>
      <c r="H11769">
        <v>371</v>
      </c>
      <c r="I11769">
        <v>2.0586000000000002</v>
      </c>
      <c r="J11769" t="s">
        <v>12</v>
      </c>
      <c r="K11769">
        <f>IF(Table13[[#This Row],[ocean_proximity]]="INLAND",1,0)</f>
        <v>1</v>
      </c>
      <c r="L11769">
        <f>IF(Table13[[#This Row],[ocean_proximity]]="ISLAND",1,0)</f>
        <v>0</v>
      </c>
      <c r="M11769">
        <f>IF(Table13[[#This Row],[ocean_proximity]]="NEAR BAY",1,0)</f>
        <v>0</v>
      </c>
      <c r="N11769" s="3">
        <f>IF(Table13[[#This Row],[ocean_proximity]]="NEAR OCEAN",1,0)</f>
        <v>0</v>
      </c>
      <c r="O11769" s="3">
        <f>Table13[[#This Row],[housing_median_age]]/$D$2</f>
        <v>0.53846153846153844</v>
      </c>
      <c r="P11769" s="3">
        <f>Table13[[#This Row],[total_rooms]]/$E$2</f>
        <v>4.2548321464903359E-2</v>
      </c>
      <c r="Q11769" s="3">
        <f>Table13[[#This Row],[total_bedrooms]]/$F$2</f>
        <v>5.973622963537626E-2</v>
      </c>
      <c r="R11769" s="3">
        <f>Table13[[#This Row],[population]]/$G$2</f>
        <v>4.0188330250546495E-2</v>
      </c>
      <c r="S11769" s="3">
        <f>Table13[[#This Row],[households]]/$H$2</f>
        <v>6.099967116080237E-2</v>
      </c>
      <c r="T11769" s="3">
        <v>1</v>
      </c>
      <c r="AG11769">
        <f>SUMPRODUCT(Table13[[#This Row],[area_inland]:[ones]],$V$4:$AE$4)</f>
        <v>194078.32882897343</v>
      </c>
      <c r="AH11769">
        <f>ABS(AG11769-Table13[[#This Row],[median_house_value]])</f>
        <v>153178.32882897343</v>
      </c>
    </row>
    <row r="11770" spans="1:34" x14ac:dyDescent="0.45">
      <c r="A11770">
        <v>217000</v>
      </c>
      <c r="B11770">
        <v>-118.2</v>
      </c>
      <c r="C11770">
        <v>34.14</v>
      </c>
      <c r="D11770">
        <v>51</v>
      </c>
      <c r="E11770">
        <v>1941</v>
      </c>
      <c r="F11770">
        <v>378</v>
      </c>
      <c r="G11770">
        <v>1012</v>
      </c>
      <c r="H11770">
        <v>371</v>
      </c>
      <c r="I11770">
        <v>3.9375</v>
      </c>
      <c r="J11770" t="s">
        <v>11</v>
      </c>
      <c r="K11770">
        <f>IF(Table13[[#This Row],[ocean_proximity]]="INLAND",1,0)</f>
        <v>0</v>
      </c>
      <c r="L11770">
        <f>IF(Table13[[#This Row],[ocean_proximity]]="ISLAND",1,0)</f>
        <v>0</v>
      </c>
      <c r="M11770">
        <f>IF(Table13[[#This Row],[ocean_proximity]]="NEAR BAY",1,0)</f>
        <v>0</v>
      </c>
      <c r="N11770" s="3">
        <f>IF(Table13[[#This Row],[ocean_proximity]]="NEAR OCEAN",1,0)</f>
        <v>0</v>
      </c>
      <c r="O11770" s="3">
        <f>Table13[[#This Row],[housing_median_age]]/$D$2</f>
        <v>0.98076923076923073</v>
      </c>
      <c r="P11770" s="3">
        <f>Table13[[#This Row],[total_rooms]]/$E$2</f>
        <v>4.9364191251271616E-2</v>
      </c>
      <c r="Q11770" s="3">
        <f>Table13[[#This Row],[total_bedrooms]]/$F$2</f>
        <v>5.8650116369278513E-2</v>
      </c>
      <c r="R11770" s="3">
        <f>Table13[[#This Row],[population]]/$G$2</f>
        <v>2.8361638921585112E-2</v>
      </c>
      <c r="S11770" s="3">
        <f>Table13[[#This Row],[households]]/$H$2</f>
        <v>6.099967116080237E-2</v>
      </c>
      <c r="T11770" s="3">
        <v>1</v>
      </c>
      <c r="AG11770">
        <f>SUMPRODUCT(Table13[[#This Row],[area_inland]:[ones]],$V$4:$AE$4)</f>
        <v>196090.13103808361</v>
      </c>
      <c r="AH11770">
        <f>ABS(AG11770-Table13[[#This Row],[median_house_value]])</f>
        <v>20909.868961916392</v>
      </c>
    </row>
    <row r="11771" spans="1:34" x14ac:dyDescent="0.45">
      <c r="A11771">
        <v>420800</v>
      </c>
      <c r="B11771">
        <v>-118.45</v>
      </c>
      <c r="C11771">
        <v>33.99</v>
      </c>
      <c r="D11771">
        <v>26</v>
      </c>
      <c r="E11771">
        <v>1919</v>
      </c>
      <c r="F11771">
        <v>405</v>
      </c>
      <c r="G11771">
        <v>953</v>
      </c>
      <c r="H11771">
        <v>371</v>
      </c>
      <c r="I11771">
        <v>6.0671999999999997</v>
      </c>
      <c r="J11771" t="s">
        <v>11</v>
      </c>
      <c r="K11771">
        <f>IF(Table13[[#This Row],[ocean_proximity]]="INLAND",1,0)</f>
        <v>0</v>
      </c>
      <c r="L11771">
        <f>IF(Table13[[#This Row],[ocean_proximity]]="ISLAND",1,0)</f>
        <v>0</v>
      </c>
      <c r="M11771">
        <f>IF(Table13[[#This Row],[ocean_proximity]]="NEAR BAY",1,0)</f>
        <v>0</v>
      </c>
      <c r="N11771" s="3">
        <f>IF(Table13[[#This Row],[ocean_proximity]]="NEAR OCEAN",1,0)</f>
        <v>0</v>
      </c>
      <c r="O11771" s="3">
        <f>Table13[[#This Row],[housing_median_age]]/$D$2</f>
        <v>0.5</v>
      </c>
      <c r="P11771" s="3">
        <f>Table13[[#This Row],[total_rooms]]/$E$2</f>
        <v>4.8804679552390644E-2</v>
      </c>
      <c r="Q11771" s="3">
        <f>Table13[[#This Row],[total_bedrooms]]/$F$2</f>
        <v>6.2839410395655548E-2</v>
      </c>
      <c r="R11771" s="3">
        <f>Table13[[#This Row],[population]]/$G$2</f>
        <v>2.6708144162322738E-2</v>
      </c>
      <c r="S11771" s="3">
        <f>Table13[[#This Row],[households]]/$H$2</f>
        <v>6.099967116080237E-2</v>
      </c>
      <c r="T11771" s="3">
        <v>1</v>
      </c>
      <c r="AG11771">
        <f>SUMPRODUCT(Table13[[#This Row],[area_inland]:[ones]],$V$4:$AE$4)</f>
        <v>187130.61166512102</v>
      </c>
      <c r="AH11771">
        <f>ABS(AG11771-Table13[[#This Row],[median_house_value]])</f>
        <v>233669.38833487898</v>
      </c>
    </row>
    <row r="11772" spans="1:34" x14ac:dyDescent="0.45">
      <c r="A11772">
        <v>142400</v>
      </c>
      <c r="B11772">
        <v>-118.44</v>
      </c>
      <c r="C11772">
        <v>34.270000000000003</v>
      </c>
      <c r="D11772">
        <v>29</v>
      </c>
      <c r="E11772">
        <v>1701</v>
      </c>
      <c r="F11772">
        <v>419</v>
      </c>
      <c r="G11772">
        <v>1616</v>
      </c>
      <c r="H11772">
        <v>371</v>
      </c>
      <c r="I11772">
        <v>3.3603000000000001</v>
      </c>
      <c r="J11772" t="s">
        <v>11</v>
      </c>
      <c r="K11772">
        <f>IF(Table13[[#This Row],[ocean_proximity]]="INLAND",1,0)</f>
        <v>0</v>
      </c>
      <c r="L11772">
        <f>IF(Table13[[#This Row],[ocean_proximity]]="ISLAND",1,0)</f>
        <v>0</v>
      </c>
      <c r="M11772">
        <f>IF(Table13[[#This Row],[ocean_proximity]]="NEAR BAY",1,0)</f>
        <v>0</v>
      </c>
      <c r="N11772" s="3">
        <f>IF(Table13[[#This Row],[ocean_proximity]]="NEAR OCEAN",1,0)</f>
        <v>0</v>
      </c>
      <c r="O11772" s="3">
        <f>Table13[[#This Row],[housing_median_age]]/$D$2</f>
        <v>0.55769230769230771</v>
      </c>
      <c r="P11772" s="3">
        <f>Table13[[#This Row],[total_rooms]]/$E$2</f>
        <v>4.3260427263479145E-2</v>
      </c>
      <c r="Q11772" s="3">
        <f>Table13[[#This Row],[total_bedrooms]]/$F$2</f>
        <v>6.5011636927851044E-2</v>
      </c>
      <c r="R11772" s="3">
        <f>Table13[[#This Row],[population]]/$G$2</f>
        <v>4.5288941202847377E-2</v>
      </c>
      <c r="S11772" s="3">
        <f>Table13[[#This Row],[households]]/$H$2</f>
        <v>6.099967116080237E-2</v>
      </c>
      <c r="T11772" s="3">
        <v>1</v>
      </c>
      <c r="AG11772">
        <f>SUMPRODUCT(Table13[[#This Row],[area_inland]:[ones]],$V$4:$AE$4)</f>
        <v>188193.47958979552</v>
      </c>
      <c r="AH11772">
        <f>ABS(AG11772-Table13[[#This Row],[median_house_value]])</f>
        <v>45793.479589795519</v>
      </c>
    </row>
    <row r="11773" spans="1:34" x14ac:dyDescent="0.45">
      <c r="A11773">
        <v>132400</v>
      </c>
      <c r="B11773">
        <v>-121.35</v>
      </c>
      <c r="C11773">
        <v>38.56</v>
      </c>
      <c r="D11773">
        <v>16</v>
      </c>
      <c r="E11773">
        <v>2278</v>
      </c>
      <c r="F11773">
        <v>370</v>
      </c>
      <c r="G11773">
        <v>1203</v>
      </c>
      <c r="H11773">
        <v>371</v>
      </c>
      <c r="I11773">
        <v>5.0621999999999998</v>
      </c>
      <c r="J11773" t="s">
        <v>12</v>
      </c>
      <c r="K11773">
        <f>IF(Table13[[#This Row],[ocean_proximity]]="INLAND",1,0)</f>
        <v>1</v>
      </c>
      <c r="L11773">
        <f>IF(Table13[[#This Row],[ocean_proximity]]="ISLAND",1,0)</f>
        <v>0</v>
      </c>
      <c r="M11773">
        <f>IF(Table13[[#This Row],[ocean_proximity]]="NEAR BAY",1,0)</f>
        <v>0</v>
      </c>
      <c r="N11773" s="3">
        <f>IF(Table13[[#This Row],[ocean_proximity]]="NEAR OCEAN",1,0)</f>
        <v>0</v>
      </c>
      <c r="O11773" s="3">
        <f>Table13[[#This Row],[housing_median_age]]/$D$2</f>
        <v>0.30769230769230771</v>
      </c>
      <c r="P11773" s="3">
        <f>Table13[[#This Row],[total_rooms]]/$E$2</f>
        <v>5.7934893184130212E-2</v>
      </c>
      <c r="Q11773" s="3">
        <f>Table13[[#This Row],[total_bedrooms]]/$F$2</f>
        <v>5.7408844065166796E-2</v>
      </c>
      <c r="R11773" s="3">
        <f>Table13[[#This Row],[population]]/$G$2</f>
        <v>3.3714477888010762E-2</v>
      </c>
      <c r="S11773" s="3">
        <f>Table13[[#This Row],[households]]/$H$2</f>
        <v>6.099967116080237E-2</v>
      </c>
      <c r="T11773" s="3">
        <v>1</v>
      </c>
      <c r="AG11773">
        <f>SUMPRODUCT(Table13[[#This Row],[area_inland]:[ones]],$V$4:$AE$4)</f>
        <v>189905.30392211681</v>
      </c>
      <c r="AH11773">
        <f>ABS(AG11773-Table13[[#This Row],[median_house_value]])</f>
        <v>57505.303922116815</v>
      </c>
    </row>
    <row r="11774" spans="1:34" x14ac:dyDescent="0.45">
      <c r="A11774">
        <v>427600</v>
      </c>
      <c r="B11774">
        <v>-119.19</v>
      </c>
      <c r="C11774">
        <v>34.46</v>
      </c>
      <c r="D11774">
        <v>39</v>
      </c>
      <c r="E11774">
        <v>2056</v>
      </c>
      <c r="F11774">
        <v>381</v>
      </c>
      <c r="G11774">
        <v>939</v>
      </c>
      <c r="H11774">
        <v>371</v>
      </c>
      <c r="I11774">
        <v>6.6257000000000001</v>
      </c>
      <c r="J11774" t="s">
        <v>11</v>
      </c>
      <c r="K11774">
        <f>IF(Table13[[#This Row],[ocean_proximity]]="INLAND",1,0)</f>
        <v>0</v>
      </c>
      <c r="L11774">
        <f>IF(Table13[[#This Row],[ocean_proximity]]="ISLAND",1,0)</f>
        <v>0</v>
      </c>
      <c r="M11774">
        <f>IF(Table13[[#This Row],[ocean_proximity]]="NEAR BAY",1,0)</f>
        <v>0</v>
      </c>
      <c r="N11774" s="3">
        <f>IF(Table13[[#This Row],[ocean_proximity]]="NEAR OCEAN",1,0)</f>
        <v>0</v>
      </c>
      <c r="O11774" s="3">
        <f>Table13[[#This Row],[housing_median_age]]/$D$2</f>
        <v>0.75</v>
      </c>
      <c r="P11774" s="3">
        <f>Table13[[#This Row],[total_rooms]]/$E$2</f>
        <v>5.2288911495422176E-2</v>
      </c>
      <c r="Q11774" s="3">
        <f>Table13[[#This Row],[total_bedrooms]]/$F$2</f>
        <v>5.9115593483320406E-2</v>
      </c>
      <c r="R11774" s="3">
        <f>Table13[[#This Row],[population]]/$G$2</f>
        <v>2.6315789473684209E-2</v>
      </c>
      <c r="S11774" s="3">
        <f>Table13[[#This Row],[households]]/$H$2</f>
        <v>6.099967116080237E-2</v>
      </c>
      <c r="T11774" s="3">
        <v>1</v>
      </c>
      <c r="AG11774">
        <f>SUMPRODUCT(Table13[[#This Row],[area_inland]:[ones]],$V$4:$AE$4)</f>
        <v>191796.14770793129</v>
      </c>
      <c r="AH11774">
        <f>ABS(AG11774-Table13[[#This Row],[median_house_value]])</f>
        <v>235803.85229206871</v>
      </c>
    </row>
    <row r="11775" spans="1:34" x14ac:dyDescent="0.45">
      <c r="A11775">
        <v>180100</v>
      </c>
      <c r="B11775">
        <v>-118.35</v>
      </c>
      <c r="C11775">
        <v>33.99</v>
      </c>
      <c r="D11775">
        <v>47</v>
      </c>
      <c r="E11775">
        <v>2183</v>
      </c>
      <c r="F11775">
        <v>380</v>
      </c>
      <c r="G11775">
        <v>927</v>
      </c>
      <c r="H11775">
        <v>371</v>
      </c>
      <c r="I11775">
        <v>4.9531000000000001</v>
      </c>
      <c r="J11775" t="s">
        <v>11</v>
      </c>
      <c r="K11775">
        <f>IF(Table13[[#This Row],[ocean_proximity]]="INLAND",1,0)</f>
        <v>0</v>
      </c>
      <c r="L11775">
        <f>IF(Table13[[#This Row],[ocean_proximity]]="ISLAND",1,0)</f>
        <v>0</v>
      </c>
      <c r="M11775">
        <f>IF(Table13[[#This Row],[ocean_proximity]]="NEAR BAY",1,0)</f>
        <v>0</v>
      </c>
      <c r="N11775" s="3">
        <f>IF(Table13[[#This Row],[ocean_proximity]]="NEAR OCEAN",1,0)</f>
        <v>0</v>
      </c>
      <c r="O11775" s="3">
        <f>Table13[[#This Row],[housing_median_age]]/$D$2</f>
        <v>0.90384615384615385</v>
      </c>
      <c r="P11775" s="3">
        <f>Table13[[#This Row],[total_rooms]]/$E$2</f>
        <v>5.5518819938962363E-2</v>
      </c>
      <c r="Q11775" s="3">
        <f>Table13[[#This Row],[total_bedrooms]]/$F$2</f>
        <v>5.8960434445306437E-2</v>
      </c>
      <c r="R11775" s="3">
        <f>Table13[[#This Row],[population]]/$G$2</f>
        <v>2.5979485454851185E-2</v>
      </c>
      <c r="S11775" s="3">
        <f>Table13[[#This Row],[households]]/$H$2</f>
        <v>6.099967116080237E-2</v>
      </c>
      <c r="T11775" s="3">
        <v>1</v>
      </c>
      <c r="AG11775">
        <f>SUMPRODUCT(Table13[[#This Row],[area_inland]:[ones]],$V$4:$AE$4)</f>
        <v>194747.79206238341</v>
      </c>
      <c r="AH11775">
        <f>ABS(AG11775-Table13[[#This Row],[median_house_value]])</f>
        <v>14647.792062383407</v>
      </c>
    </row>
    <row r="11776" spans="1:34" x14ac:dyDescent="0.45">
      <c r="A11776">
        <v>368700</v>
      </c>
      <c r="B11776">
        <v>-117.76</v>
      </c>
      <c r="C11776">
        <v>33.72</v>
      </c>
      <c r="D11776">
        <v>14</v>
      </c>
      <c r="E11776">
        <v>3011</v>
      </c>
      <c r="F11776">
        <v>388</v>
      </c>
      <c r="G11776">
        <v>1359</v>
      </c>
      <c r="H11776">
        <v>371</v>
      </c>
      <c r="I11776">
        <v>7.9739000000000004</v>
      </c>
      <c r="J11776" t="s">
        <v>11</v>
      </c>
      <c r="K11776">
        <f>IF(Table13[[#This Row],[ocean_proximity]]="INLAND",1,0)</f>
        <v>0</v>
      </c>
      <c r="L11776">
        <f>IF(Table13[[#This Row],[ocean_proximity]]="ISLAND",1,0)</f>
        <v>0</v>
      </c>
      <c r="M11776">
        <f>IF(Table13[[#This Row],[ocean_proximity]]="NEAR BAY",1,0)</f>
        <v>0</v>
      </c>
      <c r="N11776" s="3">
        <f>IF(Table13[[#This Row],[ocean_proximity]]="NEAR OCEAN",1,0)</f>
        <v>0</v>
      </c>
      <c r="O11776" s="3">
        <f>Table13[[#This Row],[housing_median_age]]/$D$2</f>
        <v>0.26923076923076922</v>
      </c>
      <c r="P11776" s="3">
        <f>Table13[[#This Row],[total_rooms]]/$E$2</f>
        <v>7.6576805696846384E-2</v>
      </c>
      <c r="Q11776" s="3">
        <f>Table13[[#This Row],[total_bedrooms]]/$F$2</f>
        <v>6.0201706749418153E-2</v>
      </c>
      <c r="R11776" s="3">
        <f>Table13[[#This Row],[population]]/$G$2</f>
        <v>3.8086430132840091E-2</v>
      </c>
      <c r="S11776" s="3">
        <f>Table13[[#This Row],[households]]/$H$2</f>
        <v>6.099967116080237E-2</v>
      </c>
      <c r="T11776" s="3">
        <v>1</v>
      </c>
      <c r="AG11776">
        <f>SUMPRODUCT(Table13[[#This Row],[area_inland]:[ones]],$V$4:$AE$4)</f>
        <v>183151.00386874267</v>
      </c>
      <c r="AH11776">
        <f>ABS(AG11776-Table13[[#This Row],[median_house_value]])</f>
        <v>185548.99613125733</v>
      </c>
    </row>
    <row r="11777" spans="1:34" x14ac:dyDescent="0.45">
      <c r="A11777">
        <v>349000</v>
      </c>
      <c r="B11777">
        <v>-122.45</v>
      </c>
      <c r="C11777">
        <v>37.75</v>
      </c>
      <c r="D11777">
        <v>36</v>
      </c>
      <c r="E11777">
        <v>2303</v>
      </c>
      <c r="F11777">
        <v>381</v>
      </c>
      <c r="G11777">
        <v>862</v>
      </c>
      <c r="H11777">
        <v>371</v>
      </c>
      <c r="I11777">
        <v>6.0274000000000001</v>
      </c>
      <c r="J11777" t="s">
        <v>10</v>
      </c>
      <c r="K11777">
        <f>IF(Table13[[#This Row],[ocean_proximity]]="INLAND",1,0)</f>
        <v>0</v>
      </c>
      <c r="L11777">
        <f>IF(Table13[[#This Row],[ocean_proximity]]="ISLAND",1,0)</f>
        <v>0</v>
      </c>
      <c r="M11777">
        <f>IF(Table13[[#This Row],[ocean_proximity]]="NEAR BAY",1,0)</f>
        <v>1</v>
      </c>
      <c r="N11777" s="3">
        <f>IF(Table13[[#This Row],[ocean_proximity]]="NEAR OCEAN",1,0)</f>
        <v>0</v>
      </c>
      <c r="O11777" s="3">
        <f>Table13[[#This Row],[housing_median_age]]/$D$2</f>
        <v>0.69230769230769229</v>
      </c>
      <c r="P11777" s="3">
        <f>Table13[[#This Row],[total_rooms]]/$E$2</f>
        <v>5.8570701932858599E-2</v>
      </c>
      <c r="Q11777" s="3">
        <f>Table13[[#This Row],[total_bedrooms]]/$F$2</f>
        <v>5.9115593483320406E-2</v>
      </c>
      <c r="R11777" s="3">
        <f>Table13[[#This Row],[population]]/$G$2</f>
        <v>2.41578386861723E-2</v>
      </c>
      <c r="S11777" s="3">
        <f>Table13[[#This Row],[households]]/$H$2</f>
        <v>6.099967116080237E-2</v>
      </c>
      <c r="T11777" s="3">
        <v>1</v>
      </c>
      <c r="AG11777">
        <f>SUMPRODUCT(Table13[[#This Row],[area_inland]:[ones]],$V$4:$AE$4)</f>
        <v>206654.05908411124</v>
      </c>
      <c r="AH11777">
        <f>ABS(AG11777-Table13[[#This Row],[median_house_value]])</f>
        <v>142345.94091588876</v>
      </c>
    </row>
    <row r="11778" spans="1:34" x14ac:dyDescent="0.45">
      <c r="A11778">
        <v>50800</v>
      </c>
      <c r="B11778">
        <v>-117.84</v>
      </c>
      <c r="C11778">
        <v>35.35</v>
      </c>
      <c r="D11778">
        <v>28</v>
      </c>
      <c r="E11778">
        <v>1913</v>
      </c>
      <c r="F11778">
        <v>486</v>
      </c>
      <c r="G11778">
        <v>858</v>
      </c>
      <c r="H11778">
        <v>371</v>
      </c>
      <c r="I11778">
        <v>1.9962</v>
      </c>
      <c r="J11778" t="s">
        <v>12</v>
      </c>
      <c r="K11778">
        <f>IF(Table13[[#This Row],[ocean_proximity]]="INLAND",1,0)</f>
        <v>1</v>
      </c>
      <c r="L11778">
        <f>IF(Table13[[#This Row],[ocean_proximity]]="ISLAND",1,0)</f>
        <v>0</v>
      </c>
      <c r="M11778">
        <f>IF(Table13[[#This Row],[ocean_proximity]]="NEAR BAY",1,0)</f>
        <v>0</v>
      </c>
      <c r="N11778" s="3">
        <f>IF(Table13[[#This Row],[ocean_proximity]]="NEAR OCEAN",1,0)</f>
        <v>0</v>
      </c>
      <c r="O11778" s="3">
        <f>Table13[[#This Row],[housing_median_age]]/$D$2</f>
        <v>0.53846153846153844</v>
      </c>
      <c r="P11778" s="3">
        <f>Table13[[#This Row],[total_rooms]]/$E$2</f>
        <v>4.865208545269583E-2</v>
      </c>
      <c r="Q11778" s="3">
        <f>Table13[[#This Row],[total_bedrooms]]/$F$2</f>
        <v>7.5407292474786655E-2</v>
      </c>
      <c r="R11778" s="3">
        <f>Table13[[#This Row],[population]]/$G$2</f>
        <v>2.4045737346561291E-2</v>
      </c>
      <c r="S11778" s="3">
        <f>Table13[[#This Row],[households]]/$H$2</f>
        <v>6.099967116080237E-2</v>
      </c>
      <c r="T11778" s="3">
        <v>1</v>
      </c>
      <c r="AG11778">
        <f>SUMPRODUCT(Table13[[#This Row],[area_inland]:[ones]],$V$4:$AE$4)</f>
        <v>194638.32727381983</v>
      </c>
      <c r="AH11778">
        <f>ABS(AG11778-Table13[[#This Row],[median_house_value]])</f>
        <v>143838.32727381983</v>
      </c>
    </row>
    <row r="11779" spans="1:34" x14ac:dyDescent="0.45">
      <c r="A11779">
        <v>216100</v>
      </c>
      <c r="B11779">
        <v>-117.23</v>
      </c>
      <c r="C11779">
        <v>32.799999999999997</v>
      </c>
      <c r="D11779">
        <v>31</v>
      </c>
      <c r="E11779">
        <v>1403</v>
      </c>
      <c r="F11779">
        <v>388</v>
      </c>
      <c r="G11779">
        <v>724</v>
      </c>
      <c r="H11779">
        <v>371</v>
      </c>
      <c r="I11779">
        <v>2.6402999999999999</v>
      </c>
      <c r="J11779" t="s">
        <v>13</v>
      </c>
      <c r="K11779">
        <f>IF(Table13[[#This Row],[ocean_proximity]]="INLAND",1,0)</f>
        <v>0</v>
      </c>
      <c r="L11779">
        <f>IF(Table13[[#This Row],[ocean_proximity]]="ISLAND",1,0)</f>
        <v>0</v>
      </c>
      <c r="M11779">
        <f>IF(Table13[[#This Row],[ocean_proximity]]="NEAR BAY",1,0)</f>
        <v>0</v>
      </c>
      <c r="N11779" s="3">
        <f>IF(Table13[[#This Row],[ocean_proximity]]="NEAR OCEAN",1,0)</f>
        <v>1</v>
      </c>
      <c r="O11779" s="3">
        <f>Table13[[#This Row],[housing_median_age]]/$D$2</f>
        <v>0.59615384615384615</v>
      </c>
      <c r="P11779" s="3">
        <f>Table13[[#This Row],[total_rooms]]/$E$2</f>
        <v>3.5681586978636826E-2</v>
      </c>
      <c r="Q11779" s="3">
        <f>Table13[[#This Row],[total_bedrooms]]/$F$2</f>
        <v>6.0201706749418153E-2</v>
      </c>
      <c r="R11779" s="3">
        <f>Table13[[#This Row],[population]]/$G$2</f>
        <v>2.029034246959251E-2</v>
      </c>
      <c r="S11779" s="3">
        <f>Table13[[#This Row],[households]]/$H$2</f>
        <v>6.099967116080237E-2</v>
      </c>
      <c r="T11779" s="3">
        <v>1</v>
      </c>
      <c r="AG11779">
        <f>SUMPRODUCT(Table13[[#This Row],[area_inland]:[ones]],$V$4:$AE$4)</f>
        <v>200787.1418151015</v>
      </c>
      <c r="AH11779">
        <f>ABS(AG11779-Table13[[#This Row],[median_house_value]])</f>
        <v>15312.858184898505</v>
      </c>
    </row>
    <row r="11780" spans="1:34" x14ac:dyDescent="0.45">
      <c r="A11780">
        <v>137900</v>
      </c>
      <c r="B11780">
        <v>-122.2</v>
      </c>
      <c r="C11780">
        <v>40.26</v>
      </c>
      <c r="D11780">
        <v>15</v>
      </c>
      <c r="E11780">
        <v>2102</v>
      </c>
      <c r="F11780">
        <v>358</v>
      </c>
      <c r="G11780">
        <v>957</v>
      </c>
      <c r="H11780">
        <v>371</v>
      </c>
      <c r="I11780">
        <v>3.1907999999999999</v>
      </c>
      <c r="J11780" t="s">
        <v>12</v>
      </c>
      <c r="K11780">
        <f>IF(Table13[[#This Row],[ocean_proximity]]="INLAND",1,0)</f>
        <v>1</v>
      </c>
      <c r="L11780">
        <f>IF(Table13[[#This Row],[ocean_proximity]]="ISLAND",1,0)</f>
        <v>0</v>
      </c>
      <c r="M11780">
        <f>IF(Table13[[#This Row],[ocean_proximity]]="NEAR BAY",1,0)</f>
        <v>0</v>
      </c>
      <c r="N11780" s="3">
        <f>IF(Table13[[#This Row],[ocean_proximity]]="NEAR OCEAN",1,0)</f>
        <v>0</v>
      </c>
      <c r="O11780" s="3">
        <f>Table13[[#This Row],[housing_median_age]]/$D$2</f>
        <v>0.28846153846153844</v>
      </c>
      <c r="P11780" s="3">
        <f>Table13[[#This Row],[total_rooms]]/$E$2</f>
        <v>5.3458799593082404E-2</v>
      </c>
      <c r="Q11780" s="3">
        <f>Table13[[#This Row],[total_bedrooms]]/$F$2</f>
        <v>5.5546935608999225E-2</v>
      </c>
      <c r="R11780" s="3">
        <f>Table13[[#This Row],[population]]/$G$2</f>
        <v>2.6820245501933748E-2</v>
      </c>
      <c r="S11780" s="3">
        <f>Table13[[#This Row],[households]]/$H$2</f>
        <v>6.099967116080237E-2</v>
      </c>
      <c r="T11780" s="3">
        <v>1</v>
      </c>
      <c r="AG11780">
        <f>SUMPRODUCT(Table13[[#This Row],[area_inland]:[ones]],$V$4:$AE$4)</f>
        <v>189414.38303041743</v>
      </c>
      <c r="AH11780">
        <f>ABS(AG11780-Table13[[#This Row],[median_house_value]])</f>
        <v>51514.383030417433</v>
      </c>
    </row>
    <row r="11781" spans="1:34" x14ac:dyDescent="0.45">
      <c r="A11781">
        <v>155100</v>
      </c>
      <c r="B11781">
        <v>-120.89</v>
      </c>
      <c r="C11781">
        <v>39.299999999999997</v>
      </c>
      <c r="D11781">
        <v>17</v>
      </c>
      <c r="E11781">
        <v>2282</v>
      </c>
      <c r="F11781">
        <v>431</v>
      </c>
      <c r="G11781">
        <v>974</v>
      </c>
      <c r="H11781">
        <v>371</v>
      </c>
      <c r="I11781">
        <v>3.5417000000000001</v>
      </c>
      <c r="J11781" t="s">
        <v>12</v>
      </c>
      <c r="K11781">
        <f>IF(Table13[[#This Row],[ocean_proximity]]="INLAND",1,0)</f>
        <v>1</v>
      </c>
      <c r="L11781">
        <f>IF(Table13[[#This Row],[ocean_proximity]]="ISLAND",1,0)</f>
        <v>0</v>
      </c>
      <c r="M11781">
        <f>IF(Table13[[#This Row],[ocean_proximity]]="NEAR BAY",1,0)</f>
        <v>0</v>
      </c>
      <c r="N11781" s="3">
        <f>IF(Table13[[#This Row],[ocean_proximity]]="NEAR OCEAN",1,0)</f>
        <v>0</v>
      </c>
      <c r="O11781" s="3">
        <f>Table13[[#This Row],[housing_median_age]]/$D$2</f>
        <v>0.32692307692307693</v>
      </c>
      <c r="P11781" s="3">
        <f>Table13[[#This Row],[total_rooms]]/$E$2</f>
        <v>5.8036622583926757E-2</v>
      </c>
      <c r="Q11781" s="3">
        <f>Table13[[#This Row],[total_bedrooms]]/$F$2</f>
        <v>6.6873545384018615E-2</v>
      </c>
      <c r="R11781" s="3">
        <f>Table13[[#This Row],[population]]/$G$2</f>
        <v>2.7296676195280534E-2</v>
      </c>
      <c r="S11781" s="3">
        <f>Table13[[#This Row],[households]]/$H$2</f>
        <v>6.099967116080237E-2</v>
      </c>
      <c r="T11781" s="3">
        <v>1</v>
      </c>
      <c r="AG11781">
        <f>SUMPRODUCT(Table13[[#This Row],[area_inland]:[ones]],$V$4:$AE$4)</f>
        <v>190548.10188662299</v>
      </c>
      <c r="AH11781">
        <f>ABS(AG11781-Table13[[#This Row],[median_house_value]])</f>
        <v>35448.101886622986</v>
      </c>
    </row>
    <row r="11782" spans="1:34" x14ac:dyDescent="0.45">
      <c r="A11782">
        <v>126800</v>
      </c>
      <c r="B11782">
        <v>-118.21</v>
      </c>
      <c r="C11782">
        <v>33.880000000000003</v>
      </c>
      <c r="D11782">
        <v>29</v>
      </c>
      <c r="E11782">
        <v>1976</v>
      </c>
      <c r="F11782">
        <v>444</v>
      </c>
      <c r="G11782">
        <v>1254</v>
      </c>
      <c r="H11782">
        <v>371</v>
      </c>
      <c r="I11782">
        <v>2.1781999999999999</v>
      </c>
      <c r="J11782" t="s">
        <v>11</v>
      </c>
      <c r="K11782">
        <f>IF(Table13[[#This Row],[ocean_proximity]]="INLAND",1,0)</f>
        <v>0</v>
      </c>
      <c r="L11782">
        <f>IF(Table13[[#This Row],[ocean_proximity]]="ISLAND",1,0)</f>
        <v>0</v>
      </c>
      <c r="M11782">
        <f>IF(Table13[[#This Row],[ocean_proximity]]="NEAR BAY",1,0)</f>
        <v>0</v>
      </c>
      <c r="N11782" s="3">
        <f>IF(Table13[[#This Row],[ocean_proximity]]="NEAR OCEAN",1,0)</f>
        <v>0</v>
      </c>
      <c r="O11782" s="3">
        <f>Table13[[#This Row],[housing_median_age]]/$D$2</f>
        <v>0.55769230769230771</v>
      </c>
      <c r="P11782" s="3">
        <f>Table13[[#This Row],[total_rooms]]/$E$2</f>
        <v>5.0254323499491355E-2</v>
      </c>
      <c r="Q11782" s="3">
        <f>Table13[[#This Row],[total_bedrooms]]/$F$2</f>
        <v>6.8890612878200155E-2</v>
      </c>
      <c r="R11782" s="3">
        <f>Table13[[#This Row],[population]]/$G$2</f>
        <v>3.5143769968051117E-2</v>
      </c>
      <c r="S11782" s="3">
        <f>Table13[[#This Row],[households]]/$H$2</f>
        <v>6.099967116080237E-2</v>
      </c>
      <c r="T11782" s="3">
        <v>1</v>
      </c>
      <c r="AG11782">
        <f>SUMPRODUCT(Table13[[#This Row],[area_inland]:[ones]],$V$4:$AE$4)</f>
        <v>188421.32911205766</v>
      </c>
      <c r="AH11782">
        <f>ABS(AG11782-Table13[[#This Row],[median_house_value]])</f>
        <v>61621.329112057661</v>
      </c>
    </row>
    <row r="11783" spans="1:34" x14ac:dyDescent="0.45">
      <c r="A11783">
        <v>261400</v>
      </c>
      <c r="B11783">
        <v>-122.29</v>
      </c>
      <c r="C11783">
        <v>37.89</v>
      </c>
      <c r="D11783">
        <v>52</v>
      </c>
      <c r="E11783">
        <v>2269</v>
      </c>
      <c r="F11783">
        <v>380</v>
      </c>
      <c r="G11783">
        <v>1004</v>
      </c>
      <c r="H11783">
        <v>371</v>
      </c>
      <c r="I11783">
        <v>5.1696</v>
      </c>
      <c r="J11783" t="s">
        <v>10</v>
      </c>
      <c r="K11783">
        <f>IF(Table13[[#This Row],[ocean_proximity]]="INLAND",1,0)</f>
        <v>0</v>
      </c>
      <c r="L11783">
        <f>IF(Table13[[#This Row],[ocean_proximity]]="ISLAND",1,0)</f>
        <v>0</v>
      </c>
      <c r="M11783">
        <f>IF(Table13[[#This Row],[ocean_proximity]]="NEAR BAY",1,0)</f>
        <v>1</v>
      </c>
      <c r="N11783" s="3">
        <f>IF(Table13[[#This Row],[ocean_proximity]]="NEAR OCEAN",1,0)</f>
        <v>0</v>
      </c>
      <c r="O11783" s="3">
        <f>Table13[[#This Row],[housing_median_age]]/$D$2</f>
        <v>1</v>
      </c>
      <c r="P11783" s="3">
        <f>Table13[[#This Row],[total_rooms]]/$E$2</f>
        <v>5.7706002034587998E-2</v>
      </c>
      <c r="Q11783" s="3">
        <f>Table13[[#This Row],[total_bedrooms]]/$F$2</f>
        <v>5.8960434445306437E-2</v>
      </c>
      <c r="R11783" s="3">
        <f>Table13[[#This Row],[population]]/$G$2</f>
        <v>2.8137436242363097E-2</v>
      </c>
      <c r="S11783" s="3">
        <f>Table13[[#This Row],[households]]/$H$2</f>
        <v>6.099967116080237E-2</v>
      </c>
      <c r="T11783" s="3">
        <v>1</v>
      </c>
      <c r="AG11783">
        <f>SUMPRODUCT(Table13[[#This Row],[area_inland]:[ones]],$V$4:$AE$4)</f>
        <v>212442.59713107109</v>
      </c>
      <c r="AH11783">
        <f>ABS(AG11783-Table13[[#This Row],[median_house_value]])</f>
        <v>48957.402868928912</v>
      </c>
    </row>
    <row r="11784" spans="1:34" x14ac:dyDescent="0.45">
      <c r="A11784">
        <v>157600</v>
      </c>
      <c r="B11784">
        <v>-117.97</v>
      </c>
      <c r="C11784">
        <v>34.049999999999997</v>
      </c>
      <c r="D11784">
        <v>33</v>
      </c>
      <c r="E11784">
        <v>2028</v>
      </c>
      <c r="F11784">
        <v>422</v>
      </c>
      <c r="G11784">
        <v>1727</v>
      </c>
      <c r="H11784">
        <v>371</v>
      </c>
      <c r="I11784">
        <v>2.8437999999999999</v>
      </c>
      <c r="J11784" t="s">
        <v>11</v>
      </c>
      <c r="K11784">
        <f>IF(Table13[[#This Row],[ocean_proximity]]="INLAND",1,0)</f>
        <v>0</v>
      </c>
      <c r="L11784">
        <f>IF(Table13[[#This Row],[ocean_proximity]]="ISLAND",1,0)</f>
        <v>0</v>
      </c>
      <c r="M11784">
        <f>IF(Table13[[#This Row],[ocean_proximity]]="NEAR BAY",1,0)</f>
        <v>0</v>
      </c>
      <c r="N11784" s="3">
        <f>IF(Table13[[#This Row],[ocean_proximity]]="NEAR OCEAN",1,0)</f>
        <v>0</v>
      </c>
      <c r="O11784" s="3">
        <f>Table13[[#This Row],[housing_median_age]]/$D$2</f>
        <v>0.63461538461538458</v>
      </c>
      <c r="P11784" s="3">
        <f>Table13[[#This Row],[total_rooms]]/$E$2</f>
        <v>5.1576805696846389E-2</v>
      </c>
      <c r="Q11784" s="3">
        <f>Table13[[#This Row],[total_bedrooms]]/$F$2</f>
        <v>6.5477114041892936E-2</v>
      </c>
      <c r="R11784" s="3">
        <f>Table13[[#This Row],[population]]/$G$2</f>
        <v>4.8399753377052858E-2</v>
      </c>
      <c r="S11784" s="3">
        <f>Table13[[#This Row],[households]]/$H$2</f>
        <v>6.099967116080237E-2</v>
      </c>
      <c r="T11784" s="3">
        <v>1</v>
      </c>
      <c r="AG11784">
        <f>SUMPRODUCT(Table13[[#This Row],[area_inland]:[ones]],$V$4:$AE$4)</f>
        <v>189794.67023858841</v>
      </c>
      <c r="AH11784">
        <f>ABS(AG11784-Table13[[#This Row],[median_house_value]])</f>
        <v>32194.670238588413</v>
      </c>
    </row>
    <row r="11785" spans="1:34" x14ac:dyDescent="0.45">
      <c r="A11785">
        <v>71900</v>
      </c>
      <c r="B11785">
        <v>-120.51</v>
      </c>
      <c r="C11785">
        <v>36.86</v>
      </c>
      <c r="D11785">
        <v>21</v>
      </c>
      <c r="E11785">
        <v>1779</v>
      </c>
      <c r="F11785">
        <v>399</v>
      </c>
      <c r="G11785">
        <v>1446</v>
      </c>
      <c r="H11785">
        <v>371</v>
      </c>
      <c r="I11785">
        <v>2.4413999999999998</v>
      </c>
      <c r="J11785" t="s">
        <v>12</v>
      </c>
      <c r="K11785">
        <f>IF(Table13[[#This Row],[ocean_proximity]]="INLAND",1,0)</f>
        <v>1</v>
      </c>
      <c r="L11785">
        <f>IF(Table13[[#This Row],[ocean_proximity]]="ISLAND",1,0)</f>
        <v>0</v>
      </c>
      <c r="M11785">
        <f>IF(Table13[[#This Row],[ocean_proximity]]="NEAR BAY",1,0)</f>
        <v>0</v>
      </c>
      <c r="N11785" s="3">
        <f>IF(Table13[[#This Row],[ocean_proximity]]="NEAR OCEAN",1,0)</f>
        <v>0</v>
      </c>
      <c r="O11785" s="3">
        <f>Table13[[#This Row],[housing_median_age]]/$D$2</f>
        <v>0.40384615384615385</v>
      </c>
      <c r="P11785" s="3">
        <f>Table13[[#This Row],[total_rooms]]/$E$2</f>
        <v>4.5244150559511698E-2</v>
      </c>
      <c r="Q11785" s="3">
        <f>Table13[[#This Row],[total_bedrooms]]/$F$2</f>
        <v>6.1908456167571763E-2</v>
      </c>
      <c r="R11785" s="3">
        <f>Table13[[#This Row],[population]]/$G$2</f>
        <v>4.0524634269379523E-2</v>
      </c>
      <c r="S11785" s="3">
        <f>Table13[[#This Row],[households]]/$H$2</f>
        <v>6.099967116080237E-2</v>
      </c>
      <c r="T11785" s="3">
        <v>1</v>
      </c>
      <c r="AG11785">
        <f>SUMPRODUCT(Table13[[#This Row],[area_inland]:[ones]],$V$4:$AE$4)</f>
        <v>191645.60065050921</v>
      </c>
      <c r="AH11785">
        <f>ABS(AG11785-Table13[[#This Row],[median_house_value]])</f>
        <v>119745.60065050921</v>
      </c>
    </row>
    <row r="11786" spans="1:34" x14ac:dyDescent="0.45">
      <c r="A11786">
        <v>337800</v>
      </c>
      <c r="B11786">
        <v>-122.3</v>
      </c>
      <c r="C11786">
        <v>37.53</v>
      </c>
      <c r="D11786">
        <v>43</v>
      </c>
      <c r="E11786">
        <v>1748</v>
      </c>
      <c r="F11786">
        <v>366</v>
      </c>
      <c r="G11786">
        <v>984</v>
      </c>
      <c r="H11786">
        <v>371</v>
      </c>
      <c r="I11786">
        <v>4.5115999999999996</v>
      </c>
      <c r="J11786" t="s">
        <v>13</v>
      </c>
      <c r="K11786">
        <f>IF(Table13[[#This Row],[ocean_proximity]]="INLAND",1,0)</f>
        <v>0</v>
      </c>
      <c r="L11786">
        <f>IF(Table13[[#This Row],[ocean_proximity]]="ISLAND",1,0)</f>
        <v>0</v>
      </c>
      <c r="M11786">
        <f>IF(Table13[[#This Row],[ocean_proximity]]="NEAR BAY",1,0)</f>
        <v>0</v>
      </c>
      <c r="N11786" s="3">
        <f>IF(Table13[[#This Row],[ocean_proximity]]="NEAR OCEAN",1,0)</f>
        <v>1</v>
      </c>
      <c r="O11786" s="3">
        <f>Table13[[#This Row],[housing_median_age]]/$D$2</f>
        <v>0.82692307692307687</v>
      </c>
      <c r="P11786" s="3">
        <f>Table13[[#This Row],[total_rooms]]/$E$2</f>
        <v>4.4455747711088504E-2</v>
      </c>
      <c r="Q11786" s="3">
        <f>Table13[[#This Row],[total_bedrooms]]/$F$2</f>
        <v>5.6788207913110941E-2</v>
      </c>
      <c r="R11786" s="3">
        <f>Table13[[#This Row],[population]]/$G$2</f>
        <v>2.7576929544308054E-2</v>
      </c>
      <c r="S11786" s="3">
        <f>Table13[[#This Row],[households]]/$H$2</f>
        <v>6.099967116080237E-2</v>
      </c>
      <c r="T11786" s="3">
        <v>1</v>
      </c>
      <c r="AG11786">
        <f>SUMPRODUCT(Table13[[#This Row],[area_inland]:[ones]],$V$4:$AE$4)</f>
        <v>205185.37229674781</v>
      </c>
      <c r="AH11786">
        <f>ABS(AG11786-Table13[[#This Row],[median_house_value]])</f>
        <v>132614.62770325219</v>
      </c>
    </row>
    <row r="11787" spans="1:34" x14ac:dyDescent="0.45">
      <c r="A11787">
        <v>500001</v>
      </c>
      <c r="B11787">
        <v>-118.69</v>
      </c>
      <c r="C11787">
        <v>34.21</v>
      </c>
      <c r="D11787">
        <v>10</v>
      </c>
      <c r="E11787">
        <v>3663</v>
      </c>
      <c r="F11787">
        <v>409</v>
      </c>
      <c r="G11787">
        <v>1179</v>
      </c>
      <c r="H11787">
        <v>371</v>
      </c>
      <c r="I11787">
        <v>12.542</v>
      </c>
      <c r="J11787" t="s">
        <v>11</v>
      </c>
      <c r="K11787">
        <f>IF(Table13[[#This Row],[ocean_proximity]]="INLAND",1,0)</f>
        <v>0</v>
      </c>
      <c r="L11787">
        <f>IF(Table13[[#This Row],[ocean_proximity]]="ISLAND",1,0)</f>
        <v>0</v>
      </c>
      <c r="M11787">
        <f>IF(Table13[[#This Row],[ocean_proximity]]="NEAR BAY",1,0)</f>
        <v>0</v>
      </c>
      <c r="N11787" s="3">
        <f>IF(Table13[[#This Row],[ocean_proximity]]="NEAR OCEAN",1,0)</f>
        <v>0</v>
      </c>
      <c r="O11787" s="3">
        <f>Table13[[#This Row],[housing_median_age]]/$D$2</f>
        <v>0.19230769230769232</v>
      </c>
      <c r="P11787" s="3">
        <f>Table13[[#This Row],[total_rooms]]/$E$2</f>
        <v>9.315869786368261E-2</v>
      </c>
      <c r="Q11787" s="3">
        <f>Table13[[#This Row],[total_bedrooms]]/$F$2</f>
        <v>6.346004654771141E-2</v>
      </c>
      <c r="R11787" s="3">
        <f>Table13[[#This Row],[population]]/$G$2</f>
        <v>3.3041869850344713E-2</v>
      </c>
      <c r="S11787" s="3">
        <f>Table13[[#This Row],[households]]/$H$2</f>
        <v>6.099967116080237E-2</v>
      </c>
      <c r="T11787" s="3">
        <v>1</v>
      </c>
      <c r="AG11787">
        <f>SUMPRODUCT(Table13[[#This Row],[area_inland]:[ones]],$V$4:$AE$4)</f>
        <v>182065.35600013848</v>
      </c>
      <c r="AH11787">
        <f>ABS(AG11787-Table13[[#This Row],[median_house_value]])</f>
        <v>317935.64399986155</v>
      </c>
    </row>
    <row r="11788" spans="1:34" x14ac:dyDescent="0.45">
      <c r="A11788">
        <v>173400</v>
      </c>
      <c r="B11788">
        <v>-122.13</v>
      </c>
      <c r="C11788">
        <v>37.47</v>
      </c>
      <c r="D11788">
        <v>25</v>
      </c>
      <c r="E11788">
        <v>1630</v>
      </c>
      <c r="F11788">
        <v>353</v>
      </c>
      <c r="G11788">
        <v>1546</v>
      </c>
      <c r="H11788">
        <v>371</v>
      </c>
      <c r="I11788">
        <v>5.0892999999999997</v>
      </c>
      <c r="J11788" t="s">
        <v>10</v>
      </c>
      <c r="K11788">
        <f>IF(Table13[[#This Row],[ocean_proximity]]="INLAND",1,0)</f>
        <v>0</v>
      </c>
      <c r="L11788">
        <f>IF(Table13[[#This Row],[ocean_proximity]]="ISLAND",1,0)</f>
        <v>0</v>
      </c>
      <c r="M11788">
        <f>IF(Table13[[#This Row],[ocean_proximity]]="NEAR BAY",1,0)</f>
        <v>1</v>
      </c>
      <c r="N11788" s="3">
        <f>IF(Table13[[#This Row],[ocean_proximity]]="NEAR OCEAN",1,0)</f>
        <v>0</v>
      </c>
      <c r="O11788" s="3">
        <f>Table13[[#This Row],[housing_median_age]]/$D$2</f>
        <v>0.48076923076923078</v>
      </c>
      <c r="P11788" s="3">
        <f>Table13[[#This Row],[total_rooms]]/$E$2</f>
        <v>4.1454730417090538E-2</v>
      </c>
      <c r="Q11788" s="3">
        <f>Table13[[#This Row],[total_bedrooms]]/$F$2</f>
        <v>5.4771140418929401E-2</v>
      </c>
      <c r="R11788" s="3">
        <f>Table13[[#This Row],[population]]/$G$2</f>
        <v>4.3327167759654728E-2</v>
      </c>
      <c r="S11788" s="3">
        <f>Table13[[#This Row],[households]]/$H$2</f>
        <v>6.099967116080237E-2</v>
      </c>
      <c r="T11788" s="3">
        <v>1</v>
      </c>
      <c r="AG11788">
        <f>SUMPRODUCT(Table13[[#This Row],[area_inland]:[ones]],$V$4:$AE$4)</f>
        <v>202255.34229985613</v>
      </c>
      <c r="AH11788">
        <f>ABS(AG11788-Table13[[#This Row],[median_house_value]])</f>
        <v>28855.342299856129</v>
      </c>
    </row>
    <row r="11789" spans="1:34" x14ac:dyDescent="0.45">
      <c r="A11789">
        <v>252600</v>
      </c>
      <c r="B11789">
        <v>-122.01</v>
      </c>
      <c r="C11789">
        <v>37.39</v>
      </c>
      <c r="D11789">
        <v>36</v>
      </c>
      <c r="E11789">
        <v>1976</v>
      </c>
      <c r="F11789">
        <v>361</v>
      </c>
      <c r="G11789">
        <v>1348</v>
      </c>
      <c r="H11789">
        <v>371</v>
      </c>
      <c r="I11789">
        <v>5.6447000000000003</v>
      </c>
      <c r="J11789" t="s">
        <v>11</v>
      </c>
      <c r="K11789">
        <f>IF(Table13[[#This Row],[ocean_proximity]]="INLAND",1,0)</f>
        <v>0</v>
      </c>
      <c r="L11789">
        <f>IF(Table13[[#This Row],[ocean_proximity]]="ISLAND",1,0)</f>
        <v>0</v>
      </c>
      <c r="M11789">
        <f>IF(Table13[[#This Row],[ocean_proximity]]="NEAR BAY",1,0)</f>
        <v>0</v>
      </c>
      <c r="N11789" s="3">
        <f>IF(Table13[[#This Row],[ocean_proximity]]="NEAR OCEAN",1,0)</f>
        <v>0</v>
      </c>
      <c r="O11789" s="3">
        <f>Table13[[#This Row],[housing_median_age]]/$D$2</f>
        <v>0.69230769230769229</v>
      </c>
      <c r="P11789" s="3">
        <f>Table13[[#This Row],[total_rooms]]/$E$2</f>
        <v>5.0254323499491355E-2</v>
      </c>
      <c r="Q11789" s="3">
        <f>Table13[[#This Row],[total_bedrooms]]/$F$2</f>
        <v>5.6012412723041118E-2</v>
      </c>
      <c r="R11789" s="3">
        <f>Table13[[#This Row],[population]]/$G$2</f>
        <v>3.7778151448909815E-2</v>
      </c>
      <c r="S11789" s="3">
        <f>Table13[[#This Row],[households]]/$H$2</f>
        <v>6.099967116080237E-2</v>
      </c>
      <c r="T11789" s="3">
        <v>1</v>
      </c>
      <c r="AG11789">
        <f>SUMPRODUCT(Table13[[#This Row],[area_inland]:[ones]],$V$4:$AE$4)</f>
        <v>190583.21185281337</v>
      </c>
      <c r="AH11789">
        <f>ABS(AG11789-Table13[[#This Row],[median_house_value]])</f>
        <v>62016.788147186628</v>
      </c>
    </row>
    <row r="11790" spans="1:34" x14ac:dyDescent="0.45">
      <c r="A11790">
        <v>94700</v>
      </c>
      <c r="B11790">
        <v>-122.83</v>
      </c>
      <c r="C11790">
        <v>39.090000000000003</v>
      </c>
      <c r="D11790">
        <v>26</v>
      </c>
      <c r="E11790">
        <v>2191</v>
      </c>
      <c r="F11790">
        <v>495</v>
      </c>
      <c r="G11790">
        <v>679</v>
      </c>
      <c r="H11790">
        <v>371</v>
      </c>
      <c r="I11790">
        <v>1.4679</v>
      </c>
      <c r="J11790" t="s">
        <v>12</v>
      </c>
      <c r="K11790">
        <f>IF(Table13[[#This Row],[ocean_proximity]]="INLAND",1,0)</f>
        <v>1</v>
      </c>
      <c r="L11790">
        <f>IF(Table13[[#This Row],[ocean_proximity]]="ISLAND",1,0)</f>
        <v>0</v>
      </c>
      <c r="M11790">
        <f>IF(Table13[[#This Row],[ocean_proximity]]="NEAR BAY",1,0)</f>
        <v>0</v>
      </c>
      <c r="N11790" s="3">
        <f>IF(Table13[[#This Row],[ocean_proximity]]="NEAR OCEAN",1,0)</f>
        <v>0</v>
      </c>
      <c r="O11790" s="3">
        <f>Table13[[#This Row],[housing_median_age]]/$D$2</f>
        <v>0.5</v>
      </c>
      <c r="P11790" s="3">
        <f>Table13[[#This Row],[total_rooms]]/$E$2</f>
        <v>5.5722278738555439E-2</v>
      </c>
      <c r="Q11790" s="3">
        <f>Table13[[#This Row],[total_bedrooms]]/$F$2</f>
        <v>7.6803723816912334E-2</v>
      </c>
      <c r="R11790" s="3">
        <f>Table13[[#This Row],[population]]/$G$2</f>
        <v>1.9029202398968669E-2</v>
      </c>
      <c r="S11790" s="3">
        <f>Table13[[#This Row],[households]]/$H$2</f>
        <v>6.099967116080237E-2</v>
      </c>
      <c r="T11790" s="3">
        <v>1</v>
      </c>
      <c r="AG11790">
        <f>SUMPRODUCT(Table13[[#This Row],[area_inland]:[ones]],$V$4:$AE$4)</f>
        <v>194068.67178759389</v>
      </c>
      <c r="AH11790">
        <f>ABS(AG11790-Table13[[#This Row],[median_house_value]])</f>
        <v>99368.671787593892</v>
      </c>
    </row>
    <row r="11791" spans="1:34" x14ac:dyDescent="0.45">
      <c r="A11791">
        <v>136900</v>
      </c>
      <c r="B11791">
        <v>-117.05</v>
      </c>
      <c r="C11791">
        <v>32.58</v>
      </c>
      <c r="D11791">
        <v>22</v>
      </c>
      <c r="E11791">
        <v>2101</v>
      </c>
      <c r="F11791">
        <v>399</v>
      </c>
      <c r="G11791">
        <v>1551</v>
      </c>
      <c r="H11791">
        <v>371</v>
      </c>
      <c r="I11791">
        <v>4.1517999999999997</v>
      </c>
      <c r="J11791" t="s">
        <v>13</v>
      </c>
      <c r="K11791">
        <f>IF(Table13[[#This Row],[ocean_proximity]]="INLAND",1,0)</f>
        <v>0</v>
      </c>
      <c r="L11791">
        <f>IF(Table13[[#This Row],[ocean_proximity]]="ISLAND",1,0)</f>
        <v>0</v>
      </c>
      <c r="M11791">
        <f>IF(Table13[[#This Row],[ocean_proximity]]="NEAR BAY",1,0)</f>
        <v>0</v>
      </c>
      <c r="N11791" s="3">
        <f>IF(Table13[[#This Row],[ocean_proximity]]="NEAR OCEAN",1,0)</f>
        <v>1</v>
      </c>
      <c r="O11791" s="3">
        <f>Table13[[#This Row],[housing_median_age]]/$D$2</f>
        <v>0.42307692307692307</v>
      </c>
      <c r="P11791" s="3">
        <f>Table13[[#This Row],[total_rooms]]/$E$2</f>
        <v>5.3433367243133266E-2</v>
      </c>
      <c r="Q11791" s="3">
        <f>Table13[[#This Row],[total_bedrooms]]/$F$2</f>
        <v>6.1908456167571763E-2</v>
      </c>
      <c r="R11791" s="3">
        <f>Table13[[#This Row],[population]]/$G$2</f>
        <v>4.3467294434168489E-2</v>
      </c>
      <c r="S11791" s="3">
        <f>Table13[[#This Row],[households]]/$H$2</f>
        <v>6.099967116080237E-2</v>
      </c>
      <c r="T11791" s="3">
        <v>1</v>
      </c>
      <c r="AG11791">
        <f>SUMPRODUCT(Table13[[#This Row],[area_inland]:[ones]],$V$4:$AE$4)</f>
        <v>197861.08630008285</v>
      </c>
      <c r="AH11791">
        <f>ABS(AG11791-Table13[[#This Row],[median_house_value]])</f>
        <v>60961.086300082854</v>
      </c>
    </row>
    <row r="11792" spans="1:34" x14ac:dyDescent="0.45">
      <c r="A11792">
        <v>90800</v>
      </c>
      <c r="B11792">
        <v>-121.33</v>
      </c>
      <c r="C11792">
        <v>37.97</v>
      </c>
      <c r="D11792">
        <v>36</v>
      </c>
      <c r="E11792">
        <v>1953</v>
      </c>
      <c r="F11792">
        <v>492</v>
      </c>
      <c r="G11792">
        <v>999</v>
      </c>
      <c r="H11792">
        <v>371</v>
      </c>
      <c r="I11792">
        <v>2.0043000000000002</v>
      </c>
      <c r="J11792" t="s">
        <v>12</v>
      </c>
      <c r="K11792">
        <f>IF(Table13[[#This Row],[ocean_proximity]]="INLAND",1,0)</f>
        <v>1</v>
      </c>
      <c r="L11792">
        <f>IF(Table13[[#This Row],[ocean_proximity]]="ISLAND",1,0)</f>
        <v>0</v>
      </c>
      <c r="M11792">
        <f>IF(Table13[[#This Row],[ocean_proximity]]="NEAR BAY",1,0)</f>
        <v>0</v>
      </c>
      <c r="N11792" s="3">
        <f>IF(Table13[[#This Row],[ocean_proximity]]="NEAR OCEAN",1,0)</f>
        <v>0</v>
      </c>
      <c r="O11792" s="3">
        <f>Table13[[#This Row],[housing_median_age]]/$D$2</f>
        <v>0.69230769230769229</v>
      </c>
      <c r="P11792" s="3">
        <f>Table13[[#This Row],[total_rooms]]/$E$2</f>
        <v>4.9669379450661244E-2</v>
      </c>
      <c r="Q11792" s="3">
        <f>Table13[[#This Row],[total_bedrooms]]/$F$2</f>
        <v>7.6338246702870441E-2</v>
      </c>
      <c r="R11792" s="3">
        <f>Table13[[#This Row],[population]]/$G$2</f>
        <v>2.7997309567849335E-2</v>
      </c>
      <c r="S11792" s="3">
        <f>Table13[[#This Row],[households]]/$H$2</f>
        <v>6.099967116080237E-2</v>
      </c>
      <c r="T11792" s="3">
        <v>1</v>
      </c>
      <c r="AG11792">
        <f>SUMPRODUCT(Table13[[#This Row],[area_inland]:[ones]],$V$4:$AE$4)</f>
        <v>197585.96364543537</v>
      </c>
      <c r="AH11792">
        <f>ABS(AG11792-Table13[[#This Row],[median_house_value]])</f>
        <v>106785.96364543537</v>
      </c>
    </row>
    <row r="11793" spans="1:34" x14ac:dyDescent="0.45">
      <c r="A11793">
        <v>262500</v>
      </c>
      <c r="B11793">
        <v>-118.06</v>
      </c>
      <c r="C11793">
        <v>34.090000000000003</v>
      </c>
      <c r="D11793">
        <v>38</v>
      </c>
      <c r="E11793">
        <v>2036</v>
      </c>
      <c r="F11793">
        <v>388</v>
      </c>
      <c r="G11793">
        <v>1096</v>
      </c>
      <c r="H11793">
        <v>371</v>
      </c>
      <c r="I11793">
        <v>4.0625</v>
      </c>
      <c r="J11793" t="s">
        <v>11</v>
      </c>
      <c r="K11793">
        <f>IF(Table13[[#This Row],[ocean_proximity]]="INLAND",1,0)</f>
        <v>0</v>
      </c>
      <c r="L11793">
        <f>IF(Table13[[#This Row],[ocean_proximity]]="ISLAND",1,0)</f>
        <v>0</v>
      </c>
      <c r="M11793">
        <f>IF(Table13[[#This Row],[ocean_proximity]]="NEAR BAY",1,0)</f>
        <v>0</v>
      </c>
      <c r="N11793" s="3">
        <f>IF(Table13[[#This Row],[ocean_proximity]]="NEAR OCEAN",1,0)</f>
        <v>0</v>
      </c>
      <c r="O11793" s="3">
        <f>Table13[[#This Row],[housing_median_age]]/$D$2</f>
        <v>0.73076923076923073</v>
      </c>
      <c r="P11793" s="3">
        <f>Table13[[#This Row],[total_rooms]]/$E$2</f>
        <v>5.1780264496439472E-2</v>
      </c>
      <c r="Q11793" s="3">
        <f>Table13[[#This Row],[total_bedrooms]]/$F$2</f>
        <v>6.0201706749418153E-2</v>
      </c>
      <c r="R11793" s="3">
        <f>Table13[[#This Row],[population]]/$G$2</f>
        <v>3.0715767053416287E-2</v>
      </c>
      <c r="S11793" s="3">
        <f>Table13[[#This Row],[households]]/$H$2</f>
        <v>6.099967116080237E-2</v>
      </c>
      <c r="T11793" s="3">
        <v>1</v>
      </c>
      <c r="AG11793">
        <f>SUMPRODUCT(Table13[[#This Row],[area_inland]:[ones]],$V$4:$AE$4)</f>
        <v>191456.9908111924</v>
      </c>
      <c r="AH11793">
        <f>ABS(AG11793-Table13[[#This Row],[median_house_value]])</f>
        <v>71043.009188807599</v>
      </c>
    </row>
    <row r="11794" spans="1:34" x14ac:dyDescent="0.45">
      <c r="A11794">
        <v>156800</v>
      </c>
      <c r="B11794">
        <v>-118.36</v>
      </c>
      <c r="C11794">
        <v>33.94</v>
      </c>
      <c r="D11794">
        <v>39</v>
      </c>
      <c r="E11794">
        <v>1390</v>
      </c>
      <c r="F11794">
        <v>410</v>
      </c>
      <c r="G11794">
        <v>1666</v>
      </c>
      <c r="H11794">
        <v>371</v>
      </c>
      <c r="I11794">
        <v>3.3056000000000001</v>
      </c>
      <c r="J11794" t="s">
        <v>11</v>
      </c>
      <c r="K11794">
        <f>IF(Table13[[#This Row],[ocean_proximity]]="INLAND",1,0)</f>
        <v>0</v>
      </c>
      <c r="L11794">
        <f>IF(Table13[[#This Row],[ocean_proximity]]="ISLAND",1,0)</f>
        <v>0</v>
      </c>
      <c r="M11794">
        <f>IF(Table13[[#This Row],[ocean_proximity]]="NEAR BAY",1,0)</f>
        <v>0</v>
      </c>
      <c r="N11794" s="3">
        <f>IF(Table13[[#This Row],[ocean_proximity]]="NEAR OCEAN",1,0)</f>
        <v>0</v>
      </c>
      <c r="O11794" s="3">
        <f>Table13[[#This Row],[housing_median_age]]/$D$2</f>
        <v>0.75</v>
      </c>
      <c r="P11794" s="3">
        <f>Table13[[#This Row],[total_rooms]]/$E$2</f>
        <v>3.5350966429298067E-2</v>
      </c>
      <c r="Q11794" s="3">
        <f>Table13[[#This Row],[total_bedrooms]]/$F$2</f>
        <v>6.3615205585725365E-2</v>
      </c>
      <c r="R11794" s="3">
        <f>Table13[[#This Row],[population]]/$G$2</f>
        <v>4.669020794798498E-2</v>
      </c>
      <c r="S11794" s="3">
        <f>Table13[[#This Row],[households]]/$H$2</f>
        <v>6.099967116080237E-2</v>
      </c>
      <c r="T11794" s="3">
        <v>1</v>
      </c>
      <c r="AG11794">
        <f>SUMPRODUCT(Table13[[#This Row],[area_inland]:[ones]],$V$4:$AE$4)</f>
        <v>191652.87793766242</v>
      </c>
      <c r="AH11794">
        <f>ABS(AG11794-Table13[[#This Row],[median_house_value]])</f>
        <v>34852.877937662415</v>
      </c>
    </row>
    <row r="11795" spans="1:34" x14ac:dyDescent="0.45">
      <c r="A11795">
        <v>252000</v>
      </c>
      <c r="B11795">
        <v>-118.24</v>
      </c>
      <c r="C11795">
        <v>34.22</v>
      </c>
      <c r="D11795">
        <v>34</v>
      </c>
      <c r="E11795">
        <v>1722</v>
      </c>
      <c r="F11795">
        <v>406</v>
      </c>
      <c r="G11795">
        <v>926</v>
      </c>
      <c r="H11795">
        <v>371</v>
      </c>
      <c r="I11795">
        <v>4.1523000000000003</v>
      </c>
      <c r="J11795" t="s">
        <v>11</v>
      </c>
      <c r="K11795">
        <f>IF(Table13[[#This Row],[ocean_proximity]]="INLAND",1,0)</f>
        <v>0</v>
      </c>
      <c r="L11795">
        <f>IF(Table13[[#This Row],[ocean_proximity]]="ISLAND",1,0)</f>
        <v>0</v>
      </c>
      <c r="M11795">
        <f>IF(Table13[[#This Row],[ocean_proximity]]="NEAR BAY",1,0)</f>
        <v>0</v>
      </c>
      <c r="N11795" s="3">
        <f>IF(Table13[[#This Row],[ocean_proximity]]="NEAR OCEAN",1,0)</f>
        <v>0</v>
      </c>
      <c r="O11795" s="3">
        <f>Table13[[#This Row],[housing_median_age]]/$D$2</f>
        <v>0.65384615384615385</v>
      </c>
      <c r="P11795" s="3">
        <f>Table13[[#This Row],[total_rooms]]/$E$2</f>
        <v>4.3794506612410987E-2</v>
      </c>
      <c r="Q11795" s="3">
        <f>Table13[[#This Row],[total_bedrooms]]/$F$2</f>
        <v>6.2994569433669517E-2</v>
      </c>
      <c r="R11795" s="3">
        <f>Table13[[#This Row],[population]]/$G$2</f>
        <v>2.5951460119948432E-2</v>
      </c>
      <c r="S11795" s="3">
        <f>Table13[[#This Row],[households]]/$H$2</f>
        <v>6.099967116080237E-2</v>
      </c>
      <c r="T11795" s="3">
        <v>1</v>
      </c>
      <c r="AG11795">
        <f>SUMPRODUCT(Table13[[#This Row],[area_inland]:[ones]],$V$4:$AE$4)</f>
        <v>189956.98178538258</v>
      </c>
      <c r="AH11795">
        <f>ABS(AG11795-Table13[[#This Row],[median_house_value]])</f>
        <v>62043.018214617419</v>
      </c>
    </row>
    <row r="11796" spans="1:34" x14ac:dyDescent="0.45">
      <c r="A11796">
        <v>209900</v>
      </c>
      <c r="B11796">
        <v>-121.81</v>
      </c>
      <c r="C11796">
        <v>37.31</v>
      </c>
      <c r="D11796">
        <v>15</v>
      </c>
      <c r="E11796">
        <v>1794</v>
      </c>
      <c r="F11796">
        <v>366</v>
      </c>
      <c r="G11796">
        <v>1533</v>
      </c>
      <c r="H11796">
        <v>371</v>
      </c>
      <c r="I11796">
        <v>5.7843</v>
      </c>
      <c r="J11796" t="s">
        <v>11</v>
      </c>
      <c r="K11796">
        <f>IF(Table13[[#This Row],[ocean_proximity]]="INLAND",1,0)</f>
        <v>0</v>
      </c>
      <c r="L11796">
        <f>IF(Table13[[#This Row],[ocean_proximity]]="ISLAND",1,0)</f>
        <v>0</v>
      </c>
      <c r="M11796">
        <f>IF(Table13[[#This Row],[ocean_proximity]]="NEAR BAY",1,0)</f>
        <v>0</v>
      </c>
      <c r="N11796" s="3">
        <f>IF(Table13[[#This Row],[ocean_proximity]]="NEAR OCEAN",1,0)</f>
        <v>0</v>
      </c>
      <c r="O11796" s="3">
        <f>Table13[[#This Row],[housing_median_age]]/$D$2</f>
        <v>0.28846153846153844</v>
      </c>
      <c r="P11796" s="3">
        <f>Table13[[#This Row],[total_rooms]]/$E$2</f>
        <v>4.5625635808748725E-2</v>
      </c>
      <c r="Q11796" s="3">
        <f>Table13[[#This Row],[total_bedrooms]]/$F$2</f>
        <v>5.6788207913110941E-2</v>
      </c>
      <c r="R11796" s="3">
        <f>Table13[[#This Row],[population]]/$G$2</f>
        <v>4.2962838405918947E-2</v>
      </c>
      <c r="S11796" s="3">
        <f>Table13[[#This Row],[households]]/$H$2</f>
        <v>6.099967116080237E-2</v>
      </c>
      <c r="T11796" s="3">
        <v>1</v>
      </c>
      <c r="AG11796">
        <f>SUMPRODUCT(Table13[[#This Row],[area_inland]:[ones]],$V$4:$AE$4)</f>
        <v>182908.90361395362</v>
      </c>
      <c r="AH11796">
        <f>ABS(AG11796-Table13[[#This Row],[median_house_value]])</f>
        <v>26991.096386046382</v>
      </c>
    </row>
    <row r="11797" spans="1:34" x14ac:dyDescent="0.45">
      <c r="A11797">
        <v>112200</v>
      </c>
      <c r="B11797">
        <v>-118.31</v>
      </c>
      <c r="C11797">
        <v>33.979999999999997</v>
      </c>
      <c r="D11797">
        <v>52</v>
      </c>
      <c r="E11797">
        <v>1975</v>
      </c>
      <c r="F11797">
        <v>379</v>
      </c>
      <c r="G11797">
        <v>1043</v>
      </c>
      <c r="H11797">
        <v>371</v>
      </c>
      <c r="I11797">
        <v>2.3976999999999999</v>
      </c>
      <c r="J11797" t="s">
        <v>11</v>
      </c>
      <c r="K11797">
        <f>IF(Table13[[#This Row],[ocean_proximity]]="INLAND",1,0)</f>
        <v>0</v>
      </c>
      <c r="L11797">
        <f>IF(Table13[[#This Row],[ocean_proximity]]="ISLAND",1,0)</f>
        <v>0</v>
      </c>
      <c r="M11797">
        <f>IF(Table13[[#This Row],[ocean_proximity]]="NEAR BAY",1,0)</f>
        <v>0</v>
      </c>
      <c r="N11797" s="3">
        <f>IF(Table13[[#This Row],[ocean_proximity]]="NEAR OCEAN",1,0)</f>
        <v>0</v>
      </c>
      <c r="O11797" s="3">
        <f>Table13[[#This Row],[housing_median_age]]/$D$2</f>
        <v>1</v>
      </c>
      <c r="P11797" s="3">
        <f>Table13[[#This Row],[total_rooms]]/$E$2</f>
        <v>5.0228891149542217E-2</v>
      </c>
      <c r="Q11797" s="3">
        <f>Table13[[#This Row],[total_bedrooms]]/$F$2</f>
        <v>5.8805275407292475E-2</v>
      </c>
      <c r="R11797" s="3">
        <f>Table13[[#This Row],[population]]/$G$2</f>
        <v>2.9230424303570427E-2</v>
      </c>
      <c r="S11797" s="3">
        <f>Table13[[#This Row],[households]]/$H$2</f>
        <v>6.099967116080237E-2</v>
      </c>
      <c r="T11797" s="3">
        <v>1</v>
      </c>
      <c r="AG11797">
        <f>SUMPRODUCT(Table13[[#This Row],[area_inland]:[ones]],$V$4:$AE$4)</f>
        <v>196471.76665650483</v>
      </c>
      <c r="AH11797">
        <f>ABS(AG11797-Table13[[#This Row],[median_house_value]])</f>
        <v>84271.766656504828</v>
      </c>
    </row>
    <row r="11798" spans="1:34" x14ac:dyDescent="0.45">
      <c r="A11798">
        <v>243600</v>
      </c>
      <c r="B11798">
        <v>-118.36</v>
      </c>
      <c r="C11798">
        <v>34.049999999999997</v>
      </c>
      <c r="D11798">
        <v>48</v>
      </c>
      <c r="E11798">
        <v>1835</v>
      </c>
      <c r="F11798">
        <v>380</v>
      </c>
      <c r="G11798">
        <v>956</v>
      </c>
      <c r="H11798">
        <v>370</v>
      </c>
      <c r="I11798">
        <v>3.2812999999999999</v>
      </c>
      <c r="J11798" t="s">
        <v>11</v>
      </c>
      <c r="K11798">
        <f>IF(Table13[[#This Row],[ocean_proximity]]="INLAND",1,0)</f>
        <v>0</v>
      </c>
      <c r="L11798">
        <f>IF(Table13[[#This Row],[ocean_proximity]]="ISLAND",1,0)</f>
        <v>0</v>
      </c>
      <c r="M11798">
        <f>IF(Table13[[#This Row],[ocean_proximity]]="NEAR BAY",1,0)</f>
        <v>0</v>
      </c>
      <c r="N11798" s="3">
        <f>IF(Table13[[#This Row],[ocean_proximity]]="NEAR OCEAN",1,0)</f>
        <v>0</v>
      </c>
      <c r="O11798" s="3">
        <f>Table13[[#This Row],[housing_median_age]]/$D$2</f>
        <v>0.92307692307692313</v>
      </c>
      <c r="P11798" s="3">
        <f>Table13[[#This Row],[total_rooms]]/$E$2</f>
        <v>4.6668362156663278E-2</v>
      </c>
      <c r="Q11798" s="3">
        <f>Table13[[#This Row],[total_bedrooms]]/$F$2</f>
        <v>5.8960434445306437E-2</v>
      </c>
      <c r="R11798" s="3">
        <f>Table13[[#This Row],[population]]/$G$2</f>
        <v>2.6792220167030995E-2</v>
      </c>
      <c r="S11798" s="3">
        <f>Table13[[#This Row],[households]]/$H$2</f>
        <v>6.0835251561986187E-2</v>
      </c>
      <c r="T11798" s="3">
        <v>1</v>
      </c>
      <c r="AG11798">
        <f>SUMPRODUCT(Table13[[#This Row],[area_inland]:[ones]],$V$4:$AE$4)</f>
        <v>194965.5033958632</v>
      </c>
      <c r="AH11798">
        <f>ABS(AG11798-Table13[[#This Row],[median_house_value]])</f>
        <v>48634.496604136802</v>
      </c>
    </row>
    <row r="11799" spans="1:34" x14ac:dyDescent="0.45">
      <c r="A11799">
        <v>102400</v>
      </c>
      <c r="B11799">
        <v>-121.66</v>
      </c>
      <c r="C11799">
        <v>39.15</v>
      </c>
      <c r="D11799">
        <v>22</v>
      </c>
      <c r="E11799">
        <v>2144</v>
      </c>
      <c r="F11799">
        <v>376</v>
      </c>
      <c r="G11799">
        <v>1200</v>
      </c>
      <c r="H11799">
        <v>370</v>
      </c>
      <c r="I11799">
        <v>3.4426000000000001</v>
      </c>
      <c r="J11799" t="s">
        <v>12</v>
      </c>
      <c r="K11799">
        <f>IF(Table13[[#This Row],[ocean_proximity]]="INLAND",1,0)</f>
        <v>1</v>
      </c>
      <c r="L11799">
        <f>IF(Table13[[#This Row],[ocean_proximity]]="ISLAND",1,0)</f>
        <v>0</v>
      </c>
      <c r="M11799">
        <f>IF(Table13[[#This Row],[ocean_proximity]]="NEAR BAY",1,0)</f>
        <v>0</v>
      </c>
      <c r="N11799" s="3">
        <f>IF(Table13[[#This Row],[ocean_proximity]]="NEAR OCEAN",1,0)</f>
        <v>0</v>
      </c>
      <c r="O11799" s="3">
        <f>Table13[[#This Row],[housing_median_age]]/$D$2</f>
        <v>0.42307692307692307</v>
      </c>
      <c r="P11799" s="3">
        <f>Table13[[#This Row],[total_rooms]]/$E$2</f>
        <v>5.452695829094608E-2</v>
      </c>
      <c r="Q11799" s="3">
        <f>Table13[[#This Row],[total_bedrooms]]/$F$2</f>
        <v>5.8339798293250582E-2</v>
      </c>
      <c r="R11799" s="3">
        <f>Table13[[#This Row],[population]]/$G$2</f>
        <v>3.3630401883302505E-2</v>
      </c>
      <c r="S11799" s="3">
        <f>Table13[[#This Row],[households]]/$H$2</f>
        <v>6.0835251561986187E-2</v>
      </c>
      <c r="T11799" s="3">
        <v>1</v>
      </c>
      <c r="AG11799">
        <f>SUMPRODUCT(Table13[[#This Row],[area_inland]:[ones]],$V$4:$AE$4)</f>
        <v>192053.84709569722</v>
      </c>
      <c r="AH11799">
        <f>ABS(AG11799-Table13[[#This Row],[median_house_value]])</f>
        <v>89653.847095697216</v>
      </c>
    </row>
    <row r="11800" spans="1:34" x14ac:dyDescent="0.45">
      <c r="A11800">
        <v>231300</v>
      </c>
      <c r="B11800">
        <v>-117.93</v>
      </c>
      <c r="C11800">
        <v>33.78</v>
      </c>
      <c r="D11800">
        <v>36</v>
      </c>
      <c r="E11800">
        <v>2169</v>
      </c>
      <c r="F11800">
        <v>359</v>
      </c>
      <c r="G11800">
        <v>1018</v>
      </c>
      <c r="H11800">
        <v>370</v>
      </c>
      <c r="I11800">
        <v>4.3906000000000001</v>
      </c>
      <c r="J11800" t="s">
        <v>11</v>
      </c>
      <c r="K11800">
        <f>IF(Table13[[#This Row],[ocean_proximity]]="INLAND",1,0)</f>
        <v>0</v>
      </c>
      <c r="L11800">
        <f>IF(Table13[[#This Row],[ocean_proximity]]="ISLAND",1,0)</f>
        <v>0</v>
      </c>
      <c r="M11800">
        <f>IF(Table13[[#This Row],[ocean_proximity]]="NEAR BAY",1,0)</f>
        <v>0</v>
      </c>
      <c r="N11800" s="3">
        <f>IF(Table13[[#This Row],[ocean_proximity]]="NEAR OCEAN",1,0)</f>
        <v>0</v>
      </c>
      <c r="O11800" s="3">
        <f>Table13[[#This Row],[housing_median_age]]/$D$2</f>
        <v>0.69230769230769229</v>
      </c>
      <c r="P11800" s="3">
        <f>Table13[[#This Row],[total_rooms]]/$E$2</f>
        <v>5.5162767039674467E-2</v>
      </c>
      <c r="Q11800" s="3">
        <f>Table13[[#This Row],[total_bedrooms]]/$F$2</f>
        <v>5.5702094647013187E-2</v>
      </c>
      <c r="R11800" s="3">
        <f>Table13[[#This Row],[population]]/$G$2</f>
        <v>2.8529790931001626E-2</v>
      </c>
      <c r="S11800" s="3">
        <f>Table13[[#This Row],[households]]/$H$2</f>
        <v>6.0835251561986187E-2</v>
      </c>
      <c r="T11800" s="3">
        <v>1</v>
      </c>
      <c r="AG11800">
        <f>SUMPRODUCT(Table13[[#This Row],[area_inland]:[ones]],$V$4:$AE$4)</f>
        <v>190652.94135607226</v>
      </c>
      <c r="AH11800">
        <f>ABS(AG11800-Table13[[#This Row],[median_house_value]])</f>
        <v>40647.058643927739</v>
      </c>
    </row>
    <row r="11801" spans="1:34" x14ac:dyDescent="0.45">
      <c r="A11801">
        <v>53100</v>
      </c>
      <c r="B11801">
        <v>-122.37</v>
      </c>
      <c r="C11801">
        <v>41.41</v>
      </c>
      <c r="D11801">
        <v>28</v>
      </c>
      <c r="E11801">
        <v>1729</v>
      </c>
      <c r="F11801">
        <v>419</v>
      </c>
      <c r="G11801">
        <v>929</v>
      </c>
      <c r="H11801">
        <v>370</v>
      </c>
      <c r="I11801">
        <v>1.27</v>
      </c>
      <c r="J11801" t="s">
        <v>12</v>
      </c>
      <c r="K11801">
        <f>IF(Table13[[#This Row],[ocean_proximity]]="INLAND",1,0)</f>
        <v>1</v>
      </c>
      <c r="L11801">
        <f>IF(Table13[[#This Row],[ocean_proximity]]="ISLAND",1,0)</f>
        <v>0</v>
      </c>
      <c r="M11801">
        <f>IF(Table13[[#This Row],[ocean_proximity]]="NEAR BAY",1,0)</f>
        <v>0</v>
      </c>
      <c r="N11801" s="3">
        <f>IF(Table13[[#This Row],[ocean_proximity]]="NEAR OCEAN",1,0)</f>
        <v>0</v>
      </c>
      <c r="O11801" s="3">
        <f>Table13[[#This Row],[housing_median_age]]/$D$2</f>
        <v>0.53846153846153844</v>
      </c>
      <c r="P11801" s="3">
        <f>Table13[[#This Row],[total_rooms]]/$E$2</f>
        <v>4.3972533062054932E-2</v>
      </c>
      <c r="Q11801" s="3">
        <f>Table13[[#This Row],[total_bedrooms]]/$F$2</f>
        <v>6.5011636927851044E-2</v>
      </c>
      <c r="R11801" s="3">
        <f>Table13[[#This Row],[population]]/$G$2</f>
        <v>2.6035536124656689E-2</v>
      </c>
      <c r="S11801" s="3">
        <f>Table13[[#This Row],[households]]/$H$2</f>
        <v>6.0835251561986187E-2</v>
      </c>
      <c r="T11801" s="3">
        <v>1</v>
      </c>
      <c r="AG11801">
        <f>SUMPRODUCT(Table13[[#This Row],[area_inland]:[ones]],$V$4:$AE$4)</f>
        <v>194255.38051984293</v>
      </c>
      <c r="AH11801">
        <f>ABS(AG11801-Table13[[#This Row],[median_house_value]])</f>
        <v>141155.38051984293</v>
      </c>
    </row>
    <row r="11802" spans="1:34" x14ac:dyDescent="0.45">
      <c r="A11802">
        <v>261300</v>
      </c>
      <c r="B11802">
        <v>-118.25</v>
      </c>
      <c r="C11802">
        <v>34.229999999999997</v>
      </c>
      <c r="D11802">
        <v>37</v>
      </c>
      <c r="E11802">
        <v>1954</v>
      </c>
      <c r="F11802">
        <v>368</v>
      </c>
      <c r="G11802">
        <v>967</v>
      </c>
      <c r="H11802">
        <v>370</v>
      </c>
      <c r="I11802">
        <v>5.0861999999999998</v>
      </c>
      <c r="J11802" t="s">
        <v>11</v>
      </c>
      <c r="K11802">
        <f>IF(Table13[[#This Row],[ocean_proximity]]="INLAND",1,0)</f>
        <v>0</v>
      </c>
      <c r="L11802">
        <f>IF(Table13[[#This Row],[ocean_proximity]]="ISLAND",1,0)</f>
        <v>0</v>
      </c>
      <c r="M11802">
        <f>IF(Table13[[#This Row],[ocean_proximity]]="NEAR BAY",1,0)</f>
        <v>0</v>
      </c>
      <c r="N11802" s="3">
        <f>IF(Table13[[#This Row],[ocean_proximity]]="NEAR OCEAN",1,0)</f>
        <v>0</v>
      </c>
      <c r="O11802" s="3">
        <f>Table13[[#This Row],[housing_median_age]]/$D$2</f>
        <v>0.71153846153846156</v>
      </c>
      <c r="P11802" s="3">
        <f>Table13[[#This Row],[total_rooms]]/$E$2</f>
        <v>4.9694811800610375E-2</v>
      </c>
      <c r="Q11802" s="3">
        <f>Table13[[#This Row],[total_bedrooms]]/$F$2</f>
        <v>5.7098525989138865E-2</v>
      </c>
      <c r="R11802" s="3">
        <f>Table13[[#This Row],[population]]/$G$2</f>
        <v>2.7100498850961267E-2</v>
      </c>
      <c r="S11802" s="3">
        <f>Table13[[#This Row],[households]]/$H$2</f>
        <v>6.0835251561986187E-2</v>
      </c>
      <c r="T11802" s="3">
        <v>1</v>
      </c>
      <c r="AG11802">
        <f>SUMPRODUCT(Table13[[#This Row],[area_inland]:[ones]],$V$4:$AE$4)</f>
        <v>190967.73670781057</v>
      </c>
      <c r="AH11802">
        <f>ABS(AG11802-Table13[[#This Row],[median_house_value]])</f>
        <v>70332.263292189426</v>
      </c>
    </row>
    <row r="11803" spans="1:34" x14ac:dyDescent="0.45">
      <c r="A11803">
        <v>97900</v>
      </c>
      <c r="B11803">
        <v>-124.1</v>
      </c>
      <c r="C11803">
        <v>41.04</v>
      </c>
      <c r="D11803">
        <v>26</v>
      </c>
      <c r="E11803">
        <v>1633</v>
      </c>
      <c r="F11803">
        <v>380</v>
      </c>
      <c r="G11803">
        <v>890</v>
      </c>
      <c r="H11803">
        <v>370</v>
      </c>
      <c r="I11803">
        <v>1.9741</v>
      </c>
      <c r="J11803" t="s">
        <v>13</v>
      </c>
      <c r="K11803">
        <f>IF(Table13[[#This Row],[ocean_proximity]]="INLAND",1,0)</f>
        <v>0</v>
      </c>
      <c r="L11803">
        <f>IF(Table13[[#This Row],[ocean_proximity]]="ISLAND",1,0)</f>
        <v>0</v>
      </c>
      <c r="M11803">
        <f>IF(Table13[[#This Row],[ocean_proximity]]="NEAR BAY",1,0)</f>
        <v>0</v>
      </c>
      <c r="N11803" s="3">
        <f>IF(Table13[[#This Row],[ocean_proximity]]="NEAR OCEAN",1,0)</f>
        <v>1</v>
      </c>
      <c r="O11803" s="3">
        <f>Table13[[#This Row],[housing_median_age]]/$D$2</f>
        <v>0.5</v>
      </c>
      <c r="P11803" s="3">
        <f>Table13[[#This Row],[total_rooms]]/$E$2</f>
        <v>4.1531027466937945E-2</v>
      </c>
      <c r="Q11803" s="3">
        <f>Table13[[#This Row],[total_bedrooms]]/$F$2</f>
        <v>5.8960434445306437E-2</v>
      </c>
      <c r="R11803" s="3">
        <f>Table13[[#This Row],[population]]/$G$2</f>
        <v>2.4942548063449359E-2</v>
      </c>
      <c r="S11803" s="3">
        <f>Table13[[#This Row],[households]]/$H$2</f>
        <v>6.0835251561986187E-2</v>
      </c>
      <c r="T11803" s="3">
        <v>1</v>
      </c>
      <c r="AG11803">
        <f>SUMPRODUCT(Table13[[#This Row],[area_inland]:[ones]],$V$4:$AE$4)</f>
        <v>199030.54752441152</v>
      </c>
      <c r="AH11803">
        <f>ABS(AG11803-Table13[[#This Row],[median_house_value]])</f>
        <v>101130.54752441152</v>
      </c>
    </row>
    <row r="11804" spans="1:34" x14ac:dyDescent="0.45">
      <c r="A11804">
        <v>294000</v>
      </c>
      <c r="B11804">
        <v>-118.27</v>
      </c>
      <c r="C11804">
        <v>34.46</v>
      </c>
      <c r="D11804">
        <v>10</v>
      </c>
      <c r="E11804">
        <v>2184</v>
      </c>
      <c r="F11804">
        <v>405</v>
      </c>
      <c r="G11804">
        <v>1119</v>
      </c>
      <c r="H11804">
        <v>370</v>
      </c>
      <c r="I11804">
        <v>4.7436999999999996</v>
      </c>
      <c r="J11804" t="s">
        <v>12</v>
      </c>
      <c r="K11804">
        <f>IF(Table13[[#This Row],[ocean_proximity]]="INLAND",1,0)</f>
        <v>1</v>
      </c>
      <c r="L11804">
        <f>IF(Table13[[#This Row],[ocean_proximity]]="ISLAND",1,0)</f>
        <v>0</v>
      </c>
      <c r="M11804">
        <f>IF(Table13[[#This Row],[ocean_proximity]]="NEAR BAY",1,0)</f>
        <v>0</v>
      </c>
      <c r="N11804" s="3">
        <f>IF(Table13[[#This Row],[ocean_proximity]]="NEAR OCEAN",1,0)</f>
        <v>0</v>
      </c>
      <c r="O11804" s="3">
        <f>Table13[[#This Row],[housing_median_age]]/$D$2</f>
        <v>0.19230769230769232</v>
      </c>
      <c r="P11804" s="3">
        <f>Table13[[#This Row],[total_rooms]]/$E$2</f>
        <v>5.5544252288911494E-2</v>
      </c>
      <c r="Q11804" s="3">
        <f>Table13[[#This Row],[total_bedrooms]]/$F$2</f>
        <v>6.2839410395655548E-2</v>
      </c>
      <c r="R11804" s="3">
        <f>Table13[[#This Row],[population]]/$G$2</f>
        <v>3.1360349756179587E-2</v>
      </c>
      <c r="S11804" s="3">
        <f>Table13[[#This Row],[households]]/$H$2</f>
        <v>6.0835251561986187E-2</v>
      </c>
      <c r="T11804" s="3">
        <v>1</v>
      </c>
      <c r="AG11804">
        <f>SUMPRODUCT(Table13[[#This Row],[area_inland]:[ones]],$V$4:$AE$4)</f>
        <v>187847.40749420944</v>
      </c>
      <c r="AH11804">
        <f>ABS(AG11804-Table13[[#This Row],[median_house_value]])</f>
        <v>106152.59250579056</v>
      </c>
    </row>
    <row r="11805" spans="1:34" x14ac:dyDescent="0.45">
      <c r="A11805">
        <v>270900</v>
      </c>
      <c r="B11805">
        <v>-122.3</v>
      </c>
      <c r="C11805">
        <v>37.57</v>
      </c>
      <c r="D11805">
        <v>36</v>
      </c>
      <c r="E11805">
        <v>1973</v>
      </c>
      <c r="F11805">
        <v>352</v>
      </c>
      <c r="G11805">
        <v>1169</v>
      </c>
      <c r="H11805">
        <v>370</v>
      </c>
      <c r="I11805">
        <v>5.0330000000000004</v>
      </c>
      <c r="J11805" t="s">
        <v>10</v>
      </c>
      <c r="K11805">
        <f>IF(Table13[[#This Row],[ocean_proximity]]="INLAND",1,0)</f>
        <v>0</v>
      </c>
      <c r="L11805">
        <f>IF(Table13[[#This Row],[ocean_proximity]]="ISLAND",1,0)</f>
        <v>0</v>
      </c>
      <c r="M11805">
        <f>IF(Table13[[#This Row],[ocean_proximity]]="NEAR BAY",1,0)</f>
        <v>1</v>
      </c>
      <c r="N11805" s="3">
        <f>IF(Table13[[#This Row],[ocean_proximity]]="NEAR OCEAN",1,0)</f>
        <v>0</v>
      </c>
      <c r="O11805" s="3">
        <f>Table13[[#This Row],[housing_median_age]]/$D$2</f>
        <v>0.69230769230769229</v>
      </c>
      <c r="P11805" s="3">
        <f>Table13[[#This Row],[total_rooms]]/$E$2</f>
        <v>5.0178026449643948E-2</v>
      </c>
      <c r="Q11805" s="3">
        <f>Table13[[#This Row],[total_bedrooms]]/$F$2</f>
        <v>5.4615981380915439E-2</v>
      </c>
      <c r="R11805" s="3">
        <f>Table13[[#This Row],[population]]/$G$2</f>
        <v>3.2761616501317189E-2</v>
      </c>
      <c r="S11805" s="3">
        <f>Table13[[#This Row],[households]]/$H$2</f>
        <v>6.0835251561986187E-2</v>
      </c>
      <c r="T11805" s="3">
        <v>1</v>
      </c>
      <c r="AG11805">
        <f>SUMPRODUCT(Table13[[#This Row],[area_inland]:[ones]],$V$4:$AE$4)</f>
        <v>206384.18170442109</v>
      </c>
      <c r="AH11805">
        <f>ABS(AG11805-Table13[[#This Row],[median_house_value]])</f>
        <v>64515.818295578909</v>
      </c>
    </row>
    <row r="11806" spans="1:34" x14ac:dyDescent="0.45">
      <c r="A11806">
        <v>128000</v>
      </c>
      <c r="B11806">
        <v>-118.25</v>
      </c>
      <c r="C11806">
        <v>33.79</v>
      </c>
      <c r="D11806">
        <v>32</v>
      </c>
      <c r="E11806">
        <v>1205</v>
      </c>
      <c r="F11806">
        <v>340</v>
      </c>
      <c r="G11806">
        <v>1799</v>
      </c>
      <c r="H11806">
        <v>370</v>
      </c>
      <c r="I11806">
        <v>2.375</v>
      </c>
      <c r="J11806" t="s">
        <v>13</v>
      </c>
      <c r="K11806">
        <f>IF(Table13[[#This Row],[ocean_proximity]]="INLAND",1,0)</f>
        <v>0</v>
      </c>
      <c r="L11806">
        <f>IF(Table13[[#This Row],[ocean_proximity]]="ISLAND",1,0)</f>
        <v>0</v>
      </c>
      <c r="M11806">
        <f>IF(Table13[[#This Row],[ocean_proximity]]="NEAR BAY",1,0)</f>
        <v>0</v>
      </c>
      <c r="N11806" s="3">
        <f>IF(Table13[[#This Row],[ocean_proximity]]="NEAR OCEAN",1,0)</f>
        <v>1</v>
      </c>
      <c r="O11806" s="3">
        <f>Table13[[#This Row],[housing_median_age]]/$D$2</f>
        <v>0.61538461538461542</v>
      </c>
      <c r="P11806" s="3">
        <f>Table13[[#This Row],[total_rooms]]/$E$2</f>
        <v>3.0645981688708038E-2</v>
      </c>
      <c r="Q11806" s="3">
        <f>Table13[[#This Row],[total_bedrooms]]/$F$2</f>
        <v>5.2754072924747868E-2</v>
      </c>
      <c r="R11806" s="3">
        <f>Table13[[#This Row],[population]]/$G$2</f>
        <v>5.0417577490051005E-2</v>
      </c>
      <c r="S11806" s="3">
        <f>Table13[[#This Row],[households]]/$H$2</f>
        <v>6.0835251561986187E-2</v>
      </c>
      <c r="T11806" s="3">
        <v>1</v>
      </c>
      <c r="AG11806">
        <f>SUMPRODUCT(Table13[[#This Row],[area_inland]:[ones]],$V$4:$AE$4)</f>
        <v>200848.90455796334</v>
      </c>
      <c r="AH11806">
        <f>ABS(AG11806-Table13[[#This Row],[median_house_value]])</f>
        <v>72848.904557963338</v>
      </c>
    </row>
    <row r="11807" spans="1:34" x14ac:dyDescent="0.45">
      <c r="A11807">
        <v>397100</v>
      </c>
      <c r="B11807">
        <v>-122.32</v>
      </c>
      <c r="C11807">
        <v>37.549999999999997</v>
      </c>
      <c r="D11807">
        <v>44</v>
      </c>
      <c r="E11807">
        <v>2151</v>
      </c>
      <c r="F11807">
        <v>411</v>
      </c>
      <c r="G11807">
        <v>849</v>
      </c>
      <c r="H11807">
        <v>370</v>
      </c>
      <c r="I11807">
        <v>4.4583000000000004</v>
      </c>
      <c r="J11807" t="s">
        <v>13</v>
      </c>
      <c r="K11807">
        <f>IF(Table13[[#This Row],[ocean_proximity]]="INLAND",1,0)</f>
        <v>0</v>
      </c>
      <c r="L11807">
        <f>IF(Table13[[#This Row],[ocean_proximity]]="ISLAND",1,0)</f>
        <v>0</v>
      </c>
      <c r="M11807">
        <f>IF(Table13[[#This Row],[ocean_proximity]]="NEAR BAY",1,0)</f>
        <v>0</v>
      </c>
      <c r="N11807" s="3">
        <f>IF(Table13[[#This Row],[ocean_proximity]]="NEAR OCEAN",1,0)</f>
        <v>1</v>
      </c>
      <c r="O11807" s="3">
        <f>Table13[[#This Row],[housing_median_age]]/$D$2</f>
        <v>0.84615384615384615</v>
      </c>
      <c r="P11807" s="3">
        <f>Table13[[#This Row],[total_rooms]]/$E$2</f>
        <v>5.4704984740590032E-2</v>
      </c>
      <c r="Q11807" s="3">
        <f>Table13[[#This Row],[total_bedrooms]]/$F$2</f>
        <v>6.3770364623739334E-2</v>
      </c>
      <c r="R11807" s="3">
        <f>Table13[[#This Row],[population]]/$G$2</f>
        <v>2.3793509332436524E-2</v>
      </c>
      <c r="S11807" s="3">
        <f>Table13[[#This Row],[households]]/$H$2</f>
        <v>6.0835251561986187E-2</v>
      </c>
      <c r="T11807" s="3">
        <v>1</v>
      </c>
      <c r="AG11807">
        <f>SUMPRODUCT(Table13[[#This Row],[area_inland]:[ones]],$V$4:$AE$4)</f>
        <v>205919.81496653927</v>
      </c>
      <c r="AH11807">
        <f>ABS(AG11807-Table13[[#This Row],[median_house_value]])</f>
        <v>191180.18503346073</v>
      </c>
    </row>
    <row r="11808" spans="1:34" x14ac:dyDescent="0.45">
      <c r="A11808">
        <v>162500</v>
      </c>
      <c r="B11808">
        <v>-117.88</v>
      </c>
      <c r="C11808">
        <v>33.880000000000003</v>
      </c>
      <c r="D11808">
        <v>15</v>
      </c>
      <c r="E11808">
        <v>957</v>
      </c>
      <c r="F11808">
        <v>360</v>
      </c>
      <c r="G11808">
        <v>615</v>
      </c>
      <c r="H11808">
        <v>370</v>
      </c>
      <c r="I11808">
        <v>3.0263</v>
      </c>
      <c r="J11808" t="s">
        <v>11</v>
      </c>
      <c r="K11808">
        <f>IF(Table13[[#This Row],[ocean_proximity]]="INLAND",1,0)</f>
        <v>0</v>
      </c>
      <c r="L11808">
        <f>IF(Table13[[#This Row],[ocean_proximity]]="ISLAND",1,0)</f>
        <v>0</v>
      </c>
      <c r="M11808">
        <f>IF(Table13[[#This Row],[ocean_proximity]]="NEAR BAY",1,0)</f>
        <v>0</v>
      </c>
      <c r="N11808" s="3">
        <f>IF(Table13[[#This Row],[ocean_proximity]]="NEAR OCEAN",1,0)</f>
        <v>0</v>
      </c>
      <c r="O11808" s="3">
        <f>Table13[[#This Row],[housing_median_age]]/$D$2</f>
        <v>0.28846153846153844</v>
      </c>
      <c r="P11808" s="3">
        <f>Table13[[#This Row],[total_rooms]]/$E$2</f>
        <v>2.4338758901322484E-2</v>
      </c>
      <c r="Q11808" s="3">
        <f>Table13[[#This Row],[total_bedrooms]]/$F$2</f>
        <v>5.5857253685027156E-2</v>
      </c>
      <c r="R11808" s="3">
        <f>Table13[[#This Row],[population]]/$G$2</f>
        <v>1.7235580965192534E-2</v>
      </c>
      <c r="S11808" s="3">
        <f>Table13[[#This Row],[households]]/$H$2</f>
        <v>6.0835251561986187E-2</v>
      </c>
      <c r="T11808" s="3">
        <v>1</v>
      </c>
      <c r="AG11808">
        <f>SUMPRODUCT(Table13[[#This Row],[area_inland]:[ones]],$V$4:$AE$4)</f>
        <v>182532.64916261291</v>
      </c>
      <c r="AH11808">
        <f>ABS(AG11808-Table13[[#This Row],[median_house_value]])</f>
        <v>20032.649162612914</v>
      </c>
    </row>
    <row r="11809" spans="1:34" x14ac:dyDescent="0.45">
      <c r="A11809">
        <v>93800</v>
      </c>
      <c r="B11809">
        <v>-119.69</v>
      </c>
      <c r="C11809">
        <v>36.81</v>
      </c>
      <c r="D11809">
        <v>13</v>
      </c>
      <c r="E11809">
        <v>1524</v>
      </c>
      <c r="F11809">
        <v>366</v>
      </c>
      <c r="G11809">
        <v>994</v>
      </c>
      <c r="H11809">
        <v>370</v>
      </c>
      <c r="I11809">
        <v>2.5446</v>
      </c>
      <c r="J11809" t="s">
        <v>12</v>
      </c>
      <c r="K11809">
        <f>IF(Table13[[#This Row],[ocean_proximity]]="INLAND",1,0)</f>
        <v>1</v>
      </c>
      <c r="L11809">
        <f>IF(Table13[[#This Row],[ocean_proximity]]="ISLAND",1,0)</f>
        <v>0</v>
      </c>
      <c r="M11809">
        <f>IF(Table13[[#This Row],[ocean_proximity]]="NEAR BAY",1,0)</f>
        <v>0</v>
      </c>
      <c r="N11809" s="3">
        <f>IF(Table13[[#This Row],[ocean_proximity]]="NEAR OCEAN",1,0)</f>
        <v>0</v>
      </c>
      <c r="O11809" s="3">
        <f>Table13[[#This Row],[housing_median_age]]/$D$2</f>
        <v>0.25</v>
      </c>
      <c r="P11809" s="3">
        <f>Table13[[#This Row],[total_rooms]]/$E$2</f>
        <v>3.8758901322482199E-2</v>
      </c>
      <c r="Q11809" s="3">
        <f>Table13[[#This Row],[total_bedrooms]]/$F$2</f>
        <v>5.6788207913110941E-2</v>
      </c>
      <c r="R11809" s="3">
        <f>Table13[[#This Row],[population]]/$G$2</f>
        <v>2.7857182893335577E-2</v>
      </c>
      <c r="S11809" s="3">
        <f>Table13[[#This Row],[households]]/$H$2</f>
        <v>6.0835251561986187E-2</v>
      </c>
      <c r="T11809" s="3">
        <v>1</v>
      </c>
      <c r="AG11809">
        <f>SUMPRODUCT(Table13[[#This Row],[area_inland]:[ones]],$V$4:$AE$4)</f>
        <v>188484.38415626978</v>
      </c>
      <c r="AH11809">
        <f>ABS(AG11809-Table13[[#This Row],[median_house_value]])</f>
        <v>94684.384156269778</v>
      </c>
    </row>
    <row r="11810" spans="1:34" x14ac:dyDescent="0.45">
      <c r="A11810">
        <v>201200</v>
      </c>
      <c r="B11810">
        <v>-117.9</v>
      </c>
      <c r="C11810">
        <v>34.08</v>
      </c>
      <c r="D11810">
        <v>32</v>
      </c>
      <c r="E11810">
        <v>2068</v>
      </c>
      <c r="F11810">
        <v>356</v>
      </c>
      <c r="G11810">
        <v>976</v>
      </c>
      <c r="H11810">
        <v>370</v>
      </c>
      <c r="I11810">
        <v>5.2119999999999997</v>
      </c>
      <c r="J11810" t="s">
        <v>11</v>
      </c>
      <c r="K11810">
        <f>IF(Table13[[#This Row],[ocean_proximity]]="INLAND",1,0)</f>
        <v>0</v>
      </c>
      <c r="L11810">
        <f>IF(Table13[[#This Row],[ocean_proximity]]="ISLAND",1,0)</f>
        <v>0</v>
      </c>
      <c r="M11810">
        <f>IF(Table13[[#This Row],[ocean_proximity]]="NEAR BAY",1,0)</f>
        <v>0</v>
      </c>
      <c r="N11810" s="3">
        <f>IF(Table13[[#This Row],[ocean_proximity]]="NEAR OCEAN",1,0)</f>
        <v>0</v>
      </c>
      <c r="O11810" s="3">
        <f>Table13[[#This Row],[housing_median_age]]/$D$2</f>
        <v>0.61538461538461542</v>
      </c>
      <c r="P11810" s="3">
        <f>Table13[[#This Row],[total_rooms]]/$E$2</f>
        <v>5.2594099694811804E-2</v>
      </c>
      <c r="Q11810" s="3">
        <f>Table13[[#This Row],[total_bedrooms]]/$F$2</f>
        <v>5.5236617532971294E-2</v>
      </c>
      <c r="R11810" s="3">
        <f>Table13[[#This Row],[population]]/$G$2</f>
        <v>2.7352726865086038E-2</v>
      </c>
      <c r="S11810" s="3">
        <f>Table13[[#This Row],[households]]/$H$2</f>
        <v>6.0835251561986187E-2</v>
      </c>
      <c r="T11810" s="3">
        <v>1</v>
      </c>
      <c r="AG11810">
        <f>SUMPRODUCT(Table13[[#This Row],[area_inland]:[ones]],$V$4:$AE$4)</f>
        <v>189145.5503713864</v>
      </c>
      <c r="AH11810">
        <f>ABS(AG11810-Table13[[#This Row],[median_house_value]])</f>
        <v>12054.449628613598</v>
      </c>
    </row>
    <row r="11811" spans="1:34" x14ac:dyDescent="0.45">
      <c r="A11811">
        <v>257000</v>
      </c>
      <c r="B11811">
        <v>-118.11</v>
      </c>
      <c r="C11811">
        <v>33.79</v>
      </c>
      <c r="D11811">
        <v>36</v>
      </c>
      <c r="E11811">
        <v>2223</v>
      </c>
      <c r="F11811">
        <v>370</v>
      </c>
      <c r="G11811">
        <v>1039</v>
      </c>
      <c r="H11811">
        <v>370</v>
      </c>
      <c r="I11811">
        <v>5.7942</v>
      </c>
      <c r="J11811" t="s">
        <v>11</v>
      </c>
      <c r="K11811">
        <f>IF(Table13[[#This Row],[ocean_proximity]]="INLAND",1,0)</f>
        <v>0</v>
      </c>
      <c r="L11811">
        <f>IF(Table13[[#This Row],[ocean_proximity]]="ISLAND",1,0)</f>
        <v>0</v>
      </c>
      <c r="M11811">
        <f>IF(Table13[[#This Row],[ocean_proximity]]="NEAR BAY",1,0)</f>
        <v>0</v>
      </c>
      <c r="N11811" s="3">
        <f>IF(Table13[[#This Row],[ocean_proximity]]="NEAR OCEAN",1,0)</f>
        <v>0</v>
      </c>
      <c r="O11811" s="3">
        <f>Table13[[#This Row],[housing_median_age]]/$D$2</f>
        <v>0.69230769230769229</v>
      </c>
      <c r="P11811" s="3">
        <f>Table13[[#This Row],[total_rooms]]/$E$2</f>
        <v>5.653611393692777E-2</v>
      </c>
      <c r="Q11811" s="3">
        <f>Table13[[#This Row],[total_bedrooms]]/$F$2</f>
        <v>5.7408844065166796E-2</v>
      </c>
      <c r="R11811" s="3">
        <f>Table13[[#This Row],[population]]/$G$2</f>
        <v>2.9118322963959418E-2</v>
      </c>
      <c r="S11811" s="3">
        <f>Table13[[#This Row],[households]]/$H$2</f>
        <v>6.0835251561986187E-2</v>
      </c>
      <c r="T11811" s="3">
        <v>1</v>
      </c>
      <c r="AG11811">
        <f>SUMPRODUCT(Table13[[#This Row],[area_inland]:[ones]],$V$4:$AE$4)</f>
        <v>190725.55948719452</v>
      </c>
      <c r="AH11811">
        <f>ABS(AG11811-Table13[[#This Row],[median_house_value]])</f>
        <v>66274.440512805479</v>
      </c>
    </row>
    <row r="11812" spans="1:34" x14ac:dyDescent="0.45">
      <c r="A11812">
        <v>187500</v>
      </c>
      <c r="B11812">
        <v>-122.11</v>
      </c>
      <c r="C11812">
        <v>37.67</v>
      </c>
      <c r="D11812">
        <v>36</v>
      </c>
      <c r="E11812">
        <v>2110</v>
      </c>
      <c r="F11812">
        <v>389</v>
      </c>
      <c r="G11812">
        <v>952</v>
      </c>
      <c r="H11812">
        <v>370</v>
      </c>
      <c r="I11812">
        <v>3.8</v>
      </c>
      <c r="J11812" t="s">
        <v>10</v>
      </c>
      <c r="K11812">
        <f>IF(Table13[[#This Row],[ocean_proximity]]="INLAND",1,0)</f>
        <v>0</v>
      </c>
      <c r="L11812">
        <f>IF(Table13[[#This Row],[ocean_proximity]]="ISLAND",1,0)</f>
        <v>0</v>
      </c>
      <c r="M11812">
        <f>IF(Table13[[#This Row],[ocean_proximity]]="NEAR BAY",1,0)</f>
        <v>1</v>
      </c>
      <c r="N11812" s="3">
        <f>IF(Table13[[#This Row],[ocean_proximity]]="NEAR OCEAN",1,0)</f>
        <v>0</v>
      </c>
      <c r="O11812" s="3">
        <f>Table13[[#This Row],[housing_median_age]]/$D$2</f>
        <v>0.69230769230769229</v>
      </c>
      <c r="P11812" s="3">
        <f>Table13[[#This Row],[total_rooms]]/$E$2</f>
        <v>5.366225839267548E-2</v>
      </c>
      <c r="Q11812" s="3">
        <f>Table13[[#This Row],[total_bedrooms]]/$F$2</f>
        <v>6.0356865787432115E-2</v>
      </c>
      <c r="R11812" s="3">
        <f>Table13[[#This Row],[population]]/$G$2</f>
        <v>2.6680118827419989E-2</v>
      </c>
      <c r="S11812" s="3">
        <f>Table13[[#This Row],[households]]/$H$2</f>
        <v>6.0835251561986187E-2</v>
      </c>
      <c r="T11812" s="3">
        <v>1</v>
      </c>
      <c r="AG11812">
        <f>SUMPRODUCT(Table13[[#This Row],[area_inland]:[ones]],$V$4:$AE$4)</f>
        <v>206609.6816260709</v>
      </c>
      <c r="AH11812">
        <f>ABS(AG11812-Table13[[#This Row],[median_house_value]])</f>
        <v>19109.681626070902</v>
      </c>
    </row>
    <row r="11813" spans="1:34" x14ac:dyDescent="0.45">
      <c r="A11813">
        <v>314300</v>
      </c>
      <c r="B11813">
        <v>-122.48</v>
      </c>
      <c r="C11813">
        <v>37.74</v>
      </c>
      <c r="D11813">
        <v>52</v>
      </c>
      <c r="E11813">
        <v>2166</v>
      </c>
      <c r="F11813">
        <v>423</v>
      </c>
      <c r="G11813">
        <v>1072</v>
      </c>
      <c r="H11813">
        <v>370</v>
      </c>
      <c r="I11813">
        <v>4.1310000000000002</v>
      </c>
      <c r="J11813" t="s">
        <v>13</v>
      </c>
      <c r="K11813">
        <f>IF(Table13[[#This Row],[ocean_proximity]]="INLAND",1,0)</f>
        <v>0</v>
      </c>
      <c r="L11813">
        <f>IF(Table13[[#This Row],[ocean_proximity]]="ISLAND",1,0)</f>
        <v>0</v>
      </c>
      <c r="M11813">
        <f>IF(Table13[[#This Row],[ocean_proximity]]="NEAR BAY",1,0)</f>
        <v>0</v>
      </c>
      <c r="N11813" s="3">
        <f>IF(Table13[[#This Row],[ocean_proximity]]="NEAR OCEAN",1,0)</f>
        <v>1</v>
      </c>
      <c r="O11813" s="3">
        <f>Table13[[#This Row],[housing_median_age]]/$D$2</f>
        <v>1</v>
      </c>
      <c r="P11813" s="3">
        <f>Table13[[#This Row],[total_rooms]]/$E$2</f>
        <v>5.508646998982706E-2</v>
      </c>
      <c r="Q11813" s="3">
        <f>Table13[[#This Row],[total_bedrooms]]/$F$2</f>
        <v>6.5632273079906905E-2</v>
      </c>
      <c r="R11813" s="3">
        <f>Table13[[#This Row],[population]]/$G$2</f>
        <v>3.0043159015750238E-2</v>
      </c>
      <c r="S11813" s="3">
        <f>Table13[[#This Row],[households]]/$H$2</f>
        <v>6.0835251561986187E-2</v>
      </c>
      <c r="T11813" s="3">
        <v>1</v>
      </c>
      <c r="AG11813">
        <f>SUMPRODUCT(Table13[[#This Row],[area_inland]:[ones]],$V$4:$AE$4)</f>
        <v>208884.53504479156</v>
      </c>
      <c r="AH11813">
        <f>ABS(AG11813-Table13[[#This Row],[median_house_value]])</f>
        <v>105415.46495520844</v>
      </c>
    </row>
    <row r="11814" spans="1:34" x14ac:dyDescent="0.45">
      <c r="A11814">
        <v>359700</v>
      </c>
      <c r="B11814">
        <v>-118.42</v>
      </c>
      <c r="C11814">
        <v>34.17</v>
      </c>
      <c r="D11814">
        <v>31</v>
      </c>
      <c r="E11814">
        <v>2235</v>
      </c>
      <c r="F11814">
        <v>363</v>
      </c>
      <c r="G11814">
        <v>914</v>
      </c>
      <c r="H11814">
        <v>370</v>
      </c>
      <c r="I11814">
        <v>6.1359000000000004</v>
      </c>
      <c r="J11814" t="s">
        <v>11</v>
      </c>
      <c r="K11814">
        <f>IF(Table13[[#This Row],[ocean_proximity]]="INLAND",1,0)</f>
        <v>0</v>
      </c>
      <c r="L11814">
        <f>IF(Table13[[#This Row],[ocean_proximity]]="ISLAND",1,0)</f>
        <v>0</v>
      </c>
      <c r="M11814">
        <f>IF(Table13[[#This Row],[ocean_proximity]]="NEAR BAY",1,0)</f>
        <v>0</v>
      </c>
      <c r="N11814" s="3">
        <f>IF(Table13[[#This Row],[ocean_proximity]]="NEAR OCEAN",1,0)</f>
        <v>0</v>
      </c>
      <c r="O11814" s="3">
        <f>Table13[[#This Row],[housing_median_age]]/$D$2</f>
        <v>0.59615384615384615</v>
      </c>
      <c r="P11814" s="3">
        <f>Table13[[#This Row],[total_rooms]]/$E$2</f>
        <v>5.6841302136317398E-2</v>
      </c>
      <c r="Q11814" s="3">
        <f>Table13[[#This Row],[total_bedrooms]]/$F$2</f>
        <v>5.6322730799069048E-2</v>
      </c>
      <c r="R11814" s="3">
        <f>Table13[[#This Row],[population]]/$G$2</f>
        <v>2.5615156101115408E-2</v>
      </c>
      <c r="S11814" s="3">
        <f>Table13[[#This Row],[households]]/$H$2</f>
        <v>6.0835251561986187E-2</v>
      </c>
      <c r="T11814" s="3">
        <v>1</v>
      </c>
      <c r="AG11814">
        <f>SUMPRODUCT(Table13[[#This Row],[area_inland]:[ones]],$V$4:$AE$4)</f>
        <v>188883.76961761178</v>
      </c>
      <c r="AH11814">
        <f>ABS(AG11814-Table13[[#This Row],[median_house_value]])</f>
        <v>170816.23038238822</v>
      </c>
    </row>
    <row r="11815" spans="1:34" x14ac:dyDescent="0.45">
      <c r="A11815">
        <v>169200</v>
      </c>
      <c r="B11815">
        <v>-118.06</v>
      </c>
      <c r="C11815">
        <v>33.979999999999997</v>
      </c>
      <c r="D11815">
        <v>40</v>
      </c>
      <c r="E11815">
        <v>1723</v>
      </c>
      <c r="F11815">
        <v>370</v>
      </c>
      <c r="G11815">
        <v>1221</v>
      </c>
      <c r="H11815">
        <v>370</v>
      </c>
      <c r="I11815">
        <v>3.3561999999999999</v>
      </c>
      <c r="J11815" t="s">
        <v>11</v>
      </c>
      <c r="K11815">
        <f>IF(Table13[[#This Row],[ocean_proximity]]="INLAND",1,0)</f>
        <v>0</v>
      </c>
      <c r="L11815">
        <f>IF(Table13[[#This Row],[ocean_proximity]]="ISLAND",1,0)</f>
        <v>0</v>
      </c>
      <c r="M11815">
        <f>IF(Table13[[#This Row],[ocean_proximity]]="NEAR BAY",1,0)</f>
        <v>0</v>
      </c>
      <c r="N11815" s="3">
        <f>IF(Table13[[#This Row],[ocean_proximity]]="NEAR OCEAN",1,0)</f>
        <v>0</v>
      </c>
      <c r="O11815" s="3">
        <f>Table13[[#This Row],[housing_median_age]]/$D$2</f>
        <v>0.76923076923076927</v>
      </c>
      <c r="P11815" s="3">
        <f>Table13[[#This Row],[total_rooms]]/$E$2</f>
        <v>4.3819938962360125E-2</v>
      </c>
      <c r="Q11815" s="3">
        <f>Table13[[#This Row],[total_bedrooms]]/$F$2</f>
        <v>5.7408844065166796E-2</v>
      </c>
      <c r="R11815" s="3">
        <f>Table13[[#This Row],[population]]/$G$2</f>
        <v>3.4218933916260297E-2</v>
      </c>
      <c r="S11815" s="3">
        <f>Table13[[#This Row],[households]]/$H$2</f>
        <v>6.0835251561986187E-2</v>
      </c>
      <c r="T11815" s="3">
        <v>1</v>
      </c>
      <c r="AG11815">
        <f>SUMPRODUCT(Table13[[#This Row],[area_inland]:[ones]],$V$4:$AE$4)</f>
        <v>191970.09584648078</v>
      </c>
      <c r="AH11815">
        <f>ABS(AG11815-Table13[[#This Row],[median_house_value]])</f>
        <v>22770.095846480777</v>
      </c>
    </row>
    <row r="11816" spans="1:34" x14ac:dyDescent="0.45">
      <c r="A11816">
        <v>230900</v>
      </c>
      <c r="B11816">
        <v>-118.39</v>
      </c>
      <c r="C11816">
        <v>34.03</v>
      </c>
      <c r="D11816">
        <v>39</v>
      </c>
      <c r="E11816">
        <v>1366</v>
      </c>
      <c r="F11816">
        <v>375</v>
      </c>
      <c r="G11816">
        <v>1237</v>
      </c>
      <c r="H11816">
        <v>370</v>
      </c>
      <c r="I11816">
        <v>3.7206000000000001</v>
      </c>
      <c r="J11816" t="s">
        <v>11</v>
      </c>
      <c r="K11816">
        <f>IF(Table13[[#This Row],[ocean_proximity]]="INLAND",1,0)</f>
        <v>0</v>
      </c>
      <c r="L11816">
        <f>IF(Table13[[#This Row],[ocean_proximity]]="ISLAND",1,0)</f>
        <v>0</v>
      </c>
      <c r="M11816">
        <f>IF(Table13[[#This Row],[ocean_proximity]]="NEAR BAY",1,0)</f>
        <v>0</v>
      </c>
      <c r="N11816" s="3">
        <f>IF(Table13[[#This Row],[ocean_proximity]]="NEAR OCEAN",1,0)</f>
        <v>0</v>
      </c>
      <c r="O11816" s="3">
        <f>Table13[[#This Row],[housing_median_age]]/$D$2</f>
        <v>0.75</v>
      </c>
      <c r="P11816" s="3">
        <f>Table13[[#This Row],[total_rooms]]/$E$2</f>
        <v>3.4740590030518818E-2</v>
      </c>
      <c r="Q11816" s="3">
        <f>Table13[[#This Row],[total_bedrooms]]/$F$2</f>
        <v>5.818463925523662E-2</v>
      </c>
      <c r="R11816" s="3">
        <f>Table13[[#This Row],[population]]/$G$2</f>
        <v>3.4667339274704334E-2</v>
      </c>
      <c r="S11816" s="3">
        <f>Table13[[#This Row],[households]]/$H$2</f>
        <v>6.0835251561986187E-2</v>
      </c>
      <c r="T11816" s="3">
        <v>1</v>
      </c>
      <c r="AG11816">
        <f>SUMPRODUCT(Table13[[#This Row],[area_inland]:[ones]],$V$4:$AE$4)</f>
        <v>191481.90921762146</v>
      </c>
      <c r="AH11816">
        <f>ABS(AG11816-Table13[[#This Row],[median_house_value]])</f>
        <v>39418.090782378538</v>
      </c>
    </row>
    <row r="11817" spans="1:34" x14ac:dyDescent="0.45">
      <c r="A11817">
        <v>190600</v>
      </c>
      <c r="B11817">
        <v>-121.89</v>
      </c>
      <c r="C11817">
        <v>37.340000000000003</v>
      </c>
      <c r="D11817">
        <v>46</v>
      </c>
      <c r="E11817">
        <v>1197</v>
      </c>
      <c r="F11817">
        <v>416</v>
      </c>
      <c r="G11817">
        <v>898</v>
      </c>
      <c r="H11817">
        <v>370</v>
      </c>
      <c r="I11817">
        <v>2.1714000000000002</v>
      </c>
      <c r="J11817" t="s">
        <v>11</v>
      </c>
      <c r="K11817">
        <f>IF(Table13[[#This Row],[ocean_proximity]]="INLAND",1,0)</f>
        <v>0</v>
      </c>
      <c r="L11817">
        <f>IF(Table13[[#This Row],[ocean_proximity]]="ISLAND",1,0)</f>
        <v>0</v>
      </c>
      <c r="M11817">
        <f>IF(Table13[[#This Row],[ocean_proximity]]="NEAR BAY",1,0)</f>
        <v>0</v>
      </c>
      <c r="N11817" s="3">
        <f>IF(Table13[[#This Row],[ocean_proximity]]="NEAR OCEAN",1,0)</f>
        <v>0</v>
      </c>
      <c r="O11817" s="3">
        <f>Table13[[#This Row],[housing_median_age]]/$D$2</f>
        <v>0.88461538461538458</v>
      </c>
      <c r="P11817" s="3">
        <f>Table13[[#This Row],[total_rooms]]/$E$2</f>
        <v>3.0442522889114955E-2</v>
      </c>
      <c r="Q11817" s="3">
        <f>Table13[[#This Row],[total_bedrooms]]/$F$2</f>
        <v>6.4546159813809151E-2</v>
      </c>
      <c r="R11817" s="3">
        <f>Table13[[#This Row],[population]]/$G$2</f>
        <v>2.5166750742671374E-2</v>
      </c>
      <c r="S11817" s="3">
        <f>Table13[[#This Row],[households]]/$H$2</f>
        <v>6.0835251561986187E-2</v>
      </c>
      <c r="T11817" s="3">
        <v>1</v>
      </c>
      <c r="AG11817">
        <f>SUMPRODUCT(Table13[[#This Row],[area_inland]:[ones]],$V$4:$AE$4)</f>
        <v>194139.23542838893</v>
      </c>
      <c r="AH11817">
        <f>ABS(AG11817-Table13[[#This Row],[median_house_value]])</f>
        <v>3539.235428388929</v>
      </c>
    </row>
    <row r="11818" spans="1:34" x14ac:dyDescent="0.45">
      <c r="A11818">
        <v>138100</v>
      </c>
      <c r="B11818">
        <v>-118.27</v>
      </c>
      <c r="C11818">
        <v>33.89</v>
      </c>
      <c r="D11818">
        <v>32</v>
      </c>
      <c r="E11818">
        <v>1969</v>
      </c>
      <c r="F11818">
        <v>397</v>
      </c>
      <c r="G11818">
        <v>1349</v>
      </c>
      <c r="H11818">
        <v>370</v>
      </c>
      <c r="I11818">
        <v>4.4659000000000004</v>
      </c>
      <c r="J11818" t="s">
        <v>11</v>
      </c>
      <c r="K11818">
        <f>IF(Table13[[#This Row],[ocean_proximity]]="INLAND",1,0)</f>
        <v>0</v>
      </c>
      <c r="L11818">
        <f>IF(Table13[[#This Row],[ocean_proximity]]="ISLAND",1,0)</f>
        <v>0</v>
      </c>
      <c r="M11818">
        <f>IF(Table13[[#This Row],[ocean_proximity]]="NEAR BAY",1,0)</f>
        <v>0</v>
      </c>
      <c r="N11818" s="3">
        <f>IF(Table13[[#This Row],[ocean_proximity]]="NEAR OCEAN",1,0)</f>
        <v>0</v>
      </c>
      <c r="O11818" s="3">
        <f>Table13[[#This Row],[housing_median_age]]/$D$2</f>
        <v>0.61538461538461542</v>
      </c>
      <c r="P11818" s="3">
        <f>Table13[[#This Row],[total_rooms]]/$E$2</f>
        <v>5.0076297049847403E-2</v>
      </c>
      <c r="Q11818" s="3">
        <f>Table13[[#This Row],[total_bedrooms]]/$F$2</f>
        <v>6.1598138091543832E-2</v>
      </c>
      <c r="R11818" s="3">
        <f>Table13[[#This Row],[population]]/$G$2</f>
        <v>3.7806176783812567E-2</v>
      </c>
      <c r="S11818" s="3">
        <f>Table13[[#This Row],[households]]/$H$2</f>
        <v>6.0835251561986187E-2</v>
      </c>
      <c r="T11818" s="3">
        <v>1</v>
      </c>
      <c r="AG11818">
        <f>SUMPRODUCT(Table13[[#This Row],[area_inland]:[ones]],$V$4:$AE$4)</f>
        <v>189291.92341527087</v>
      </c>
      <c r="AH11818">
        <f>ABS(AG11818-Table13[[#This Row],[median_house_value]])</f>
        <v>51191.923415270867</v>
      </c>
    </row>
    <row r="11819" spans="1:34" x14ac:dyDescent="0.45">
      <c r="A11819">
        <v>207100</v>
      </c>
      <c r="B11819">
        <v>-118.07</v>
      </c>
      <c r="C11819">
        <v>34.07</v>
      </c>
      <c r="D11819">
        <v>19</v>
      </c>
      <c r="E11819">
        <v>1554</v>
      </c>
      <c r="F11819">
        <v>393</v>
      </c>
      <c r="G11819">
        <v>1427</v>
      </c>
      <c r="H11819">
        <v>370</v>
      </c>
      <c r="I11819">
        <v>3.125</v>
      </c>
      <c r="J11819" t="s">
        <v>11</v>
      </c>
      <c r="K11819">
        <f>IF(Table13[[#This Row],[ocean_proximity]]="INLAND",1,0)</f>
        <v>0</v>
      </c>
      <c r="L11819">
        <f>IF(Table13[[#This Row],[ocean_proximity]]="ISLAND",1,0)</f>
        <v>0</v>
      </c>
      <c r="M11819">
        <f>IF(Table13[[#This Row],[ocean_proximity]]="NEAR BAY",1,0)</f>
        <v>0</v>
      </c>
      <c r="N11819" s="3">
        <f>IF(Table13[[#This Row],[ocean_proximity]]="NEAR OCEAN",1,0)</f>
        <v>0</v>
      </c>
      <c r="O11819" s="3">
        <f>Table13[[#This Row],[housing_median_age]]/$D$2</f>
        <v>0.36538461538461536</v>
      </c>
      <c r="P11819" s="3">
        <f>Table13[[#This Row],[total_rooms]]/$E$2</f>
        <v>3.9521871820956254E-2</v>
      </c>
      <c r="Q11819" s="3">
        <f>Table13[[#This Row],[total_bedrooms]]/$F$2</f>
        <v>6.0977501939487977E-2</v>
      </c>
      <c r="R11819" s="3">
        <f>Table13[[#This Row],[population]]/$G$2</f>
        <v>3.9992152906227228E-2</v>
      </c>
      <c r="S11819" s="3">
        <f>Table13[[#This Row],[households]]/$H$2</f>
        <v>6.0835251561986187E-2</v>
      </c>
      <c r="T11819" s="3">
        <v>1</v>
      </c>
      <c r="AG11819">
        <f>SUMPRODUCT(Table13[[#This Row],[area_inland]:[ones]],$V$4:$AE$4)</f>
        <v>184383.34641971483</v>
      </c>
      <c r="AH11819">
        <f>ABS(AG11819-Table13[[#This Row],[median_house_value]])</f>
        <v>22716.653580285172</v>
      </c>
    </row>
    <row r="11820" spans="1:34" x14ac:dyDescent="0.45">
      <c r="A11820">
        <v>58100</v>
      </c>
      <c r="B11820">
        <v>-120.45</v>
      </c>
      <c r="C11820">
        <v>36.85</v>
      </c>
      <c r="D11820">
        <v>20</v>
      </c>
      <c r="E11820">
        <v>1519</v>
      </c>
      <c r="F11820">
        <v>376</v>
      </c>
      <c r="G11820">
        <v>1681</v>
      </c>
      <c r="H11820">
        <v>370</v>
      </c>
      <c r="I11820">
        <v>2.1758999999999999</v>
      </c>
      <c r="J11820" t="s">
        <v>12</v>
      </c>
      <c r="K11820">
        <f>IF(Table13[[#This Row],[ocean_proximity]]="INLAND",1,0)</f>
        <v>1</v>
      </c>
      <c r="L11820">
        <f>IF(Table13[[#This Row],[ocean_proximity]]="ISLAND",1,0)</f>
        <v>0</v>
      </c>
      <c r="M11820">
        <f>IF(Table13[[#This Row],[ocean_proximity]]="NEAR BAY",1,0)</f>
        <v>0</v>
      </c>
      <c r="N11820" s="3">
        <f>IF(Table13[[#This Row],[ocean_proximity]]="NEAR OCEAN",1,0)</f>
        <v>0</v>
      </c>
      <c r="O11820" s="3">
        <f>Table13[[#This Row],[housing_median_age]]/$D$2</f>
        <v>0.38461538461538464</v>
      </c>
      <c r="P11820" s="3">
        <f>Table13[[#This Row],[total_rooms]]/$E$2</f>
        <v>3.8631739572736523E-2</v>
      </c>
      <c r="Q11820" s="3">
        <f>Table13[[#This Row],[total_bedrooms]]/$F$2</f>
        <v>5.8339798293250582E-2</v>
      </c>
      <c r="R11820" s="3">
        <f>Table13[[#This Row],[population]]/$G$2</f>
        <v>4.7110587971526258E-2</v>
      </c>
      <c r="S11820" s="3">
        <f>Table13[[#This Row],[households]]/$H$2</f>
        <v>6.0835251561986187E-2</v>
      </c>
      <c r="T11820" s="3">
        <v>1</v>
      </c>
      <c r="AG11820">
        <f>SUMPRODUCT(Table13[[#This Row],[area_inland]:[ones]],$V$4:$AE$4)</f>
        <v>191069.13638279596</v>
      </c>
      <c r="AH11820">
        <f>ABS(AG11820-Table13[[#This Row],[median_house_value]])</f>
        <v>132969.13638279596</v>
      </c>
    </row>
    <row r="11821" spans="1:34" x14ac:dyDescent="0.45">
      <c r="A11821">
        <v>99500</v>
      </c>
      <c r="B11821">
        <v>-120.94</v>
      </c>
      <c r="C11821">
        <v>37.58</v>
      </c>
      <c r="D11821">
        <v>19</v>
      </c>
      <c r="E11821">
        <v>1549</v>
      </c>
      <c r="F11821">
        <v>369</v>
      </c>
      <c r="G11821">
        <v>770</v>
      </c>
      <c r="H11821">
        <v>370</v>
      </c>
      <c r="I11821">
        <v>2.0493000000000001</v>
      </c>
      <c r="J11821" t="s">
        <v>12</v>
      </c>
      <c r="K11821">
        <f>IF(Table13[[#This Row],[ocean_proximity]]="INLAND",1,0)</f>
        <v>1</v>
      </c>
      <c r="L11821">
        <f>IF(Table13[[#This Row],[ocean_proximity]]="ISLAND",1,0)</f>
        <v>0</v>
      </c>
      <c r="M11821">
        <f>IF(Table13[[#This Row],[ocean_proximity]]="NEAR BAY",1,0)</f>
        <v>0</v>
      </c>
      <c r="N11821" s="3">
        <f>IF(Table13[[#This Row],[ocean_proximity]]="NEAR OCEAN",1,0)</f>
        <v>0</v>
      </c>
      <c r="O11821" s="3">
        <f>Table13[[#This Row],[housing_median_age]]/$D$2</f>
        <v>0.36538461538461536</v>
      </c>
      <c r="P11821" s="3">
        <f>Table13[[#This Row],[total_rooms]]/$E$2</f>
        <v>3.9394710071210579E-2</v>
      </c>
      <c r="Q11821" s="3">
        <f>Table13[[#This Row],[total_bedrooms]]/$F$2</f>
        <v>5.7253685027152834E-2</v>
      </c>
      <c r="R11821" s="3">
        <f>Table13[[#This Row],[population]]/$G$2</f>
        <v>2.1579507875119107E-2</v>
      </c>
      <c r="S11821" s="3">
        <f>Table13[[#This Row],[households]]/$H$2</f>
        <v>6.0835251561986187E-2</v>
      </c>
      <c r="T11821" s="3">
        <v>1</v>
      </c>
      <c r="AG11821">
        <f>SUMPRODUCT(Table13[[#This Row],[area_inland]:[ones]],$V$4:$AE$4)</f>
        <v>190685.90892573062</v>
      </c>
      <c r="AH11821">
        <f>ABS(AG11821-Table13[[#This Row],[median_house_value]])</f>
        <v>91185.908925730619</v>
      </c>
    </row>
    <row r="11822" spans="1:34" x14ac:dyDescent="0.45">
      <c r="A11822">
        <v>194000</v>
      </c>
      <c r="B11822">
        <v>-122.01</v>
      </c>
      <c r="C11822">
        <v>37.979999999999997</v>
      </c>
      <c r="D11822">
        <v>29</v>
      </c>
      <c r="E11822">
        <v>2001</v>
      </c>
      <c r="F11822">
        <v>373</v>
      </c>
      <c r="G11822">
        <v>956</v>
      </c>
      <c r="H11822">
        <v>370</v>
      </c>
      <c r="I11822">
        <v>4.3170000000000002</v>
      </c>
      <c r="J11822" t="s">
        <v>10</v>
      </c>
      <c r="K11822">
        <f>IF(Table13[[#This Row],[ocean_proximity]]="INLAND",1,0)</f>
        <v>0</v>
      </c>
      <c r="L11822">
        <f>IF(Table13[[#This Row],[ocean_proximity]]="ISLAND",1,0)</f>
        <v>0</v>
      </c>
      <c r="M11822">
        <f>IF(Table13[[#This Row],[ocean_proximity]]="NEAR BAY",1,0)</f>
        <v>1</v>
      </c>
      <c r="N11822" s="3">
        <f>IF(Table13[[#This Row],[ocean_proximity]]="NEAR OCEAN",1,0)</f>
        <v>0</v>
      </c>
      <c r="O11822" s="3">
        <f>Table13[[#This Row],[housing_median_age]]/$D$2</f>
        <v>0.55769230769230771</v>
      </c>
      <c r="P11822" s="3">
        <f>Table13[[#This Row],[total_rooms]]/$E$2</f>
        <v>5.0890132248219734E-2</v>
      </c>
      <c r="Q11822" s="3">
        <f>Table13[[#This Row],[total_bedrooms]]/$F$2</f>
        <v>5.7874321179208689E-2</v>
      </c>
      <c r="R11822" s="3">
        <f>Table13[[#This Row],[population]]/$G$2</f>
        <v>2.6792220167030995E-2</v>
      </c>
      <c r="S11822" s="3">
        <f>Table13[[#This Row],[households]]/$H$2</f>
        <v>6.0835251561986187E-2</v>
      </c>
      <c r="T11822" s="3">
        <v>1</v>
      </c>
      <c r="AG11822">
        <f>SUMPRODUCT(Table13[[#This Row],[area_inland]:[ones]],$V$4:$AE$4)</f>
        <v>203950.85429365022</v>
      </c>
      <c r="AH11822">
        <f>ABS(AG11822-Table13[[#This Row],[median_house_value]])</f>
        <v>9950.8542936502199</v>
      </c>
    </row>
    <row r="11823" spans="1:34" x14ac:dyDescent="0.45">
      <c r="A11823">
        <v>186400</v>
      </c>
      <c r="B11823">
        <v>-122.06</v>
      </c>
      <c r="C11823">
        <v>37.950000000000003</v>
      </c>
      <c r="D11823">
        <v>36</v>
      </c>
      <c r="E11823">
        <v>2213</v>
      </c>
      <c r="F11823">
        <v>386</v>
      </c>
      <c r="G11823">
        <v>950</v>
      </c>
      <c r="H11823">
        <v>370</v>
      </c>
      <c r="I11823">
        <v>4.7385999999999999</v>
      </c>
      <c r="J11823" t="s">
        <v>10</v>
      </c>
      <c r="K11823">
        <f>IF(Table13[[#This Row],[ocean_proximity]]="INLAND",1,0)</f>
        <v>0</v>
      </c>
      <c r="L11823">
        <f>IF(Table13[[#This Row],[ocean_proximity]]="ISLAND",1,0)</f>
        <v>0</v>
      </c>
      <c r="M11823">
        <f>IF(Table13[[#This Row],[ocean_proximity]]="NEAR BAY",1,0)</f>
        <v>1</v>
      </c>
      <c r="N11823" s="3">
        <f>IF(Table13[[#This Row],[ocean_proximity]]="NEAR OCEAN",1,0)</f>
        <v>0</v>
      </c>
      <c r="O11823" s="3">
        <f>Table13[[#This Row],[housing_median_age]]/$D$2</f>
        <v>0.69230769230769229</v>
      </c>
      <c r="P11823" s="3">
        <f>Table13[[#This Row],[total_rooms]]/$E$2</f>
        <v>5.6281790437436419E-2</v>
      </c>
      <c r="Q11823" s="3">
        <f>Table13[[#This Row],[total_bedrooms]]/$F$2</f>
        <v>5.9891388673390222E-2</v>
      </c>
      <c r="R11823" s="3">
        <f>Table13[[#This Row],[population]]/$G$2</f>
        <v>2.6624068157614485E-2</v>
      </c>
      <c r="S11823" s="3">
        <f>Table13[[#This Row],[households]]/$H$2</f>
        <v>6.0835251561986187E-2</v>
      </c>
      <c r="T11823" s="3">
        <v>1</v>
      </c>
      <c r="AG11823">
        <f>SUMPRODUCT(Table13[[#This Row],[area_inland]:[ones]],$V$4:$AE$4)</f>
        <v>206638.71089626418</v>
      </c>
      <c r="AH11823">
        <f>ABS(AG11823-Table13[[#This Row],[median_house_value]])</f>
        <v>20238.71089626418</v>
      </c>
    </row>
    <row r="11824" spans="1:34" x14ac:dyDescent="0.45">
      <c r="A11824">
        <v>157500</v>
      </c>
      <c r="B11824">
        <v>-118.03</v>
      </c>
      <c r="C11824">
        <v>34.049999999999997</v>
      </c>
      <c r="D11824">
        <v>36</v>
      </c>
      <c r="E11824">
        <v>1359</v>
      </c>
      <c r="F11824">
        <v>317</v>
      </c>
      <c r="G11824">
        <v>1557</v>
      </c>
      <c r="H11824">
        <v>370</v>
      </c>
      <c r="I11824">
        <v>2.7955000000000001</v>
      </c>
      <c r="J11824" t="s">
        <v>11</v>
      </c>
      <c r="K11824">
        <f>IF(Table13[[#This Row],[ocean_proximity]]="INLAND",1,0)</f>
        <v>0</v>
      </c>
      <c r="L11824">
        <f>IF(Table13[[#This Row],[ocean_proximity]]="ISLAND",1,0)</f>
        <v>0</v>
      </c>
      <c r="M11824">
        <f>IF(Table13[[#This Row],[ocean_proximity]]="NEAR BAY",1,0)</f>
        <v>0</v>
      </c>
      <c r="N11824" s="3">
        <f>IF(Table13[[#This Row],[ocean_proximity]]="NEAR OCEAN",1,0)</f>
        <v>0</v>
      </c>
      <c r="O11824" s="3">
        <f>Table13[[#This Row],[housing_median_age]]/$D$2</f>
        <v>0.69230769230769229</v>
      </c>
      <c r="P11824" s="3">
        <f>Table13[[#This Row],[total_rooms]]/$E$2</f>
        <v>3.4562563580874874E-2</v>
      </c>
      <c r="Q11824" s="3">
        <f>Table13[[#This Row],[total_bedrooms]]/$F$2</f>
        <v>4.9185415050426687E-2</v>
      </c>
      <c r="R11824" s="3">
        <f>Table13[[#This Row],[population]]/$G$2</f>
        <v>4.3635446443585003E-2</v>
      </c>
      <c r="S11824" s="3">
        <f>Table13[[#This Row],[households]]/$H$2</f>
        <v>6.0835251561986187E-2</v>
      </c>
      <c r="T11824" s="3">
        <v>1</v>
      </c>
      <c r="AG11824">
        <f>SUMPRODUCT(Table13[[#This Row],[area_inland]:[ones]],$V$4:$AE$4)</f>
        <v>190125.75109437399</v>
      </c>
      <c r="AH11824">
        <f>ABS(AG11824-Table13[[#This Row],[median_house_value]])</f>
        <v>32625.751094373991</v>
      </c>
    </row>
    <row r="11825" spans="1:34" x14ac:dyDescent="0.45">
      <c r="A11825">
        <v>500001</v>
      </c>
      <c r="B11825">
        <v>-118.42</v>
      </c>
      <c r="C11825">
        <v>34.090000000000003</v>
      </c>
      <c r="D11825">
        <v>40</v>
      </c>
      <c r="E11825">
        <v>3552</v>
      </c>
      <c r="F11825">
        <v>392</v>
      </c>
      <c r="G11825">
        <v>1024</v>
      </c>
      <c r="H11825">
        <v>370</v>
      </c>
      <c r="I11825">
        <v>15.0001</v>
      </c>
      <c r="J11825" t="s">
        <v>11</v>
      </c>
      <c r="K11825">
        <f>IF(Table13[[#This Row],[ocean_proximity]]="INLAND",1,0)</f>
        <v>0</v>
      </c>
      <c r="L11825">
        <f>IF(Table13[[#This Row],[ocean_proximity]]="ISLAND",1,0)</f>
        <v>0</v>
      </c>
      <c r="M11825">
        <f>IF(Table13[[#This Row],[ocean_proximity]]="NEAR BAY",1,0)</f>
        <v>0</v>
      </c>
      <c r="N11825" s="3">
        <f>IF(Table13[[#This Row],[ocean_proximity]]="NEAR OCEAN",1,0)</f>
        <v>0</v>
      </c>
      <c r="O11825" s="3">
        <f>Table13[[#This Row],[housing_median_age]]/$D$2</f>
        <v>0.76923076923076927</v>
      </c>
      <c r="P11825" s="3">
        <f>Table13[[#This Row],[total_rooms]]/$E$2</f>
        <v>9.0335707019328582E-2</v>
      </c>
      <c r="Q11825" s="3">
        <f>Table13[[#This Row],[total_bedrooms]]/$F$2</f>
        <v>6.0822342901474008E-2</v>
      </c>
      <c r="R11825" s="3">
        <f>Table13[[#This Row],[population]]/$G$2</f>
        <v>2.8697942940418136E-2</v>
      </c>
      <c r="S11825" s="3">
        <f>Table13[[#This Row],[households]]/$H$2</f>
        <v>6.0835251561986187E-2</v>
      </c>
      <c r="T11825" s="3">
        <v>1</v>
      </c>
      <c r="AG11825">
        <f>SUMPRODUCT(Table13[[#This Row],[area_inland]:[ones]],$V$4:$AE$4)</f>
        <v>192828.96490839959</v>
      </c>
      <c r="AH11825">
        <f>ABS(AG11825-Table13[[#This Row],[median_house_value]])</f>
        <v>307172.03509160038</v>
      </c>
    </row>
    <row r="11826" spans="1:34" x14ac:dyDescent="0.45">
      <c r="A11826">
        <v>247200</v>
      </c>
      <c r="B11826">
        <v>-122.21</v>
      </c>
      <c r="C11826">
        <v>37.479999999999997</v>
      </c>
      <c r="D11826">
        <v>39</v>
      </c>
      <c r="E11826">
        <v>1535</v>
      </c>
      <c r="F11826">
        <v>340</v>
      </c>
      <c r="G11826">
        <v>1204</v>
      </c>
      <c r="H11826">
        <v>370</v>
      </c>
      <c r="I11826">
        <v>2.8481999999999998</v>
      </c>
      <c r="J11826" t="s">
        <v>10</v>
      </c>
      <c r="K11826">
        <f>IF(Table13[[#This Row],[ocean_proximity]]="INLAND",1,0)</f>
        <v>0</v>
      </c>
      <c r="L11826">
        <f>IF(Table13[[#This Row],[ocean_proximity]]="ISLAND",1,0)</f>
        <v>0</v>
      </c>
      <c r="M11826">
        <f>IF(Table13[[#This Row],[ocean_proximity]]="NEAR BAY",1,0)</f>
        <v>1</v>
      </c>
      <c r="N11826" s="3">
        <f>IF(Table13[[#This Row],[ocean_proximity]]="NEAR OCEAN",1,0)</f>
        <v>0</v>
      </c>
      <c r="O11826" s="3">
        <f>Table13[[#This Row],[housing_median_age]]/$D$2</f>
        <v>0.75</v>
      </c>
      <c r="P11826" s="3">
        <f>Table13[[#This Row],[total_rooms]]/$E$2</f>
        <v>3.9038657171922689E-2</v>
      </c>
      <c r="Q11826" s="3">
        <f>Table13[[#This Row],[total_bedrooms]]/$F$2</f>
        <v>5.2754072924747868E-2</v>
      </c>
      <c r="R11826" s="3">
        <f>Table13[[#This Row],[population]]/$G$2</f>
        <v>3.3742503222913514E-2</v>
      </c>
      <c r="S11826" s="3">
        <f>Table13[[#This Row],[households]]/$H$2</f>
        <v>6.0835251561986187E-2</v>
      </c>
      <c r="T11826" s="3">
        <v>1</v>
      </c>
      <c r="AG11826">
        <f>SUMPRODUCT(Table13[[#This Row],[area_inland]:[ones]],$V$4:$AE$4)</f>
        <v>207236.59994251418</v>
      </c>
      <c r="AH11826">
        <f>ABS(AG11826-Table13[[#This Row],[median_house_value]])</f>
        <v>39963.400057485822</v>
      </c>
    </row>
    <row r="11827" spans="1:34" x14ac:dyDescent="0.45">
      <c r="A11827">
        <v>284200</v>
      </c>
      <c r="B11827">
        <v>-122.03</v>
      </c>
      <c r="C11827">
        <v>36.96</v>
      </c>
      <c r="D11827">
        <v>32</v>
      </c>
      <c r="E11827">
        <v>2182</v>
      </c>
      <c r="F11827">
        <v>406</v>
      </c>
      <c r="G11827">
        <v>1122</v>
      </c>
      <c r="H11827">
        <v>370</v>
      </c>
      <c r="I11827">
        <v>3.52</v>
      </c>
      <c r="J11827" t="s">
        <v>13</v>
      </c>
      <c r="K11827">
        <f>IF(Table13[[#This Row],[ocean_proximity]]="INLAND",1,0)</f>
        <v>0</v>
      </c>
      <c r="L11827">
        <f>IF(Table13[[#This Row],[ocean_proximity]]="ISLAND",1,0)</f>
        <v>0</v>
      </c>
      <c r="M11827">
        <f>IF(Table13[[#This Row],[ocean_proximity]]="NEAR BAY",1,0)</f>
        <v>0</v>
      </c>
      <c r="N11827" s="3">
        <f>IF(Table13[[#This Row],[ocean_proximity]]="NEAR OCEAN",1,0)</f>
        <v>1</v>
      </c>
      <c r="O11827" s="3">
        <f>Table13[[#This Row],[housing_median_age]]/$D$2</f>
        <v>0.61538461538461542</v>
      </c>
      <c r="P11827" s="3">
        <f>Table13[[#This Row],[total_rooms]]/$E$2</f>
        <v>5.5493387589013225E-2</v>
      </c>
      <c r="Q11827" s="3">
        <f>Table13[[#This Row],[total_bedrooms]]/$F$2</f>
        <v>6.2994569433669517E-2</v>
      </c>
      <c r="R11827" s="3">
        <f>Table13[[#This Row],[population]]/$G$2</f>
        <v>3.1444425760887844E-2</v>
      </c>
      <c r="S11827" s="3">
        <f>Table13[[#This Row],[households]]/$H$2</f>
        <v>6.0835251561986187E-2</v>
      </c>
      <c r="T11827" s="3">
        <v>1</v>
      </c>
      <c r="AG11827">
        <f>SUMPRODUCT(Table13[[#This Row],[area_inland]:[ones]],$V$4:$AE$4)</f>
        <v>201554.77636133862</v>
      </c>
      <c r="AH11827">
        <f>ABS(AG11827-Table13[[#This Row],[median_house_value]])</f>
        <v>82645.22363866138</v>
      </c>
    </row>
    <row r="11828" spans="1:34" x14ac:dyDescent="0.45">
      <c r="A11828">
        <v>108300</v>
      </c>
      <c r="B11828">
        <v>-118.29</v>
      </c>
      <c r="C11828">
        <v>33.979999999999997</v>
      </c>
      <c r="D11828">
        <v>41</v>
      </c>
      <c r="E11828">
        <v>1582</v>
      </c>
      <c r="F11828">
        <v>416</v>
      </c>
      <c r="G11828">
        <v>1422</v>
      </c>
      <c r="H11828">
        <v>370</v>
      </c>
      <c r="I11828">
        <v>1.0516000000000001</v>
      </c>
      <c r="J11828" t="s">
        <v>11</v>
      </c>
      <c r="K11828">
        <f>IF(Table13[[#This Row],[ocean_proximity]]="INLAND",1,0)</f>
        <v>0</v>
      </c>
      <c r="L11828">
        <f>IF(Table13[[#This Row],[ocean_proximity]]="ISLAND",1,0)</f>
        <v>0</v>
      </c>
      <c r="M11828">
        <f>IF(Table13[[#This Row],[ocean_proximity]]="NEAR BAY",1,0)</f>
        <v>0</v>
      </c>
      <c r="N11828" s="3">
        <f>IF(Table13[[#This Row],[ocean_proximity]]="NEAR OCEAN",1,0)</f>
        <v>0</v>
      </c>
      <c r="O11828" s="3">
        <f>Table13[[#This Row],[housing_median_age]]/$D$2</f>
        <v>0.78846153846153844</v>
      </c>
      <c r="P11828" s="3">
        <f>Table13[[#This Row],[total_rooms]]/$E$2</f>
        <v>4.0233977619532048E-2</v>
      </c>
      <c r="Q11828" s="3">
        <f>Table13[[#This Row],[total_bedrooms]]/$F$2</f>
        <v>6.4546159813809151E-2</v>
      </c>
      <c r="R11828" s="3">
        <f>Table13[[#This Row],[population]]/$G$2</f>
        <v>3.9852026231713467E-2</v>
      </c>
      <c r="S11828" s="3">
        <f>Table13[[#This Row],[households]]/$H$2</f>
        <v>6.0835251561986187E-2</v>
      </c>
      <c r="T11828" s="3">
        <v>1</v>
      </c>
      <c r="AG11828">
        <f>SUMPRODUCT(Table13[[#This Row],[area_inland]:[ones]],$V$4:$AE$4)</f>
        <v>192484.66227047992</v>
      </c>
      <c r="AH11828">
        <f>ABS(AG11828-Table13[[#This Row],[median_house_value]])</f>
        <v>84184.662270479923</v>
      </c>
    </row>
    <row r="11829" spans="1:34" x14ac:dyDescent="0.45">
      <c r="A11829">
        <v>87800</v>
      </c>
      <c r="B11829">
        <v>-117.99</v>
      </c>
      <c r="C11829">
        <v>35.159999999999997</v>
      </c>
      <c r="D11829">
        <v>15</v>
      </c>
      <c r="E11829">
        <v>2180</v>
      </c>
      <c r="F11829">
        <v>416</v>
      </c>
      <c r="G11829">
        <v>960</v>
      </c>
      <c r="H11829">
        <v>370</v>
      </c>
      <c r="I11829">
        <v>2.875</v>
      </c>
      <c r="J11829" t="s">
        <v>12</v>
      </c>
      <c r="K11829">
        <f>IF(Table13[[#This Row],[ocean_proximity]]="INLAND",1,0)</f>
        <v>1</v>
      </c>
      <c r="L11829">
        <f>IF(Table13[[#This Row],[ocean_proximity]]="ISLAND",1,0)</f>
        <v>0</v>
      </c>
      <c r="M11829">
        <f>IF(Table13[[#This Row],[ocean_proximity]]="NEAR BAY",1,0)</f>
        <v>0</v>
      </c>
      <c r="N11829" s="3">
        <f>IF(Table13[[#This Row],[ocean_proximity]]="NEAR OCEAN",1,0)</f>
        <v>0</v>
      </c>
      <c r="O11829" s="3">
        <f>Table13[[#This Row],[housing_median_age]]/$D$2</f>
        <v>0.28846153846153844</v>
      </c>
      <c r="P11829" s="3">
        <f>Table13[[#This Row],[total_rooms]]/$E$2</f>
        <v>5.5442522889114956E-2</v>
      </c>
      <c r="Q11829" s="3">
        <f>Table13[[#This Row],[total_bedrooms]]/$F$2</f>
        <v>6.4546159813809151E-2</v>
      </c>
      <c r="R11829" s="3">
        <f>Table13[[#This Row],[population]]/$G$2</f>
        <v>2.6904321506642005E-2</v>
      </c>
      <c r="S11829" s="3">
        <f>Table13[[#This Row],[households]]/$H$2</f>
        <v>6.0835251561986187E-2</v>
      </c>
      <c r="T11829" s="3">
        <v>1</v>
      </c>
      <c r="AG11829">
        <f>SUMPRODUCT(Table13[[#This Row],[area_inland]:[ones]],$V$4:$AE$4)</f>
        <v>189710.52722841376</v>
      </c>
      <c r="AH11829">
        <f>ABS(AG11829-Table13[[#This Row],[median_house_value]])</f>
        <v>101910.52722841376</v>
      </c>
    </row>
    <row r="11830" spans="1:34" x14ac:dyDescent="0.45">
      <c r="A11830">
        <v>175000</v>
      </c>
      <c r="B11830">
        <v>-122.36</v>
      </c>
      <c r="C11830">
        <v>38.409999999999997</v>
      </c>
      <c r="D11830">
        <v>18</v>
      </c>
      <c r="E11830">
        <v>1808</v>
      </c>
      <c r="F11830">
        <v>400</v>
      </c>
      <c r="G11830">
        <v>968</v>
      </c>
      <c r="H11830">
        <v>370</v>
      </c>
      <c r="I11830">
        <v>3.7067000000000001</v>
      </c>
      <c r="J11830" t="s">
        <v>12</v>
      </c>
      <c r="K11830">
        <f>IF(Table13[[#This Row],[ocean_proximity]]="INLAND",1,0)</f>
        <v>1</v>
      </c>
      <c r="L11830">
        <f>IF(Table13[[#This Row],[ocean_proximity]]="ISLAND",1,0)</f>
        <v>0</v>
      </c>
      <c r="M11830">
        <f>IF(Table13[[#This Row],[ocean_proximity]]="NEAR BAY",1,0)</f>
        <v>0</v>
      </c>
      <c r="N11830" s="3">
        <f>IF(Table13[[#This Row],[ocean_proximity]]="NEAR OCEAN",1,0)</f>
        <v>0</v>
      </c>
      <c r="O11830" s="3">
        <f>Table13[[#This Row],[housing_median_age]]/$D$2</f>
        <v>0.34615384615384615</v>
      </c>
      <c r="P11830" s="3">
        <f>Table13[[#This Row],[total_rooms]]/$E$2</f>
        <v>4.5981688708036622E-2</v>
      </c>
      <c r="Q11830" s="3">
        <f>Table13[[#This Row],[total_bedrooms]]/$F$2</f>
        <v>6.2063615205585725E-2</v>
      </c>
      <c r="R11830" s="3">
        <f>Table13[[#This Row],[population]]/$G$2</f>
        <v>2.712852418586402E-2</v>
      </c>
      <c r="S11830" s="3">
        <f>Table13[[#This Row],[households]]/$H$2</f>
        <v>6.0835251561986187E-2</v>
      </c>
      <c r="T11830" s="3">
        <v>1</v>
      </c>
      <c r="AG11830">
        <f>SUMPRODUCT(Table13[[#This Row],[area_inland]:[ones]],$V$4:$AE$4)</f>
        <v>190572.04258493587</v>
      </c>
      <c r="AH11830">
        <f>ABS(AG11830-Table13[[#This Row],[median_house_value]])</f>
        <v>15572.042584935873</v>
      </c>
    </row>
    <row r="11831" spans="1:34" x14ac:dyDescent="0.45">
      <c r="A11831">
        <v>500001</v>
      </c>
      <c r="B11831">
        <v>-122.44</v>
      </c>
      <c r="C11831">
        <v>37.79</v>
      </c>
      <c r="D11831">
        <v>52</v>
      </c>
      <c r="E11831">
        <v>1979</v>
      </c>
      <c r="F11831">
        <v>359</v>
      </c>
      <c r="G11831">
        <v>648</v>
      </c>
      <c r="H11831">
        <v>370</v>
      </c>
      <c r="I11831">
        <v>5.3124000000000002</v>
      </c>
      <c r="J11831" t="s">
        <v>10</v>
      </c>
      <c r="K11831">
        <f>IF(Table13[[#This Row],[ocean_proximity]]="INLAND",1,0)</f>
        <v>0</v>
      </c>
      <c r="L11831">
        <f>IF(Table13[[#This Row],[ocean_proximity]]="ISLAND",1,0)</f>
        <v>0</v>
      </c>
      <c r="M11831">
        <f>IF(Table13[[#This Row],[ocean_proximity]]="NEAR BAY",1,0)</f>
        <v>1</v>
      </c>
      <c r="N11831" s="3">
        <f>IF(Table13[[#This Row],[ocean_proximity]]="NEAR OCEAN",1,0)</f>
        <v>0</v>
      </c>
      <c r="O11831" s="3">
        <f>Table13[[#This Row],[housing_median_age]]/$D$2</f>
        <v>1</v>
      </c>
      <c r="P11831" s="3">
        <f>Table13[[#This Row],[total_rooms]]/$E$2</f>
        <v>5.0330620549338762E-2</v>
      </c>
      <c r="Q11831" s="3">
        <f>Table13[[#This Row],[total_bedrooms]]/$F$2</f>
        <v>5.5702094647013187E-2</v>
      </c>
      <c r="R11831" s="3">
        <f>Table13[[#This Row],[population]]/$G$2</f>
        <v>1.8160417016983354E-2</v>
      </c>
      <c r="S11831" s="3">
        <f>Table13[[#This Row],[households]]/$H$2</f>
        <v>6.0835251561986187E-2</v>
      </c>
      <c r="T11831" s="3">
        <v>1</v>
      </c>
      <c r="AG11831">
        <f>SUMPRODUCT(Table13[[#This Row],[area_inland]:[ones]],$V$4:$AE$4)</f>
        <v>212225.25272266899</v>
      </c>
      <c r="AH11831">
        <f>ABS(AG11831-Table13[[#This Row],[median_house_value]])</f>
        <v>287775.74727733101</v>
      </c>
    </row>
    <row r="11832" spans="1:34" x14ac:dyDescent="0.45">
      <c r="A11832">
        <v>59800</v>
      </c>
      <c r="B11832">
        <v>-122.36</v>
      </c>
      <c r="C11832">
        <v>40.68</v>
      </c>
      <c r="D11832">
        <v>28</v>
      </c>
      <c r="E11832">
        <v>1745</v>
      </c>
      <c r="F11832">
        <v>379</v>
      </c>
      <c r="G11832">
        <v>1011</v>
      </c>
      <c r="H11832">
        <v>370</v>
      </c>
      <c r="I11832">
        <v>2.0390999999999999</v>
      </c>
      <c r="J11832" t="s">
        <v>12</v>
      </c>
      <c r="K11832">
        <f>IF(Table13[[#This Row],[ocean_proximity]]="INLAND",1,0)</f>
        <v>1</v>
      </c>
      <c r="L11832">
        <f>IF(Table13[[#This Row],[ocean_proximity]]="ISLAND",1,0)</f>
        <v>0</v>
      </c>
      <c r="M11832">
        <f>IF(Table13[[#This Row],[ocean_proximity]]="NEAR BAY",1,0)</f>
        <v>0</v>
      </c>
      <c r="N11832" s="3">
        <f>IF(Table13[[#This Row],[ocean_proximity]]="NEAR OCEAN",1,0)</f>
        <v>0</v>
      </c>
      <c r="O11832" s="3">
        <f>Table13[[#This Row],[housing_median_age]]/$D$2</f>
        <v>0.53846153846153844</v>
      </c>
      <c r="P11832" s="3">
        <f>Table13[[#This Row],[total_rooms]]/$E$2</f>
        <v>4.4379450661241097E-2</v>
      </c>
      <c r="Q11832" s="3">
        <f>Table13[[#This Row],[total_bedrooms]]/$F$2</f>
        <v>5.8805275407292475E-2</v>
      </c>
      <c r="R11832" s="3">
        <f>Table13[[#This Row],[population]]/$G$2</f>
        <v>2.8333613586682359E-2</v>
      </c>
      <c r="S11832" s="3">
        <f>Table13[[#This Row],[households]]/$H$2</f>
        <v>6.0835251561986187E-2</v>
      </c>
      <c r="T11832" s="3">
        <v>1</v>
      </c>
      <c r="AG11832">
        <f>SUMPRODUCT(Table13[[#This Row],[area_inland]:[ones]],$V$4:$AE$4)</f>
        <v>194079.53481308583</v>
      </c>
      <c r="AH11832">
        <f>ABS(AG11832-Table13[[#This Row],[median_house_value]])</f>
        <v>134279.53481308583</v>
      </c>
    </row>
    <row r="11833" spans="1:34" x14ac:dyDescent="0.45">
      <c r="A11833">
        <v>119800</v>
      </c>
      <c r="B11833">
        <v>-117.39</v>
      </c>
      <c r="C11833">
        <v>34.130000000000003</v>
      </c>
      <c r="D11833">
        <v>9</v>
      </c>
      <c r="E11833">
        <v>2228</v>
      </c>
      <c r="F11833">
        <v>398</v>
      </c>
      <c r="G11833">
        <v>1316</v>
      </c>
      <c r="H11833">
        <v>370</v>
      </c>
      <c r="I11833">
        <v>4.1631999999999998</v>
      </c>
      <c r="J11833" t="s">
        <v>12</v>
      </c>
      <c r="K11833">
        <f>IF(Table13[[#This Row],[ocean_proximity]]="INLAND",1,0)</f>
        <v>1</v>
      </c>
      <c r="L11833">
        <f>IF(Table13[[#This Row],[ocean_proximity]]="ISLAND",1,0)</f>
        <v>0</v>
      </c>
      <c r="M11833">
        <f>IF(Table13[[#This Row],[ocean_proximity]]="NEAR BAY",1,0)</f>
        <v>0</v>
      </c>
      <c r="N11833" s="3">
        <f>IF(Table13[[#This Row],[ocean_proximity]]="NEAR OCEAN",1,0)</f>
        <v>0</v>
      </c>
      <c r="O11833" s="3">
        <f>Table13[[#This Row],[housing_median_age]]/$D$2</f>
        <v>0.17307692307692307</v>
      </c>
      <c r="P11833" s="3">
        <f>Table13[[#This Row],[total_rooms]]/$E$2</f>
        <v>5.6663275686673446E-2</v>
      </c>
      <c r="Q11833" s="3">
        <f>Table13[[#This Row],[total_bedrooms]]/$F$2</f>
        <v>6.1753297129557794E-2</v>
      </c>
      <c r="R11833" s="3">
        <f>Table13[[#This Row],[population]]/$G$2</f>
        <v>3.6881340732021747E-2</v>
      </c>
      <c r="S11833" s="3">
        <f>Table13[[#This Row],[households]]/$H$2</f>
        <v>6.0835251561986187E-2</v>
      </c>
      <c r="T11833" s="3">
        <v>1</v>
      </c>
      <c r="AG11833">
        <f>SUMPRODUCT(Table13[[#This Row],[area_inland]:[ones]],$V$4:$AE$4)</f>
        <v>187470.93749537418</v>
      </c>
      <c r="AH11833">
        <f>ABS(AG11833-Table13[[#This Row],[median_house_value]])</f>
        <v>67670.937495374179</v>
      </c>
    </row>
    <row r="11834" spans="1:34" x14ac:dyDescent="0.45">
      <c r="A11834">
        <v>500001</v>
      </c>
      <c r="B11834">
        <v>-118.21</v>
      </c>
      <c r="C11834">
        <v>34.22</v>
      </c>
      <c r="D11834">
        <v>39</v>
      </c>
      <c r="E11834">
        <v>3008</v>
      </c>
      <c r="F11834">
        <v>386</v>
      </c>
      <c r="G11834">
        <v>1240</v>
      </c>
      <c r="H11834">
        <v>370</v>
      </c>
      <c r="I11834">
        <v>9.2462999999999997</v>
      </c>
      <c r="J11834" t="s">
        <v>11</v>
      </c>
      <c r="K11834">
        <f>IF(Table13[[#This Row],[ocean_proximity]]="INLAND",1,0)</f>
        <v>0</v>
      </c>
      <c r="L11834">
        <f>IF(Table13[[#This Row],[ocean_proximity]]="ISLAND",1,0)</f>
        <v>0</v>
      </c>
      <c r="M11834">
        <f>IF(Table13[[#This Row],[ocean_proximity]]="NEAR BAY",1,0)</f>
        <v>0</v>
      </c>
      <c r="N11834" s="3">
        <f>IF(Table13[[#This Row],[ocean_proximity]]="NEAR OCEAN",1,0)</f>
        <v>0</v>
      </c>
      <c r="O11834" s="3">
        <f>Table13[[#This Row],[housing_median_age]]/$D$2</f>
        <v>0.75</v>
      </c>
      <c r="P11834" s="3">
        <f>Table13[[#This Row],[total_rooms]]/$E$2</f>
        <v>7.6500508646998977E-2</v>
      </c>
      <c r="Q11834" s="3">
        <f>Table13[[#This Row],[total_bedrooms]]/$F$2</f>
        <v>5.9891388673390222E-2</v>
      </c>
      <c r="R11834" s="3">
        <f>Table13[[#This Row],[population]]/$G$2</f>
        <v>3.4751415279412591E-2</v>
      </c>
      <c r="S11834" s="3">
        <f>Table13[[#This Row],[households]]/$H$2</f>
        <v>6.0835251561986187E-2</v>
      </c>
      <c r="T11834" s="3">
        <v>1</v>
      </c>
      <c r="AG11834">
        <f>SUMPRODUCT(Table13[[#This Row],[area_inland]:[ones]],$V$4:$AE$4)</f>
        <v>192213.18388676486</v>
      </c>
      <c r="AH11834">
        <f>ABS(AG11834-Table13[[#This Row],[median_house_value]])</f>
        <v>307787.81611323514</v>
      </c>
    </row>
    <row r="11835" spans="1:34" x14ac:dyDescent="0.45">
      <c r="A11835">
        <v>500001</v>
      </c>
      <c r="B11835">
        <v>-121.88</v>
      </c>
      <c r="C11835">
        <v>36.49</v>
      </c>
      <c r="D11835">
        <v>28</v>
      </c>
      <c r="E11835">
        <v>2830</v>
      </c>
      <c r="F11835">
        <v>458</v>
      </c>
      <c r="G11835">
        <v>898</v>
      </c>
      <c r="H11835">
        <v>370</v>
      </c>
      <c r="I11835">
        <v>5.8141999999999996</v>
      </c>
      <c r="J11835" t="s">
        <v>13</v>
      </c>
      <c r="K11835">
        <f>IF(Table13[[#This Row],[ocean_proximity]]="INLAND",1,0)</f>
        <v>0</v>
      </c>
      <c r="L11835">
        <f>IF(Table13[[#This Row],[ocean_proximity]]="ISLAND",1,0)</f>
        <v>0</v>
      </c>
      <c r="M11835">
        <f>IF(Table13[[#This Row],[ocean_proximity]]="NEAR BAY",1,0)</f>
        <v>0</v>
      </c>
      <c r="N11835" s="3">
        <f>IF(Table13[[#This Row],[ocean_proximity]]="NEAR OCEAN",1,0)</f>
        <v>1</v>
      </c>
      <c r="O11835" s="3">
        <f>Table13[[#This Row],[housing_median_age]]/$D$2</f>
        <v>0.53846153846153844</v>
      </c>
      <c r="P11835" s="3">
        <f>Table13[[#This Row],[total_rooms]]/$E$2</f>
        <v>7.1973550356052893E-2</v>
      </c>
      <c r="Q11835" s="3">
        <f>Table13[[#This Row],[total_bedrooms]]/$F$2</f>
        <v>7.1062839410395651E-2</v>
      </c>
      <c r="R11835" s="3">
        <f>Table13[[#This Row],[population]]/$G$2</f>
        <v>2.5166750742671374E-2</v>
      </c>
      <c r="S11835" s="3">
        <f>Table13[[#This Row],[households]]/$H$2</f>
        <v>6.0835251561986187E-2</v>
      </c>
      <c r="T11835" s="3">
        <v>1</v>
      </c>
      <c r="AG11835">
        <f>SUMPRODUCT(Table13[[#This Row],[area_inland]:[ones]],$V$4:$AE$4)</f>
        <v>200608.90984603067</v>
      </c>
      <c r="AH11835">
        <f>ABS(AG11835-Table13[[#This Row],[median_house_value]])</f>
        <v>299392.09015396936</v>
      </c>
    </row>
    <row r="11836" spans="1:34" x14ac:dyDescent="0.45">
      <c r="A11836">
        <v>199600</v>
      </c>
      <c r="B11836">
        <v>-118.34</v>
      </c>
      <c r="C11836">
        <v>33.92</v>
      </c>
      <c r="D11836">
        <v>29</v>
      </c>
      <c r="E11836">
        <v>1475</v>
      </c>
      <c r="F11836">
        <v>349</v>
      </c>
      <c r="G11836">
        <v>965</v>
      </c>
      <c r="H11836">
        <v>370</v>
      </c>
      <c r="I11836">
        <v>3.3557999999999999</v>
      </c>
      <c r="J11836" t="s">
        <v>11</v>
      </c>
      <c r="K11836">
        <f>IF(Table13[[#This Row],[ocean_proximity]]="INLAND",1,0)</f>
        <v>0</v>
      </c>
      <c r="L11836">
        <f>IF(Table13[[#This Row],[ocean_proximity]]="ISLAND",1,0)</f>
        <v>0</v>
      </c>
      <c r="M11836">
        <f>IF(Table13[[#This Row],[ocean_proximity]]="NEAR BAY",1,0)</f>
        <v>0</v>
      </c>
      <c r="N11836" s="3">
        <f>IF(Table13[[#This Row],[ocean_proximity]]="NEAR OCEAN",1,0)</f>
        <v>0</v>
      </c>
      <c r="O11836" s="3">
        <f>Table13[[#This Row],[housing_median_age]]/$D$2</f>
        <v>0.55769230769230771</v>
      </c>
      <c r="P11836" s="3">
        <f>Table13[[#This Row],[total_rooms]]/$E$2</f>
        <v>3.7512716174974571E-2</v>
      </c>
      <c r="Q11836" s="3">
        <f>Table13[[#This Row],[total_bedrooms]]/$F$2</f>
        <v>5.4150504266873546E-2</v>
      </c>
      <c r="R11836" s="3">
        <f>Table13[[#This Row],[population]]/$G$2</f>
        <v>2.7044448181155766E-2</v>
      </c>
      <c r="S11836" s="3">
        <f>Table13[[#This Row],[households]]/$H$2</f>
        <v>6.0835251561986187E-2</v>
      </c>
      <c r="T11836" s="3">
        <v>1</v>
      </c>
      <c r="AG11836">
        <f>SUMPRODUCT(Table13[[#This Row],[area_inland]:[ones]],$V$4:$AE$4)</f>
        <v>187778.80121307948</v>
      </c>
      <c r="AH11836">
        <f>ABS(AG11836-Table13[[#This Row],[median_house_value]])</f>
        <v>11821.198786920519</v>
      </c>
    </row>
    <row r="11837" spans="1:34" x14ac:dyDescent="0.45">
      <c r="A11837">
        <v>156500</v>
      </c>
      <c r="B11837">
        <v>-122.19</v>
      </c>
      <c r="C11837">
        <v>37.78</v>
      </c>
      <c r="D11837">
        <v>52</v>
      </c>
      <c r="E11837">
        <v>2198</v>
      </c>
      <c r="F11837">
        <v>397</v>
      </c>
      <c r="G11837">
        <v>984</v>
      </c>
      <c r="H11837">
        <v>369</v>
      </c>
      <c r="I11837">
        <v>3.22</v>
      </c>
      <c r="J11837" t="s">
        <v>10</v>
      </c>
      <c r="K11837">
        <f>IF(Table13[[#This Row],[ocean_proximity]]="INLAND",1,0)</f>
        <v>0</v>
      </c>
      <c r="L11837">
        <f>IF(Table13[[#This Row],[ocean_proximity]]="ISLAND",1,0)</f>
        <v>0</v>
      </c>
      <c r="M11837">
        <f>IF(Table13[[#This Row],[ocean_proximity]]="NEAR BAY",1,0)</f>
        <v>1</v>
      </c>
      <c r="N11837" s="3">
        <f>IF(Table13[[#This Row],[ocean_proximity]]="NEAR OCEAN",1,0)</f>
        <v>0</v>
      </c>
      <c r="O11837" s="3">
        <f>Table13[[#This Row],[housing_median_age]]/$D$2</f>
        <v>1</v>
      </c>
      <c r="P11837" s="3">
        <f>Table13[[#This Row],[total_rooms]]/$E$2</f>
        <v>5.5900305188199391E-2</v>
      </c>
      <c r="Q11837" s="3">
        <f>Table13[[#This Row],[total_bedrooms]]/$F$2</f>
        <v>6.1598138091543832E-2</v>
      </c>
      <c r="R11837" s="3">
        <f>Table13[[#This Row],[population]]/$G$2</f>
        <v>2.7576929544308054E-2</v>
      </c>
      <c r="S11837" s="3">
        <f>Table13[[#This Row],[households]]/$H$2</f>
        <v>6.067083196317001E-2</v>
      </c>
      <c r="T11837" s="3">
        <v>1</v>
      </c>
      <c r="AG11837">
        <f>SUMPRODUCT(Table13[[#This Row],[area_inland]:[ones]],$V$4:$AE$4)</f>
        <v>212488.89041924005</v>
      </c>
      <c r="AH11837">
        <f>ABS(AG11837-Table13[[#This Row],[median_house_value]])</f>
        <v>55988.890419240051</v>
      </c>
    </row>
    <row r="11838" spans="1:34" x14ac:dyDescent="0.45">
      <c r="A11838">
        <v>65600</v>
      </c>
      <c r="B11838">
        <v>-119.83</v>
      </c>
      <c r="C11838">
        <v>36.79</v>
      </c>
      <c r="D11838">
        <v>35</v>
      </c>
      <c r="E11838">
        <v>1872</v>
      </c>
      <c r="F11838">
        <v>363</v>
      </c>
      <c r="G11838">
        <v>1054</v>
      </c>
      <c r="H11838">
        <v>369</v>
      </c>
      <c r="I11838">
        <v>3.3271999999999999</v>
      </c>
      <c r="J11838" t="s">
        <v>12</v>
      </c>
      <c r="K11838">
        <f>IF(Table13[[#This Row],[ocean_proximity]]="INLAND",1,0)</f>
        <v>1</v>
      </c>
      <c r="L11838">
        <f>IF(Table13[[#This Row],[ocean_proximity]]="ISLAND",1,0)</f>
        <v>0</v>
      </c>
      <c r="M11838">
        <f>IF(Table13[[#This Row],[ocean_proximity]]="NEAR BAY",1,0)</f>
        <v>0</v>
      </c>
      <c r="N11838" s="3">
        <f>IF(Table13[[#This Row],[ocean_proximity]]="NEAR OCEAN",1,0)</f>
        <v>0</v>
      </c>
      <c r="O11838" s="3">
        <f>Table13[[#This Row],[housing_median_age]]/$D$2</f>
        <v>0.67307692307692313</v>
      </c>
      <c r="P11838" s="3">
        <f>Table13[[#This Row],[total_rooms]]/$E$2</f>
        <v>4.7609359104781285E-2</v>
      </c>
      <c r="Q11838" s="3">
        <f>Table13[[#This Row],[total_bedrooms]]/$F$2</f>
        <v>5.6322730799069048E-2</v>
      </c>
      <c r="R11838" s="3">
        <f>Table13[[#This Row],[population]]/$G$2</f>
        <v>2.9538702987500699E-2</v>
      </c>
      <c r="S11838" s="3">
        <f>Table13[[#This Row],[households]]/$H$2</f>
        <v>6.067083196317001E-2</v>
      </c>
      <c r="T11838" s="3">
        <v>1</v>
      </c>
      <c r="AG11838">
        <f>SUMPRODUCT(Table13[[#This Row],[area_inland]:[ones]],$V$4:$AE$4)</f>
        <v>196598.9140107508</v>
      </c>
      <c r="AH11838">
        <f>ABS(AG11838-Table13[[#This Row],[median_house_value]])</f>
        <v>130998.9140107508</v>
      </c>
    </row>
    <row r="11839" spans="1:34" x14ac:dyDescent="0.45">
      <c r="A11839">
        <v>169900</v>
      </c>
      <c r="B11839">
        <v>-117.05</v>
      </c>
      <c r="C11839">
        <v>33.130000000000003</v>
      </c>
      <c r="D11839">
        <v>17</v>
      </c>
      <c r="E11839">
        <v>2385</v>
      </c>
      <c r="F11839">
        <v>372</v>
      </c>
      <c r="G11839">
        <v>1118</v>
      </c>
      <c r="H11839">
        <v>369</v>
      </c>
      <c r="I11839">
        <v>4.2812999999999999</v>
      </c>
      <c r="J11839" t="s">
        <v>11</v>
      </c>
      <c r="K11839">
        <f>IF(Table13[[#This Row],[ocean_proximity]]="INLAND",1,0)</f>
        <v>0</v>
      </c>
      <c r="L11839">
        <f>IF(Table13[[#This Row],[ocean_proximity]]="ISLAND",1,0)</f>
        <v>0</v>
      </c>
      <c r="M11839">
        <f>IF(Table13[[#This Row],[ocean_proximity]]="NEAR BAY",1,0)</f>
        <v>0</v>
      </c>
      <c r="N11839" s="3">
        <f>IF(Table13[[#This Row],[ocean_proximity]]="NEAR OCEAN",1,0)</f>
        <v>0</v>
      </c>
      <c r="O11839" s="3">
        <f>Table13[[#This Row],[housing_median_age]]/$D$2</f>
        <v>0.32692307692307693</v>
      </c>
      <c r="P11839" s="3">
        <f>Table13[[#This Row],[total_rooms]]/$E$2</f>
        <v>6.0656154628687689E-2</v>
      </c>
      <c r="Q11839" s="3">
        <f>Table13[[#This Row],[total_bedrooms]]/$F$2</f>
        <v>5.7719162141194727E-2</v>
      </c>
      <c r="R11839" s="3">
        <f>Table13[[#This Row],[population]]/$G$2</f>
        <v>3.1332324421276835E-2</v>
      </c>
      <c r="S11839" s="3">
        <f>Table13[[#This Row],[households]]/$H$2</f>
        <v>6.067083196317001E-2</v>
      </c>
      <c r="T11839" s="3">
        <v>1</v>
      </c>
      <c r="AG11839">
        <f>SUMPRODUCT(Table13[[#This Row],[area_inland]:[ones]],$V$4:$AE$4)</f>
        <v>183905.12633339144</v>
      </c>
      <c r="AH11839">
        <f>ABS(AG11839-Table13[[#This Row],[median_house_value]])</f>
        <v>14005.126333391439</v>
      </c>
    </row>
    <row r="11840" spans="1:34" x14ac:dyDescent="0.45">
      <c r="A11840">
        <v>103700</v>
      </c>
      <c r="B11840">
        <v>-119.72</v>
      </c>
      <c r="C11840">
        <v>37.380000000000003</v>
      </c>
      <c r="D11840">
        <v>16</v>
      </c>
      <c r="E11840">
        <v>2131</v>
      </c>
      <c r="F11840">
        <v>424</v>
      </c>
      <c r="G11840">
        <v>989</v>
      </c>
      <c r="H11840">
        <v>369</v>
      </c>
      <c r="I11840">
        <v>2.6071</v>
      </c>
      <c r="J11840" t="s">
        <v>12</v>
      </c>
      <c r="K11840">
        <f>IF(Table13[[#This Row],[ocean_proximity]]="INLAND",1,0)</f>
        <v>1</v>
      </c>
      <c r="L11840">
        <f>IF(Table13[[#This Row],[ocean_proximity]]="ISLAND",1,0)</f>
        <v>0</v>
      </c>
      <c r="M11840">
        <f>IF(Table13[[#This Row],[ocean_proximity]]="NEAR BAY",1,0)</f>
        <v>0</v>
      </c>
      <c r="N11840" s="3">
        <f>IF(Table13[[#This Row],[ocean_proximity]]="NEAR OCEAN",1,0)</f>
        <v>0</v>
      </c>
      <c r="O11840" s="3">
        <f>Table13[[#This Row],[housing_median_age]]/$D$2</f>
        <v>0.30769230769230771</v>
      </c>
      <c r="P11840" s="3">
        <f>Table13[[#This Row],[total_rooms]]/$E$2</f>
        <v>5.4196337741607321E-2</v>
      </c>
      <c r="Q11840" s="3">
        <f>Table13[[#This Row],[total_bedrooms]]/$F$2</f>
        <v>6.5787432117920874E-2</v>
      </c>
      <c r="R11840" s="3">
        <f>Table13[[#This Row],[population]]/$G$2</f>
        <v>2.7717056218821815E-2</v>
      </c>
      <c r="S11840" s="3">
        <f>Table13[[#This Row],[households]]/$H$2</f>
        <v>6.067083196317001E-2</v>
      </c>
      <c r="T11840" s="3">
        <v>1</v>
      </c>
      <c r="AG11840">
        <f>SUMPRODUCT(Table13[[#This Row],[area_inland]:[ones]],$V$4:$AE$4)</f>
        <v>190088.76854337289</v>
      </c>
      <c r="AH11840">
        <f>ABS(AG11840-Table13[[#This Row],[median_house_value]])</f>
        <v>86388.768543372891</v>
      </c>
    </row>
    <row r="11841" spans="1:34" x14ac:dyDescent="0.45">
      <c r="A11841">
        <v>200400</v>
      </c>
      <c r="B11841">
        <v>-118.18</v>
      </c>
      <c r="C11841">
        <v>34.1</v>
      </c>
      <c r="D11841">
        <v>10</v>
      </c>
      <c r="E11841">
        <v>1907</v>
      </c>
      <c r="F11841">
        <v>398</v>
      </c>
      <c r="G11841">
        <v>921</v>
      </c>
      <c r="H11841">
        <v>369</v>
      </c>
      <c r="I11841">
        <v>4.875</v>
      </c>
      <c r="J11841" t="s">
        <v>11</v>
      </c>
      <c r="K11841">
        <f>IF(Table13[[#This Row],[ocean_proximity]]="INLAND",1,0)</f>
        <v>0</v>
      </c>
      <c r="L11841">
        <f>IF(Table13[[#This Row],[ocean_proximity]]="ISLAND",1,0)</f>
        <v>0</v>
      </c>
      <c r="M11841">
        <f>IF(Table13[[#This Row],[ocean_proximity]]="NEAR BAY",1,0)</f>
        <v>0</v>
      </c>
      <c r="N11841" s="3">
        <f>IF(Table13[[#This Row],[ocean_proximity]]="NEAR OCEAN",1,0)</f>
        <v>0</v>
      </c>
      <c r="O11841" s="3">
        <f>Table13[[#This Row],[housing_median_age]]/$D$2</f>
        <v>0.19230769230769232</v>
      </c>
      <c r="P11841" s="3">
        <f>Table13[[#This Row],[total_rooms]]/$E$2</f>
        <v>4.8499491353001016E-2</v>
      </c>
      <c r="Q11841" s="3">
        <f>Table13[[#This Row],[total_bedrooms]]/$F$2</f>
        <v>6.1753297129557794E-2</v>
      </c>
      <c r="R11841" s="3">
        <f>Table13[[#This Row],[population]]/$G$2</f>
        <v>2.5811333445434674E-2</v>
      </c>
      <c r="S11841" s="3">
        <f>Table13[[#This Row],[households]]/$H$2</f>
        <v>6.067083196317001E-2</v>
      </c>
      <c r="T11841" s="3">
        <v>1</v>
      </c>
      <c r="AG11841">
        <f>SUMPRODUCT(Table13[[#This Row],[area_inland]:[ones]],$V$4:$AE$4)</f>
        <v>181284.75260998396</v>
      </c>
      <c r="AH11841">
        <f>ABS(AG11841-Table13[[#This Row],[median_house_value]])</f>
        <v>19115.24739001604</v>
      </c>
    </row>
    <row r="11842" spans="1:34" x14ac:dyDescent="0.45">
      <c r="A11842">
        <v>113900</v>
      </c>
      <c r="B11842">
        <v>-117.24</v>
      </c>
      <c r="C11842">
        <v>33.94</v>
      </c>
      <c r="D11842">
        <v>15</v>
      </c>
      <c r="E11842">
        <v>1569</v>
      </c>
      <c r="F11842">
        <v>423</v>
      </c>
      <c r="G11842">
        <v>1123</v>
      </c>
      <c r="H11842">
        <v>369</v>
      </c>
      <c r="I11842">
        <v>1.6111</v>
      </c>
      <c r="J11842" t="s">
        <v>12</v>
      </c>
      <c r="K11842">
        <f>IF(Table13[[#This Row],[ocean_proximity]]="INLAND",1,0)</f>
        <v>1</v>
      </c>
      <c r="L11842">
        <f>IF(Table13[[#This Row],[ocean_proximity]]="ISLAND",1,0)</f>
        <v>0</v>
      </c>
      <c r="M11842">
        <f>IF(Table13[[#This Row],[ocean_proximity]]="NEAR BAY",1,0)</f>
        <v>0</v>
      </c>
      <c r="N11842" s="3">
        <f>IF(Table13[[#This Row],[ocean_proximity]]="NEAR OCEAN",1,0)</f>
        <v>0</v>
      </c>
      <c r="O11842" s="3">
        <f>Table13[[#This Row],[housing_median_age]]/$D$2</f>
        <v>0.28846153846153844</v>
      </c>
      <c r="P11842" s="3">
        <f>Table13[[#This Row],[total_rooms]]/$E$2</f>
        <v>3.9903357070193289E-2</v>
      </c>
      <c r="Q11842" s="3">
        <f>Table13[[#This Row],[total_bedrooms]]/$F$2</f>
        <v>6.5632273079906905E-2</v>
      </c>
      <c r="R11842" s="3">
        <f>Table13[[#This Row],[population]]/$G$2</f>
        <v>3.1472451095790596E-2</v>
      </c>
      <c r="S11842" s="3">
        <f>Table13[[#This Row],[households]]/$H$2</f>
        <v>6.067083196317001E-2</v>
      </c>
      <c r="T11842" s="3">
        <v>1</v>
      </c>
      <c r="AG11842">
        <f>SUMPRODUCT(Table13[[#This Row],[area_inland]:[ones]],$V$4:$AE$4)</f>
        <v>189488.27018899299</v>
      </c>
      <c r="AH11842">
        <f>ABS(AG11842-Table13[[#This Row],[median_house_value]])</f>
        <v>75588.270188992989</v>
      </c>
    </row>
    <row r="11843" spans="1:34" x14ac:dyDescent="0.45">
      <c r="A11843">
        <v>290100</v>
      </c>
      <c r="B11843">
        <v>-122.28</v>
      </c>
      <c r="C11843">
        <v>37.89</v>
      </c>
      <c r="D11843">
        <v>52</v>
      </c>
      <c r="E11843">
        <v>2315</v>
      </c>
      <c r="F11843">
        <v>408</v>
      </c>
      <c r="G11843">
        <v>835</v>
      </c>
      <c r="H11843">
        <v>369</v>
      </c>
      <c r="I11843">
        <v>4.5892999999999997</v>
      </c>
      <c r="J11843" t="s">
        <v>10</v>
      </c>
      <c r="K11843">
        <f>IF(Table13[[#This Row],[ocean_proximity]]="INLAND",1,0)</f>
        <v>0</v>
      </c>
      <c r="L11843">
        <f>IF(Table13[[#This Row],[ocean_proximity]]="ISLAND",1,0)</f>
        <v>0</v>
      </c>
      <c r="M11843">
        <f>IF(Table13[[#This Row],[ocean_proximity]]="NEAR BAY",1,0)</f>
        <v>1</v>
      </c>
      <c r="N11843" s="3">
        <f>IF(Table13[[#This Row],[ocean_proximity]]="NEAR OCEAN",1,0)</f>
        <v>0</v>
      </c>
      <c r="O11843" s="3">
        <f>Table13[[#This Row],[housing_median_age]]/$D$2</f>
        <v>1</v>
      </c>
      <c r="P11843" s="3">
        <f>Table13[[#This Row],[total_rooms]]/$E$2</f>
        <v>5.8875890132248219E-2</v>
      </c>
      <c r="Q11843" s="3">
        <f>Table13[[#This Row],[total_bedrooms]]/$F$2</f>
        <v>6.3304887509697441E-2</v>
      </c>
      <c r="R11843" s="3">
        <f>Table13[[#This Row],[population]]/$G$2</f>
        <v>2.3401154643797994E-2</v>
      </c>
      <c r="S11843" s="3">
        <f>Table13[[#This Row],[households]]/$H$2</f>
        <v>6.067083196317001E-2</v>
      </c>
      <c r="T11843" s="3">
        <v>1</v>
      </c>
      <c r="AG11843">
        <f>SUMPRODUCT(Table13[[#This Row],[area_inland]:[ones]],$V$4:$AE$4)</f>
        <v>212587.49390462416</v>
      </c>
      <c r="AH11843">
        <f>ABS(AG11843-Table13[[#This Row],[median_house_value]])</f>
        <v>77512.506095375837</v>
      </c>
    </row>
    <row r="11844" spans="1:34" x14ac:dyDescent="0.45">
      <c r="A11844">
        <v>169400</v>
      </c>
      <c r="B11844">
        <v>-122.71</v>
      </c>
      <c r="C11844">
        <v>38.46</v>
      </c>
      <c r="D11844">
        <v>42</v>
      </c>
      <c r="E11844">
        <v>1574</v>
      </c>
      <c r="F11844">
        <v>376</v>
      </c>
      <c r="G11844">
        <v>844</v>
      </c>
      <c r="H11844">
        <v>369</v>
      </c>
      <c r="I11844">
        <v>2.3140000000000001</v>
      </c>
      <c r="J11844" t="s">
        <v>11</v>
      </c>
      <c r="K11844">
        <f>IF(Table13[[#This Row],[ocean_proximity]]="INLAND",1,0)</f>
        <v>0</v>
      </c>
      <c r="L11844">
        <f>IF(Table13[[#This Row],[ocean_proximity]]="ISLAND",1,0)</f>
        <v>0</v>
      </c>
      <c r="M11844">
        <f>IF(Table13[[#This Row],[ocean_proximity]]="NEAR BAY",1,0)</f>
        <v>0</v>
      </c>
      <c r="N11844" s="3">
        <f>IF(Table13[[#This Row],[ocean_proximity]]="NEAR OCEAN",1,0)</f>
        <v>0</v>
      </c>
      <c r="O11844" s="3">
        <f>Table13[[#This Row],[housing_median_age]]/$D$2</f>
        <v>0.80769230769230771</v>
      </c>
      <c r="P11844" s="3">
        <f>Table13[[#This Row],[total_rooms]]/$E$2</f>
        <v>4.0030518819938965E-2</v>
      </c>
      <c r="Q11844" s="3">
        <f>Table13[[#This Row],[total_bedrooms]]/$F$2</f>
        <v>5.8339798293250582E-2</v>
      </c>
      <c r="R11844" s="3">
        <f>Table13[[#This Row],[population]]/$G$2</f>
        <v>2.3653382657922762E-2</v>
      </c>
      <c r="S11844" s="3">
        <f>Table13[[#This Row],[households]]/$H$2</f>
        <v>6.067083196317001E-2</v>
      </c>
      <c r="T11844" s="3">
        <v>1</v>
      </c>
      <c r="AG11844">
        <f>SUMPRODUCT(Table13[[#This Row],[area_inland]:[ones]],$V$4:$AE$4)</f>
        <v>192660.3258141134</v>
      </c>
      <c r="AH11844">
        <f>ABS(AG11844-Table13[[#This Row],[median_house_value]])</f>
        <v>23260.325814113399</v>
      </c>
    </row>
    <row r="11845" spans="1:34" x14ac:dyDescent="0.45">
      <c r="A11845">
        <v>137500</v>
      </c>
      <c r="B11845">
        <v>-117.74</v>
      </c>
      <c r="C11845">
        <v>34.06</v>
      </c>
      <c r="D11845">
        <v>4</v>
      </c>
      <c r="E11845">
        <v>1391</v>
      </c>
      <c r="F11845">
        <v>506</v>
      </c>
      <c r="G11845">
        <v>727</v>
      </c>
      <c r="H11845">
        <v>369</v>
      </c>
      <c r="I11845">
        <v>1.4722</v>
      </c>
      <c r="J11845" t="s">
        <v>12</v>
      </c>
      <c r="K11845">
        <f>IF(Table13[[#This Row],[ocean_proximity]]="INLAND",1,0)</f>
        <v>1</v>
      </c>
      <c r="L11845">
        <f>IF(Table13[[#This Row],[ocean_proximity]]="ISLAND",1,0)</f>
        <v>0</v>
      </c>
      <c r="M11845">
        <f>IF(Table13[[#This Row],[ocean_proximity]]="NEAR BAY",1,0)</f>
        <v>0</v>
      </c>
      <c r="N11845" s="3">
        <f>IF(Table13[[#This Row],[ocean_proximity]]="NEAR OCEAN",1,0)</f>
        <v>0</v>
      </c>
      <c r="O11845" s="3">
        <f>Table13[[#This Row],[housing_median_age]]/$D$2</f>
        <v>7.6923076923076927E-2</v>
      </c>
      <c r="P11845" s="3">
        <f>Table13[[#This Row],[total_rooms]]/$E$2</f>
        <v>3.5376398779247205E-2</v>
      </c>
      <c r="Q11845" s="3">
        <f>Table13[[#This Row],[total_bedrooms]]/$F$2</f>
        <v>7.8510473235065936E-2</v>
      </c>
      <c r="R11845" s="3">
        <f>Table13[[#This Row],[population]]/$G$2</f>
        <v>2.0374418474300767E-2</v>
      </c>
      <c r="S11845" s="3">
        <f>Table13[[#This Row],[households]]/$H$2</f>
        <v>6.067083196317001E-2</v>
      </c>
      <c r="T11845" s="3">
        <v>1</v>
      </c>
      <c r="AG11845">
        <f>SUMPRODUCT(Table13[[#This Row],[area_inland]:[ones]],$V$4:$AE$4)</f>
        <v>185800.52673182703</v>
      </c>
      <c r="AH11845">
        <f>ABS(AG11845-Table13[[#This Row],[median_house_value]])</f>
        <v>48300.526731827034</v>
      </c>
    </row>
    <row r="11846" spans="1:34" x14ac:dyDescent="0.45">
      <c r="A11846">
        <v>185200</v>
      </c>
      <c r="B11846">
        <v>-117.88</v>
      </c>
      <c r="C11846">
        <v>33.71</v>
      </c>
      <c r="D11846">
        <v>30</v>
      </c>
      <c r="E11846">
        <v>1739</v>
      </c>
      <c r="F11846">
        <v>359</v>
      </c>
      <c r="G11846">
        <v>1914</v>
      </c>
      <c r="H11846">
        <v>369</v>
      </c>
      <c r="I11846">
        <v>3.5550999999999999</v>
      </c>
      <c r="J11846" t="s">
        <v>11</v>
      </c>
      <c r="K11846">
        <f>IF(Table13[[#This Row],[ocean_proximity]]="INLAND",1,0)</f>
        <v>0</v>
      </c>
      <c r="L11846">
        <f>IF(Table13[[#This Row],[ocean_proximity]]="ISLAND",1,0)</f>
        <v>0</v>
      </c>
      <c r="M11846">
        <f>IF(Table13[[#This Row],[ocean_proximity]]="NEAR BAY",1,0)</f>
        <v>0</v>
      </c>
      <c r="N11846" s="3">
        <f>IF(Table13[[#This Row],[ocean_proximity]]="NEAR OCEAN",1,0)</f>
        <v>0</v>
      </c>
      <c r="O11846" s="3">
        <f>Table13[[#This Row],[housing_median_age]]/$D$2</f>
        <v>0.57692307692307687</v>
      </c>
      <c r="P11846" s="3">
        <f>Table13[[#This Row],[total_rooms]]/$E$2</f>
        <v>4.4226856561546284E-2</v>
      </c>
      <c r="Q11846" s="3">
        <f>Table13[[#This Row],[total_bedrooms]]/$F$2</f>
        <v>5.5702094647013187E-2</v>
      </c>
      <c r="R11846" s="3">
        <f>Table13[[#This Row],[population]]/$G$2</f>
        <v>5.3640491003867495E-2</v>
      </c>
      <c r="S11846" s="3">
        <f>Table13[[#This Row],[households]]/$H$2</f>
        <v>6.067083196317001E-2</v>
      </c>
      <c r="T11846" s="3">
        <v>1</v>
      </c>
      <c r="AG11846">
        <f>SUMPRODUCT(Table13[[#This Row],[area_inland]:[ones]],$V$4:$AE$4)</f>
        <v>188296.78580518105</v>
      </c>
      <c r="AH11846">
        <f>ABS(AG11846-Table13[[#This Row],[median_house_value]])</f>
        <v>3096.7858051810472</v>
      </c>
    </row>
    <row r="11847" spans="1:34" x14ac:dyDescent="0.45">
      <c r="A11847">
        <v>233300</v>
      </c>
      <c r="B11847">
        <v>-121.91</v>
      </c>
      <c r="C11847">
        <v>36.979999999999997</v>
      </c>
      <c r="D11847">
        <v>16</v>
      </c>
      <c r="E11847">
        <v>1957</v>
      </c>
      <c r="F11847">
        <v>408</v>
      </c>
      <c r="G11847">
        <v>865</v>
      </c>
      <c r="H11847">
        <v>369</v>
      </c>
      <c r="I11847">
        <v>2.6875</v>
      </c>
      <c r="J11847" t="s">
        <v>13</v>
      </c>
      <c r="K11847">
        <f>IF(Table13[[#This Row],[ocean_proximity]]="INLAND",1,0)</f>
        <v>0</v>
      </c>
      <c r="L11847">
        <f>IF(Table13[[#This Row],[ocean_proximity]]="ISLAND",1,0)</f>
        <v>0</v>
      </c>
      <c r="M11847">
        <f>IF(Table13[[#This Row],[ocean_proximity]]="NEAR BAY",1,0)</f>
        <v>0</v>
      </c>
      <c r="N11847" s="3">
        <f>IF(Table13[[#This Row],[ocean_proximity]]="NEAR OCEAN",1,0)</f>
        <v>1</v>
      </c>
      <c r="O11847" s="3">
        <f>Table13[[#This Row],[housing_median_age]]/$D$2</f>
        <v>0.30769230769230771</v>
      </c>
      <c r="P11847" s="3">
        <f>Table13[[#This Row],[total_rooms]]/$E$2</f>
        <v>4.9771108850457782E-2</v>
      </c>
      <c r="Q11847" s="3">
        <f>Table13[[#This Row],[total_bedrooms]]/$F$2</f>
        <v>6.3304887509697441E-2</v>
      </c>
      <c r="R11847" s="3">
        <f>Table13[[#This Row],[population]]/$G$2</f>
        <v>2.4241914690880557E-2</v>
      </c>
      <c r="S11847" s="3">
        <f>Table13[[#This Row],[households]]/$H$2</f>
        <v>6.067083196317001E-2</v>
      </c>
      <c r="T11847" s="3">
        <v>1</v>
      </c>
      <c r="AG11847">
        <f>SUMPRODUCT(Table13[[#This Row],[area_inland]:[ones]],$V$4:$AE$4)</f>
        <v>195662.36276054673</v>
      </c>
      <c r="AH11847">
        <f>ABS(AG11847-Table13[[#This Row],[median_house_value]])</f>
        <v>37637.637239453266</v>
      </c>
    </row>
    <row r="11848" spans="1:34" x14ac:dyDescent="0.45">
      <c r="A11848">
        <v>500001</v>
      </c>
      <c r="B11848">
        <v>-122.45</v>
      </c>
      <c r="C11848">
        <v>37.909999999999997</v>
      </c>
      <c r="D11848">
        <v>27</v>
      </c>
      <c r="E11848">
        <v>2682</v>
      </c>
      <c r="F11848">
        <v>382</v>
      </c>
      <c r="G11848">
        <v>935</v>
      </c>
      <c r="H11848">
        <v>369</v>
      </c>
      <c r="I11848">
        <v>10.0791</v>
      </c>
      <c r="J11848" t="s">
        <v>10</v>
      </c>
      <c r="K11848">
        <f>IF(Table13[[#This Row],[ocean_proximity]]="INLAND",1,0)</f>
        <v>0</v>
      </c>
      <c r="L11848">
        <f>IF(Table13[[#This Row],[ocean_proximity]]="ISLAND",1,0)</f>
        <v>0</v>
      </c>
      <c r="M11848">
        <f>IF(Table13[[#This Row],[ocean_proximity]]="NEAR BAY",1,0)</f>
        <v>1</v>
      </c>
      <c r="N11848" s="3">
        <f>IF(Table13[[#This Row],[ocean_proximity]]="NEAR OCEAN",1,0)</f>
        <v>0</v>
      </c>
      <c r="O11848" s="3">
        <f>Table13[[#This Row],[housing_median_age]]/$D$2</f>
        <v>0.51923076923076927</v>
      </c>
      <c r="P11848" s="3">
        <f>Table13[[#This Row],[total_rooms]]/$E$2</f>
        <v>6.8209562563580878E-2</v>
      </c>
      <c r="Q11848" s="3">
        <f>Table13[[#This Row],[total_bedrooms]]/$F$2</f>
        <v>5.9270752521334368E-2</v>
      </c>
      <c r="R11848" s="3">
        <f>Table13[[#This Row],[population]]/$G$2</f>
        <v>2.6203688134073203E-2</v>
      </c>
      <c r="S11848" s="3">
        <f>Table13[[#This Row],[households]]/$H$2</f>
        <v>6.067083196317001E-2</v>
      </c>
      <c r="T11848" s="3">
        <v>1</v>
      </c>
      <c r="AG11848">
        <f>SUMPRODUCT(Table13[[#This Row],[area_inland]:[ones]],$V$4:$AE$4)</f>
        <v>203547.57855856707</v>
      </c>
      <c r="AH11848">
        <f>ABS(AG11848-Table13[[#This Row],[median_house_value]])</f>
        <v>296453.4214414329</v>
      </c>
    </row>
    <row r="11849" spans="1:34" x14ac:dyDescent="0.45">
      <c r="A11849">
        <v>152800</v>
      </c>
      <c r="B11849">
        <v>-117.18</v>
      </c>
      <c r="C11849">
        <v>34.04</v>
      </c>
      <c r="D11849">
        <v>38</v>
      </c>
      <c r="E11849">
        <v>2492</v>
      </c>
      <c r="F11849">
        <v>381</v>
      </c>
      <c r="G11849">
        <v>1003</v>
      </c>
      <c r="H11849">
        <v>369</v>
      </c>
      <c r="I11849">
        <v>3.6875</v>
      </c>
      <c r="J11849" t="s">
        <v>12</v>
      </c>
      <c r="K11849">
        <f>IF(Table13[[#This Row],[ocean_proximity]]="INLAND",1,0)</f>
        <v>1</v>
      </c>
      <c r="L11849">
        <f>IF(Table13[[#This Row],[ocean_proximity]]="ISLAND",1,0)</f>
        <v>0</v>
      </c>
      <c r="M11849">
        <f>IF(Table13[[#This Row],[ocean_proximity]]="NEAR BAY",1,0)</f>
        <v>0</v>
      </c>
      <c r="N11849" s="3">
        <f>IF(Table13[[#This Row],[ocean_proximity]]="NEAR OCEAN",1,0)</f>
        <v>0</v>
      </c>
      <c r="O11849" s="3">
        <f>Table13[[#This Row],[housing_median_age]]/$D$2</f>
        <v>0.73076923076923073</v>
      </c>
      <c r="P11849" s="3">
        <f>Table13[[#This Row],[total_rooms]]/$E$2</f>
        <v>6.3377416073245166E-2</v>
      </c>
      <c r="Q11849" s="3">
        <f>Table13[[#This Row],[total_bedrooms]]/$F$2</f>
        <v>5.9115593483320406E-2</v>
      </c>
      <c r="R11849" s="3">
        <f>Table13[[#This Row],[population]]/$G$2</f>
        <v>2.8109410907460344E-2</v>
      </c>
      <c r="S11849" s="3">
        <f>Table13[[#This Row],[households]]/$H$2</f>
        <v>6.067083196317001E-2</v>
      </c>
      <c r="T11849" s="3">
        <v>1</v>
      </c>
      <c r="AG11849">
        <f>SUMPRODUCT(Table13[[#This Row],[area_inland]:[ones]],$V$4:$AE$4)</f>
        <v>198027.01101370645</v>
      </c>
      <c r="AH11849">
        <f>ABS(AG11849-Table13[[#This Row],[median_house_value]])</f>
        <v>45227.011013706448</v>
      </c>
    </row>
    <row r="11850" spans="1:34" x14ac:dyDescent="0.45">
      <c r="A11850">
        <v>466100</v>
      </c>
      <c r="B11850">
        <v>-122.23</v>
      </c>
      <c r="C11850">
        <v>37.82</v>
      </c>
      <c r="D11850">
        <v>52</v>
      </c>
      <c r="E11850">
        <v>3051</v>
      </c>
      <c r="F11850">
        <v>381</v>
      </c>
      <c r="G11850">
        <v>1005</v>
      </c>
      <c r="H11850">
        <v>369</v>
      </c>
      <c r="I11850">
        <v>8.1872000000000007</v>
      </c>
      <c r="J11850" t="s">
        <v>10</v>
      </c>
      <c r="K11850">
        <f>IF(Table13[[#This Row],[ocean_proximity]]="INLAND",1,0)</f>
        <v>0</v>
      </c>
      <c r="L11850">
        <f>IF(Table13[[#This Row],[ocean_proximity]]="ISLAND",1,0)</f>
        <v>0</v>
      </c>
      <c r="M11850">
        <f>IF(Table13[[#This Row],[ocean_proximity]]="NEAR BAY",1,0)</f>
        <v>1</v>
      </c>
      <c r="N11850" s="3">
        <f>IF(Table13[[#This Row],[ocean_proximity]]="NEAR OCEAN",1,0)</f>
        <v>0</v>
      </c>
      <c r="O11850" s="3">
        <f>Table13[[#This Row],[housing_median_age]]/$D$2</f>
        <v>1</v>
      </c>
      <c r="P11850" s="3">
        <f>Table13[[#This Row],[total_rooms]]/$E$2</f>
        <v>7.7594099694811805E-2</v>
      </c>
      <c r="Q11850" s="3">
        <f>Table13[[#This Row],[total_bedrooms]]/$F$2</f>
        <v>5.9115593483320406E-2</v>
      </c>
      <c r="R11850" s="3">
        <f>Table13[[#This Row],[population]]/$G$2</f>
        <v>2.8165461577265849E-2</v>
      </c>
      <c r="S11850" s="3">
        <f>Table13[[#This Row],[households]]/$H$2</f>
        <v>6.067083196317001E-2</v>
      </c>
      <c r="T11850" s="3">
        <v>1</v>
      </c>
      <c r="AG11850">
        <f>SUMPRODUCT(Table13[[#This Row],[area_inland]:[ones]],$V$4:$AE$4)</f>
        <v>212769.69547587377</v>
      </c>
      <c r="AH11850">
        <f>ABS(AG11850-Table13[[#This Row],[median_house_value]])</f>
        <v>253330.30452412623</v>
      </c>
    </row>
    <row r="11851" spans="1:34" x14ac:dyDescent="0.45">
      <c r="A11851">
        <v>85900</v>
      </c>
      <c r="B11851">
        <v>-121.47</v>
      </c>
      <c r="C11851">
        <v>38.56</v>
      </c>
      <c r="D11851">
        <v>52</v>
      </c>
      <c r="E11851">
        <v>1532</v>
      </c>
      <c r="F11851">
        <v>408</v>
      </c>
      <c r="G11851">
        <v>782</v>
      </c>
      <c r="H11851">
        <v>369</v>
      </c>
      <c r="I11851">
        <v>1.8911</v>
      </c>
      <c r="J11851" t="s">
        <v>12</v>
      </c>
      <c r="K11851">
        <f>IF(Table13[[#This Row],[ocean_proximity]]="INLAND",1,0)</f>
        <v>1</v>
      </c>
      <c r="L11851">
        <f>IF(Table13[[#This Row],[ocean_proximity]]="ISLAND",1,0)</f>
        <v>0</v>
      </c>
      <c r="M11851">
        <f>IF(Table13[[#This Row],[ocean_proximity]]="NEAR BAY",1,0)</f>
        <v>0</v>
      </c>
      <c r="N11851" s="3">
        <f>IF(Table13[[#This Row],[ocean_proximity]]="NEAR OCEAN",1,0)</f>
        <v>0</v>
      </c>
      <c r="O11851" s="3">
        <f>Table13[[#This Row],[housing_median_age]]/$D$2</f>
        <v>1</v>
      </c>
      <c r="P11851" s="3">
        <f>Table13[[#This Row],[total_rooms]]/$E$2</f>
        <v>3.8962360122075282E-2</v>
      </c>
      <c r="Q11851" s="3">
        <f>Table13[[#This Row],[total_bedrooms]]/$F$2</f>
        <v>6.3304887509697441E-2</v>
      </c>
      <c r="R11851" s="3">
        <f>Table13[[#This Row],[population]]/$G$2</f>
        <v>2.1915811893952131E-2</v>
      </c>
      <c r="S11851" s="3">
        <f>Table13[[#This Row],[households]]/$H$2</f>
        <v>6.067083196317001E-2</v>
      </c>
      <c r="T11851" s="3">
        <v>1</v>
      </c>
      <c r="AG11851">
        <f>SUMPRODUCT(Table13[[#This Row],[area_inland]:[ones]],$V$4:$AE$4)</f>
        <v>202833.0520488655</v>
      </c>
      <c r="AH11851">
        <f>ABS(AG11851-Table13[[#This Row],[median_house_value]])</f>
        <v>116933.0520488655</v>
      </c>
    </row>
    <row r="11852" spans="1:34" x14ac:dyDescent="0.45">
      <c r="A11852">
        <v>186800</v>
      </c>
      <c r="B11852">
        <v>-118.28</v>
      </c>
      <c r="C11852">
        <v>33.75</v>
      </c>
      <c r="D11852">
        <v>41</v>
      </c>
      <c r="E11852">
        <v>1305</v>
      </c>
      <c r="F11852">
        <v>381</v>
      </c>
      <c r="G11852">
        <v>1384</v>
      </c>
      <c r="H11852">
        <v>369</v>
      </c>
      <c r="I11852">
        <v>2.4500000000000002</v>
      </c>
      <c r="J11852" t="s">
        <v>13</v>
      </c>
      <c r="K11852">
        <f>IF(Table13[[#This Row],[ocean_proximity]]="INLAND",1,0)</f>
        <v>0</v>
      </c>
      <c r="L11852">
        <f>IF(Table13[[#This Row],[ocean_proximity]]="ISLAND",1,0)</f>
        <v>0</v>
      </c>
      <c r="M11852">
        <f>IF(Table13[[#This Row],[ocean_proximity]]="NEAR BAY",1,0)</f>
        <v>0</v>
      </c>
      <c r="N11852" s="3">
        <f>IF(Table13[[#This Row],[ocean_proximity]]="NEAR OCEAN",1,0)</f>
        <v>1</v>
      </c>
      <c r="O11852" s="3">
        <f>Table13[[#This Row],[housing_median_age]]/$D$2</f>
        <v>0.78846153846153844</v>
      </c>
      <c r="P11852" s="3">
        <f>Table13[[#This Row],[total_rooms]]/$E$2</f>
        <v>3.318921668362157E-2</v>
      </c>
      <c r="Q11852" s="3">
        <f>Table13[[#This Row],[total_bedrooms]]/$F$2</f>
        <v>5.9115593483320406E-2</v>
      </c>
      <c r="R11852" s="3">
        <f>Table13[[#This Row],[population]]/$G$2</f>
        <v>3.8787063505408892E-2</v>
      </c>
      <c r="S11852" s="3">
        <f>Table13[[#This Row],[households]]/$H$2</f>
        <v>6.067083196317001E-2</v>
      </c>
      <c r="T11852" s="3">
        <v>1</v>
      </c>
      <c r="AG11852">
        <f>SUMPRODUCT(Table13[[#This Row],[area_inland]:[ones]],$V$4:$AE$4)</f>
        <v>204342.71446774085</v>
      </c>
      <c r="AH11852">
        <f>ABS(AG11852-Table13[[#This Row],[median_house_value]])</f>
        <v>17542.714467740851</v>
      </c>
    </row>
    <row r="11853" spans="1:34" x14ac:dyDescent="0.45">
      <c r="A11853">
        <v>362500</v>
      </c>
      <c r="B11853">
        <v>-117.22</v>
      </c>
      <c r="C11853">
        <v>32.81</v>
      </c>
      <c r="D11853">
        <v>21</v>
      </c>
      <c r="E11853">
        <v>1703</v>
      </c>
      <c r="F11853">
        <v>335</v>
      </c>
      <c r="G11853">
        <v>902</v>
      </c>
      <c r="H11853">
        <v>369</v>
      </c>
      <c r="I11853">
        <v>3.7812999999999999</v>
      </c>
      <c r="J11853" t="s">
        <v>13</v>
      </c>
      <c r="K11853">
        <f>IF(Table13[[#This Row],[ocean_proximity]]="INLAND",1,0)</f>
        <v>0</v>
      </c>
      <c r="L11853">
        <f>IF(Table13[[#This Row],[ocean_proximity]]="ISLAND",1,0)</f>
        <v>0</v>
      </c>
      <c r="M11853">
        <f>IF(Table13[[#This Row],[ocean_proximity]]="NEAR BAY",1,0)</f>
        <v>0</v>
      </c>
      <c r="N11853" s="3">
        <f>IF(Table13[[#This Row],[ocean_proximity]]="NEAR OCEAN",1,0)</f>
        <v>1</v>
      </c>
      <c r="O11853" s="3">
        <f>Table13[[#This Row],[housing_median_age]]/$D$2</f>
        <v>0.40384615384615385</v>
      </c>
      <c r="P11853" s="3">
        <f>Table13[[#This Row],[total_rooms]]/$E$2</f>
        <v>4.3311291963377414E-2</v>
      </c>
      <c r="Q11853" s="3">
        <f>Table13[[#This Row],[total_bedrooms]]/$F$2</f>
        <v>5.1978277734678044E-2</v>
      </c>
      <c r="R11853" s="3">
        <f>Table13[[#This Row],[population]]/$G$2</f>
        <v>2.5278852082282383E-2</v>
      </c>
      <c r="S11853" s="3">
        <f>Table13[[#This Row],[households]]/$H$2</f>
        <v>6.067083196317001E-2</v>
      </c>
      <c r="T11853" s="3">
        <v>1</v>
      </c>
      <c r="AG11853">
        <f>SUMPRODUCT(Table13[[#This Row],[area_inland]:[ones]],$V$4:$AE$4)</f>
        <v>197038.59508073429</v>
      </c>
      <c r="AH11853">
        <f>ABS(AG11853-Table13[[#This Row],[median_house_value]])</f>
        <v>165461.40491926571</v>
      </c>
    </row>
    <row r="11854" spans="1:34" x14ac:dyDescent="0.45">
      <c r="A11854">
        <v>111800</v>
      </c>
      <c r="B11854">
        <v>-121.46</v>
      </c>
      <c r="C11854">
        <v>38.56</v>
      </c>
      <c r="D11854">
        <v>52</v>
      </c>
      <c r="E11854">
        <v>1750</v>
      </c>
      <c r="F11854">
        <v>372</v>
      </c>
      <c r="G11854">
        <v>764</v>
      </c>
      <c r="H11854">
        <v>369</v>
      </c>
      <c r="I11854">
        <v>2.9190999999999998</v>
      </c>
      <c r="J11854" t="s">
        <v>12</v>
      </c>
      <c r="K11854">
        <f>IF(Table13[[#This Row],[ocean_proximity]]="INLAND",1,0)</f>
        <v>1</v>
      </c>
      <c r="L11854">
        <f>IF(Table13[[#This Row],[ocean_proximity]]="ISLAND",1,0)</f>
        <v>0</v>
      </c>
      <c r="M11854">
        <f>IF(Table13[[#This Row],[ocean_proximity]]="NEAR BAY",1,0)</f>
        <v>0</v>
      </c>
      <c r="N11854" s="3">
        <f>IF(Table13[[#This Row],[ocean_proximity]]="NEAR OCEAN",1,0)</f>
        <v>0</v>
      </c>
      <c r="O11854" s="3">
        <f>Table13[[#This Row],[housing_median_age]]/$D$2</f>
        <v>1</v>
      </c>
      <c r="P11854" s="3">
        <f>Table13[[#This Row],[total_rooms]]/$E$2</f>
        <v>4.4506612410986773E-2</v>
      </c>
      <c r="Q11854" s="3">
        <f>Table13[[#This Row],[total_bedrooms]]/$F$2</f>
        <v>5.7719162141194727E-2</v>
      </c>
      <c r="R11854" s="3">
        <f>Table13[[#This Row],[population]]/$G$2</f>
        <v>2.1411355865702596E-2</v>
      </c>
      <c r="S11854" s="3">
        <f>Table13[[#This Row],[households]]/$H$2</f>
        <v>6.067083196317001E-2</v>
      </c>
      <c r="T11854" s="3">
        <v>1</v>
      </c>
      <c r="AG11854">
        <f>SUMPRODUCT(Table13[[#This Row],[area_inland]:[ones]],$V$4:$AE$4)</f>
        <v>202759.16153955914</v>
      </c>
      <c r="AH11854">
        <f>ABS(AG11854-Table13[[#This Row],[median_house_value]])</f>
        <v>90959.161539559136</v>
      </c>
    </row>
    <row r="11855" spans="1:34" x14ac:dyDescent="0.45">
      <c r="A11855">
        <v>132700</v>
      </c>
      <c r="B11855">
        <v>-117.05</v>
      </c>
      <c r="C11855">
        <v>32.58</v>
      </c>
      <c r="D11855">
        <v>25</v>
      </c>
      <c r="E11855">
        <v>2185</v>
      </c>
      <c r="F11855">
        <v>370</v>
      </c>
      <c r="G11855">
        <v>1558</v>
      </c>
      <c r="H11855">
        <v>369</v>
      </c>
      <c r="I11855">
        <v>5.3071999999999999</v>
      </c>
      <c r="J11855" t="s">
        <v>13</v>
      </c>
      <c r="K11855">
        <f>IF(Table13[[#This Row],[ocean_proximity]]="INLAND",1,0)</f>
        <v>0</v>
      </c>
      <c r="L11855">
        <f>IF(Table13[[#This Row],[ocean_proximity]]="ISLAND",1,0)</f>
        <v>0</v>
      </c>
      <c r="M11855">
        <f>IF(Table13[[#This Row],[ocean_proximity]]="NEAR BAY",1,0)</f>
        <v>0</v>
      </c>
      <c r="N11855" s="3">
        <f>IF(Table13[[#This Row],[ocean_proximity]]="NEAR OCEAN",1,0)</f>
        <v>1</v>
      </c>
      <c r="O11855" s="3">
        <f>Table13[[#This Row],[housing_median_age]]/$D$2</f>
        <v>0.48076923076923078</v>
      </c>
      <c r="P11855" s="3">
        <f>Table13[[#This Row],[total_rooms]]/$E$2</f>
        <v>5.5569684638860632E-2</v>
      </c>
      <c r="Q11855" s="3">
        <f>Table13[[#This Row],[total_bedrooms]]/$F$2</f>
        <v>5.7408844065166796E-2</v>
      </c>
      <c r="R11855" s="3">
        <f>Table13[[#This Row],[population]]/$G$2</f>
        <v>4.3663471778487756E-2</v>
      </c>
      <c r="S11855" s="3">
        <f>Table13[[#This Row],[households]]/$H$2</f>
        <v>6.067083196317001E-2</v>
      </c>
      <c r="T11855" s="3">
        <v>1</v>
      </c>
      <c r="AG11855">
        <f>SUMPRODUCT(Table13[[#This Row],[area_inland]:[ones]],$V$4:$AE$4)</f>
        <v>198850.5863394858</v>
      </c>
      <c r="AH11855">
        <f>ABS(AG11855-Table13[[#This Row],[median_house_value]])</f>
        <v>66150.586339485802</v>
      </c>
    </row>
    <row r="11856" spans="1:34" x14ac:dyDescent="0.45">
      <c r="A11856">
        <v>375000</v>
      </c>
      <c r="B11856">
        <v>-120.08</v>
      </c>
      <c r="C11856">
        <v>34.64</v>
      </c>
      <c r="D11856">
        <v>18</v>
      </c>
      <c r="E11856">
        <v>2375</v>
      </c>
      <c r="F11856">
        <v>429</v>
      </c>
      <c r="G11856">
        <v>1048</v>
      </c>
      <c r="H11856">
        <v>369</v>
      </c>
      <c r="I11856">
        <v>4.2222</v>
      </c>
      <c r="J11856" t="s">
        <v>13</v>
      </c>
      <c r="K11856">
        <f>IF(Table13[[#This Row],[ocean_proximity]]="INLAND",1,0)</f>
        <v>0</v>
      </c>
      <c r="L11856">
        <f>IF(Table13[[#This Row],[ocean_proximity]]="ISLAND",1,0)</f>
        <v>0</v>
      </c>
      <c r="M11856">
        <f>IF(Table13[[#This Row],[ocean_proximity]]="NEAR BAY",1,0)</f>
        <v>0</v>
      </c>
      <c r="N11856" s="3">
        <f>IF(Table13[[#This Row],[ocean_proximity]]="NEAR OCEAN",1,0)</f>
        <v>1</v>
      </c>
      <c r="O11856" s="3">
        <f>Table13[[#This Row],[housing_median_age]]/$D$2</f>
        <v>0.34615384615384615</v>
      </c>
      <c r="P11856" s="3">
        <f>Table13[[#This Row],[total_rooms]]/$E$2</f>
        <v>6.0401831129196337E-2</v>
      </c>
      <c r="Q11856" s="3">
        <f>Table13[[#This Row],[total_bedrooms]]/$F$2</f>
        <v>6.6563227307990691E-2</v>
      </c>
      <c r="R11856" s="3">
        <f>Table13[[#This Row],[population]]/$G$2</f>
        <v>2.9370550978084189E-2</v>
      </c>
      <c r="S11856" s="3">
        <f>Table13[[#This Row],[households]]/$H$2</f>
        <v>6.067083196317001E-2</v>
      </c>
      <c r="T11856" s="3">
        <v>1</v>
      </c>
      <c r="AG11856">
        <f>SUMPRODUCT(Table13[[#This Row],[area_inland]:[ones]],$V$4:$AE$4)</f>
        <v>196657.62355504264</v>
      </c>
      <c r="AH11856">
        <f>ABS(AG11856-Table13[[#This Row],[median_house_value]])</f>
        <v>178342.37644495736</v>
      </c>
    </row>
    <row r="11857" spans="1:34" x14ac:dyDescent="0.45">
      <c r="A11857">
        <v>194000</v>
      </c>
      <c r="B11857">
        <v>-117.97</v>
      </c>
      <c r="C11857">
        <v>33.76</v>
      </c>
      <c r="D11857">
        <v>18</v>
      </c>
      <c r="E11857">
        <v>1862</v>
      </c>
      <c r="F11857">
        <v>399</v>
      </c>
      <c r="G11857">
        <v>1301</v>
      </c>
      <c r="H11857">
        <v>369</v>
      </c>
      <c r="I11857">
        <v>3.1770999999999998</v>
      </c>
      <c r="J11857" t="s">
        <v>11</v>
      </c>
      <c r="K11857">
        <f>IF(Table13[[#This Row],[ocean_proximity]]="INLAND",1,0)</f>
        <v>0</v>
      </c>
      <c r="L11857">
        <f>IF(Table13[[#This Row],[ocean_proximity]]="ISLAND",1,0)</f>
        <v>0</v>
      </c>
      <c r="M11857">
        <f>IF(Table13[[#This Row],[ocean_proximity]]="NEAR BAY",1,0)</f>
        <v>0</v>
      </c>
      <c r="N11857" s="3">
        <f>IF(Table13[[#This Row],[ocean_proximity]]="NEAR OCEAN",1,0)</f>
        <v>0</v>
      </c>
      <c r="O11857" s="3">
        <f>Table13[[#This Row],[housing_median_age]]/$D$2</f>
        <v>0.34615384615384615</v>
      </c>
      <c r="P11857" s="3">
        <f>Table13[[#This Row],[total_rooms]]/$E$2</f>
        <v>4.7355035605289926E-2</v>
      </c>
      <c r="Q11857" s="3">
        <f>Table13[[#This Row],[total_bedrooms]]/$F$2</f>
        <v>6.1908456167571763E-2</v>
      </c>
      <c r="R11857" s="3">
        <f>Table13[[#This Row],[population]]/$G$2</f>
        <v>3.6460960708480469E-2</v>
      </c>
      <c r="S11857" s="3">
        <f>Table13[[#This Row],[households]]/$H$2</f>
        <v>6.067083196317001E-2</v>
      </c>
      <c r="T11857" s="3">
        <v>1</v>
      </c>
      <c r="AG11857">
        <f>SUMPRODUCT(Table13[[#This Row],[area_inland]:[ones]],$V$4:$AE$4)</f>
        <v>184174.51857394932</v>
      </c>
      <c r="AH11857">
        <f>ABS(AG11857-Table13[[#This Row],[median_house_value]])</f>
        <v>9825.4814260506828</v>
      </c>
    </row>
    <row r="11858" spans="1:34" x14ac:dyDescent="0.45">
      <c r="A11858">
        <v>167700</v>
      </c>
      <c r="B11858">
        <v>-118.34</v>
      </c>
      <c r="C11858">
        <v>33.93</v>
      </c>
      <c r="D11858">
        <v>37</v>
      </c>
      <c r="E11858">
        <v>1638</v>
      </c>
      <c r="F11858">
        <v>407</v>
      </c>
      <c r="G11858">
        <v>1341</v>
      </c>
      <c r="H11858">
        <v>369</v>
      </c>
      <c r="I11858">
        <v>3.0676999999999999</v>
      </c>
      <c r="J11858" t="s">
        <v>11</v>
      </c>
      <c r="K11858">
        <f>IF(Table13[[#This Row],[ocean_proximity]]="INLAND",1,0)</f>
        <v>0</v>
      </c>
      <c r="L11858">
        <f>IF(Table13[[#This Row],[ocean_proximity]]="ISLAND",1,0)</f>
        <v>0</v>
      </c>
      <c r="M11858">
        <f>IF(Table13[[#This Row],[ocean_proximity]]="NEAR BAY",1,0)</f>
        <v>0</v>
      </c>
      <c r="N11858" s="3">
        <f>IF(Table13[[#This Row],[ocean_proximity]]="NEAR OCEAN",1,0)</f>
        <v>0</v>
      </c>
      <c r="O11858" s="3">
        <f>Table13[[#This Row],[housing_median_age]]/$D$2</f>
        <v>0.71153846153846156</v>
      </c>
      <c r="P11858" s="3">
        <f>Table13[[#This Row],[total_rooms]]/$E$2</f>
        <v>4.1658189216683621E-2</v>
      </c>
      <c r="Q11858" s="3">
        <f>Table13[[#This Row],[total_bedrooms]]/$F$2</f>
        <v>6.3149728471683472E-2</v>
      </c>
      <c r="R11858" s="3">
        <f>Table13[[#This Row],[population]]/$G$2</f>
        <v>3.7581974104590549E-2</v>
      </c>
      <c r="S11858" s="3">
        <f>Table13[[#This Row],[households]]/$H$2</f>
        <v>6.067083196317001E-2</v>
      </c>
      <c r="T11858" s="3">
        <v>1</v>
      </c>
      <c r="AG11858">
        <f>SUMPRODUCT(Table13[[#This Row],[area_inland]:[ones]],$V$4:$AE$4)</f>
        <v>191014.06306593874</v>
      </c>
      <c r="AH11858">
        <f>ABS(AG11858-Table13[[#This Row],[median_house_value]])</f>
        <v>23314.063065938739</v>
      </c>
    </row>
    <row r="11859" spans="1:34" x14ac:dyDescent="0.45">
      <c r="A11859">
        <v>230200</v>
      </c>
      <c r="B11859">
        <v>-118.3</v>
      </c>
      <c r="C11859">
        <v>33.86</v>
      </c>
      <c r="D11859">
        <v>35</v>
      </c>
      <c r="E11859">
        <v>2016</v>
      </c>
      <c r="F11859">
        <v>365</v>
      </c>
      <c r="G11859">
        <v>1083</v>
      </c>
      <c r="H11859">
        <v>369</v>
      </c>
      <c r="I11859">
        <v>5.1726999999999999</v>
      </c>
      <c r="J11859" t="s">
        <v>11</v>
      </c>
      <c r="K11859">
        <f>IF(Table13[[#This Row],[ocean_proximity]]="INLAND",1,0)</f>
        <v>0</v>
      </c>
      <c r="L11859">
        <f>IF(Table13[[#This Row],[ocean_proximity]]="ISLAND",1,0)</f>
        <v>0</v>
      </c>
      <c r="M11859">
        <f>IF(Table13[[#This Row],[ocean_proximity]]="NEAR BAY",1,0)</f>
        <v>0</v>
      </c>
      <c r="N11859" s="3">
        <f>IF(Table13[[#This Row],[ocean_proximity]]="NEAR OCEAN",1,0)</f>
        <v>0</v>
      </c>
      <c r="O11859" s="3">
        <f>Table13[[#This Row],[housing_median_age]]/$D$2</f>
        <v>0.67307692307692313</v>
      </c>
      <c r="P11859" s="3">
        <f>Table13[[#This Row],[total_rooms]]/$E$2</f>
        <v>5.1271617497456762E-2</v>
      </c>
      <c r="Q11859" s="3">
        <f>Table13[[#This Row],[total_bedrooms]]/$F$2</f>
        <v>5.6633048875096972E-2</v>
      </c>
      <c r="R11859" s="3">
        <f>Table13[[#This Row],[population]]/$G$2</f>
        <v>3.035143769968051E-2</v>
      </c>
      <c r="S11859" s="3">
        <f>Table13[[#This Row],[households]]/$H$2</f>
        <v>6.067083196317001E-2</v>
      </c>
      <c r="T11859" s="3">
        <v>1</v>
      </c>
      <c r="AG11859">
        <f>SUMPRODUCT(Table13[[#This Row],[area_inland]:[ones]],$V$4:$AE$4)</f>
        <v>190253.06339564716</v>
      </c>
      <c r="AH11859">
        <f>ABS(AG11859-Table13[[#This Row],[median_house_value]])</f>
        <v>39946.936604352843</v>
      </c>
    </row>
    <row r="11860" spans="1:34" x14ac:dyDescent="0.45">
      <c r="A11860">
        <v>239000</v>
      </c>
      <c r="B11860">
        <v>-117.65</v>
      </c>
      <c r="C11860">
        <v>34.119999999999997</v>
      </c>
      <c r="D11860">
        <v>27</v>
      </c>
      <c r="E11860">
        <v>2298</v>
      </c>
      <c r="F11860">
        <v>340</v>
      </c>
      <c r="G11860">
        <v>1071</v>
      </c>
      <c r="H11860">
        <v>369</v>
      </c>
      <c r="I11860">
        <v>6.5587</v>
      </c>
      <c r="J11860" t="s">
        <v>12</v>
      </c>
      <c r="K11860">
        <f>IF(Table13[[#This Row],[ocean_proximity]]="INLAND",1,0)</f>
        <v>1</v>
      </c>
      <c r="L11860">
        <f>IF(Table13[[#This Row],[ocean_proximity]]="ISLAND",1,0)</f>
        <v>0</v>
      </c>
      <c r="M11860">
        <f>IF(Table13[[#This Row],[ocean_proximity]]="NEAR BAY",1,0)</f>
        <v>0</v>
      </c>
      <c r="N11860" s="3">
        <f>IF(Table13[[#This Row],[ocean_proximity]]="NEAR OCEAN",1,0)</f>
        <v>0</v>
      </c>
      <c r="O11860" s="3">
        <f>Table13[[#This Row],[housing_median_age]]/$D$2</f>
        <v>0.51923076923076927</v>
      </c>
      <c r="P11860" s="3">
        <f>Table13[[#This Row],[total_rooms]]/$E$2</f>
        <v>5.8443540183112923E-2</v>
      </c>
      <c r="Q11860" s="3">
        <f>Table13[[#This Row],[total_bedrooms]]/$F$2</f>
        <v>5.2754072924747868E-2</v>
      </c>
      <c r="R11860" s="3">
        <f>Table13[[#This Row],[population]]/$G$2</f>
        <v>3.0015133680847485E-2</v>
      </c>
      <c r="S11860" s="3">
        <f>Table13[[#This Row],[households]]/$H$2</f>
        <v>6.067083196317001E-2</v>
      </c>
      <c r="T11860" s="3">
        <v>1</v>
      </c>
      <c r="AG11860">
        <f>SUMPRODUCT(Table13[[#This Row],[area_inland]:[ones]],$V$4:$AE$4)</f>
        <v>193767.1162245961</v>
      </c>
      <c r="AH11860">
        <f>ABS(AG11860-Table13[[#This Row],[median_house_value]])</f>
        <v>45232.883775403898</v>
      </c>
    </row>
    <row r="11861" spans="1:34" x14ac:dyDescent="0.45">
      <c r="A11861">
        <v>224200</v>
      </c>
      <c r="B11861">
        <v>-117.07</v>
      </c>
      <c r="C11861">
        <v>32.81</v>
      </c>
      <c r="D11861">
        <v>15</v>
      </c>
      <c r="E11861">
        <v>2000</v>
      </c>
      <c r="F11861">
        <v>402</v>
      </c>
      <c r="G11861">
        <v>778</v>
      </c>
      <c r="H11861">
        <v>369</v>
      </c>
      <c r="I11861">
        <v>4.3593999999999999</v>
      </c>
      <c r="J11861" t="s">
        <v>11</v>
      </c>
      <c r="K11861">
        <f>IF(Table13[[#This Row],[ocean_proximity]]="INLAND",1,0)</f>
        <v>0</v>
      </c>
      <c r="L11861">
        <f>IF(Table13[[#This Row],[ocean_proximity]]="ISLAND",1,0)</f>
        <v>0</v>
      </c>
      <c r="M11861">
        <f>IF(Table13[[#This Row],[ocean_proximity]]="NEAR BAY",1,0)</f>
        <v>0</v>
      </c>
      <c r="N11861" s="3">
        <f>IF(Table13[[#This Row],[ocean_proximity]]="NEAR OCEAN",1,0)</f>
        <v>0</v>
      </c>
      <c r="O11861" s="3">
        <f>Table13[[#This Row],[housing_median_age]]/$D$2</f>
        <v>0.28846153846153844</v>
      </c>
      <c r="P11861" s="3">
        <f>Table13[[#This Row],[total_rooms]]/$E$2</f>
        <v>5.0864699898270603E-2</v>
      </c>
      <c r="Q11861" s="3">
        <f>Table13[[#This Row],[total_bedrooms]]/$F$2</f>
        <v>6.2373933281613655E-2</v>
      </c>
      <c r="R11861" s="3">
        <f>Table13[[#This Row],[population]]/$G$2</f>
        <v>2.1803710554341126E-2</v>
      </c>
      <c r="S11861" s="3">
        <f>Table13[[#This Row],[households]]/$H$2</f>
        <v>6.067083196317001E-2</v>
      </c>
      <c r="T11861" s="3">
        <v>1</v>
      </c>
      <c r="AG11861">
        <f>SUMPRODUCT(Table13[[#This Row],[area_inland]:[ones]],$V$4:$AE$4)</f>
        <v>183156.17311647689</v>
      </c>
      <c r="AH11861">
        <f>ABS(AG11861-Table13[[#This Row],[median_house_value]])</f>
        <v>41043.826883523114</v>
      </c>
    </row>
    <row r="11862" spans="1:34" x14ac:dyDescent="0.45">
      <c r="A11862">
        <v>500001</v>
      </c>
      <c r="B11862">
        <v>-122.25</v>
      </c>
      <c r="C11862">
        <v>37.450000000000003</v>
      </c>
      <c r="D11862">
        <v>34</v>
      </c>
      <c r="E11862">
        <v>2999</v>
      </c>
      <c r="F11862">
        <v>365</v>
      </c>
      <c r="G11862">
        <v>927</v>
      </c>
      <c r="H11862">
        <v>369</v>
      </c>
      <c r="I11862">
        <v>10.2811</v>
      </c>
      <c r="J11862" t="s">
        <v>13</v>
      </c>
      <c r="K11862">
        <f>IF(Table13[[#This Row],[ocean_proximity]]="INLAND",1,0)</f>
        <v>0</v>
      </c>
      <c r="L11862">
        <f>IF(Table13[[#This Row],[ocean_proximity]]="ISLAND",1,0)</f>
        <v>0</v>
      </c>
      <c r="M11862">
        <f>IF(Table13[[#This Row],[ocean_proximity]]="NEAR BAY",1,0)</f>
        <v>0</v>
      </c>
      <c r="N11862" s="3">
        <f>IF(Table13[[#This Row],[ocean_proximity]]="NEAR OCEAN",1,0)</f>
        <v>1</v>
      </c>
      <c r="O11862" s="3">
        <f>Table13[[#This Row],[housing_median_age]]/$D$2</f>
        <v>0.65384615384615385</v>
      </c>
      <c r="P11862" s="3">
        <f>Table13[[#This Row],[total_rooms]]/$E$2</f>
        <v>7.627161749745677E-2</v>
      </c>
      <c r="Q11862" s="3">
        <f>Table13[[#This Row],[total_bedrooms]]/$F$2</f>
        <v>5.6633048875096972E-2</v>
      </c>
      <c r="R11862" s="3">
        <f>Table13[[#This Row],[population]]/$G$2</f>
        <v>2.5979485454851185E-2</v>
      </c>
      <c r="S11862" s="3">
        <f>Table13[[#This Row],[households]]/$H$2</f>
        <v>6.067083196317001E-2</v>
      </c>
      <c r="T11862" s="3">
        <v>1</v>
      </c>
      <c r="AG11862">
        <f>SUMPRODUCT(Table13[[#This Row],[area_inland]:[ones]],$V$4:$AE$4)</f>
        <v>202431.34151574332</v>
      </c>
      <c r="AH11862">
        <f>ABS(AG11862-Table13[[#This Row],[median_house_value]])</f>
        <v>297569.65848425671</v>
      </c>
    </row>
    <row r="11863" spans="1:34" x14ac:dyDescent="0.45">
      <c r="A11863">
        <v>229400</v>
      </c>
      <c r="B11863">
        <v>-117.99</v>
      </c>
      <c r="C11863">
        <v>33.700000000000003</v>
      </c>
      <c r="D11863">
        <v>25</v>
      </c>
      <c r="E11863">
        <v>2017</v>
      </c>
      <c r="F11863">
        <v>357</v>
      </c>
      <c r="G11863">
        <v>1063</v>
      </c>
      <c r="H11863">
        <v>369</v>
      </c>
      <c r="I11863">
        <v>4.0345000000000004</v>
      </c>
      <c r="J11863" t="s">
        <v>11</v>
      </c>
      <c r="K11863">
        <f>IF(Table13[[#This Row],[ocean_proximity]]="INLAND",1,0)</f>
        <v>0</v>
      </c>
      <c r="L11863">
        <f>IF(Table13[[#This Row],[ocean_proximity]]="ISLAND",1,0)</f>
        <v>0</v>
      </c>
      <c r="M11863">
        <f>IF(Table13[[#This Row],[ocean_proximity]]="NEAR BAY",1,0)</f>
        <v>0</v>
      </c>
      <c r="N11863" s="3">
        <f>IF(Table13[[#This Row],[ocean_proximity]]="NEAR OCEAN",1,0)</f>
        <v>0</v>
      </c>
      <c r="O11863" s="3">
        <f>Table13[[#This Row],[housing_median_age]]/$D$2</f>
        <v>0.48076923076923078</v>
      </c>
      <c r="P11863" s="3">
        <f>Table13[[#This Row],[total_rooms]]/$E$2</f>
        <v>5.12970498474059E-2</v>
      </c>
      <c r="Q11863" s="3">
        <f>Table13[[#This Row],[total_bedrooms]]/$F$2</f>
        <v>5.5391776570985263E-2</v>
      </c>
      <c r="R11863" s="3">
        <f>Table13[[#This Row],[population]]/$G$2</f>
        <v>2.979093100162547E-2</v>
      </c>
      <c r="S11863" s="3">
        <f>Table13[[#This Row],[households]]/$H$2</f>
        <v>6.067083196317001E-2</v>
      </c>
      <c r="T11863" s="3">
        <v>1</v>
      </c>
      <c r="AG11863">
        <f>SUMPRODUCT(Table13[[#This Row],[area_inland]:[ones]],$V$4:$AE$4)</f>
        <v>186587.52389042845</v>
      </c>
      <c r="AH11863">
        <f>ABS(AG11863-Table13[[#This Row],[median_house_value]])</f>
        <v>42812.476109571551</v>
      </c>
    </row>
    <row r="11864" spans="1:34" x14ac:dyDescent="0.45">
      <c r="A11864">
        <v>111400</v>
      </c>
      <c r="B11864">
        <v>-124.26</v>
      </c>
      <c r="C11864">
        <v>40.58</v>
      </c>
      <c r="D11864">
        <v>52</v>
      </c>
      <c r="E11864">
        <v>2217</v>
      </c>
      <c r="F11864">
        <v>394</v>
      </c>
      <c r="G11864">
        <v>907</v>
      </c>
      <c r="H11864">
        <v>369</v>
      </c>
      <c r="I11864">
        <v>2.3571</v>
      </c>
      <c r="J11864" t="s">
        <v>13</v>
      </c>
      <c r="K11864">
        <f>IF(Table13[[#This Row],[ocean_proximity]]="INLAND",1,0)</f>
        <v>0</v>
      </c>
      <c r="L11864">
        <f>IF(Table13[[#This Row],[ocean_proximity]]="ISLAND",1,0)</f>
        <v>0</v>
      </c>
      <c r="M11864">
        <f>IF(Table13[[#This Row],[ocean_proximity]]="NEAR BAY",1,0)</f>
        <v>0</v>
      </c>
      <c r="N11864" s="3">
        <f>IF(Table13[[#This Row],[ocean_proximity]]="NEAR OCEAN",1,0)</f>
        <v>1</v>
      </c>
      <c r="O11864" s="3">
        <f>Table13[[#This Row],[housing_median_age]]/$D$2</f>
        <v>1</v>
      </c>
      <c r="P11864" s="3">
        <f>Table13[[#This Row],[total_rooms]]/$E$2</f>
        <v>5.6383519837232964E-2</v>
      </c>
      <c r="Q11864" s="3">
        <f>Table13[[#This Row],[total_bedrooms]]/$F$2</f>
        <v>6.1132660977501939E-2</v>
      </c>
      <c r="R11864" s="3">
        <f>Table13[[#This Row],[population]]/$G$2</f>
        <v>2.5418978756796145E-2</v>
      </c>
      <c r="S11864" s="3">
        <f>Table13[[#This Row],[households]]/$H$2</f>
        <v>6.067083196317001E-2</v>
      </c>
      <c r="T11864" s="3">
        <v>1</v>
      </c>
      <c r="AG11864">
        <f>SUMPRODUCT(Table13[[#This Row],[area_inland]:[ones]],$V$4:$AE$4)</f>
        <v>208772.28424915759</v>
      </c>
      <c r="AH11864">
        <f>ABS(AG11864-Table13[[#This Row],[median_house_value]])</f>
        <v>97372.284249157587</v>
      </c>
    </row>
    <row r="11865" spans="1:34" x14ac:dyDescent="0.45">
      <c r="A11865">
        <v>141100</v>
      </c>
      <c r="B11865">
        <v>-121.24</v>
      </c>
      <c r="C11865">
        <v>38.78</v>
      </c>
      <c r="D11865">
        <v>11</v>
      </c>
      <c r="E11865">
        <v>1851</v>
      </c>
      <c r="F11865">
        <v>352</v>
      </c>
      <c r="G11865">
        <v>1049</v>
      </c>
      <c r="H11865">
        <v>369</v>
      </c>
      <c r="I11865">
        <v>3.5287999999999999</v>
      </c>
      <c r="J11865" t="s">
        <v>12</v>
      </c>
      <c r="K11865">
        <f>IF(Table13[[#This Row],[ocean_proximity]]="INLAND",1,0)</f>
        <v>1</v>
      </c>
      <c r="L11865">
        <f>IF(Table13[[#This Row],[ocean_proximity]]="ISLAND",1,0)</f>
        <v>0</v>
      </c>
      <c r="M11865">
        <f>IF(Table13[[#This Row],[ocean_proximity]]="NEAR BAY",1,0)</f>
        <v>0</v>
      </c>
      <c r="N11865" s="3">
        <f>IF(Table13[[#This Row],[ocean_proximity]]="NEAR OCEAN",1,0)</f>
        <v>0</v>
      </c>
      <c r="O11865" s="3">
        <f>Table13[[#This Row],[housing_median_age]]/$D$2</f>
        <v>0.21153846153846154</v>
      </c>
      <c r="P11865" s="3">
        <f>Table13[[#This Row],[total_rooms]]/$E$2</f>
        <v>4.7075279755849443E-2</v>
      </c>
      <c r="Q11865" s="3">
        <f>Table13[[#This Row],[total_bedrooms]]/$F$2</f>
        <v>5.4615981380915439E-2</v>
      </c>
      <c r="R11865" s="3">
        <f>Table13[[#This Row],[population]]/$G$2</f>
        <v>2.9398576312986941E-2</v>
      </c>
      <c r="S11865" s="3">
        <f>Table13[[#This Row],[households]]/$H$2</f>
        <v>6.067083196317001E-2</v>
      </c>
      <c r="T11865" s="3">
        <v>1</v>
      </c>
      <c r="AG11865">
        <f>SUMPRODUCT(Table13[[#This Row],[area_inland]:[ones]],$V$4:$AE$4)</f>
        <v>187829.37348708932</v>
      </c>
      <c r="AH11865">
        <f>ABS(AG11865-Table13[[#This Row],[median_house_value]])</f>
        <v>46729.373487089324</v>
      </c>
    </row>
    <row r="11866" spans="1:34" x14ac:dyDescent="0.45">
      <c r="A11866">
        <v>255400</v>
      </c>
      <c r="B11866">
        <v>-122.68</v>
      </c>
      <c r="C11866">
        <v>38.01</v>
      </c>
      <c r="D11866">
        <v>41</v>
      </c>
      <c r="E11866">
        <v>1865</v>
      </c>
      <c r="F11866">
        <v>392</v>
      </c>
      <c r="G11866">
        <v>825</v>
      </c>
      <c r="H11866">
        <v>369</v>
      </c>
      <c r="I11866">
        <v>4.2011000000000003</v>
      </c>
      <c r="J11866" t="s">
        <v>13</v>
      </c>
      <c r="K11866">
        <f>IF(Table13[[#This Row],[ocean_proximity]]="INLAND",1,0)</f>
        <v>0</v>
      </c>
      <c r="L11866">
        <f>IF(Table13[[#This Row],[ocean_proximity]]="ISLAND",1,0)</f>
        <v>0</v>
      </c>
      <c r="M11866">
        <f>IF(Table13[[#This Row],[ocean_proximity]]="NEAR BAY",1,0)</f>
        <v>0</v>
      </c>
      <c r="N11866" s="3">
        <f>IF(Table13[[#This Row],[ocean_proximity]]="NEAR OCEAN",1,0)</f>
        <v>1</v>
      </c>
      <c r="O11866" s="3">
        <f>Table13[[#This Row],[housing_median_age]]/$D$2</f>
        <v>0.78846153846153844</v>
      </c>
      <c r="P11866" s="3">
        <f>Table13[[#This Row],[total_rooms]]/$E$2</f>
        <v>4.7431332655137333E-2</v>
      </c>
      <c r="Q11866" s="3">
        <f>Table13[[#This Row],[total_bedrooms]]/$F$2</f>
        <v>6.0822342901474008E-2</v>
      </c>
      <c r="R11866" s="3">
        <f>Table13[[#This Row],[population]]/$G$2</f>
        <v>2.3120901294770471E-2</v>
      </c>
      <c r="S11866" s="3">
        <f>Table13[[#This Row],[households]]/$H$2</f>
        <v>6.067083196317001E-2</v>
      </c>
      <c r="T11866" s="3">
        <v>1</v>
      </c>
      <c r="AG11866">
        <f>SUMPRODUCT(Table13[[#This Row],[area_inland]:[ones]],$V$4:$AE$4)</f>
        <v>204624.71413779154</v>
      </c>
      <c r="AH11866">
        <f>ABS(AG11866-Table13[[#This Row],[median_house_value]])</f>
        <v>50775.28586220846</v>
      </c>
    </row>
    <row r="11867" spans="1:34" x14ac:dyDescent="0.45">
      <c r="A11867">
        <v>175400</v>
      </c>
      <c r="B11867">
        <v>-122.36</v>
      </c>
      <c r="C11867">
        <v>38.03</v>
      </c>
      <c r="D11867">
        <v>32</v>
      </c>
      <c r="E11867">
        <v>2159</v>
      </c>
      <c r="F11867">
        <v>393</v>
      </c>
      <c r="G11867">
        <v>981</v>
      </c>
      <c r="H11867">
        <v>369</v>
      </c>
      <c r="I11867">
        <v>4.3173000000000004</v>
      </c>
      <c r="J11867" t="s">
        <v>10</v>
      </c>
      <c r="K11867">
        <f>IF(Table13[[#This Row],[ocean_proximity]]="INLAND",1,0)</f>
        <v>0</v>
      </c>
      <c r="L11867">
        <f>IF(Table13[[#This Row],[ocean_proximity]]="ISLAND",1,0)</f>
        <v>0</v>
      </c>
      <c r="M11867">
        <f>IF(Table13[[#This Row],[ocean_proximity]]="NEAR BAY",1,0)</f>
        <v>1</v>
      </c>
      <c r="N11867" s="3">
        <f>IF(Table13[[#This Row],[ocean_proximity]]="NEAR OCEAN",1,0)</f>
        <v>0</v>
      </c>
      <c r="O11867" s="3">
        <f>Table13[[#This Row],[housing_median_age]]/$D$2</f>
        <v>0.61538461538461542</v>
      </c>
      <c r="P11867" s="3">
        <f>Table13[[#This Row],[total_rooms]]/$E$2</f>
        <v>5.4908443540183115E-2</v>
      </c>
      <c r="Q11867" s="3">
        <f>Table13[[#This Row],[total_bedrooms]]/$F$2</f>
        <v>6.0977501939487977E-2</v>
      </c>
      <c r="R11867" s="3">
        <f>Table13[[#This Row],[population]]/$G$2</f>
        <v>2.7492853539599797E-2</v>
      </c>
      <c r="S11867" s="3">
        <f>Table13[[#This Row],[households]]/$H$2</f>
        <v>6.067083196317001E-2</v>
      </c>
      <c r="T11867" s="3">
        <v>1</v>
      </c>
      <c r="AG11867">
        <f>SUMPRODUCT(Table13[[#This Row],[area_inland]:[ones]],$V$4:$AE$4)</f>
        <v>205195.60289943914</v>
      </c>
      <c r="AH11867">
        <f>ABS(AG11867-Table13[[#This Row],[median_house_value]])</f>
        <v>29795.602899439138</v>
      </c>
    </row>
    <row r="11868" spans="1:34" x14ac:dyDescent="0.45">
      <c r="A11868">
        <v>140900</v>
      </c>
      <c r="B11868">
        <v>-118.43</v>
      </c>
      <c r="C11868">
        <v>34.26</v>
      </c>
      <c r="D11868">
        <v>30</v>
      </c>
      <c r="E11868">
        <v>1246</v>
      </c>
      <c r="F11868">
        <v>373</v>
      </c>
      <c r="G11868">
        <v>1990</v>
      </c>
      <c r="H11868">
        <v>369</v>
      </c>
      <c r="I11868">
        <v>3.5104000000000002</v>
      </c>
      <c r="J11868" t="s">
        <v>11</v>
      </c>
      <c r="K11868">
        <f>IF(Table13[[#This Row],[ocean_proximity]]="INLAND",1,0)</f>
        <v>0</v>
      </c>
      <c r="L11868">
        <f>IF(Table13[[#This Row],[ocean_proximity]]="ISLAND",1,0)</f>
        <v>0</v>
      </c>
      <c r="M11868">
        <f>IF(Table13[[#This Row],[ocean_proximity]]="NEAR BAY",1,0)</f>
        <v>0</v>
      </c>
      <c r="N11868" s="3">
        <f>IF(Table13[[#This Row],[ocean_proximity]]="NEAR OCEAN",1,0)</f>
        <v>0</v>
      </c>
      <c r="O11868" s="3">
        <f>Table13[[#This Row],[housing_median_age]]/$D$2</f>
        <v>0.57692307692307687</v>
      </c>
      <c r="P11868" s="3">
        <f>Table13[[#This Row],[total_rooms]]/$E$2</f>
        <v>3.1688708036622583E-2</v>
      </c>
      <c r="Q11868" s="3">
        <f>Table13[[#This Row],[total_bedrooms]]/$F$2</f>
        <v>5.7874321179208689E-2</v>
      </c>
      <c r="R11868" s="3">
        <f>Table13[[#This Row],[population]]/$G$2</f>
        <v>5.5770416456476658E-2</v>
      </c>
      <c r="S11868" s="3">
        <f>Table13[[#This Row],[households]]/$H$2</f>
        <v>6.067083196317001E-2</v>
      </c>
      <c r="T11868" s="3">
        <v>1</v>
      </c>
      <c r="AG11868">
        <f>SUMPRODUCT(Table13[[#This Row],[area_inland]:[ones]],$V$4:$AE$4)</f>
        <v>188156.25743892888</v>
      </c>
      <c r="AH11868">
        <f>ABS(AG11868-Table13[[#This Row],[median_house_value]])</f>
        <v>47256.257438928878</v>
      </c>
    </row>
    <row r="11869" spans="1:34" x14ac:dyDescent="0.45">
      <c r="A11869">
        <v>240800</v>
      </c>
      <c r="B11869">
        <v>-121.32</v>
      </c>
      <c r="C11869">
        <v>38.159999999999997</v>
      </c>
      <c r="D11869">
        <v>14</v>
      </c>
      <c r="E11869">
        <v>2049</v>
      </c>
      <c r="F11869">
        <v>398</v>
      </c>
      <c r="G11869">
        <v>1071</v>
      </c>
      <c r="H11869">
        <v>369</v>
      </c>
      <c r="I11869">
        <v>3.5</v>
      </c>
      <c r="J11869" t="s">
        <v>12</v>
      </c>
      <c r="K11869">
        <f>IF(Table13[[#This Row],[ocean_proximity]]="INLAND",1,0)</f>
        <v>1</v>
      </c>
      <c r="L11869">
        <f>IF(Table13[[#This Row],[ocean_proximity]]="ISLAND",1,0)</f>
        <v>0</v>
      </c>
      <c r="M11869">
        <f>IF(Table13[[#This Row],[ocean_proximity]]="NEAR BAY",1,0)</f>
        <v>0</v>
      </c>
      <c r="N11869" s="3">
        <f>IF(Table13[[#This Row],[ocean_proximity]]="NEAR OCEAN",1,0)</f>
        <v>0</v>
      </c>
      <c r="O11869" s="3">
        <f>Table13[[#This Row],[housing_median_age]]/$D$2</f>
        <v>0.26923076923076922</v>
      </c>
      <c r="P11869" s="3">
        <f>Table13[[#This Row],[total_rooms]]/$E$2</f>
        <v>5.2110885045778231E-2</v>
      </c>
      <c r="Q11869" s="3">
        <f>Table13[[#This Row],[total_bedrooms]]/$F$2</f>
        <v>6.1753297129557794E-2</v>
      </c>
      <c r="R11869" s="3">
        <f>Table13[[#This Row],[population]]/$G$2</f>
        <v>3.0015133680847485E-2</v>
      </c>
      <c r="S11869" s="3">
        <f>Table13[[#This Row],[households]]/$H$2</f>
        <v>6.067083196317001E-2</v>
      </c>
      <c r="T11869" s="3">
        <v>1</v>
      </c>
      <c r="AG11869">
        <f>SUMPRODUCT(Table13[[#This Row],[area_inland]:[ones]],$V$4:$AE$4)</f>
        <v>189210.28238119354</v>
      </c>
      <c r="AH11869">
        <f>ABS(AG11869-Table13[[#This Row],[median_house_value]])</f>
        <v>51589.717618806462</v>
      </c>
    </row>
    <row r="11870" spans="1:34" x14ac:dyDescent="0.45">
      <c r="A11870">
        <v>165500</v>
      </c>
      <c r="B11870">
        <v>-122.02</v>
      </c>
      <c r="C11870">
        <v>37.979999999999997</v>
      </c>
      <c r="D11870">
        <v>40</v>
      </c>
      <c r="E11870">
        <v>1797</v>
      </c>
      <c r="F11870">
        <v>401</v>
      </c>
      <c r="G11870">
        <v>756</v>
      </c>
      <c r="H11870">
        <v>369</v>
      </c>
      <c r="I11870">
        <v>2.8456000000000001</v>
      </c>
      <c r="J11870" t="s">
        <v>10</v>
      </c>
      <c r="K11870">
        <f>IF(Table13[[#This Row],[ocean_proximity]]="INLAND",1,0)</f>
        <v>0</v>
      </c>
      <c r="L11870">
        <f>IF(Table13[[#This Row],[ocean_proximity]]="ISLAND",1,0)</f>
        <v>0</v>
      </c>
      <c r="M11870">
        <f>IF(Table13[[#This Row],[ocean_proximity]]="NEAR BAY",1,0)</f>
        <v>1</v>
      </c>
      <c r="N11870" s="3">
        <f>IF(Table13[[#This Row],[ocean_proximity]]="NEAR OCEAN",1,0)</f>
        <v>0</v>
      </c>
      <c r="O11870" s="3">
        <f>Table13[[#This Row],[housing_median_age]]/$D$2</f>
        <v>0.76923076923076927</v>
      </c>
      <c r="P11870" s="3">
        <f>Table13[[#This Row],[total_rooms]]/$E$2</f>
        <v>4.5701932858596132E-2</v>
      </c>
      <c r="Q11870" s="3">
        <f>Table13[[#This Row],[total_bedrooms]]/$F$2</f>
        <v>6.2218774243599687E-2</v>
      </c>
      <c r="R11870" s="3">
        <f>Table13[[#This Row],[population]]/$G$2</f>
        <v>2.1187153186480578E-2</v>
      </c>
      <c r="S11870" s="3">
        <f>Table13[[#This Row],[households]]/$H$2</f>
        <v>6.067083196317001E-2</v>
      </c>
      <c r="T11870" s="3">
        <v>1</v>
      </c>
      <c r="AG11870">
        <f>SUMPRODUCT(Table13[[#This Row],[area_inland]:[ones]],$V$4:$AE$4)</f>
        <v>207985.31101664004</v>
      </c>
      <c r="AH11870">
        <f>ABS(AG11870-Table13[[#This Row],[median_house_value]])</f>
        <v>42485.311016640044</v>
      </c>
    </row>
    <row r="11871" spans="1:34" x14ac:dyDescent="0.45">
      <c r="A11871">
        <v>304400</v>
      </c>
      <c r="B11871">
        <v>-122</v>
      </c>
      <c r="C11871">
        <v>37.06</v>
      </c>
      <c r="D11871">
        <v>20</v>
      </c>
      <c r="E11871">
        <v>2403</v>
      </c>
      <c r="F11871">
        <v>376</v>
      </c>
      <c r="G11871">
        <v>1149</v>
      </c>
      <c r="H11871">
        <v>369</v>
      </c>
      <c r="I11871">
        <v>6.0621</v>
      </c>
      <c r="J11871" t="s">
        <v>13</v>
      </c>
      <c r="K11871">
        <f>IF(Table13[[#This Row],[ocean_proximity]]="INLAND",1,0)</f>
        <v>0</v>
      </c>
      <c r="L11871">
        <f>IF(Table13[[#This Row],[ocean_proximity]]="ISLAND",1,0)</f>
        <v>0</v>
      </c>
      <c r="M11871">
        <f>IF(Table13[[#This Row],[ocean_proximity]]="NEAR BAY",1,0)</f>
        <v>0</v>
      </c>
      <c r="N11871" s="3">
        <f>IF(Table13[[#This Row],[ocean_proximity]]="NEAR OCEAN",1,0)</f>
        <v>1</v>
      </c>
      <c r="O11871" s="3">
        <f>Table13[[#This Row],[housing_median_age]]/$D$2</f>
        <v>0.38461538461538464</v>
      </c>
      <c r="P11871" s="3">
        <f>Table13[[#This Row],[total_rooms]]/$E$2</f>
        <v>6.1113936927772124E-2</v>
      </c>
      <c r="Q11871" s="3">
        <f>Table13[[#This Row],[total_bedrooms]]/$F$2</f>
        <v>5.8339798293250582E-2</v>
      </c>
      <c r="R11871" s="3">
        <f>Table13[[#This Row],[population]]/$G$2</f>
        <v>3.220110980326215E-2</v>
      </c>
      <c r="S11871" s="3">
        <f>Table13[[#This Row],[households]]/$H$2</f>
        <v>6.067083196317001E-2</v>
      </c>
      <c r="T11871" s="3">
        <v>1</v>
      </c>
      <c r="AG11871">
        <f>SUMPRODUCT(Table13[[#This Row],[area_inland]:[ones]],$V$4:$AE$4)</f>
        <v>197153.32726444272</v>
      </c>
      <c r="AH11871">
        <f>ABS(AG11871-Table13[[#This Row],[median_house_value]])</f>
        <v>107246.67273555728</v>
      </c>
    </row>
    <row r="11872" spans="1:34" x14ac:dyDescent="0.45">
      <c r="A11872">
        <v>101000</v>
      </c>
      <c r="B11872">
        <v>-123.54</v>
      </c>
      <c r="C11872">
        <v>39.17</v>
      </c>
      <c r="D11872">
        <v>18</v>
      </c>
      <c r="E11872">
        <v>2251</v>
      </c>
      <c r="F11872">
        <v>510</v>
      </c>
      <c r="G11872">
        <v>1032</v>
      </c>
      <c r="H11872">
        <v>369</v>
      </c>
      <c r="I11872">
        <v>2.2946</v>
      </c>
      <c r="J11872" t="s">
        <v>11</v>
      </c>
      <c r="K11872">
        <f>IF(Table13[[#This Row],[ocean_proximity]]="INLAND",1,0)</f>
        <v>0</v>
      </c>
      <c r="L11872">
        <f>IF(Table13[[#This Row],[ocean_proximity]]="ISLAND",1,0)</f>
        <v>0</v>
      </c>
      <c r="M11872">
        <f>IF(Table13[[#This Row],[ocean_proximity]]="NEAR BAY",1,0)</f>
        <v>0</v>
      </c>
      <c r="N11872" s="3">
        <f>IF(Table13[[#This Row],[ocean_proximity]]="NEAR OCEAN",1,0)</f>
        <v>0</v>
      </c>
      <c r="O11872" s="3">
        <f>Table13[[#This Row],[housing_median_age]]/$D$2</f>
        <v>0.34615384615384615</v>
      </c>
      <c r="P11872" s="3">
        <f>Table13[[#This Row],[total_rooms]]/$E$2</f>
        <v>5.7248219735503564E-2</v>
      </c>
      <c r="Q11872" s="3">
        <f>Table13[[#This Row],[total_bedrooms]]/$F$2</f>
        <v>7.9131109387121798E-2</v>
      </c>
      <c r="R11872" s="3">
        <f>Table13[[#This Row],[population]]/$G$2</f>
        <v>2.8922145619640155E-2</v>
      </c>
      <c r="S11872" s="3">
        <f>Table13[[#This Row],[households]]/$H$2</f>
        <v>6.067083196317001E-2</v>
      </c>
      <c r="T11872" s="3">
        <v>1</v>
      </c>
      <c r="AG11872">
        <f>SUMPRODUCT(Table13[[#This Row],[area_inland]:[ones]],$V$4:$AE$4)</f>
        <v>184842.22086890414</v>
      </c>
      <c r="AH11872">
        <f>ABS(AG11872-Table13[[#This Row],[median_house_value]])</f>
        <v>83842.220868904144</v>
      </c>
    </row>
    <row r="11873" spans="1:34" x14ac:dyDescent="0.45">
      <c r="A11873">
        <v>186600</v>
      </c>
      <c r="B11873">
        <v>-117.93</v>
      </c>
      <c r="C11873">
        <v>33.86</v>
      </c>
      <c r="D11873">
        <v>17</v>
      </c>
      <c r="E11873">
        <v>1627</v>
      </c>
      <c r="F11873">
        <v>398</v>
      </c>
      <c r="G11873">
        <v>1216</v>
      </c>
      <c r="H11873">
        <v>369</v>
      </c>
      <c r="I11873">
        <v>3.3437999999999999</v>
      </c>
      <c r="J11873" t="s">
        <v>11</v>
      </c>
      <c r="K11873">
        <f>IF(Table13[[#This Row],[ocean_proximity]]="INLAND",1,0)</f>
        <v>0</v>
      </c>
      <c r="L11873">
        <f>IF(Table13[[#This Row],[ocean_proximity]]="ISLAND",1,0)</f>
        <v>0</v>
      </c>
      <c r="M11873">
        <f>IF(Table13[[#This Row],[ocean_proximity]]="NEAR BAY",1,0)</f>
        <v>0</v>
      </c>
      <c r="N11873" s="3">
        <f>IF(Table13[[#This Row],[ocean_proximity]]="NEAR OCEAN",1,0)</f>
        <v>0</v>
      </c>
      <c r="O11873" s="3">
        <f>Table13[[#This Row],[housing_median_age]]/$D$2</f>
        <v>0.32692307692307693</v>
      </c>
      <c r="P11873" s="3">
        <f>Table13[[#This Row],[total_rooms]]/$E$2</f>
        <v>4.1378433367243131E-2</v>
      </c>
      <c r="Q11873" s="3">
        <f>Table13[[#This Row],[total_bedrooms]]/$F$2</f>
        <v>6.1753297129557794E-2</v>
      </c>
      <c r="R11873" s="3">
        <f>Table13[[#This Row],[population]]/$G$2</f>
        <v>3.4078807241746542E-2</v>
      </c>
      <c r="S11873" s="3">
        <f>Table13[[#This Row],[households]]/$H$2</f>
        <v>6.067083196317001E-2</v>
      </c>
      <c r="T11873" s="3">
        <v>1</v>
      </c>
      <c r="AG11873">
        <f>SUMPRODUCT(Table13[[#This Row],[area_inland]:[ones]],$V$4:$AE$4)</f>
        <v>183709.46568065084</v>
      </c>
      <c r="AH11873">
        <f>ABS(AG11873-Table13[[#This Row],[median_house_value]])</f>
        <v>2890.5343193491572</v>
      </c>
    </row>
    <row r="11874" spans="1:34" x14ac:dyDescent="0.45">
      <c r="A11874">
        <v>143800</v>
      </c>
      <c r="B11874">
        <v>-121.2</v>
      </c>
      <c r="C11874">
        <v>38.68</v>
      </c>
      <c r="D11874">
        <v>9</v>
      </c>
      <c r="E11874">
        <v>2200</v>
      </c>
      <c r="F11874">
        <v>422</v>
      </c>
      <c r="G11874">
        <v>938</v>
      </c>
      <c r="H11874">
        <v>369</v>
      </c>
      <c r="I11874">
        <v>3.4895999999999998</v>
      </c>
      <c r="J11874" t="s">
        <v>12</v>
      </c>
      <c r="K11874">
        <f>IF(Table13[[#This Row],[ocean_proximity]]="INLAND",1,0)</f>
        <v>1</v>
      </c>
      <c r="L11874">
        <f>IF(Table13[[#This Row],[ocean_proximity]]="ISLAND",1,0)</f>
        <v>0</v>
      </c>
      <c r="M11874">
        <f>IF(Table13[[#This Row],[ocean_proximity]]="NEAR BAY",1,0)</f>
        <v>0</v>
      </c>
      <c r="N11874" s="3">
        <f>IF(Table13[[#This Row],[ocean_proximity]]="NEAR OCEAN",1,0)</f>
        <v>0</v>
      </c>
      <c r="O11874" s="3">
        <f>Table13[[#This Row],[housing_median_age]]/$D$2</f>
        <v>0.17307692307692307</v>
      </c>
      <c r="P11874" s="3">
        <f>Table13[[#This Row],[total_rooms]]/$E$2</f>
        <v>5.595116988809766E-2</v>
      </c>
      <c r="Q11874" s="3">
        <f>Table13[[#This Row],[total_bedrooms]]/$F$2</f>
        <v>6.5477114041892936E-2</v>
      </c>
      <c r="R11874" s="3">
        <f>Table13[[#This Row],[population]]/$G$2</f>
        <v>2.6287764138781457E-2</v>
      </c>
      <c r="S11874" s="3">
        <f>Table13[[#This Row],[households]]/$H$2</f>
        <v>6.067083196317001E-2</v>
      </c>
      <c r="T11874" s="3">
        <v>1</v>
      </c>
      <c r="AG11874">
        <f>SUMPRODUCT(Table13[[#This Row],[area_inland]:[ones]],$V$4:$AE$4)</f>
        <v>187567.61840908512</v>
      </c>
      <c r="AH11874">
        <f>ABS(AG11874-Table13[[#This Row],[median_house_value]])</f>
        <v>43767.618409085117</v>
      </c>
    </row>
    <row r="11875" spans="1:34" x14ac:dyDescent="0.45">
      <c r="A11875">
        <v>72200</v>
      </c>
      <c r="B11875">
        <v>-122.25</v>
      </c>
      <c r="C11875">
        <v>39.79</v>
      </c>
      <c r="D11875">
        <v>16</v>
      </c>
      <c r="E11875">
        <v>2127</v>
      </c>
      <c r="F11875">
        <v>412</v>
      </c>
      <c r="G11875">
        <v>1104</v>
      </c>
      <c r="H11875">
        <v>369</v>
      </c>
      <c r="I11875">
        <v>3.0468999999999999</v>
      </c>
      <c r="J11875" t="s">
        <v>12</v>
      </c>
      <c r="K11875">
        <f>IF(Table13[[#This Row],[ocean_proximity]]="INLAND",1,0)</f>
        <v>1</v>
      </c>
      <c r="L11875">
        <f>IF(Table13[[#This Row],[ocean_proximity]]="ISLAND",1,0)</f>
        <v>0</v>
      </c>
      <c r="M11875">
        <f>IF(Table13[[#This Row],[ocean_proximity]]="NEAR BAY",1,0)</f>
        <v>0</v>
      </c>
      <c r="N11875" s="3">
        <f>IF(Table13[[#This Row],[ocean_proximity]]="NEAR OCEAN",1,0)</f>
        <v>0</v>
      </c>
      <c r="O11875" s="3">
        <f>Table13[[#This Row],[housing_median_age]]/$D$2</f>
        <v>0.30769230769230771</v>
      </c>
      <c r="P11875" s="3">
        <f>Table13[[#This Row],[total_rooms]]/$E$2</f>
        <v>5.4094608341810783E-2</v>
      </c>
      <c r="Q11875" s="3">
        <f>Table13[[#This Row],[total_bedrooms]]/$F$2</f>
        <v>6.3925523661753303E-2</v>
      </c>
      <c r="R11875" s="3">
        <f>Table13[[#This Row],[population]]/$G$2</f>
        <v>3.0939969732638305E-2</v>
      </c>
      <c r="S11875" s="3">
        <f>Table13[[#This Row],[households]]/$H$2</f>
        <v>6.067083196317001E-2</v>
      </c>
      <c r="T11875" s="3">
        <v>1</v>
      </c>
      <c r="AG11875">
        <f>SUMPRODUCT(Table13[[#This Row],[area_inland]:[ones]],$V$4:$AE$4)</f>
        <v>190032.44231189619</v>
      </c>
      <c r="AH11875">
        <f>ABS(AG11875-Table13[[#This Row],[median_house_value]])</f>
        <v>117832.44231189619</v>
      </c>
    </row>
    <row r="11876" spans="1:34" x14ac:dyDescent="0.45">
      <c r="A11876">
        <v>212800</v>
      </c>
      <c r="B11876">
        <v>-121.06</v>
      </c>
      <c r="C11876">
        <v>38.979999999999997</v>
      </c>
      <c r="D11876">
        <v>14</v>
      </c>
      <c r="E11876">
        <v>2267</v>
      </c>
      <c r="F11876">
        <v>355</v>
      </c>
      <c r="G11876">
        <v>1140</v>
      </c>
      <c r="H11876">
        <v>369</v>
      </c>
      <c r="I11876">
        <v>4.7019000000000002</v>
      </c>
      <c r="J11876" t="s">
        <v>12</v>
      </c>
      <c r="K11876">
        <f>IF(Table13[[#This Row],[ocean_proximity]]="INLAND",1,0)</f>
        <v>1</v>
      </c>
      <c r="L11876">
        <f>IF(Table13[[#This Row],[ocean_proximity]]="ISLAND",1,0)</f>
        <v>0</v>
      </c>
      <c r="M11876">
        <f>IF(Table13[[#This Row],[ocean_proximity]]="NEAR BAY",1,0)</f>
        <v>0</v>
      </c>
      <c r="N11876" s="3">
        <f>IF(Table13[[#This Row],[ocean_proximity]]="NEAR OCEAN",1,0)</f>
        <v>0</v>
      </c>
      <c r="O11876" s="3">
        <f>Table13[[#This Row],[housing_median_age]]/$D$2</f>
        <v>0.26923076923076922</v>
      </c>
      <c r="P11876" s="3">
        <f>Table13[[#This Row],[total_rooms]]/$E$2</f>
        <v>5.7655137334689723E-2</v>
      </c>
      <c r="Q11876" s="3">
        <f>Table13[[#This Row],[total_bedrooms]]/$F$2</f>
        <v>5.5081458494957332E-2</v>
      </c>
      <c r="R11876" s="3">
        <f>Table13[[#This Row],[population]]/$G$2</f>
        <v>3.1948881789137379E-2</v>
      </c>
      <c r="S11876" s="3">
        <f>Table13[[#This Row],[households]]/$H$2</f>
        <v>6.067083196317001E-2</v>
      </c>
      <c r="T11876" s="3">
        <v>1</v>
      </c>
      <c r="AG11876">
        <f>SUMPRODUCT(Table13[[#This Row],[area_inland]:[ones]],$V$4:$AE$4)</f>
        <v>189104.51981152128</v>
      </c>
      <c r="AH11876">
        <f>ABS(AG11876-Table13[[#This Row],[median_house_value]])</f>
        <v>23695.480188478716</v>
      </c>
    </row>
    <row r="11877" spans="1:34" x14ac:dyDescent="0.45">
      <c r="A11877">
        <v>129200</v>
      </c>
      <c r="B11877">
        <v>-122.71</v>
      </c>
      <c r="C11877">
        <v>38.42</v>
      </c>
      <c r="D11877">
        <v>23</v>
      </c>
      <c r="E11877">
        <v>1569</v>
      </c>
      <c r="F11877">
        <v>414</v>
      </c>
      <c r="G11877">
        <v>1031</v>
      </c>
      <c r="H11877">
        <v>368</v>
      </c>
      <c r="I11877">
        <v>1.6267</v>
      </c>
      <c r="J11877" t="s">
        <v>11</v>
      </c>
      <c r="K11877">
        <f>IF(Table13[[#This Row],[ocean_proximity]]="INLAND",1,0)</f>
        <v>0</v>
      </c>
      <c r="L11877">
        <f>IF(Table13[[#This Row],[ocean_proximity]]="ISLAND",1,0)</f>
        <v>0</v>
      </c>
      <c r="M11877">
        <f>IF(Table13[[#This Row],[ocean_proximity]]="NEAR BAY",1,0)</f>
        <v>0</v>
      </c>
      <c r="N11877" s="3">
        <f>IF(Table13[[#This Row],[ocean_proximity]]="NEAR OCEAN",1,0)</f>
        <v>0</v>
      </c>
      <c r="O11877" s="3">
        <f>Table13[[#This Row],[housing_median_age]]/$D$2</f>
        <v>0.44230769230769229</v>
      </c>
      <c r="P11877" s="3">
        <f>Table13[[#This Row],[total_rooms]]/$E$2</f>
        <v>3.9903357070193289E-2</v>
      </c>
      <c r="Q11877" s="3">
        <f>Table13[[#This Row],[total_bedrooms]]/$F$2</f>
        <v>6.4235841737781227E-2</v>
      </c>
      <c r="R11877" s="3">
        <f>Table13[[#This Row],[population]]/$G$2</f>
        <v>2.8894120284737403E-2</v>
      </c>
      <c r="S11877" s="3">
        <f>Table13[[#This Row],[households]]/$H$2</f>
        <v>6.0506412364353834E-2</v>
      </c>
      <c r="T11877" s="3">
        <v>1</v>
      </c>
      <c r="AG11877">
        <f>SUMPRODUCT(Table13[[#This Row],[area_inland]:[ones]],$V$4:$AE$4)</f>
        <v>185935.01420146966</v>
      </c>
      <c r="AH11877">
        <f>ABS(AG11877-Table13[[#This Row],[median_house_value]])</f>
        <v>56735.014201469661</v>
      </c>
    </row>
    <row r="11878" spans="1:34" x14ac:dyDescent="0.45">
      <c r="A11878">
        <v>196100</v>
      </c>
      <c r="B11878">
        <v>-118</v>
      </c>
      <c r="C11878">
        <v>33.83</v>
      </c>
      <c r="D11878">
        <v>26</v>
      </c>
      <c r="E11878">
        <v>1718</v>
      </c>
      <c r="F11878">
        <v>385</v>
      </c>
      <c r="G11878">
        <v>1022</v>
      </c>
      <c r="H11878">
        <v>368</v>
      </c>
      <c r="I11878">
        <v>3.9333</v>
      </c>
      <c r="J11878" t="s">
        <v>11</v>
      </c>
      <c r="K11878">
        <f>IF(Table13[[#This Row],[ocean_proximity]]="INLAND",1,0)</f>
        <v>0</v>
      </c>
      <c r="L11878">
        <f>IF(Table13[[#This Row],[ocean_proximity]]="ISLAND",1,0)</f>
        <v>0</v>
      </c>
      <c r="M11878">
        <f>IF(Table13[[#This Row],[ocean_proximity]]="NEAR BAY",1,0)</f>
        <v>0</v>
      </c>
      <c r="N11878" s="3">
        <f>IF(Table13[[#This Row],[ocean_proximity]]="NEAR OCEAN",1,0)</f>
        <v>0</v>
      </c>
      <c r="O11878" s="3">
        <f>Table13[[#This Row],[housing_median_age]]/$D$2</f>
        <v>0.5</v>
      </c>
      <c r="P11878" s="3">
        <f>Table13[[#This Row],[total_rooms]]/$E$2</f>
        <v>4.3692777212614449E-2</v>
      </c>
      <c r="Q11878" s="3">
        <f>Table13[[#This Row],[total_bedrooms]]/$F$2</f>
        <v>5.973622963537626E-2</v>
      </c>
      <c r="R11878" s="3">
        <f>Table13[[#This Row],[population]]/$G$2</f>
        <v>2.8641892270612635E-2</v>
      </c>
      <c r="S11878" s="3">
        <f>Table13[[#This Row],[households]]/$H$2</f>
        <v>6.0506412364353834E-2</v>
      </c>
      <c r="T11878" s="3">
        <v>1</v>
      </c>
      <c r="AG11878">
        <f>SUMPRODUCT(Table13[[#This Row],[area_inland]:[ones]],$V$4:$AE$4)</f>
        <v>186953.28621619314</v>
      </c>
      <c r="AH11878">
        <f>ABS(AG11878-Table13[[#This Row],[median_house_value]])</f>
        <v>9146.7137838068593</v>
      </c>
    </row>
    <row r="11879" spans="1:34" x14ac:dyDescent="0.45">
      <c r="A11879">
        <v>110000</v>
      </c>
      <c r="B11879">
        <v>-117.29</v>
      </c>
      <c r="C11879">
        <v>33.72</v>
      </c>
      <c r="D11879">
        <v>19</v>
      </c>
      <c r="E11879">
        <v>2248</v>
      </c>
      <c r="F11879">
        <v>427</v>
      </c>
      <c r="G11879">
        <v>1207</v>
      </c>
      <c r="H11879">
        <v>368</v>
      </c>
      <c r="I11879">
        <v>2.8170000000000002</v>
      </c>
      <c r="J11879" t="s">
        <v>11</v>
      </c>
      <c r="K11879">
        <f>IF(Table13[[#This Row],[ocean_proximity]]="INLAND",1,0)</f>
        <v>0</v>
      </c>
      <c r="L11879">
        <f>IF(Table13[[#This Row],[ocean_proximity]]="ISLAND",1,0)</f>
        <v>0</v>
      </c>
      <c r="M11879">
        <f>IF(Table13[[#This Row],[ocean_proximity]]="NEAR BAY",1,0)</f>
        <v>0</v>
      </c>
      <c r="N11879" s="3">
        <f>IF(Table13[[#This Row],[ocean_proximity]]="NEAR OCEAN",1,0)</f>
        <v>0</v>
      </c>
      <c r="O11879" s="3">
        <f>Table13[[#This Row],[housing_median_age]]/$D$2</f>
        <v>0.36538461538461536</v>
      </c>
      <c r="P11879" s="3">
        <f>Table13[[#This Row],[total_rooms]]/$E$2</f>
        <v>5.7171922685656157E-2</v>
      </c>
      <c r="Q11879" s="3">
        <f>Table13[[#This Row],[total_bedrooms]]/$F$2</f>
        <v>6.6252909231962767E-2</v>
      </c>
      <c r="R11879" s="3">
        <f>Table13[[#This Row],[population]]/$G$2</f>
        <v>3.3826579227621771E-2</v>
      </c>
      <c r="S11879" s="3">
        <f>Table13[[#This Row],[households]]/$H$2</f>
        <v>6.0506412364353834E-2</v>
      </c>
      <c r="T11879" s="3">
        <v>1</v>
      </c>
      <c r="AG11879">
        <f>SUMPRODUCT(Table13[[#This Row],[area_inland]:[ones]],$V$4:$AE$4)</f>
        <v>184824.36031022546</v>
      </c>
      <c r="AH11879">
        <f>ABS(AG11879-Table13[[#This Row],[median_house_value]])</f>
        <v>74824.360310225456</v>
      </c>
    </row>
    <row r="11880" spans="1:34" x14ac:dyDescent="0.45">
      <c r="A11880">
        <v>445700</v>
      </c>
      <c r="B11880">
        <v>-117.24</v>
      </c>
      <c r="C11880">
        <v>32.83</v>
      </c>
      <c r="D11880">
        <v>18</v>
      </c>
      <c r="E11880">
        <v>3109</v>
      </c>
      <c r="F11880">
        <v>501</v>
      </c>
      <c r="G11880">
        <v>949</v>
      </c>
      <c r="H11880">
        <v>368</v>
      </c>
      <c r="I11880">
        <v>7.4351000000000003</v>
      </c>
      <c r="J11880" t="s">
        <v>13</v>
      </c>
      <c r="K11880">
        <f>IF(Table13[[#This Row],[ocean_proximity]]="INLAND",1,0)</f>
        <v>0</v>
      </c>
      <c r="L11880">
        <f>IF(Table13[[#This Row],[ocean_proximity]]="ISLAND",1,0)</f>
        <v>0</v>
      </c>
      <c r="M11880">
        <f>IF(Table13[[#This Row],[ocean_proximity]]="NEAR BAY",1,0)</f>
        <v>0</v>
      </c>
      <c r="N11880" s="3">
        <f>IF(Table13[[#This Row],[ocean_proximity]]="NEAR OCEAN",1,0)</f>
        <v>1</v>
      </c>
      <c r="O11880" s="3">
        <f>Table13[[#This Row],[housing_median_age]]/$D$2</f>
        <v>0.34615384615384615</v>
      </c>
      <c r="P11880" s="3">
        <f>Table13[[#This Row],[total_rooms]]/$E$2</f>
        <v>7.9069175991861654E-2</v>
      </c>
      <c r="Q11880" s="3">
        <f>Table13[[#This Row],[total_bedrooms]]/$F$2</f>
        <v>7.7734678044996119E-2</v>
      </c>
      <c r="R11880" s="3">
        <f>Table13[[#This Row],[population]]/$G$2</f>
        <v>2.6596042822711732E-2</v>
      </c>
      <c r="S11880" s="3">
        <f>Table13[[#This Row],[households]]/$H$2</f>
        <v>6.0506412364353834E-2</v>
      </c>
      <c r="T11880" s="3">
        <v>1</v>
      </c>
      <c r="AG11880">
        <f>SUMPRODUCT(Table13[[#This Row],[area_inland]:[ones]],$V$4:$AE$4)</f>
        <v>197289.66987429364</v>
      </c>
      <c r="AH11880">
        <f>ABS(AG11880-Table13[[#This Row],[median_house_value]])</f>
        <v>248410.33012570636</v>
      </c>
    </row>
    <row r="11881" spans="1:34" x14ac:dyDescent="0.45">
      <c r="A11881">
        <v>112500</v>
      </c>
      <c r="B11881">
        <v>-120.44</v>
      </c>
      <c r="C11881">
        <v>34.96</v>
      </c>
      <c r="D11881">
        <v>30</v>
      </c>
      <c r="E11881">
        <v>1685</v>
      </c>
      <c r="F11881">
        <v>315</v>
      </c>
      <c r="G11881">
        <v>1290</v>
      </c>
      <c r="H11881">
        <v>368</v>
      </c>
      <c r="I11881">
        <v>3.4722</v>
      </c>
      <c r="J11881" t="s">
        <v>11</v>
      </c>
      <c r="K11881">
        <f>IF(Table13[[#This Row],[ocean_proximity]]="INLAND",1,0)</f>
        <v>0</v>
      </c>
      <c r="L11881">
        <f>IF(Table13[[#This Row],[ocean_proximity]]="ISLAND",1,0)</f>
        <v>0</v>
      </c>
      <c r="M11881">
        <f>IF(Table13[[#This Row],[ocean_proximity]]="NEAR BAY",1,0)</f>
        <v>0</v>
      </c>
      <c r="N11881" s="3">
        <f>IF(Table13[[#This Row],[ocean_proximity]]="NEAR OCEAN",1,0)</f>
        <v>0</v>
      </c>
      <c r="O11881" s="3">
        <f>Table13[[#This Row],[housing_median_age]]/$D$2</f>
        <v>0.57692307692307687</v>
      </c>
      <c r="P11881" s="3">
        <f>Table13[[#This Row],[total_rooms]]/$E$2</f>
        <v>4.285350966429298E-2</v>
      </c>
      <c r="Q11881" s="3">
        <f>Table13[[#This Row],[total_bedrooms]]/$F$2</f>
        <v>4.8875096974398756E-2</v>
      </c>
      <c r="R11881" s="3">
        <f>Table13[[#This Row],[population]]/$G$2</f>
        <v>3.6152682024550194E-2</v>
      </c>
      <c r="S11881" s="3">
        <f>Table13[[#This Row],[households]]/$H$2</f>
        <v>6.0506412364353834E-2</v>
      </c>
      <c r="T11881" s="3">
        <v>1</v>
      </c>
      <c r="AG11881">
        <f>SUMPRODUCT(Table13[[#This Row],[area_inland]:[ones]],$V$4:$AE$4)</f>
        <v>188072.13205117598</v>
      </c>
      <c r="AH11881">
        <f>ABS(AG11881-Table13[[#This Row],[median_house_value]])</f>
        <v>75572.132051175984</v>
      </c>
    </row>
    <row r="11882" spans="1:34" x14ac:dyDescent="0.45">
      <c r="A11882">
        <v>500001</v>
      </c>
      <c r="B11882">
        <v>-118.43</v>
      </c>
      <c r="C11882">
        <v>34.020000000000003</v>
      </c>
      <c r="D11882">
        <v>38</v>
      </c>
      <c r="E11882">
        <v>2172</v>
      </c>
      <c r="F11882">
        <v>437</v>
      </c>
      <c r="G11882">
        <v>830</v>
      </c>
      <c r="H11882">
        <v>368</v>
      </c>
      <c r="I11882">
        <v>3.9091</v>
      </c>
      <c r="J11882" t="s">
        <v>11</v>
      </c>
      <c r="K11882">
        <f>IF(Table13[[#This Row],[ocean_proximity]]="INLAND",1,0)</f>
        <v>0</v>
      </c>
      <c r="L11882">
        <f>IF(Table13[[#This Row],[ocean_proximity]]="ISLAND",1,0)</f>
        <v>0</v>
      </c>
      <c r="M11882">
        <f>IF(Table13[[#This Row],[ocean_proximity]]="NEAR BAY",1,0)</f>
        <v>0</v>
      </c>
      <c r="N11882" s="3">
        <f>IF(Table13[[#This Row],[ocean_proximity]]="NEAR OCEAN",1,0)</f>
        <v>0</v>
      </c>
      <c r="O11882" s="3">
        <f>Table13[[#This Row],[housing_median_age]]/$D$2</f>
        <v>0.73076923076923073</v>
      </c>
      <c r="P11882" s="3">
        <f>Table13[[#This Row],[total_rooms]]/$E$2</f>
        <v>5.5239064089521873E-2</v>
      </c>
      <c r="Q11882" s="3">
        <f>Table13[[#This Row],[total_bedrooms]]/$F$2</f>
        <v>6.7804499612102401E-2</v>
      </c>
      <c r="R11882" s="3">
        <f>Table13[[#This Row],[population]]/$G$2</f>
        <v>2.3261027969284233E-2</v>
      </c>
      <c r="S11882" s="3">
        <f>Table13[[#This Row],[households]]/$H$2</f>
        <v>6.0506412364353834E-2</v>
      </c>
      <c r="T11882" s="3">
        <v>1</v>
      </c>
      <c r="AG11882">
        <f>SUMPRODUCT(Table13[[#This Row],[area_inland]:[ones]],$V$4:$AE$4)</f>
        <v>191734.06226016465</v>
      </c>
      <c r="AH11882">
        <f>ABS(AG11882-Table13[[#This Row],[median_house_value]])</f>
        <v>308266.93773983535</v>
      </c>
    </row>
    <row r="11883" spans="1:34" x14ac:dyDescent="0.45">
      <c r="A11883">
        <v>90000</v>
      </c>
      <c r="B11883">
        <v>-124.15</v>
      </c>
      <c r="C11883">
        <v>40.78</v>
      </c>
      <c r="D11883">
        <v>36</v>
      </c>
      <c r="E11883">
        <v>2112</v>
      </c>
      <c r="F11883">
        <v>374</v>
      </c>
      <c r="G11883">
        <v>829</v>
      </c>
      <c r="H11883">
        <v>368</v>
      </c>
      <c r="I11883">
        <v>3.3984000000000001</v>
      </c>
      <c r="J11883" t="s">
        <v>13</v>
      </c>
      <c r="K11883">
        <f>IF(Table13[[#This Row],[ocean_proximity]]="INLAND",1,0)</f>
        <v>0</v>
      </c>
      <c r="L11883">
        <f>IF(Table13[[#This Row],[ocean_proximity]]="ISLAND",1,0)</f>
        <v>0</v>
      </c>
      <c r="M11883">
        <f>IF(Table13[[#This Row],[ocean_proximity]]="NEAR BAY",1,0)</f>
        <v>0</v>
      </c>
      <c r="N11883" s="3">
        <f>IF(Table13[[#This Row],[ocean_proximity]]="NEAR OCEAN",1,0)</f>
        <v>1</v>
      </c>
      <c r="O11883" s="3">
        <f>Table13[[#This Row],[housing_median_age]]/$D$2</f>
        <v>0.69230769230769229</v>
      </c>
      <c r="P11883" s="3">
        <f>Table13[[#This Row],[total_rooms]]/$E$2</f>
        <v>5.3713123092573756E-2</v>
      </c>
      <c r="Q11883" s="3">
        <f>Table13[[#This Row],[total_bedrooms]]/$F$2</f>
        <v>5.8029480217222651E-2</v>
      </c>
      <c r="R11883" s="3">
        <f>Table13[[#This Row],[population]]/$G$2</f>
        <v>2.3233002634381481E-2</v>
      </c>
      <c r="S11883" s="3">
        <f>Table13[[#This Row],[households]]/$H$2</f>
        <v>6.0506412364353834E-2</v>
      </c>
      <c r="T11883" s="3">
        <v>1</v>
      </c>
      <c r="AG11883">
        <f>SUMPRODUCT(Table13[[#This Row],[area_inland]:[ones]],$V$4:$AE$4)</f>
        <v>202829.39400904157</v>
      </c>
      <c r="AH11883">
        <f>ABS(AG11883-Table13[[#This Row],[median_house_value]])</f>
        <v>112829.39400904157</v>
      </c>
    </row>
    <row r="11884" spans="1:34" x14ac:dyDescent="0.45">
      <c r="A11884">
        <v>261800</v>
      </c>
      <c r="B11884">
        <v>-118.4</v>
      </c>
      <c r="C11884">
        <v>34.19</v>
      </c>
      <c r="D11884">
        <v>35</v>
      </c>
      <c r="E11884">
        <v>1631</v>
      </c>
      <c r="F11884">
        <v>356</v>
      </c>
      <c r="G11884">
        <v>862</v>
      </c>
      <c r="H11884">
        <v>368</v>
      </c>
      <c r="I11884">
        <v>3.6006999999999998</v>
      </c>
      <c r="J11884" t="s">
        <v>11</v>
      </c>
      <c r="K11884">
        <f>IF(Table13[[#This Row],[ocean_proximity]]="INLAND",1,0)</f>
        <v>0</v>
      </c>
      <c r="L11884">
        <f>IF(Table13[[#This Row],[ocean_proximity]]="ISLAND",1,0)</f>
        <v>0</v>
      </c>
      <c r="M11884">
        <f>IF(Table13[[#This Row],[ocean_proximity]]="NEAR BAY",1,0)</f>
        <v>0</v>
      </c>
      <c r="N11884" s="3">
        <f>IF(Table13[[#This Row],[ocean_proximity]]="NEAR OCEAN",1,0)</f>
        <v>0</v>
      </c>
      <c r="O11884" s="3">
        <f>Table13[[#This Row],[housing_median_age]]/$D$2</f>
        <v>0.67307692307692313</v>
      </c>
      <c r="P11884" s="3">
        <f>Table13[[#This Row],[total_rooms]]/$E$2</f>
        <v>4.1480162767039676E-2</v>
      </c>
      <c r="Q11884" s="3">
        <f>Table13[[#This Row],[total_bedrooms]]/$F$2</f>
        <v>5.5236617532971294E-2</v>
      </c>
      <c r="R11884" s="3">
        <f>Table13[[#This Row],[population]]/$G$2</f>
        <v>2.41578386861723E-2</v>
      </c>
      <c r="S11884" s="3">
        <f>Table13[[#This Row],[households]]/$H$2</f>
        <v>6.0506412364353834E-2</v>
      </c>
      <c r="T11884" s="3">
        <v>1</v>
      </c>
      <c r="AG11884">
        <f>SUMPRODUCT(Table13[[#This Row],[area_inland]:[ones]],$V$4:$AE$4)</f>
        <v>190051.19638415327</v>
      </c>
      <c r="AH11884">
        <f>ABS(AG11884-Table13[[#This Row],[median_house_value]])</f>
        <v>71748.803615846729</v>
      </c>
    </row>
    <row r="11885" spans="1:34" x14ac:dyDescent="0.45">
      <c r="A11885">
        <v>79700</v>
      </c>
      <c r="B11885">
        <v>-119.73</v>
      </c>
      <c r="C11885">
        <v>36.81</v>
      </c>
      <c r="D11885">
        <v>19</v>
      </c>
      <c r="E11885">
        <v>1699</v>
      </c>
      <c r="F11885">
        <v>356</v>
      </c>
      <c r="G11885">
        <v>994</v>
      </c>
      <c r="H11885">
        <v>368</v>
      </c>
      <c r="I11885">
        <v>2.7778</v>
      </c>
      <c r="J11885" t="s">
        <v>12</v>
      </c>
      <c r="K11885">
        <f>IF(Table13[[#This Row],[ocean_proximity]]="INLAND",1,0)</f>
        <v>1</v>
      </c>
      <c r="L11885">
        <f>IF(Table13[[#This Row],[ocean_proximity]]="ISLAND",1,0)</f>
        <v>0</v>
      </c>
      <c r="M11885">
        <f>IF(Table13[[#This Row],[ocean_proximity]]="NEAR BAY",1,0)</f>
        <v>0</v>
      </c>
      <c r="N11885" s="3">
        <f>IF(Table13[[#This Row],[ocean_proximity]]="NEAR OCEAN",1,0)</f>
        <v>0</v>
      </c>
      <c r="O11885" s="3">
        <f>Table13[[#This Row],[housing_median_age]]/$D$2</f>
        <v>0.36538461538461536</v>
      </c>
      <c r="P11885" s="3">
        <f>Table13[[#This Row],[total_rooms]]/$E$2</f>
        <v>4.3209562563580876E-2</v>
      </c>
      <c r="Q11885" s="3">
        <f>Table13[[#This Row],[total_bedrooms]]/$F$2</f>
        <v>5.5236617532971294E-2</v>
      </c>
      <c r="R11885" s="3">
        <f>Table13[[#This Row],[population]]/$G$2</f>
        <v>2.7857182893335577E-2</v>
      </c>
      <c r="S11885" s="3">
        <f>Table13[[#This Row],[households]]/$H$2</f>
        <v>6.0506412364353834E-2</v>
      </c>
      <c r="T11885" s="3">
        <v>1</v>
      </c>
      <c r="AG11885">
        <f>SUMPRODUCT(Table13[[#This Row],[area_inland]:[ones]],$V$4:$AE$4)</f>
        <v>190687.1636925026</v>
      </c>
      <c r="AH11885">
        <f>ABS(AG11885-Table13[[#This Row],[median_house_value]])</f>
        <v>110987.1636925026</v>
      </c>
    </row>
    <row r="11886" spans="1:34" x14ac:dyDescent="0.45">
      <c r="A11886">
        <v>233700</v>
      </c>
      <c r="B11886">
        <v>-118.02</v>
      </c>
      <c r="C11886">
        <v>34.1</v>
      </c>
      <c r="D11886">
        <v>36</v>
      </c>
      <c r="E11886">
        <v>1928</v>
      </c>
      <c r="F11886">
        <v>361</v>
      </c>
      <c r="G11886">
        <v>1008</v>
      </c>
      <c r="H11886">
        <v>368</v>
      </c>
      <c r="I11886">
        <v>4.7329999999999997</v>
      </c>
      <c r="J11886" t="s">
        <v>12</v>
      </c>
      <c r="K11886">
        <f>IF(Table13[[#This Row],[ocean_proximity]]="INLAND",1,0)</f>
        <v>1</v>
      </c>
      <c r="L11886">
        <f>IF(Table13[[#This Row],[ocean_proximity]]="ISLAND",1,0)</f>
        <v>0</v>
      </c>
      <c r="M11886">
        <f>IF(Table13[[#This Row],[ocean_proximity]]="NEAR BAY",1,0)</f>
        <v>0</v>
      </c>
      <c r="N11886" s="3">
        <f>IF(Table13[[#This Row],[ocean_proximity]]="NEAR OCEAN",1,0)</f>
        <v>0</v>
      </c>
      <c r="O11886" s="3">
        <f>Table13[[#This Row],[housing_median_age]]/$D$2</f>
        <v>0.69230769230769229</v>
      </c>
      <c r="P11886" s="3">
        <f>Table13[[#This Row],[total_rooms]]/$E$2</f>
        <v>4.9033570701932858E-2</v>
      </c>
      <c r="Q11886" s="3">
        <f>Table13[[#This Row],[total_bedrooms]]/$F$2</f>
        <v>5.6012412723041118E-2</v>
      </c>
      <c r="R11886" s="3">
        <f>Table13[[#This Row],[population]]/$G$2</f>
        <v>2.8249537581974106E-2</v>
      </c>
      <c r="S11886" s="3">
        <f>Table13[[#This Row],[households]]/$H$2</f>
        <v>6.0506412364353834E-2</v>
      </c>
      <c r="T11886" s="3">
        <v>1</v>
      </c>
      <c r="AG11886">
        <f>SUMPRODUCT(Table13[[#This Row],[area_inland]:[ones]],$V$4:$AE$4)</f>
        <v>196975.00483709207</v>
      </c>
      <c r="AH11886">
        <f>ABS(AG11886-Table13[[#This Row],[median_house_value]])</f>
        <v>36724.99516290793</v>
      </c>
    </row>
    <row r="11887" spans="1:34" x14ac:dyDescent="0.45">
      <c r="A11887">
        <v>117400</v>
      </c>
      <c r="B11887">
        <v>-118.3</v>
      </c>
      <c r="C11887">
        <v>33.96</v>
      </c>
      <c r="D11887">
        <v>47</v>
      </c>
      <c r="E11887">
        <v>2112</v>
      </c>
      <c r="F11887">
        <v>417</v>
      </c>
      <c r="G11887">
        <v>1161</v>
      </c>
      <c r="H11887">
        <v>368</v>
      </c>
      <c r="I11887">
        <v>3.9722</v>
      </c>
      <c r="J11887" t="s">
        <v>11</v>
      </c>
      <c r="K11887">
        <f>IF(Table13[[#This Row],[ocean_proximity]]="INLAND",1,0)</f>
        <v>0</v>
      </c>
      <c r="L11887">
        <f>IF(Table13[[#This Row],[ocean_proximity]]="ISLAND",1,0)</f>
        <v>0</v>
      </c>
      <c r="M11887">
        <f>IF(Table13[[#This Row],[ocean_proximity]]="NEAR BAY",1,0)</f>
        <v>0</v>
      </c>
      <c r="N11887" s="3">
        <f>IF(Table13[[#This Row],[ocean_proximity]]="NEAR OCEAN",1,0)</f>
        <v>0</v>
      </c>
      <c r="O11887" s="3">
        <f>Table13[[#This Row],[housing_median_age]]/$D$2</f>
        <v>0.90384615384615385</v>
      </c>
      <c r="P11887" s="3">
        <f>Table13[[#This Row],[total_rooms]]/$E$2</f>
        <v>5.3713123092573756E-2</v>
      </c>
      <c r="Q11887" s="3">
        <f>Table13[[#This Row],[total_bedrooms]]/$F$2</f>
        <v>6.470131885182312E-2</v>
      </c>
      <c r="R11887" s="3">
        <f>Table13[[#This Row],[population]]/$G$2</f>
        <v>3.2537413822095171E-2</v>
      </c>
      <c r="S11887" s="3">
        <f>Table13[[#This Row],[households]]/$H$2</f>
        <v>6.0506412364353834E-2</v>
      </c>
      <c r="T11887" s="3">
        <v>1</v>
      </c>
      <c r="AG11887">
        <f>SUMPRODUCT(Table13[[#This Row],[area_inland]:[ones]],$V$4:$AE$4)</f>
        <v>194884.66705080317</v>
      </c>
      <c r="AH11887">
        <f>ABS(AG11887-Table13[[#This Row],[median_house_value]])</f>
        <v>77484.667050803168</v>
      </c>
    </row>
    <row r="11888" spans="1:34" x14ac:dyDescent="0.45">
      <c r="A11888">
        <v>235100</v>
      </c>
      <c r="B11888">
        <v>-122.14</v>
      </c>
      <c r="C11888">
        <v>37.729999999999997</v>
      </c>
      <c r="D11888">
        <v>43</v>
      </c>
      <c r="E11888">
        <v>2264</v>
      </c>
      <c r="F11888">
        <v>390</v>
      </c>
      <c r="G11888">
        <v>931</v>
      </c>
      <c r="H11888">
        <v>368</v>
      </c>
      <c r="I11888">
        <v>3.8125</v>
      </c>
      <c r="J11888" t="s">
        <v>10</v>
      </c>
      <c r="K11888">
        <f>IF(Table13[[#This Row],[ocean_proximity]]="INLAND",1,0)</f>
        <v>0</v>
      </c>
      <c r="L11888">
        <f>IF(Table13[[#This Row],[ocean_proximity]]="ISLAND",1,0)</f>
        <v>0</v>
      </c>
      <c r="M11888">
        <f>IF(Table13[[#This Row],[ocean_proximity]]="NEAR BAY",1,0)</f>
        <v>1</v>
      </c>
      <c r="N11888" s="3">
        <f>IF(Table13[[#This Row],[ocean_proximity]]="NEAR OCEAN",1,0)</f>
        <v>0</v>
      </c>
      <c r="O11888" s="3">
        <f>Table13[[#This Row],[housing_median_age]]/$D$2</f>
        <v>0.82692307692307687</v>
      </c>
      <c r="P11888" s="3">
        <f>Table13[[#This Row],[total_rooms]]/$E$2</f>
        <v>5.7578840284842323E-2</v>
      </c>
      <c r="Q11888" s="3">
        <f>Table13[[#This Row],[total_bedrooms]]/$F$2</f>
        <v>6.0512024825446084E-2</v>
      </c>
      <c r="R11888" s="3">
        <f>Table13[[#This Row],[population]]/$G$2</f>
        <v>2.6091586794462194E-2</v>
      </c>
      <c r="S11888" s="3">
        <f>Table13[[#This Row],[households]]/$H$2</f>
        <v>6.0506412364353834E-2</v>
      </c>
      <c r="T11888" s="3">
        <v>1</v>
      </c>
      <c r="AG11888">
        <f>SUMPRODUCT(Table13[[#This Row],[area_inland]:[ones]],$V$4:$AE$4)</f>
        <v>209216.87736129726</v>
      </c>
      <c r="AH11888">
        <f>ABS(AG11888-Table13[[#This Row],[median_house_value]])</f>
        <v>25883.122638702742</v>
      </c>
    </row>
    <row r="11889" spans="1:34" x14ac:dyDescent="0.45">
      <c r="A11889">
        <v>198400</v>
      </c>
      <c r="B11889">
        <v>-119.83</v>
      </c>
      <c r="C11889">
        <v>34.44</v>
      </c>
      <c r="D11889">
        <v>26</v>
      </c>
      <c r="E11889">
        <v>1739</v>
      </c>
      <c r="F11889">
        <v>402</v>
      </c>
      <c r="G11889">
        <v>599</v>
      </c>
      <c r="H11889">
        <v>368</v>
      </c>
      <c r="I11889">
        <v>3.0874999999999999</v>
      </c>
      <c r="J11889" t="s">
        <v>13</v>
      </c>
      <c r="K11889">
        <f>IF(Table13[[#This Row],[ocean_proximity]]="INLAND",1,0)</f>
        <v>0</v>
      </c>
      <c r="L11889">
        <f>IF(Table13[[#This Row],[ocean_proximity]]="ISLAND",1,0)</f>
        <v>0</v>
      </c>
      <c r="M11889">
        <f>IF(Table13[[#This Row],[ocean_proximity]]="NEAR BAY",1,0)</f>
        <v>0</v>
      </c>
      <c r="N11889" s="3">
        <f>IF(Table13[[#This Row],[ocean_proximity]]="NEAR OCEAN",1,0)</f>
        <v>1</v>
      </c>
      <c r="O11889" s="3">
        <f>Table13[[#This Row],[housing_median_age]]/$D$2</f>
        <v>0.5</v>
      </c>
      <c r="P11889" s="3">
        <f>Table13[[#This Row],[total_rooms]]/$E$2</f>
        <v>4.4226856561546284E-2</v>
      </c>
      <c r="Q11889" s="3">
        <f>Table13[[#This Row],[total_bedrooms]]/$F$2</f>
        <v>6.2373933281613655E-2</v>
      </c>
      <c r="R11889" s="3">
        <f>Table13[[#This Row],[population]]/$G$2</f>
        <v>1.67871756067485E-2</v>
      </c>
      <c r="S11889" s="3">
        <f>Table13[[#This Row],[households]]/$H$2</f>
        <v>6.0506412364353834E-2</v>
      </c>
      <c r="T11889" s="3">
        <v>1</v>
      </c>
      <c r="AG11889">
        <f>SUMPRODUCT(Table13[[#This Row],[area_inland]:[ones]],$V$4:$AE$4)</f>
        <v>199172.84360582402</v>
      </c>
      <c r="AH11889">
        <f>ABS(AG11889-Table13[[#This Row],[median_house_value]])</f>
        <v>772.8436058240186</v>
      </c>
    </row>
    <row r="11890" spans="1:34" x14ac:dyDescent="0.45">
      <c r="A11890">
        <v>166100</v>
      </c>
      <c r="B11890">
        <v>-121.37</v>
      </c>
      <c r="C11890">
        <v>38.619999999999997</v>
      </c>
      <c r="D11890">
        <v>27</v>
      </c>
      <c r="E11890">
        <v>1743</v>
      </c>
      <c r="F11890">
        <v>380</v>
      </c>
      <c r="G11890">
        <v>697</v>
      </c>
      <c r="H11890">
        <v>368</v>
      </c>
      <c r="I11890">
        <v>1.6677999999999999</v>
      </c>
      <c r="J11890" t="s">
        <v>12</v>
      </c>
      <c r="K11890">
        <f>IF(Table13[[#This Row],[ocean_proximity]]="INLAND",1,0)</f>
        <v>1</v>
      </c>
      <c r="L11890">
        <f>IF(Table13[[#This Row],[ocean_proximity]]="ISLAND",1,0)</f>
        <v>0</v>
      </c>
      <c r="M11890">
        <f>IF(Table13[[#This Row],[ocean_proximity]]="NEAR BAY",1,0)</f>
        <v>0</v>
      </c>
      <c r="N11890" s="3">
        <f>IF(Table13[[#This Row],[ocean_proximity]]="NEAR OCEAN",1,0)</f>
        <v>0</v>
      </c>
      <c r="O11890" s="3">
        <f>Table13[[#This Row],[housing_median_age]]/$D$2</f>
        <v>0.51923076923076927</v>
      </c>
      <c r="P11890" s="3">
        <f>Table13[[#This Row],[total_rooms]]/$E$2</f>
        <v>4.4328585961342828E-2</v>
      </c>
      <c r="Q11890" s="3">
        <f>Table13[[#This Row],[total_bedrooms]]/$F$2</f>
        <v>5.8960434445306437E-2</v>
      </c>
      <c r="R11890" s="3">
        <f>Table13[[#This Row],[population]]/$G$2</f>
        <v>1.9533658427218204E-2</v>
      </c>
      <c r="S11890" s="3">
        <f>Table13[[#This Row],[households]]/$H$2</f>
        <v>6.0506412364353834E-2</v>
      </c>
      <c r="T11890" s="3">
        <v>1</v>
      </c>
      <c r="AG11890">
        <f>SUMPRODUCT(Table13[[#This Row],[area_inland]:[ones]],$V$4:$AE$4)</f>
        <v>193718.23208361326</v>
      </c>
      <c r="AH11890">
        <f>ABS(AG11890-Table13[[#This Row],[median_house_value]])</f>
        <v>27618.232083613257</v>
      </c>
    </row>
    <row r="11891" spans="1:34" x14ac:dyDescent="0.45">
      <c r="A11891">
        <v>171400</v>
      </c>
      <c r="B11891">
        <v>-118.03</v>
      </c>
      <c r="C11891">
        <v>33.96</v>
      </c>
      <c r="D11891">
        <v>37</v>
      </c>
      <c r="E11891">
        <v>1745</v>
      </c>
      <c r="F11891">
        <v>365</v>
      </c>
      <c r="G11891">
        <v>1022</v>
      </c>
      <c r="H11891">
        <v>368</v>
      </c>
      <c r="I11891">
        <v>4.0536000000000003</v>
      </c>
      <c r="J11891" t="s">
        <v>11</v>
      </c>
      <c r="K11891">
        <f>IF(Table13[[#This Row],[ocean_proximity]]="INLAND",1,0)</f>
        <v>0</v>
      </c>
      <c r="L11891">
        <f>IF(Table13[[#This Row],[ocean_proximity]]="ISLAND",1,0)</f>
        <v>0</v>
      </c>
      <c r="M11891">
        <f>IF(Table13[[#This Row],[ocean_proximity]]="NEAR BAY",1,0)</f>
        <v>0</v>
      </c>
      <c r="N11891" s="3">
        <f>IF(Table13[[#This Row],[ocean_proximity]]="NEAR OCEAN",1,0)</f>
        <v>0</v>
      </c>
      <c r="O11891" s="3">
        <f>Table13[[#This Row],[housing_median_age]]/$D$2</f>
        <v>0.71153846153846156</v>
      </c>
      <c r="P11891" s="3">
        <f>Table13[[#This Row],[total_rooms]]/$E$2</f>
        <v>4.4379450661241097E-2</v>
      </c>
      <c r="Q11891" s="3">
        <f>Table13[[#This Row],[total_bedrooms]]/$F$2</f>
        <v>5.6633048875096972E-2</v>
      </c>
      <c r="R11891" s="3">
        <f>Table13[[#This Row],[population]]/$G$2</f>
        <v>2.8641892270612635E-2</v>
      </c>
      <c r="S11891" s="3">
        <f>Table13[[#This Row],[households]]/$H$2</f>
        <v>6.0506412364353834E-2</v>
      </c>
      <c r="T11891" s="3">
        <v>1</v>
      </c>
      <c r="AG11891">
        <f>SUMPRODUCT(Table13[[#This Row],[area_inland]:[ones]],$V$4:$AE$4)</f>
        <v>190865.57830719987</v>
      </c>
      <c r="AH11891">
        <f>ABS(AG11891-Table13[[#This Row],[median_house_value]])</f>
        <v>19465.578307199874</v>
      </c>
    </row>
    <row r="11892" spans="1:34" x14ac:dyDescent="0.45">
      <c r="A11892">
        <v>214700</v>
      </c>
      <c r="B11892">
        <v>-118.11</v>
      </c>
      <c r="C11892">
        <v>34.06</v>
      </c>
      <c r="D11892">
        <v>32</v>
      </c>
      <c r="E11892">
        <v>1273</v>
      </c>
      <c r="F11892">
        <v>344</v>
      </c>
      <c r="G11892">
        <v>1148</v>
      </c>
      <c r="H11892">
        <v>368</v>
      </c>
      <c r="I11892">
        <v>2.1061000000000001</v>
      </c>
      <c r="J11892" t="s">
        <v>11</v>
      </c>
      <c r="K11892">
        <f>IF(Table13[[#This Row],[ocean_proximity]]="INLAND",1,0)</f>
        <v>0</v>
      </c>
      <c r="L11892">
        <f>IF(Table13[[#This Row],[ocean_proximity]]="ISLAND",1,0)</f>
        <v>0</v>
      </c>
      <c r="M11892">
        <f>IF(Table13[[#This Row],[ocean_proximity]]="NEAR BAY",1,0)</f>
        <v>0</v>
      </c>
      <c r="N11892" s="3">
        <f>IF(Table13[[#This Row],[ocean_proximity]]="NEAR OCEAN",1,0)</f>
        <v>0</v>
      </c>
      <c r="O11892" s="3">
        <f>Table13[[#This Row],[housing_median_age]]/$D$2</f>
        <v>0.61538461538461542</v>
      </c>
      <c r="P11892" s="3">
        <f>Table13[[#This Row],[total_rooms]]/$E$2</f>
        <v>3.2375381485249238E-2</v>
      </c>
      <c r="Q11892" s="3">
        <f>Table13[[#This Row],[total_bedrooms]]/$F$2</f>
        <v>5.3374709076803722E-2</v>
      </c>
      <c r="R11892" s="3">
        <f>Table13[[#This Row],[population]]/$G$2</f>
        <v>3.2173084468359398E-2</v>
      </c>
      <c r="S11892" s="3">
        <f>Table13[[#This Row],[households]]/$H$2</f>
        <v>6.0506412364353834E-2</v>
      </c>
      <c r="T11892" s="3">
        <v>1</v>
      </c>
      <c r="AG11892">
        <f>SUMPRODUCT(Table13[[#This Row],[area_inland]:[ones]],$V$4:$AE$4)</f>
        <v>188759.35644497632</v>
      </c>
      <c r="AH11892">
        <f>ABS(AG11892-Table13[[#This Row],[median_house_value]])</f>
        <v>25940.643555023678</v>
      </c>
    </row>
    <row r="11893" spans="1:34" x14ac:dyDescent="0.45">
      <c r="A11893">
        <v>183800</v>
      </c>
      <c r="B11893">
        <v>-120.47</v>
      </c>
      <c r="C11893">
        <v>34.71</v>
      </c>
      <c r="D11893">
        <v>21</v>
      </c>
      <c r="E11893">
        <v>2535</v>
      </c>
      <c r="F11893">
        <v>383</v>
      </c>
      <c r="G11893">
        <v>1012</v>
      </c>
      <c r="H11893">
        <v>368</v>
      </c>
      <c r="I11893">
        <v>5.6177000000000001</v>
      </c>
      <c r="J11893" t="s">
        <v>13</v>
      </c>
      <c r="K11893">
        <f>IF(Table13[[#This Row],[ocean_proximity]]="INLAND",1,0)</f>
        <v>0</v>
      </c>
      <c r="L11893">
        <f>IF(Table13[[#This Row],[ocean_proximity]]="ISLAND",1,0)</f>
        <v>0</v>
      </c>
      <c r="M11893">
        <f>IF(Table13[[#This Row],[ocean_proximity]]="NEAR BAY",1,0)</f>
        <v>0</v>
      </c>
      <c r="N11893" s="3">
        <f>IF(Table13[[#This Row],[ocean_proximity]]="NEAR OCEAN",1,0)</f>
        <v>1</v>
      </c>
      <c r="O11893" s="3">
        <f>Table13[[#This Row],[housing_median_age]]/$D$2</f>
        <v>0.40384615384615385</v>
      </c>
      <c r="P11893" s="3">
        <f>Table13[[#This Row],[total_rooms]]/$E$2</f>
        <v>6.447100712105798E-2</v>
      </c>
      <c r="Q11893" s="3">
        <f>Table13[[#This Row],[total_bedrooms]]/$F$2</f>
        <v>5.9425911559348329E-2</v>
      </c>
      <c r="R11893" s="3">
        <f>Table13[[#This Row],[population]]/$G$2</f>
        <v>2.8361638921585112E-2</v>
      </c>
      <c r="S11893" s="3">
        <f>Table13[[#This Row],[households]]/$H$2</f>
        <v>6.0506412364353834E-2</v>
      </c>
      <c r="T11893" s="3">
        <v>1</v>
      </c>
      <c r="AG11893">
        <f>SUMPRODUCT(Table13[[#This Row],[area_inland]:[ones]],$V$4:$AE$4)</f>
        <v>197601.93769107101</v>
      </c>
      <c r="AH11893">
        <f>ABS(AG11893-Table13[[#This Row],[median_house_value]])</f>
        <v>13801.937691071013</v>
      </c>
    </row>
    <row r="11894" spans="1:34" x14ac:dyDescent="0.45">
      <c r="A11894">
        <v>324300</v>
      </c>
      <c r="B11894">
        <v>-118.44</v>
      </c>
      <c r="C11894">
        <v>34</v>
      </c>
      <c r="D11894">
        <v>41</v>
      </c>
      <c r="E11894">
        <v>1562</v>
      </c>
      <c r="F11894">
        <v>377</v>
      </c>
      <c r="G11894">
        <v>874</v>
      </c>
      <c r="H11894">
        <v>368</v>
      </c>
      <c r="I11894">
        <v>4.1082999999999998</v>
      </c>
      <c r="J11894" t="s">
        <v>11</v>
      </c>
      <c r="K11894">
        <f>IF(Table13[[#This Row],[ocean_proximity]]="INLAND",1,0)</f>
        <v>0</v>
      </c>
      <c r="L11894">
        <f>IF(Table13[[#This Row],[ocean_proximity]]="ISLAND",1,0)</f>
        <v>0</v>
      </c>
      <c r="M11894">
        <f>IF(Table13[[#This Row],[ocean_proximity]]="NEAR BAY",1,0)</f>
        <v>0</v>
      </c>
      <c r="N11894" s="3">
        <f>IF(Table13[[#This Row],[ocean_proximity]]="NEAR OCEAN",1,0)</f>
        <v>0</v>
      </c>
      <c r="O11894" s="3">
        <f>Table13[[#This Row],[housing_median_age]]/$D$2</f>
        <v>0.78846153846153844</v>
      </c>
      <c r="P11894" s="3">
        <f>Table13[[#This Row],[total_rooms]]/$E$2</f>
        <v>3.9725330620549337E-2</v>
      </c>
      <c r="Q11894" s="3">
        <f>Table13[[#This Row],[total_bedrooms]]/$F$2</f>
        <v>5.8494957331264544E-2</v>
      </c>
      <c r="R11894" s="3">
        <f>Table13[[#This Row],[population]]/$G$2</f>
        <v>2.4494142705005325E-2</v>
      </c>
      <c r="S11894" s="3">
        <f>Table13[[#This Row],[households]]/$H$2</f>
        <v>6.0506412364353834E-2</v>
      </c>
      <c r="T11894" s="3">
        <v>1</v>
      </c>
      <c r="AG11894">
        <f>SUMPRODUCT(Table13[[#This Row],[area_inland]:[ones]],$V$4:$AE$4)</f>
        <v>192296.08285873584</v>
      </c>
      <c r="AH11894">
        <f>ABS(AG11894-Table13[[#This Row],[median_house_value]])</f>
        <v>132003.91714126416</v>
      </c>
    </row>
    <row r="11895" spans="1:34" x14ac:dyDescent="0.45">
      <c r="A11895">
        <v>226000</v>
      </c>
      <c r="B11895">
        <v>-117.9</v>
      </c>
      <c r="C11895">
        <v>33.659999999999997</v>
      </c>
      <c r="D11895">
        <v>13</v>
      </c>
      <c r="E11895">
        <v>1642</v>
      </c>
      <c r="F11895">
        <v>423</v>
      </c>
      <c r="G11895">
        <v>841</v>
      </c>
      <c r="H11895">
        <v>368</v>
      </c>
      <c r="I11895">
        <v>3.6042000000000001</v>
      </c>
      <c r="J11895" t="s">
        <v>11</v>
      </c>
      <c r="K11895">
        <f>IF(Table13[[#This Row],[ocean_proximity]]="INLAND",1,0)</f>
        <v>0</v>
      </c>
      <c r="L11895">
        <f>IF(Table13[[#This Row],[ocean_proximity]]="ISLAND",1,0)</f>
        <v>0</v>
      </c>
      <c r="M11895">
        <f>IF(Table13[[#This Row],[ocean_proximity]]="NEAR BAY",1,0)</f>
        <v>0</v>
      </c>
      <c r="N11895" s="3">
        <f>IF(Table13[[#This Row],[ocean_proximity]]="NEAR OCEAN",1,0)</f>
        <v>0</v>
      </c>
      <c r="O11895" s="3">
        <f>Table13[[#This Row],[housing_median_age]]/$D$2</f>
        <v>0.25</v>
      </c>
      <c r="P11895" s="3">
        <f>Table13[[#This Row],[total_rooms]]/$E$2</f>
        <v>4.1759918616480166E-2</v>
      </c>
      <c r="Q11895" s="3">
        <f>Table13[[#This Row],[total_bedrooms]]/$F$2</f>
        <v>6.5632273079906905E-2</v>
      </c>
      <c r="R11895" s="3">
        <f>Table13[[#This Row],[population]]/$G$2</f>
        <v>2.3569306653214505E-2</v>
      </c>
      <c r="S11895" s="3">
        <f>Table13[[#This Row],[households]]/$H$2</f>
        <v>6.0506412364353834E-2</v>
      </c>
      <c r="T11895" s="3">
        <v>1</v>
      </c>
      <c r="AG11895">
        <f>SUMPRODUCT(Table13[[#This Row],[area_inland]:[ones]],$V$4:$AE$4)</f>
        <v>182376.77791018755</v>
      </c>
      <c r="AH11895">
        <f>ABS(AG11895-Table13[[#This Row],[median_house_value]])</f>
        <v>43623.222089812451</v>
      </c>
    </row>
    <row r="11896" spans="1:34" x14ac:dyDescent="0.45">
      <c r="A11896">
        <v>53000</v>
      </c>
      <c r="B11896">
        <v>-119.79</v>
      </c>
      <c r="C11896">
        <v>36.72</v>
      </c>
      <c r="D11896">
        <v>19</v>
      </c>
      <c r="E11896">
        <v>1719</v>
      </c>
      <c r="F11896">
        <v>391</v>
      </c>
      <c r="G11896">
        <v>1369</v>
      </c>
      <c r="H11896">
        <v>368</v>
      </c>
      <c r="I11896">
        <v>1.25</v>
      </c>
      <c r="J11896" t="s">
        <v>12</v>
      </c>
      <c r="K11896">
        <f>IF(Table13[[#This Row],[ocean_proximity]]="INLAND",1,0)</f>
        <v>1</v>
      </c>
      <c r="L11896">
        <f>IF(Table13[[#This Row],[ocean_proximity]]="ISLAND",1,0)</f>
        <v>0</v>
      </c>
      <c r="M11896">
        <f>IF(Table13[[#This Row],[ocean_proximity]]="NEAR BAY",1,0)</f>
        <v>0</v>
      </c>
      <c r="N11896" s="3">
        <f>IF(Table13[[#This Row],[ocean_proximity]]="NEAR OCEAN",1,0)</f>
        <v>0</v>
      </c>
      <c r="O11896" s="3">
        <f>Table13[[#This Row],[housing_median_age]]/$D$2</f>
        <v>0.36538461538461536</v>
      </c>
      <c r="P11896" s="3">
        <f>Table13[[#This Row],[total_rooms]]/$E$2</f>
        <v>4.371820956256358E-2</v>
      </c>
      <c r="Q11896" s="3">
        <f>Table13[[#This Row],[total_bedrooms]]/$F$2</f>
        <v>6.0667183863460046E-2</v>
      </c>
      <c r="R11896" s="3">
        <f>Table13[[#This Row],[population]]/$G$2</f>
        <v>3.8366683481867607E-2</v>
      </c>
      <c r="S11896" s="3">
        <f>Table13[[#This Row],[households]]/$H$2</f>
        <v>6.0506412364353834E-2</v>
      </c>
      <c r="T11896" s="3">
        <v>1</v>
      </c>
      <c r="AG11896">
        <f>SUMPRODUCT(Table13[[#This Row],[area_inland]:[ones]],$V$4:$AE$4)</f>
        <v>190855.51449062719</v>
      </c>
      <c r="AH11896">
        <f>ABS(AG11896-Table13[[#This Row],[median_house_value]])</f>
        <v>137855.51449062719</v>
      </c>
    </row>
    <row r="11897" spans="1:34" x14ac:dyDescent="0.45">
      <c r="A11897">
        <v>165600</v>
      </c>
      <c r="B11897">
        <v>-121.22</v>
      </c>
      <c r="C11897">
        <v>37.72</v>
      </c>
      <c r="D11897">
        <v>34</v>
      </c>
      <c r="E11897">
        <v>2123</v>
      </c>
      <c r="F11897">
        <v>387</v>
      </c>
      <c r="G11897">
        <v>1310</v>
      </c>
      <c r="H11897">
        <v>368</v>
      </c>
      <c r="I11897">
        <v>2.6368</v>
      </c>
      <c r="J11897" t="s">
        <v>12</v>
      </c>
      <c r="K11897">
        <f>IF(Table13[[#This Row],[ocean_proximity]]="INLAND",1,0)</f>
        <v>1</v>
      </c>
      <c r="L11897">
        <f>IF(Table13[[#This Row],[ocean_proximity]]="ISLAND",1,0)</f>
        <v>0</v>
      </c>
      <c r="M11897">
        <f>IF(Table13[[#This Row],[ocean_proximity]]="NEAR BAY",1,0)</f>
        <v>0</v>
      </c>
      <c r="N11897" s="3">
        <f>IF(Table13[[#This Row],[ocean_proximity]]="NEAR OCEAN",1,0)</f>
        <v>0</v>
      </c>
      <c r="O11897" s="3">
        <f>Table13[[#This Row],[housing_median_age]]/$D$2</f>
        <v>0.65384615384615385</v>
      </c>
      <c r="P11897" s="3">
        <f>Table13[[#This Row],[total_rooms]]/$E$2</f>
        <v>5.3992878942014245E-2</v>
      </c>
      <c r="Q11897" s="3">
        <f>Table13[[#This Row],[total_bedrooms]]/$F$2</f>
        <v>6.0046547711404191E-2</v>
      </c>
      <c r="R11897" s="3">
        <f>Table13[[#This Row],[population]]/$G$2</f>
        <v>3.6713188722605233E-2</v>
      </c>
      <c r="S11897" s="3">
        <f>Table13[[#This Row],[households]]/$H$2</f>
        <v>6.0506412364353834E-2</v>
      </c>
      <c r="T11897" s="3">
        <v>1</v>
      </c>
      <c r="AG11897">
        <f>SUMPRODUCT(Table13[[#This Row],[area_inland]:[ones]],$V$4:$AE$4)</f>
        <v>196448.92001119474</v>
      </c>
      <c r="AH11897">
        <f>ABS(AG11897-Table13[[#This Row],[median_house_value]])</f>
        <v>30848.920011194743</v>
      </c>
    </row>
    <row r="11898" spans="1:34" x14ac:dyDescent="0.45">
      <c r="A11898">
        <v>75300</v>
      </c>
      <c r="B11898">
        <v>-117.32</v>
      </c>
      <c r="C11898">
        <v>34.090000000000003</v>
      </c>
      <c r="D11898">
        <v>38</v>
      </c>
      <c r="E11898">
        <v>1585</v>
      </c>
      <c r="F11898">
        <v>345</v>
      </c>
      <c r="G11898">
        <v>1347</v>
      </c>
      <c r="H11898">
        <v>368</v>
      </c>
      <c r="I11898">
        <v>2.375</v>
      </c>
      <c r="J11898" t="s">
        <v>12</v>
      </c>
      <c r="K11898">
        <f>IF(Table13[[#This Row],[ocean_proximity]]="INLAND",1,0)</f>
        <v>1</v>
      </c>
      <c r="L11898">
        <f>IF(Table13[[#This Row],[ocean_proximity]]="ISLAND",1,0)</f>
        <v>0</v>
      </c>
      <c r="M11898">
        <f>IF(Table13[[#This Row],[ocean_proximity]]="NEAR BAY",1,0)</f>
        <v>0</v>
      </c>
      <c r="N11898" s="3">
        <f>IF(Table13[[#This Row],[ocean_proximity]]="NEAR OCEAN",1,0)</f>
        <v>0</v>
      </c>
      <c r="O11898" s="3">
        <f>Table13[[#This Row],[housing_median_age]]/$D$2</f>
        <v>0.73076923076923073</v>
      </c>
      <c r="P11898" s="3">
        <f>Table13[[#This Row],[total_rooms]]/$E$2</f>
        <v>4.0310274669379448E-2</v>
      </c>
      <c r="Q11898" s="3">
        <f>Table13[[#This Row],[total_bedrooms]]/$F$2</f>
        <v>5.3529868114817691E-2</v>
      </c>
      <c r="R11898" s="3">
        <f>Table13[[#This Row],[population]]/$G$2</f>
        <v>3.7750126114007063E-2</v>
      </c>
      <c r="S11898" s="3">
        <f>Table13[[#This Row],[households]]/$H$2</f>
        <v>6.0506412364353834E-2</v>
      </c>
      <c r="T11898" s="3">
        <v>1</v>
      </c>
      <c r="AG11898">
        <f>SUMPRODUCT(Table13[[#This Row],[area_inland]:[ones]],$V$4:$AE$4)</f>
        <v>197485.89013304756</v>
      </c>
      <c r="AH11898">
        <f>ABS(AG11898-Table13[[#This Row],[median_house_value]])</f>
        <v>122185.89013304756</v>
      </c>
    </row>
    <row r="11899" spans="1:34" x14ac:dyDescent="0.45">
      <c r="A11899">
        <v>327800</v>
      </c>
      <c r="B11899">
        <v>-121.4</v>
      </c>
      <c r="C11899">
        <v>38.56</v>
      </c>
      <c r="D11899">
        <v>22</v>
      </c>
      <c r="E11899">
        <v>2623</v>
      </c>
      <c r="F11899">
        <v>357</v>
      </c>
      <c r="G11899">
        <v>838</v>
      </c>
      <c r="H11899">
        <v>368</v>
      </c>
      <c r="I11899">
        <v>7.1429999999999998</v>
      </c>
      <c r="J11899" t="s">
        <v>12</v>
      </c>
      <c r="K11899">
        <f>IF(Table13[[#This Row],[ocean_proximity]]="INLAND",1,0)</f>
        <v>1</v>
      </c>
      <c r="L11899">
        <f>IF(Table13[[#This Row],[ocean_proximity]]="ISLAND",1,0)</f>
        <v>0</v>
      </c>
      <c r="M11899">
        <f>IF(Table13[[#This Row],[ocean_proximity]]="NEAR BAY",1,0)</f>
        <v>0</v>
      </c>
      <c r="N11899" s="3">
        <f>IF(Table13[[#This Row],[ocean_proximity]]="NEAR OCEAN",1,0)</f>
        <v>0</v>
      </c>
      <c r="O11899" s="3">
        <f>Table13[[#This Row],[housing_median_age]]/$D$2</f>
        <v>0.42307692307692307</v>
      </c>
      <c r="P11899" s="3">
        <f>Table13[[#This Row],[total_rooms]]/$E$2</f>
        <v>6.6709053916581898E-2</v>
      </c>
      <c r="Q11899" s="3">
        <f>Table13[[#This Row],[total_bedrooms]]/$F$2</f>
        <v>5.5391776570985263E-2</v>
      </c>
      <c r="R11899" s="3">
        <f>Table13[[#This Row],[population]]/$G$2</f>
        <v>2.3485230648506248E-2</v>
      </c>
      <c r="S11899" s="3">
        <f>Table13[[#This Row],[households]]/$H$2</f>
        <v>6.0506412364353834E-2</v>
      </c>
      <c r="T11899" s="3">
        <v>1</v>
      </c>
      <c r="AG11899">
        <f>SUMPRODUCT(Table13[[#This Row],[area_inland]:[ones]],$V$4:$AE$4)</f>
        <v>192163.67916289769</v>
      </c>
      <c r="AH11899">
        <f>ABS(AG11899-Table13[[#This Row],[median_house_value]])</f>
        <v>135636.32083710231</v>
      </c>
    </row>
    <row r="11900" spans="1:34" x14ac:dyDescent="0.45">
      <c r="A11900">
        <v>398800</v>
      </c>
      <c r="B11900">
        <v>-118.07</v>
      </c>
      <c r="C11900">
        <v>33.81</v>
      </c>
      <c r="D11900">
        <v>22</v>
      </c>
      <c r="E11900">
        <v>2711</v>
      </c>
      <c r="F11900">
        <v>352</v>
      </c>
      <c r="G11900">
        <v>1305</v>
      </c>
      <c r="H11900">
        <v>368</v>
      </c>
      <c r="I11900">
        <v>8.5406999999999993</v>
      </c>
      <c r="J11900" t="s">
        <v>11</v>
      </c>
      <c r="K11900">
        <f>IF(Table13[[#This Row],[ocean_proximity]]="INLAND",1,0)</f>
        <v>0</v>
      </c>
      <c r="L11900">
        <f>IF(Table13[[#This Row],[ocean_proximity]]="ISLAND",1,0)</f>
        <v>0</v>
      </c>
      <c r="M11900">
        <f>IF(Table13[[#This Row],[ocean_proximity]]="NEAR BAY",1,0)</f>
        <v>0</v>
      </c>
      <c r="N11900" s="3">
        <f>IF(Table13[[#This Row],[ocean_proximity]]="NEAR OCEAN",1,0)</f>
        <v>0</v>
      </c>
      <c r="O11900" s="3">
        <f>Table13[[#This Row],[housing_median_age]]/$D$2</f>
        <v>0.42307692307692307</v>
      </c>
      <c r="P11900" s="3">
        <f>Table13[[#This Row],[total_rooms]]/$E$2</f>
        <v>6.8947100712105802E-2</v>
      </c>
      <c r="Q11900" s="3">
        <f>Table13[[#This Row],[total_bedrooms]]/$F$2</f>
        <v>5.4615981380915439E-2</v>
      </c>
      <c r="R11900" s="3">
        <f>Table13[[#This Row],[population]]/$G$2</f>
        <v>3.6573062048091472E-2</v>
      </c>
      <c r="S11900" s="3">
        <f>Table13[[#This Row],[households]]/$H$2</f>
        <v>6.0506412364353834E-2</v>
      </c>
      <c r="T11900" s="3">
        <v>1</v>
      </c>
      <c r="AG11900">
        <f>SUMPRODUCT(Table13[[#This Row],[area_inland]:[ones]],$V$4:$AE$4)</f>
        <v>185763.02987459724</v>
      </c>
      <c r="AH11900">
        <f>ABS(AG11900-Table13[[#This Row],[median_house_value]])</f>
        <v>213036.97012540276</v>
      </c>
    </row>
    <row r="11901" spans="1:34" x14ac:dyDescent="0.45">
      <c r="A11901">
        <v>123400</v>
      </c>
      <c r="B11901">
        <v>-118.32</v>
      </c>
      <c r="C11901">
        <v>34.01</v>
      </c>
      <c r="D11901">
        <v>47</v>
      </c>
      <c r="E11901">
        <v>1745</v>
      </c>
      <c r="F11901">
        <v>371</v>
      </c>
      <c r="G11901">
        <v>1079</v>
      </c>
      <c r="H11901">
        <v>368</v>
      </c>
      <c r="I11901">
        <v>2.4022000000000001</v>
      </c>
      <c r="J11901" t="s">
        <v>11</v>
      </c>
      <c r="K11901">
        <f>IF(Table13[[#This Row],[ocean_proximity]]="INLAND",1,0)</f>
        <v>0</v>
      </c>
      <c r="L11901">
        <f>IF(Table13[[#This Row],[ocean_proximity]]="ISLAND",1,0)</f>
        <v>0</v>
      </c>
      <c r="M11901">
        <f>IF(Table13[[#This Row],[ocean_proximity]]="NEAR BAY",1,0)</f>
        <v>0</v>
      </c>
      <c r="N11901" s="3">
        <f>IF(Table13[[#This Row],[ocean_proximity]]="NEAR OCEAN",1,0)</f>
        <v>0</v>
      </c>
      <c r="O11901" s="3">
        <f>Table13[[#This Row],[housing_median_age]]/$D$2</f>
        <v>0.90384615384615385</v>
      </c>
      <c r="P11901" s="3">
        <f>Table13[[#This Row],[total_rooms]]/$E$2</f>
        <v>4.4379450661241097E-2</v>
      </c>
      <c r="Q11901" s="3">
        <f>Table13[[#This Row],[total_bedrooms]]/$F$2</f>
        <v>5.7564003103180758E-2</v>
      </c>
      <c r="R11901" s="3">
        <f>Table13[[#This Row],[population]]/$G$2</f>
        <v>3.0239336360069504E-2</v>
      </c>
      <c r="S11901" s="3">
        <f>Table13[[#This Row],[households]]/$H$2</f>
        <v>6.0506412364353834E-2</v>
      </c>
      <c r="T11901" s="3">
        <v>1</v>
      </c>
      <c r="AG11901">
        <f>SUMPRODUCT(Table13[[#This Row],[area_inland]:[ones]],$V$4:$AE$4)</f>
        <v>194522.43670736422</v>
      </c>
      <c r="AH11901">
        <f>ABS(AG11901-Table13[[#This Row],[median_house_value]])</f>
        <v>71122.436707364221</v>
      </c>
    </row>
    <row r="11902" spans="1:34" x14ac:dyDescent="0.45">
      <c r="A11902">
        <v>303200</v>
      </c>
      <c r="B11902">
        <v>-119.25</v>
      </c>
      <c r="C11902">
        <v>34.28</v>
      </c>
      <c r="D11902">
        <v>36</v>
      </c>
      <c r="E11902">
        <v>2232</v>
      </c>
      <c r="F11902">
        <v>373</v>
      </c>
      <c r="G11902">
        <v>951</v>
      </c>
      <c r="H11902">
        <v>368</v>
      </c>
      <c r="I11902">
        <v>5.2260999999999997</v>
      </c>
      <c r="J11902" t="s">
        <v>13</v>
      </c>
      <c r="K11902">
        <f>IF(Table13[[#This Row],[ocean_proximity]]="INLAND",1,0)</f>
        <v>0</v>
      </c>
      <c r="L11902">
        <f>IF(Table13[[#This Row],[ocean_proximity]]="ISLAND",1,0)</f>
        <v>0</v>
      </c>
      <c r="M11902">
        <f>IF(Table13[[#This Row],[ocean_proximity]]="NEAR BAY",1,0)</f>
        <v>0</v>
      </c>
      <c r="N11902" s="3">
        <f>IF(Table13[[#This Row],[ocean_proximity]]="NEAR OCEAN",1,0)</f>
        <v>1</v>
      </c>
      <c r="O11902" s="3">
        <f>Table13[[#This Row],[housing_median_age]]/$D$2</f>
        <v>0.69230769230769229</v>
      </c>
      <c r="P11902" s="3">
        <f>Table13[[#This Row],[total_rooms]]/$E$2</f>
        <v>5.6765005086469991E-2</v>
      </c>
      <c r="Q11902" s="3">
        <f>Table13[[#This Row],[total_bedrooms]]/$F$2</f>
        <v>5.7874321179208689E-2</v>
      </c>
      <c r="R11902" s="3">
        <f>Table13[[#This Row],[population]]/$G$2</f>
        <v>2.6652093492517237E-2</v>
      </c>
      <c r="S11902" s="3">
        <f>Table13[[#This Row],[households]]/$H$2</f>
        <v>6.0506412364353834E-2</v>
      </c>
      <c r="T11902" s="3">
        <v>1</v>
      </c>
      <c r="AG11902">
        <f>SUMPRODUCT(Table13[[#This Row],[area_inland]:[ones]],$V$4:$AE$4)</f>
        <v>202874.70855748412</v>
      </c>
      <c r="AH11902">
        <f>ABS(AG11902-Table13[[#This Row],[median_house_value]])</f>
        <v>100325.29144251588</v>
      </c>
    </row>
    <row r="11903" spans="1:34" x14ac:dyDescent="0.45">
      <c r="A11903">
        <v>388500</v>
      </c>
      <c r="B11903">
        <v>-117.24</v>
      </c>
      <c r="C11903">
        <v>32.85</v>
      </c>
      <c r="D11903">
        <v>18</v>
      </c>
      <c r="E11903">
        <v>3117</v>
      </c>
      <c r="F11903">
        <v>475</v>
      </c>
      <c r="G11903">
        <v>904</v>
      </c>
      <c r="H11903">
        <v>368</v>
      </c>
      <c r="I11903">
        <v>6.7587000000000002</v>
      </c>
      <c r="J11903" t="s">
        <v>13</v>
      </c>
      <c r="K11903">
        <f>IF(Table13[[#This Row],[ocean_proximity]]="INLAND",1,0)</f>
        <v>0</v>
      </c>
      <c r="L11903">
        <f>IF(Table13[[#This Row],[ocean_proximity]]="ISLAND",1,0)</f>
        <v>0</v>
      </c>
      <c r="M11903">
        <f>IF(Table13[[#This Row],[ocean_proximity]]="NEAR BAY",1,0)</f>
        <v>0</v>
      </c>
      <c r="N11903" s="3">
        <f>IF(Table13[[#This Row],[ocean_proximity]]="NEAR OCEAN",1,0)</f>
        <v>1</v>
      </c>
      <c r="O11903" s="3">
        <f>Table13[[#This Row],[housing_median_age]]/$D$2</f>
        <v>0.34615384615384615</v>
      </c>
      <c r="P11903" s="3">
        <f>Table13[[#This Row],[total_rooms]]/$E$2</f>
        <v>7.927263479145473E-2</v>
      </c>
      <c r="Q11903" s="3">
        <f>Table13[[#This Row],[total_bedrooms]]/$F$2</f>
        <v>7.3700543056633053E-2</v>
      </c>
      <c r="R11903" s="3">
        <f>Table13[[#This Row],[population]]/$G$2</f>
        <v>2.5334902752087888E-2</v>
      </c>
      <c r="S11903" s="3">
        <f>Table13[[#This Row],[households]]/$H$2</f>
        <v>6.0506412364353834E-2</v>
      </c>
      <c r="T11903" s="3">
        <v>1</v>
      </c>
      <c r="AG11903">
        <f>SUMPRODUCT(Table13[[#This Row],[area_inland]:[ones]],$V$4:$AE$4)</f>
        <v>197174.29036168268</v>
      </c>
      <c r="AH11903">
        <f>ABS(AG11903-Table13[[#This Row],[median_house_value]])</f>
        <v>191325.70963831732</v>
      </c>
    </row>
    <row r="11904" spans="1:34" x14ac:dyDescent="0.45">
      <c r="A11904">
        <v>123400</v>
      </c>
      <c r="B11904">
        <v>-117.67</v>
      </c>
      <c r="C11904">
        <v>34.07</v>
      </c>
      <c r="D11904">
        <v>29</v>
      </c>
      <c r="E11904">
        <v>1840</v>
      </c>
      <c r="F11904">
        <v>388</v>
      </c>
      <c r="G11904">
        <v>1278</v>
      </c>
      <c r="H11904">
        <v>368</v>
      </c>
      <c r="I11904">
        <v>3.5036</v>
      </c>
      <c r="J11904" t="s">
        <v>12</v>
      </c>
      <c r="K11904">
        <f>IF(Table13[[#This Row],[ocean_proximity]]="INLAND",1,0)</f>
        <v>1</v>
      </c>
      <c r="L11904">
        <f>IF(Table13[[#This Row],[ocean_proximity]]="ISLAND",1,0)</f>
        <v>0</v>
      </c>
      <c r="M11904">
        <f>IF(Table13[[#This Row],[ocean_proximity]]="NEAR BAY",1,0)</f>
        <v>0</v>
      </c>
      <c r="N11904" s="3">
        <f>IF(Table13[[#This Row],[ocean_proximity]]="NEAR OCEAN",1,0)</f>
        <v>0</v>
      </c>
      <c r="O11904" s="3">
        <f>Table13[[#This Row],[housing_median_age]]/$D$2</f>
        <v>0.55769230769230771</v>
      </c>
      <c r="P11904" s="3">
        <f>Table13[[#This Row],[total_rooms]]/$E$2</f>
        <v>4.6795523906408953E-2</v>
      </c>
      <c r="Q11904" s="3">
        <f>Table13[[#This Row],[total_bedrooms]]/$F$2</f>
        <v>6.0201706749418153E-2</v>
      </c>
      <c r="R11904" s="3">
        <f>Table13[[#This Row],[population]]/$G$2</f>
        <v>3.5816378005717166E-2</v>
      </c>
      <c r="S11904" s="3">
        <f>Table13[[#This Row],[households]]/$H$2</f>
        <v>6.0506412364353834E-2</v>
      </c>
      <c r="T11904" s="3">
        <v>1</v>
      </c>
      <c r="AG11904">
        <f>SUMPRODUCT(Table13[[#This Row],[area_inland]:[ones]],$V$4:$AE$4)</f>
        <v>194521.36008438916</v>
      </c>
      <c r="AH11904">
        <f>ABS(AG11904-Table13[[#This Row],[median_house_value]])</f>
        <v>71121.360084389162</v>
      </c>
    </row>
    <row r="11905" spans="1:34" x14ac:dyDescent="0.45">
      <c r="A11905">
        <v>229600</v>
      </c>
      <c r="B11905">
        <v>-117.98</v>
      </c>
      <c r="C11905">
        <v>33.71</v>
      </c>
      <c r="D11905">
        <v>26</v>
      </c>
      <c r="E11905">
        <v>1905</v>
      </c>
      <c r="F11905">
        <v>373</v>
      </c>
      <c r="G11905">
        <v>1098</v>
      </c>
      <c r="H11905">
        <v>368</v>
      </c>
      <c r="I11905">
        <v>4.8611000000000004</v>
      </c>
      <c r="J11905" t="s">
        <v>11</v>
      </c>
      <c r="K11905">
        <f>IF(Table13[[#This Row],[ocean_proximity]]="INLAND",1,0)</f>
        <v>0</v>
      </c>
      <c r="L11905">
        <f>IF(Table13[[#This Row],[ocean_proximity]]="ISLAND",1,0)</f>
        <v>0</v>
      </c>
      <c r="M11905">
        <f>IF(Table13[[#This Row],[ocean_proximity]]="NEAR BAY",1,0)</f>
        <v>0</v>
      </c>
      <c r="N11905" s="3">
        <f>IF(Table13[[#This Row],[ocean_proximity]]="NEAR OCEAN",1,0)</f>
        <v>0</v>
      </c>
      <c r="O11905" s="3">
        <f>Table13[[#This Row],[housing_median_age]]/$D$2</f>
        <v>0.5</v>
      </c>
      <c r="P11905" s="3">
        <f>Table13[[#This Row],[total_rooms]]/$E$2</f>
        <v>4.8448626653102747E-2</v>
      </c>
      <c r="Q11905" s="3">
        <f>Table13[[#This Row],[total_bedrooms]]/$F$2</f>
        <v>5.7874321179208689E-2</v>
      </c>
      <c r="R11905" s="3">
        <f>Table13[[#This Row],[population]]/$G$2</f>
        <v>3.0771817723221791E-2</v>
      </c>
      <c r="S11905" s="3">
        <f>Table13[[#This Row],[households]]/$H$2</f>
        <v>6.0506412364353834E-2</v>
      </c>
      <c r="T11905" s="3">
        <v>1</v>
      </c>
      <c r="AG11905">
        <f>SUMPRODUCT(Table13[[#This Row],[area_inland]:[ones]],$V$4:$AE$4)</f>
        <v>186976.14966870466</v>
      </c>
      <c r="AH11905">
        <f>ABS(AG11905-Table13[[#This Row],[median_house_value]])</f>
        <v>42623.85033129534</v>
      </c>
    </row>
    <row r="11906" spans="1:34" x14ac:dyDescent="0.45">
      <c r="A11906">
        <v>144100</v>
      </c>
      <c r="B11906">
        <v>-117</v>
      </c>
      <c r="C11906">
        <v>32.799999999999997</v>
      </c>
      <c r="D11906">
        <v>29</v>
      </c>
      <c r="E11906">
        <v>2045</v>
      </c>
      <c r="F11906">
        <v>398</v>
      </c>
      <c r="G11906">
        <v>912</v>
      </c>
      <c r="H11906">
        <v>368</v>
      </c>
      <c r="I11906">
        <v>3.0188999999999999</v>
      </c>
      <c r="J11906" t="s">
        <v>11</v>
      </c>
      <c r="K11906">
        <f>IF(Table13[[#This Row],[ocean_proximity]]="INLAND",1,0)</f>
        <v>0</v>
      </c>
      <c r="L11906">
        <f>IF(Table13[[#This Row],[ocean_proximity]]="ISLAND",1,0)</f>
        <v>0</v>
      </c>
      <c r="M11906">
        <f>IF(Table13[[#This Row],[ocean_proximity]]="NEAR BAY",1,0)</f>
        <v>0</v>
      </c>
      <c r="N11906" s="3">
        <f>IF(Table13[[#This Row],[ocean_proximity]]="NEAR OCEAN",1,0)</f>
        <v>0</v>
      </c>
      <c r="O11906" s="3">
        <f>Table13[[#This Row],[housing_median_age]]/$D$2</f>
        <v>0.55769230769230771</v>
      </c>
      <c r="P11906" s="3">
        <f>Table13[[#This Row],[total_rooms]]/$E$2</f>
        <v>5.2009155645981686E-2</v>
      </c>
      <c r="Q11906" s="3">
        <f>Table13[[#This Row],[total_bedrooms]]/$F$2</f>
        <v>6.1753297129557794E-2</v>
      </c>
      <c r="R11906" s="3">
        <f>Table13[[#This Row],[population]]/$G$2</f>
        <v>2.5559105431309903E-2</v>
      </c>
      <c r="S11906" s="3">
        <f>Table13[[#This Row],[households]]/$H$2</f>
        <v>6.0506412364353834E-2</v>
      </c>
      <c r="T11906" s="3">
        <v>1</v>
      </c>
      <c r="AG11906">
        <f>SUMPRODUCT(Table13[[#This Row],[area_inland]:[ones]],$V$4:$AE$4)</f>
        <v>188236.98274901329</v>
      </c>
      <c r="AH11906">
        <f>ABS(AG11906-Table13[[#This Row],[median_house_value]])</f>
        <v>44136.982749013288</v>
      </c>
    </row>
    <row r="11907" spans="1:34" x14ac:dyDescent="0.45">
      <c r="A11907">
        <v>161700</v>
      </c>
      <c r="B11907">
        <v>-118.01</v>
      </c>
      <c r="C11907">
        <v>34.049999999999997</v>
      </c>
      <c r="D11907">
        <v>31</v>
      </c>
      <c r="E11907">
        <v>1135</v>
      </c>
      <c r="F11907">
        <v>355</v>
      </c>
      <c r="G11907">
        <v>1717</v>
      </c>
      <c r="H11907">
        <v>368</v>
      </c>
      <c r="I11907">
        <v>2.1602000000000001</v>
      </c>
      <c r="J11907" t="s">
        <v>11</v>
      </c>
      <c r="K11907">
        <f>IF(Table13[[#This Row],[ocean_proximity]]="INLAND",1,0)</f>
        <v>0</v>
      </c>
      <c r="L11907">
        <f>IF(Table13[[#This Row],[ocean_proximity]]="ISLAND",1,0)</f>
        <v>0</v>
      </c>
      <c r="M11907">
        <f>IF(Table13[[#This Row],[ocean_proximity]]="NEAR BAY",1,0)</f>
        <v>0</v>
      </c>
      <c r="N11907" s="3">
        <f>IF(Table13[[#This Row],[ocean_proximity]]="NEAR OCEAN",1,0)</f>
        <v>0</v>
      </c>
      <c r="O11907" s="3">
        <f>Table13[[#This Row],[housing_median_age]]/$D$2</f>
        <v>0.59615384615384615</v>
      </c>
      <c r="P11907" s="3">
        <f>Table13[[#This Row],[total_rooms]]/$E$2</f>
        <v>2.8865717192268565E-2</v>
      </c>
      <c r="Q11907" s="3">
        <f>Table13[[#This Row],[total_bedrooms]]/$F$2</f>
        <v>5.5081458494957332E-2</v>
      </c>
      <c r="R11907" s="3">
        <f>Table13[[#This Row],[population]]/$G$2</f>
        <v>4.8119500028025335E-2</v>
      </c>
      <c r="S11907" s="3">
        <f>Table13[[#This Row],[households]]/$H$2</f>
        <v>6.0506412364353834E-2</v>
      </c>
      <c r="T11907" s="3">
        <v>1</v>
      </c>
      <c r="AG11907">
        <f>SUMPRODUCT(Table13[[#This Row],[area_inland]:[ones]],$V$4:$AE$4)</f>
        <v>188389.86410813045</v>
      </c>
      <c r="AH11907">
        <f>ABS(AG11907-Table13[[#This Row],[median_house_value]])</f>
        <v>26689.864108130452</v>
      </c>
    </row>
    <row r="11908" spans="1:34" x14ac:dyDescent="0.45">
      <c r="A11908">
        <v>124000</v>
      </c>
      <c r="B11908">
        <v>-118.25</v>
      </c>
      <c r="C11908">
        <v>34.03</v>
      </c>
      <c r="D11908">
        <v>52</v>
      </c>
      <c r="E11908">
        <v>1274</v>
      </c>
      <c r="F11908">
        <v>418</v>
      </c>
      <c r="G11908">
        <v>1655</v>
      </c>
      <c r="H11908">
        <v>368</v>
      </c>
      <c r="I11908">
        <v>2.1905000000000001</v>
      </c>
      <c r="J11908" t="s">
        <v>11</v>
      </c>
      <c r="K11908">
        <f>IF(Table13[[#This Row],[ocean_proximity]]="INLAND",1,0)</f>
        <v>0</v>
      </c>
      <c r="L11908">
        <f>IF(Table13[[#This Row],[ocean_proximity]]="ISLAND",1,0)</f>
        <v>0</v>
      </c>
      <c r="M11908">
        <f>IF(Table13[[#This Row],[ocean_proximity]]="NEAR BAY",1,0)</f>
        <v>0</v>
      </c>
      <c r="N11908" s="3">
        <f>IF(Table13[[#This Row],[ocean_proximity]]="NEAR OCEAN",1,0)</f>
        <v>0</v>
      </c>
      <c r="O11908" s="3">
        <f>Table13[[#This Row],[housing_median_age]]/$D$2</f>
        <v>1</v>
      </c>
      <c r="P11908" s="3">
        <f>Table13[[#This Row],[total_rooms]]/$E$2</f>
        <v>3.2400813835198369E-2</v>
      </c>
      <c r="Q11908" s="3">
        <f>Table13[[#This Row],[total_bedrooms]]/$F$2</f>
        <v>6.4856477889837089E-2</v>
      </c>
      <c r="R11908" s="3">
        <f>Table13[[#This Row],[population]]/$G$2</f>
        <v>4.6381929264054704E-2</v>
      </c>
      <c r="S11908" s="3">
        <f>Table13[[#This Row],[households]]/$H$2</f>
        <v>6.0506412364353834E-2</v>
      </c>
      <c r="T11908" s="3">
        <v>1</v>
      </c>
      <c r="AG11908">
        <f>SUMPRODUCT(Table13[[#This Row],[area_inland]:[ones]],$V$4:$AE$4)</f>
        <v>196356.78161776441</v>
      </c>
      <c r="AH11908">
        <f>ABS(AG11908-Table13[[#This Row],[median_house_value]])</f>
        <v>72356.781617764413</v>
      </c>
    </row>
    <row r="11909" spans="1:34" x14ac:dyDescent="0.45">
      <c r="A11909">
        <v>189600</v>
      </c>
      <c r="B11909">
        <v>-117.89</v>
      </c>
      <c r="C11909">
        <v>33.770000000000003</v>
      </c>
      <c r="D11909">
        <v>35</v>
      </c>
      <c r="E11909">
        <v>1799</v>
      </c>
      <c r="F11909">
        <v>343</v>
      </c>
      <c r="G11909">
        <v>1239</v>
      </c>
      <c r="H11909">
        <v>368</v>
      </c>
      <c r="I11909">
        <v>3.9218999999999999</v>
      </c>
      <c r="J11909" t="s">
        <v>11</v>
      </c>
      <c r="K11909">
        <f>IF(Table13[[#This Row],[ocean_proximity]]="INLAND",1,0)</f>
        <v>0</v>
      </c>
      <c r="L11909">
        <f>IF(Table13[[#This Row],[ocean_proximity]]="ISLAND",1,0)</f>
        <v>0</v>
      </c>
      <c r="M11909">
        <f>IF(Table13[[#This Row],[ocean_proximity]]="NEAR BAY",1,0)</f>
        <v>0</v>
      </c>
      <c r="N11909" s="3">
        <f>IF(Table13[[#This Row],[ocean_proximity]]="NEAR OCEAN",1,0)</f>
        <v>0</v>
      </c>
      <c r="O11909" s="3">
        <f>Table13[[#This Row],[housing_median_age]]/$D$2</f>
        <v>0.67307692307692313</v>
      </c>
      <c r="P11909" s="3">
        <f>Table13[[#This Row],[total_rooms]]/$E$2</f>
        <v>4.5752797558494408E-2</v>
      </c>
      <c r="Q11909" s="3">
        <f>Table13[[#This Row],[total_bedrooms]]/$F$2</f>
        <v>5.321955003878976E-2</v>
      </c>
      <c r="R11909" s="3">
        <f>Table13[[#This Row],[population]]/$G$2</f>
        <v>3.4723389944509839E-2</v>
      </c>
      <c r="S11909" s="3">
        <f>Table13[[#This Row],[households]]/$H$2</f>
        <v>6.0506412364353834E-2</v>
      </c>
      <c r="T11909" s="3">
        <v>1</v>
      </c>
      <c r="AG11909">
        <f>SUMPRODUCT(Table13[[#This Row],[area_inland]:[ones]],$V$4:$AE$4)</f>
        <v>190061.87340760723</v>
      </c>
      <c r="AH11909">
        <f>ABS(AG11909-Table13[[#This Row],[median_house_value]])</f>
        <v>461.87340760722873</v>
      </c>
    </row>
    <row r="11910" spans="1:34" x14ac:dyDescent="0.45">
      <c r="A11910">
        <v>500001</v>
      </c>
      <c r="B11910">
        <v>-118.48</v>
      </c>
      <c r="C11910">
        <v>34</v>
      </c>
      <c r="D11910">
        <v>52</v>
      </c>
      <c r="E11910">
        <v>1359</v>
      </c>
      <c r="F11910">
        <v>395</v>
      </c>
      <c r="G11910">
        <v>521</v>
      </c>
      <c r="H11910">
        <v>368</v>
      </c>
      <c r="I11910">
        <v>2.6736</v>
      </c>
      <c r="J11910" t="s">
        <v>11</v>
      </c>
      <c r="K11910">
        <f>IF(Table13[[#This Row],[ocean_proximity]]="INLAND",1,0)</f>
        <v>0</v>
      </c>
      <c r="L11910">
        <f>IF(Table13[[#This Row],[ocean_proximity]]="ISLAND",1,0)</f>
        <v>0</v>
      </c>
      <c r="M11910">
        <f>IF(Table13[[#This Row],[ocean_proximity]]="NEAR BAY",1,0)</f>
        <v>0</v>
      </c>
      <c r="N11910" s="3">
        <f>IF(Table13[[#This Row],[ocean_proximity]]="NEAR OCEAN",1,0)</f>
        <v>0</v>
      </c>
      <c r="O11910" s="3">
        <f>Table13[[#This Row],[housing_median_age]]/$D$2</f>
        <v>1</v>
      </c>
      <c r="P11910" s="3">
        <f>Table13[[#This Row],[total_rooms]]/$E$2</f>
        <v>3.4562563580874874E-2</v>
      </c>
      <c r="Q11910" s="3">
        <f>Table13[[#This Row],[total_bedrooms]]/$F$2</f>
        <v>6.1287820015515901E-2</v>
      </c>
      <c r="R11910" s="3">
        <f>Table13[[#This Row],[population]]/$G$2</f>
        <v>1.4601199484333837E-2</v>
      </c>
      <c r="S11910" s="3">
        <f>Table13[[#This Row],[households]]/$H$2</f>
        <v>6.0506412364353834E-2</v>
      </c>
      <c r="T11910" s="3">
        <v>1</v>
      </c>
      <c r="AG11910">
        <f>SUMPRODUCT(Table13[[#This Row],[area_inland]:[ones]],$V$4:$AE$4)</f>
        <v>196286.09744429585</v>
      </c>
      <c r="AH11910">
        <f>ABS(AG11910-Table13[[#This Row],[median_house_value]])</f>
        <v>303714.90255570412</v>
      </c>
    </row>
    <row r="11911" spans="1:34" x14ac:dyDescent="0.45">
      <c r="A11911">
        <v>137500</v>
      </c>
      <c r="B11911">
        <v>-118</v>
      </c>
      <c r="C11911">
        <v>33.75</v>
      </c>
      <c r="D11911">
        <v>26</v>
      </c>
      <c r="E11911">
        <v>1382</v>
      </c>
      <c r="F11911">
        <v>387</v>
      </c>
      <c r="G11911">
        <v>1977</v>
      </c>
      <c r="H11911">
        <v>368</v>
      </c>
      <c r="I11911">
        <v>2.7589000000000001</v>
      </c>
      <c r="J11911" t="s">
        <v>11</v>
      </c>
      <c r="K11911">
        <f>IF(Table13[[#This Row],[ocean_proximity]]="INLAND",1,0)</f>
        <v>0</v>
      </c>
      <c r="L11911">
        <f>IF(Table13[[#This Row],[ocean_proximity]]="ISLAND",1,0)</f>
        <v>0</v>
      </c>
      <c r="M11911">
        <f>IF(Table13[[#This Row],[ocean_proximity]]="NEAR BAY",1,0)</f>
        <v>0</v>
      </c>
      <c r="N11911" s="3">
        <f>IF(Table13[[#This Row],[ocean_proximity]]="NEAR OCEAN",1,0)</f>
        <v>0</v>
      </c>
      <c r="O11911" s="3">
        <f>Table13[[#This Row],[housing_median_age]]/$D$2</f>
        <v>0.5</v>
      </c>
      <c r="P11911" s="3">
        <f>Table13[[#This Row],[total_rooms]]/$E$2</f>
        <v>3.5147507629704984E-2</v>
      </c>
      <c r="Q11911" s="3">
        <f>Table13[[#This Row],[total_bedrooms]]/$F$2</f>
        <v>6.0046547711404191E-2</v>
      </c>
      <c r="R11911" s="3">
        <f>Table13[[#This Row],[population]]/$G$2</f>
        <v>5.5406087102740878E-2</v>
      </c>
      <c r="S11911" s="3">
        <f>Table13[[#This Row],[households]]/$H$2</f>
        <v>6.0506412364353834E-2</v>
      </c>
      <c r="T11911" s="3">
        <v>1</v>
      </c>
      <c r="AG11911">
        <f>SUMPRODUCT(Table13[[#This Row],[area_inland]:[ones]],$V$4:$AE$4)</f>
        <v>186823.86675143222</v>
      </c>
      <c r="AH11911">
        <f>ABS(AG11911-Table13[[#This Row],[median_house_value]])</f>
        <v>49323.866751432215</v>
      </c>
    </row>
    <row r="11912" spans="1:34" x14ac:dyDescent="0.45">
      <c r="A11912">
        <v>161100</v>
      </c>
      <c r="B11912">
        <v>-118.08</v>
      </c>
      <c r="C11912">
        <v>33.9</v>
      </c>
      <c r="D11912">
        <v>42</v>
      </c>
      <c r="E11912">
        <v>1768</v>
      </c>
      <c r="F11912">
        <v>372</v>
      </c>
      <c r="G11912">
        <v>1155</v>
      </c>
      <c r="H11912">
        <v>368</v>
      </c>
      <c r="I11912">
        <v>3.5579999999999998</v>
      </c>
      <c r="J11912" t="s">
        <v>11</v>
      </c>
      <c r="K11912">
        <f>IF(Table13[[#This Row],[ocean_proximity]]="INLAND",1,0)</f>
        <v>0</v>
      </c>
      <c r="L11912">
        <f>IF(Table13[[#This Row],[ocean_proximity]]="ISLAND",1,0)</f>
        <v>0</v>
      </c>
      <c r="M11912">
        <f>IF(Table13[[#This Row],[ocean_proximity]]="NEAR BAY",1,0)</f>
        <v>0</v>
      </c>
      <c r="N11912" s="3">
        <f>IF(Table13[[#This Row],[ocean_proximity]]="NEAR OCEAN",1,0)</f>
        <v>0</v>
      </c>
      <c r="O11912" s="3">
        <f>Table13[[#This Row],[housing_median_age]]/$D$2</f>
        <v>0.80769230769230771</v>
      </c>
      <c r="P11912" s="3">
        <f>Table13[[#This Row],[total_rooms]]/$E$2</f>
        <v>4.4964394710071208E-2</v>
      </c>
      <c r="Q11912" s="3">
        <f>Table13[[#This Row],[total_bedrooms]]/$F$2</f>
        <v>5.7719162141194727E-2</v>
      </c>
      <c r="R11912" s="3">
        <f>Table13[[#This Row],[population]]/$G$2</f>
        <v>3.2369261812678664E-2</v>
      </c>
      <c r="S11912" s="3">
        <f>Table13[[#This Row],[households]]/$H$2</f>
        <v>6.0506412364353834E-2</v>
      </c>
      <c r="T11912" s="3">
        <v>1</v>
      </c>
      <c r="AG11912">
        <f>SUMPRODUCT(Table13[[#This Row],[area_inland]:[ones]],$V$4:$AE$4)</f>
        <v>192721.89236931855</v>
      </c>
      <c r="AH11912">
        <f>ABS(AG11912-Table13[[#This Row],[median_house_value]])</f>
        <v>31621.89236931855</v>
      </c>
    </row>
    <row r="11913" spans="1:34" x14ac:dyDescent="0.45">
      <c r="A11913">
        <v>113200</v>
      </c>
      <c r="B11913">
        <v>-118.29</v>
      </c>
      <c r="C11913">
        <v>33.96</v>
      </c>
      <c r="D11913">
        <v>36</v>
      </c>
      <c r="E11913">
        <v>1717</v>
      </c>
      <c r="F11913">
        <v>417</v>
      </c>
      <c r="G11913">
        <v>902</v>
      </c>
      <c r="H11913">
        <v>368</v>
      </c>
      <c r="I11913">
        <v>1.4867999999999999</v>
      </c>
      <c r="J11913" t="s">
        <v>11</v>
      </c>
      <c r="K11913">
        <f>IF(Table13[[#This Row],[ocean_proximity]]="INLAND",1,0)</f>
        <v>0</v>
      </c>
      <c r="L11913">
        <f>IF(Table13[[#This Row],[ocean_proximity]]="ISLAND",1,0)</f>
        <v>0</v>
      </c>
      <c r="M11913">
        <f>IF(Table13[[#This Row],[ocean_proximity]]="NEAR BAY",1,0)</f>
        <v>0</v>
      </c>
      <c r="N11913" s="3">
        <f>IF(Table13[[#This Row],[ocean_proximity]]="NEAR OCEAN",1,0)</f>
        <v>0</v>
      </c>
      <c r="O11913" s="3">
        <f>Table13[[#This Row],[housing_median_age]]/$D$2</f>
        <v>0.69230769230769229</v>
      </c>
      <c r="P11913" s="3">
        <f>Table13[[#This Row],[total_rooms]]/$E$2</f>
        <v>4.3667344862665311E-2</v>
      </c>
      <c r="Q11913" s="3">
        <f>Table13[[#This Row],[total_bedrooms]]/$F$2</f>
        <v>6.470131885182312E-2</v>
      </c>
      <c r="R11913" s="3">
        <f>Table13[[#This Row],[population]]/$G$2</f>
        <v>2.5278852082282383E-2</v>
      </c>
      <c r="S11913" s="3">
        <f>Table13[[#This Row],[households]]/$H$2</f>
        <v>6.0506412364353834E-2</v>
      </c>
      <c r="T11913" s="3">
        <v>1</v>
      </c>
      <c r="AG11913">
        <f>SUMPRODUCT(Table13[[#This Row],[area_inland]:[ones]],$V$4:$AE$4)</f>
        <v>190728.23714644031</v>
      </c>
      <c r="AH11913">
        <f>ABS(AG11913-Table13[[#This Row],[median_house_value]])</f>
        <v>77528.237146440311</v>
      </c>
    </row>
    <row r="11914" spans="1:34" x14ac:dyDescent="0.45">
      <c r="A11914">
        <v>81300</v>
      </c>
      <c r="B11914">
        <v>-122.23</v>
      </c>
      <c r="C11914">
        <v>40.32</v>
      </c>
      <c r="D11914">
        <v>10</v>
      </c>
      <c r="E11914">
        <v>2336</v>
      </c>
      <c r="F11914">
        <v>426</v>
      </c>
      <c r="G11914">
        <v>1003</v>
      </c>
      <c r="H11914">
        <v>368</v>
      </c>
      <c r="I11914">
        <v>3.0832999999999999</v>
      </c>
      <c r="J11914" t="s">
        <v>12</v>
      </c>
      <c r="K11914">
        <f>IF(Table13[[#This Row],[ocean_proximity]]="INLAND",1,0)</f>
        <v>1</v>
      </c>
      <c r="L11914">
        <f>IF(Table13[[#This Row],[ocean_proximity]]="ISLAND",1,0)</f>
        <v>0</v>
      </c>
      <c r="M11914">
        <f>IF(Table13[[#This Row],[ocean_proximity]]="NEAR BAY",1,0)</f>
        <v>0</v>
      </c>
      <c r="N11914" s="3">
        <f>IF(Table13[[#This Row],[ocean_proximity]]="NEAR OCEAN",1,0)</f>
        <v>0</v>
      </c>
      <c r="O11914" s="3">
        <f>Table13[[#This Row],[housing_median_age]]/$D$2</f>
        <v>0.19230769230769232</v>
      </c>
      <c r="P11914" s="3">
        <f>Table13[[#This Row],[total_rooms]]/$E$2</f>
        <v>5.9409969481180061E-2</v>
      </c>
      <c r="Q11914" s="3">
        <f>Table13[[#This Row],[total_bedrooms]]/$F$2</f>
        <v>6.6097750193948798E-2</v>
      </c>
      <c r="R11914" s="3">
        <f>Table13[[#This Row],[population]]/$G$2</f>
        <v>2.8109410907460344E-2</v>
      </c>
      <c r="S11914" s="3">
        <f>Table13[[#This Row],[households]]/$H$2</f>
        <v>6.0506412364353834E-2</v>
      </c>
      <c r="T11914" s="3">
        <v>1</v>
      </c>
      <c r="AG11914">
        <f>SUMPRODUCT(Table13[[#This Row],[area_inland]:[ones]],$V$4:$AE$4)</f>
        <v>188004.36980905005</v>
      </c>
      <c r="AH11914">
        <f>ABS(AG11914-Table13[[#This Row],[median_house_value]])</f>
        <v>106704.36980905005</v>
      </c>
    </row>
    <row r="11915" spans="1:34" x14ac:dyDescent="0.45">
      <c r="A11915">
        <v>320200</v>
      </c>
      <c r="B11915">
        <v>-121.35</v>
      </c>
      <c r="C11915">
        <v>38.58</v>
      </c>
      <c r="D11915">
        <v>20</v>
      </c>
      <c r="E11915">
        <v>2992</v>
      </c>
      <c r="F11915">
        <v>378</v>
      </c>
      <c r="G11915">
        <v>1105</v>
      </c>
      <c r="H11915">
        <v>368</v>
      </c>
      <c r="I11915">
        <v>8.6571999999999996</v>
      </c>
      <c r="J11915" t="s">
        <v>12</v>
      </c>
      <c r="K11915">
        <f>IF(Table13[[#This Row],[ocean_proximity]]="INLAND",1,0)</f>
        <v>1</v>
      </c>
      <c r="L11915">
        <f>IF(Table13[[#This Row],[ocean_proximity]]="ISLAND",1,0)</f>
        <v>0</v>
      </c>
      <c r="M11915">
        <f>IF(Table13[[#This Row],[ocean_proximity]]="NEAR BAY",1,0)</f>
        <v>0</v>
      </c>
      <c r="N11915" s="3">
        <f>IF(Table13[[#This Row],[ocean_proximity]]="NEAR OCEAN",1,0)</f>
        <v>0</v>
      </c>
      <c r="O11915" s="3">
        <f>Table13[[#This Row],[housing_median_age]]/$D$2</f>
        <v>0.38461538461538464</v>
      </c>
      <c r="P11915" s="3">
        <f>Table13[[#This Row],[total_rooms]]/$E$2</f>
        <v>7.6093591047812811E-2</v>
      </c>
      <c r="Q11915" s="3">
        <f>Table13[[#This Row],[total_bedrooms]]/$F$2</f>
        <v>5.8650116369278513E-2</v>
      </c>
      <c r="R11915" s="3">
        <f>Table13[[#This Row],[population]]/$G$2</f>
        <v>3.0967995067541058E-2</v>
      </c>
      <c r="S11915" s="3">
        <f>Table13[[#This Row],[households]]/$H$2</f>
        <v>6.0506412364353834E-2</v>
      </c>
      <c r="T11915" s="3">
        <v>1</v>
      </c>
      <c r="AG11915">
        <f>SUMPRODUCT(Table13[[#This Row],[area_inland]:[ones]],$V$4:$AE$4)</f>
        <v>191686.91710988982</v>
      </c>
      <c r="AH11915">
        <f>ABS(AG11915-Table13[[#This Row],[median_house_value]])</f>
        <v>128513.08289011018</v>
      </c>
    </row>
    <row r="11916" spans="1:34" x14ac:dyDescent="0.45">
      <c r="A11916">
        <v>316700</v>
      </c>
      <c r="B11916">
        <v>-117.96</v>
      </c>
      <c r="C11916">
        <v>33.69</v>
      </c>
      <c r="D11916">
        <v>17</v>
      </c>
      <c r="E11916">
        <v>2500</v>
      </c>
      <c r="F11916">
        <v>343</v>
      </c>
      <c r="G11916">
        <v>1242</v>
      </c>
      <c r="H11916">
        <v>368</v>
      </c>
      <c r="I11916">
        <v>7.7313000000000001</v>
      </c>
      <c r="J11916" t="s">
        <v>11</v>
      </c>
      <c r="K11916">
        <f>IF(Table13[[#This Row],[ocean_proximity]]="INLAND",1,0)</f>
        <v>0</v>
      </c>
      <c r="L11916">
        <f>IF(Table13[[#This Row],[ocean_proximity]]="ISLAND",1,0)</f>
        <v>0</v>
      </c>
      <c r="M11916">
        <f>IF(Table13[[#This Row],[ocean_proximity]]="NEAR BAY",1,0)</f>
        <v>0</v>
      </c>
      <c r="N11916" s="3">
        <f>IF(Table13[[#This Row],[ocean_proximity]]="NEAR OCEAN",1,0)</f>
        <v>0</v>
      </c>
      <c r="O11916" s="3">
        <f>Table13[[#This Row],[housing_median_age]]/$D$2</f>
        <v>0.32692307692307693</v>
      </c>
      <c r="P11916" s="3">
        <f>Table13[[#This Row],[total_rooms]]/$E$2</f>
        <v>6.3580874872838256E-2</v>
      </c>
      <c r="Q11916" s="3">
        <f>Table13[[#This Row],[total_bedrooms]]/$F$2</f>
        <v>5.321955003878976E-2</v>
      </c>
      <c r="R11916" s="3">
        <f>Table13[[#This Row],[population]]/$G$2</f>
        <v>3.4807465949218096E-2</v>
      </c>
      <c r="S11916" s="3">
        <f>Table13[[#This Row],[households]]/$H$2</f>
        <v>6.0506412364353834E-2</v>
      </c>
      <c r="T11916" s="3">
        <v>1</v>
      </c>
      <c r="AG11916">
        <f>SUMPRODUCT(Table13[[#This Row],[area_inland]:[ones]],$V$4:$AE$4)</f>
        <v>183819.6694378684</v>
      </c>
      <c r="AH11916">
        <f>ABS(AG11916-Table13[[#This Row],[median_house_value]])</f>
        <v>132880.3305621316</v>
      </c>
    </row>
    <row r="11917" spans="1:34" x14ac:dyDescent="0.45">
      <c r="A11917">
        <v>304500</v>
      </c>
      <c r="B11917">
        <v>-122.47</v>
      </c>
      <c r="C11917">
        <v>37.69</v>
      </c>
      <c r="D11917">
        <v>34</v>
      </c>
      <c r="E11917">
        <v>1954</v>
      </c>
      <c r="F11917">
        <v>357</v>
      </c>
      <c r="G11917">
        <v>1130</v>
      </c>
      <c r="H11917">
        <v>367</v>
      </c>
      <c r="I11917">
        <v>4.6447000000000003</v>
      </c>
      <c r="J11917" t="s">
        <v>13</v>
      </c>
      <c r="K11917">
        <f>IF(Table13[[#This Row],[ocean_proximity]]="INLAND",1,0)</f>
        <v>0</v>
      </c>
      <c r="L11917">
        <f>IF(Table13[[#This Row],[ocean_proximity]]="ISLAND",1,0)</f>
        <v>0</v>
      </c>
      <c r="M11917">
        <f>IF(Table13[[#This Row],[ocean_proximity]]="NEAR BAY",1,0)</f>
        <v>0</v>
      </c>
      <c r="N11917" s="3">
        <f>IF(Table13[[#This Row],[ocean_proximity]]="NEAR OCEAN",1,0)</f>
        <v>1</v>
      </c>
      <c r="O11917" s="3">
        <f>Table13[[#This Row],[housing_median_age]]/$D$2</f>
        <v>0.65384615384615385</v>
      </c>
      <c r="P11917" s="3">
        <f>Table13[[#This Row],[total_rooms]]/$E$2</f>
        <v>4.9694811800610375E-2</v>
      </c>
      <c r="Q11917" s="3">
        <f>Table13[[#This Row],[total_bedrooms]]/$F$2</f>
        <v>5.5391776570985263E-2</v>
      </c>
      <c r="R11917" s="3">
        <f>Table13[[#This Row],[population]]/$G$2</f>
        <v>3.1668628440109862E-2</v>
      </c>
      <c r="S11917" s="3">
        <f>Table13[[#This Row],[households]]/$H$2</f>
        <v>6.0341992765537651E-2</v>
      </c>
      <c r="T11917" s="3">
        <v>1</v>
      </c>
      <c r="AG11917">
        <f>SUMPRODUCT(Table13[[#This Row],[area_inland]:[ones]],$V$4:$AE$4)</f>
        <v>201959.73422716785</v>
      </c>
      <c r="AH11917">
        <f>ABS(AG11917-Table13[[#This Row],[median_house_value]])</f>
        <v>102540.26577283215</v>
      </c>
    </row>
    <row r="11918" spans="1:34" x14ac:dyDescent="0.45">
      <c r="A11918">
        <v>111400</v>
      </c>
      <c r="B11918">
        <v>-118.29</v>
      </c>
      <c r="C11918">
        <v>33.96</v>
      </c>
      <c r="D11918">
        <v>39</v>
      </c>
      <c r="E11918">
        <v>1340</v>
      </c>
      <c r="F11918">
        <v>409</v>
      </c>
      <c r="G11918">
        <v>1463</v>
      </c>
      <c r="H11918">
        <v>367</v>
      </c>
      <c r="I11918">
        <v>1.5294000000000001</v>
      </c>
      <c r="J11918" t="s">
        <v>11</v>
      </c>
      <c r="K11918">
        <f>IF(Table13[[#This Row],[ocean_proximity]]="INLAND",1,0)</f>
        <v>0</v>
      </c>
      <c r="L11918">
        <f>IF(Table13[[#This Row],[ocean_proximity]]="ISLAND",1,0)</f>
        <v>0</v>
      </c>
      <c r="M11918">
        <f>IF(Table13[[#This Row],[ocean_proximity]]="NEAR BAY",1,0)</f>
        <v>0</v>
      </c>
      <c r="N11918" s="3">
        <f>IF(Table13[[#This Row],[ocean_proximity]]="NEAR OCEAN",1,0)</f>
        <v>0</v>
      </c>
      <c r="O11918" s="3">
        <f>Table13[[#This Row],[housing_median_age]]/$D$2</f>
        <v>0.75</v>
      </c>
      <c r="P11918" s="3">
        <f>Table13[[#This Row],[total_rooms]]/$E$2</f>
        <v>3.4079348931841301E-2</v>
      </c>
      <c r="Q11918" s="3">
        <f>Table13[[#This Row],[total_bedrooms]]/$F$2</f>
        <v>6.346004654771141E-2</v>
      </c>
      <c r="R11918" s="3">
        <f>Table13[[#This Row],[population]]/$G$2</f>
        <v>4.1001064962726305E-2</v>
      </c>
      <c r="S11918" s="3">
        <f>Table13[[#This Row],[households]]/$H$2</f>
        <v>6.0341992765537651E-2</v>
      </c>
      <c r="T11918" s="3">
        <v>1</v>
      </c>
      <c r="AG11918">
        <f>SUMPRODUCT(Table13[[#This Row],[area_inland]:[ones]],$V$4:$AE$4)</f>
        <v>191623.75104004529</v>
      </c>
      <c r="AH11918">
        <f>ABS(AG11918-Table13[[#This Row],[median_house_value]])</f>
        <v>80223.751040045288</v>
      </c>
    </row>
    <row r="11919" spans="1:34" x14ac:dyDescent="0.45">
      <c r="A11919">
        <v>422200</v>
      </c>
      <c r="B11919">
        <v>-118.09</v>
      </c>
      <c r="C11919">
        <v>33.74</v>
      </c>
      <c r="D11919">
        <v>44</v>
      </c>
      <c r="E11919">
        <v>1671</v>
      </c>
      <c r="F11919">
        <v>390</v>
      </c>
      <c r="G11919">
        <v>871</v>
      </c>
      <c r="H11919">
        <v>367</v>
      </c>
      <c r="I11919">
        <v>4.6368999999999998</v>
      </c>
      <c r="J11919" t="s">
        <v>13</v>
      </c>
      <c r="K11919">
        <f>IF(Table13[[#This Row],[ocean_proximity]]="INLAND",1,0)</f>
        <v>0</v>
      </c>
      <c r="L11919">
        <f>IF(Table13[[#This Row],[ocean_proximity]]="ISLAND",1,0)</f>
        <v>0</v>
      </c>
      <c r="M11919">
        <f>IF(Table13[[#This Row],[ocean_proximity]]="NEAR BAY",1,0)</f>
        <v>0</v>
      </c>
      <c r="N11919" s="3">
        <f>IF(Table13[[#This Row],[ocean_proximity]]="NEAR OCEAN",1,0)</f>
        <v>1</v>
      </c>
      <c r="O11919" s="3">
        <f>Table13[[#This Row],[housing_median_age]]/$D$2</f>
        <v>0.84615384615384615</v>
      </c>
      <c r="P11919" s="3">
        <f>Table13[[#This Row],[total_rooms]]/$E$2</f>
        <v>4.2497456765005083E-2</v>
      </c>
      <c r="Q11919" s="3">
        <f>Table13[[#This Row],[total_bedrooms]]/$F$2</f>
        <v>6.0512024825446084E-2</v>
      </c>
      <c r="R11919" s="3">
        <f>Table13[[#This Row],[population]]/$G$2</f>
        <v>2.4410066700297068E-2</v>
      </c>
      <c r="S11919" s="3">
        <f>Table13[[#This Row],[households]]/$H$2</f>
        <v>6.0341992765537651E-2</v>
      </c>
      <c r="T11919" s="3">
        <v>1</v>
      </c>
      <c r="AG11919">
        <f>SUMPRODUCT(Table13[[#This Row],[area_inland]:[ones]],$V$4:$AE$4)</f>
        <v>205622.16152840498</v>
      </c>
      <c r="AH11919">
        <f>ABS(AG11919-Table13[[#This Row],[median_house_value]])</f>
        <v>216577.83847159502</v>
      </c>
    </row>
    <row r="11920" spans="1:34" x14ac:dyDescent="0.45">
      <c r="A11920">
        <v>340700</v>
      </c>
      <c r="B11920">
        <v>-118.08</v>
      </c>
      <c r="C11920">
        <v>33.72</v>
      </c>
      <c r="D11920">
        <v>14</v>
      </c>
      <c r="E11920">
        <v>2021</v>
      </c>
      <c r="F11920">
        <v>396</v>
      </c>
      <c r="G11920">
        <v>696</v>
      </c>
      <c r="H11920">
        <v>367</v>
      </c>
      <c r="I11920">
        <v>7.1673</v>
      </c>
      <c r="J11920" t="s">
        <v>13</v>
      </c>
      <c r="K11920">
        <f>IF(Table13[[#This Row],[ocean_proximity]]="INLAND",1,0)</f>
        <v>0</v>
      </c>
      <c r="L11920">
        <f>IF(Table13[[#This Row],[ocean_proximity]]="ISLAND",1,0)</f>
        <v>0</v>
      </c>
      <c r="M11920">
        <f>IF(Table13[[#This Row],[ocean_proximity]]="NEAR BAY",1,0)</f>
        <v>0</v>
      </c>
      <c r="N11920" s="3">
        <f>IF(Table13[[#This Row],[ocean_proximity]]="NEAR OCEAN",1,0)</f>
        <v>1</v>
      </c>
      <c r="O11920" s="3">
        <f>Table13[[#This Row],[housing_median_age]]/$D$2</f>
        <v>0.26923076923076922</v>
      </c>
      <c r="P11920" s="3">
        <f>Table13[[#This Row],[total_rooms]]/$E$2</f>
        <v>5.1398779247202445E-2</v>
      </c>
      <c r="Q11920" s="3">
        <f>Table13[[#This Row],[total_bedrooms]]/$F$2</f>
        <v>6.144297905352987E-2</v>
      </c>
      <c r="R11920" s="3">
        <f>Table13[[#This Row],[population]]/$G$2</f>
        <v>1.9505633092315452E-2</v>
      </c>
      <c r="S11920" s="3">
        <f>Table13[[#This Row],[households]]/$H$2</f>
        <v>6.0341992765537651E-2</v>
      </c>
      <c r="T11920" s="3">
        <v>1</v>
      </c>
      <c r="AG11920">
        <f>SUMPRODUCT(Table13[[#This Row],[area_inland]:[ones]],$V$4:$AE$4)</f>
        <v>194906.28771934597</v>
      </c>
      <c r="AH11920">
        <f>ABS(AG11920-Table13[[#This Row],[median_house_value]])</f>
        <v>145793.71228065403</v>
      </c>
    </row>
    <row r="11921" spans="1:34" x14ac:dyDescent="0.45">
      <c r="A11921">
        <v>351100</v>
      </c>
      <c r="B11921">
        <v>-119.73</v>
      </c>
      <c r="C11921">
        <v>34.44</v>
      </c>
      <c r="D11921">
        <v>48</v>
      </c>
      <c r="E11921">
        <v>2114</v>
      </c>
      <c r="F11921">
        <v>390</v>
      </c>
      <c r="G11921">
        <v>973</v>
      </c>
      <c r="H11921">
        <v>367</v>
      </c>
      <c r="I11921">
        <v>4.8021000000000003</v>
      </c>
      <c r="J11921" t="s">
        <v>13</v>
      </c>
      <c r="K11921">
        <f>IF(Table13[[#This Row],[ocean_proximity]]="INLAND",1,0)</f>
        <v>0</v>
      </c>
      <c r="L11921">
        <f>IF(Table13[[#This Row],[ocean_proximity]]="ISLAND",1,0)</f>
        <v>0</v>
      </c>
      <c r="M11921">
        <f>IF(Table13[[#This Row],[ocean_proximity]]="NEAR BAY",1,0)</f>
        <v>0</v>
      </c>
      <c r="N11921" s="3">
        <f>IF(Table13[[#This Row],[ocean_proximity]]="NEAR OCEAN",1,0)</f>
        <v>1</v>
      </c>
      <c r="O11921" s="3">
        <f>Table13[[#This Row],[housing_median_age]]/$D$2</f>
        <v>0.92307692307692313</v>
      </c>
      <c r="P11921" s="3">
        <f>Table13[[#This Row],[total_rooms]]/$E$2</f>
        <v>5.3763987792472025E-2</v>
      </c>
      <c r="Q11921" s="3">
        <f>Table13[[#This Row],[total_bedrooms]]/$F$2</f>
        <v>6.0512024825446084E-2</v>
      </c>
      <c r="R11921" s="3">
        <f>Table13[[#This Row],[population]]/$G$2</f>
        <v>2.7268650860377781E-2</v>
      </c>
      <c r="S11921" s="3">
        <f>Table13[[#This Row],[households]]/$H$2</f>
        <v>6.0341992765537651E-2</v>
      </c>
      <c r="T11921" s="3">
        <v>1</v>
      </c>
      <c r="AG11921">
        <f>SUMPRODUCT(Table13[[#This Row],[area_inland]:[ones]],$V$4:$AE$4)</f>
        <v>207257.76759322832</v>
      </c>
      <c r="AH11921">
        <f>ABS(AG11921-Table13[[#This Row],[median_house_value]])</f>
        <v>143842.23240677168</v>
      </c>
    </row>
    <row r="11922" spans="1:34" x14ac:dyDescent="0.45">
      <c r="A11922">
        <v>231300</v>
      </c>
      <c r="B11922">
        <v>-117.62</v>
      </c>
      <c r="C11922">
        <v>33.43</v>
      </c>
      <c r="D11922">
        <v>24</v>
      </c>
      <c r="E11922">
        <v>1296</v>
      </c>
      <c r="F11922">
        <v>384</v>
      </c>
      <c r="G11922">
        <v>850</v>
      </c>
      <c r="H11922">
        <v>367</v>
      </c>
      <c r="I11922">
        <v>2.7545000000000002</v>
      </c>
      <c r="J11922" t="s">
        <v>13</v>
      </c>
      <c r="K11922">
        <f>IF(Table13[[#This Row],[ocean_proximity]]="INLAND",1,0)</f>
        <v>0</v>
      </c>
      <c r="L11922">
        <f>IF(Table13[[#This Row],[ocean_proximity]]="ISLAND",1,0)</f>
        <v>0</v>
      </c>
      <c r="M11922">
        <f>IF(Table13[[#This Row],[ocean_proximity]]="NEAR BAY",1,0)</f>
        <v>0</v>
      </c>
      <c r="N11922" s="3">
        <f>IF(Table13[[#This Row],[ocean_proximity]]="NEAR OCEAN",1,0)</f>
        <v>1</v>
      </c>
      <c r="O11922" s="3">
        <f>Table13[[#This Row],[housing_median_age]]/$D$2</f>
        <v>0.46153846153846156</v>
      </c>
      <c r="P11922" s="3">
        <f>Table13[[#This Row],[total_rooms]]/$E$2</f>
        <v>3.2960325534079349E-2</v>
      </c>
      <c r="Q11922" s="3">
        <f>Table13[[#This Row],[total_bedrooms]]/$F$2</f>
        <v>5.9581070597362298E-2</v>
      </c>
      <c r="R11922" s="3">
        <f>Table13[[#This Row],[population]]/$G$2</f>
        <v>2.3821534667339276E-2</v>
      </c>
      <c r="S11922" s="3">
        <f>Table13[[#This Row],[households]]/$H$2</f>
        <v>6.0341992765537651E-2</v>
      </c>
      <c r="T11922" s="3">
        <v>1</v>
      </c>
      <c r="AG11922">
        <f>SUMPRODUCT(Table13[[#This Row],[area_inland]:[ones]],$V$4:$AE$4)</f>
        <v>198180.36457605421</v>
      </c>
      <c r="AH11922">
        <f>ABS(AG11922-Table13[[#This Row],[median_house_value]])</f>
        <v>33119.635423945787</v>
      </c>
    </row>
    <row r="11923" spans="1:34" x14ac:dyDescent="0.45">
      <c r="A11923">
        <v>94200</v>
      </c>
      <c r="B11923">
        <v>-122.73</v>
      </c>
      <c r="C11923">
        <v>41.76</v>
      </c>
      <c r="D11923">
        <v>19</v>
      </c>
      <c r="E11923">
        <v>2200</v>
      </c>
      <c r="F11923">
        <v>414</v>
      </c>
      <c r="G11923">
        <v>950</v>
      </c>
      <c r="H11923">
        <v>367</v>
      </c>
      <c r="I11923">
        <v>2.5356999999999998</v>
      </c>
      <c r="J11923" t="s">
        <v>12</v>
      </c>
      <c r="K11923">
        <f>IF(Table13[[#This Row],[ocean_proximity]]="INLAND",1,0)</f>
        <v>1</v>
      </c>
      <c r="L11923">
        <f>IF(Table13[[#This Row],[ocean_proximity]]="ISLAND",1,0)</f>
        <v>0</v>
      </c>
      <c r="M11923">
        <f>IF(Table13[[#This Row],[ocean_proximity]]="NEAR BAY",1,0)</f>
        <v>0</v>
      </c>
      <c r="N11923" s="3">
        <f>IF(Table13[[#This Row],[ocean_proximity]]="NEAR OCEAN",1,0)</f>
        <v>0</v>
      </c>
      <c r="O11923" s="3">
        <f>Table13[[#This Row],[housing_median_age]]/$D$2</f>
        <v>0.36538461538461536</v>
      </c>
      <c r="P11923" s="3">
        <f>Table13[[#This Row],[total_rooms]]/$E$2</f>
        <v>5.595116988809766E-2</v>
      </c>
      <c r="Q11923" s="3">
        <f>Table13[[#This Row],[total_bedrooms]]/$F$2</f>
        <v>6.4235841737781227E-2</v>
      </c>
      <c r="R11923" s="3">
        <f>Table13[[#This Row],[population]]/$G$2</f>
        <v>2.6624068157614485E-2</v>
      </c>
      <c r="S11923" s="3">
        <f>Table13[[#This Row],[households]]/$H$2</f>
        <v>6.0341992765537651E-2</v>
      </c>
      <c r="T11923" s="3">
        <v>1</v>
      </c>
      <c r="AG11923">
        <f>SUMPRODUCT(Table13[[#This Row],[area_inland]:[ones]],$V$4:$AE$4)</f>
        <v>191158.71986721753</v>
      </c>
      <c r="AH11923">
        <f>ABS(AG11923-Table13[[#This Row],[median_house_value]])</f>
        <v>96958.719867217529</v>
      </c>
    </row>
    <row r="11924" spans="1:34" x14ac:dyDescent="0.45">
      <c r="A11924">
        <v>136500</v>
      </c>
      <c r="B11924">
        <v>-121.4</v>
      </c>
      <c r="C11924">
        <v>36.840000000000003</v>
      </c>
      <c r="D11924">
        <v>52</v>
      </c>
      <c r="E11924">
        <v>1860</v>
      </c>
      <c r="F11924">
        <v>400</v>
      </c>
      <c r="G11924">
        <v>1215</v>
      </c>
      <c r="H11924">
        <v>367</v>
      </c>
      <c r="I11924">
        <v>2.9554</v>
      </c>
      <c r="J11924" t="s">
        <v>12</v>
      </c>
      <c r="K11924">
        <f>IF(Table13[[#This Row],[ocean_proximity]]="INLAND",1,0)</f>
        <v>1</v>
      </c>
      <c r="L11924">
        <f>IF(Table13[[#This Row],[ocean_proximity]]="ISLAND",1,0)</f>
        <v>0</v>
      </c>
      <c r="M11924">
        <f>IF(Table13[[#This Row],[ocean_proximity]]="NEAR BAY",1,0)</f>
        <v>0</v>
      </c>
      <c r="N11924" s="3">
        <f>IF(Table13[[#This Row],[ocean_proximity]]="NEAR OCEAN",1,0)</f>
        <v>0</v>
      </c>
      <c r="O11924" s="3">
        <f>Table13[[#This Row],[housing_median_age]]/$D$2</f>
        <v>1</v>
      </c>
      <c r="P11924" s="3">
        <f>Table13[[#This Row],[total_rooms]]/$E$2</f>
        <v>4.7304170905391657E-2</v>
      </c>
      <c r="Q11924" s="3">
        <f>Table13[[#This Row],[total_bedrooms]]/$F$2</f>
        <v>6.2063615205585725E-2</v>
      </c>
      <c r="R11924" s="3">
        <f>Table13[[#This Row],[population]]/$G$2</f>
        <v>3.405078190684379E-2</v>
      </c>
      <c r="S11924" s="3">
        <f>Table13[[#This Row],[households]]/$H$2</f>
        <v>6.0341992765537651E-2</v>
      </c>
      <c r="T11924" s="3">
        <v>1</v>
      </c>
      <c r="AG11924">
        <f>SUMPRODUCT(Table13[[#This Row],[area_inland]:[ones]],$V$4:$AE$4)</f>
        <v>202931.13617012251</v>
      </c>
      <c r="AH11924">
        <f>ABS(AG11924-Table13[[#This Row],[median_house_value]])</f>
        <v>66431.136170122511</v>
      </c>
    </row>
    <row r="11925" spans="1:34" x14ac:dyDescent="0.45">
      <c r="A11925">
        <v>167000</v>
      </c>
      <c r="B11925">
        <v>-118.2</v>
      </c>
      <c r="C11925">
        <v>33.96</v>
      </c>
      <c r="D11925">
        <v>41</v>
      </c>
      <c r="E11925">
        <v>1512</v>
      </c>
      <c r="F11925">
        <v>400</v>
      </c>
      <c r="G11925">
        <v>1690</v>
      </c>
      <c r="H11925">
        <v>367</v>
      </c>
      <c r="I11925">
        <v>3.0550000000000002</v>
      </c>
      <c r="J11925" t="s">
        <v>11</v>
      </c>
      <c r="K11925">
        <f>IF(Table13[[#This Row],[ocean_proximity]]="INLAND",1,0)</f>
        <v>0</v>
      </c>
      <c r="L11925">
        <f>IF(Table13[[#This Row],[ocean_proximity]]="ISLAND",1,0)</f>
        <v>0</v>
      </c>
      <c r="M11925">
        <f>IF(Table13[[#This Row],[ocean_proximity]]="NEAR BAY",1,0)</f>
        <v>0</v>
      </c>
      <c r="N11925" s="3">
        <f>IF(Table13[[#This Row],[ocean_proximity]]="NEAR OCEAN",1,0)</f>
        <v>0</v>
      </c>
      <c r="O11925" s="3">
        <f>Table13[[#This Row],[housing_median_age]]/$D$2</f>
        <v>0.78846153846153844</v>
      </c>
      <c r="P11925" s="3">
        <f>Table13[[#This Row],[total_rooms]]/$E$2</f>
        <v>3.8453713123092571E-2</v>
      </c>
      <c r="Q11925" s="3">
        <f>Table13[[#This Row],[total_bedrooms]]/$F$2</f>
        <v>6.2063615205585725E-2</v>
      </c>
      <c r="R11925" s="3">
        <f>Table13[[#This Row],[population]]/$G$2</f>
        <v>4.7362815985651029E-2</v>
      </c>
      <c r="S11925" s="3">
        <f>Table13[[#This Row],[households]]/$H$2</f>
        <v>6.0341992765537651E-2</v>
      </c>
      <c r="T11925" s="3">
        <v>1</v>
      </c>
      <c r="AG11925">
        <f>SUMPRODUCT(Table13[[#This Row],[area_inland]:[ones]],$V$4:$AE$4)</f>
        <v>192380.0990839733</v>
      </c>
      <c r="AH11925">
        <f>ABS(AG11925-Table13[[#This Row],[median_house_value]])</f>
        <v>25380.099083973299</v>
      </c>
    </row>
    <row r="11926" spans="1:34" x14ac:dyDescent="0.45">
      <c r="A11926">
        <v>64700</v>
      </c>
      <c r="B11926">
        <v>-120.1</v>
      </c>
      <c r="C11926">
        <v>36.21</v>
      </c>
      <c r="D11926">
        <v>12</v>
      </c>
      <c r="E11926">
        <v>1462</v>
      </c>
      <c r="F11926">
        <v>356</v>
      </c>
      <c r="G11926">
        <v>1708</v>
      </c>
      <c r="H11926">
        <v>367</v>
      </c>
      <c r="I11926">
        <v>1.5085999999999999</v>
      </c>
      <c r="J11926" t="s">
        <v>12</v>
      </c>
      <c r="K11926">
        <f>IF(Table13[[#This Row],[ocean_proximity]]="INLAND",1,0)</f>
        <v>1</v>
      </c>
      <c r="L11926">
        <f>IF(Table13[[#This Row],[ocean_proximity]]="ISLAND",1,0)</f>
        <v>0</v>
      </c>
      <c r="M11926">
        <f>IF(Table13[[#This Row],[ocean_proximity]]="NEAR BAY",1,0)</f>
        <v>0</v>
      </c>
      <c r="N11926" s="3">
        <f>IF(Table13[[#This Row],[ocean_proximity]]="NEAR OCEAN",1,0)</f>
        <v>0</v>
      </c>
      <c r="O11926" s="3">
        <f>Table13[[#This Row],[housing_median_age]]/$D$2</f>
        <v>0.23076923076923078</v>
      </c>
      <c r="P11926" s="3">
        <f>Table13[[#This Row],[total_rooms]]/$E$2</f>
        <v>3.7182095625635805E-2</v>
      </c>
      <c r="Q11926" s="3">
        <f>Table13[[#This Row],[total_bedrooms]]/$F$2</f>
        <v>5.5236617532971294E-2</v>
      </c>
      <c r="R11926" s="3">
        <f>Table13[[#This Row],[population]]/$G$2</f>
        <v>4.7867272013900564E-2</v>
      </c>
      <c r="S11926" s="3">
        <f>Table13[[#This Row],[households]]/$H$2</f>
        <v>6.0341992765537651E-2</v>
      </c>
      <c r="T11926" s="3">
        <v>1</v>
      </c>
      <c r="AG11926">
        <f>SUMPRODUCT(Table13[[#This Row],[area_inland]:[ones]],$V$4:$AE$4)</f>
        <v>188047.96204911041</v>
      </c>
      <c r="AH11926">
        <f>ABS(AG11926-Table13[[#This Row],[median_house_value]])</f>
        <v>123347.96204911041</v>
      </c>
    </row>
    <row r="11927" spans="1:34" x14ac:dyDescent="0.45">
      <c r="A11927">
        <v>139600</v>
      </c>
      <c r="B11927">
        <v>-118.2</v>
      </c>
      <c r="C11927">
        <v>34.07</v>
      </c>
      <c r="D11927">
        <v>21</v>
      </c>
      <c r="E11927">
        <v>1353</v>
      </c>
      <c r="F11927">
        <v>380</v>
      </c>
      <c r="G11927">
        <v>1688</v>
      </c>
      <c r="H11927">
        <v>367</v>
      </c>
      <c r="I11927">
        <v>1.9937</v>
      </c>
      <c r="J11927" t="s">
        <v>11</v>
      </c>
      <c r="K11927">
        <f>IF(Table13[[#This Row],[ocean_proximity]]="INLAND",1,0)</f>
        <v>0</v>
      </c>
      <c r="L11927">
        <f>IF(Table13[[#This Row],[ocean_proximity]]="ISLAND",1,0)</f>
        <v>0</v>
      </c>
      <c r="M11927">
        <f>IF(Table13[[#This Row],[ocean_proximity]]="NEAR BAY",1,0)</f>
        <v>0</v>
      </c>
      <c r="N11927" s="3">
        <f>IF(Table13[[#This Row],[ocean_proximity]]="NEAR OCEAN",1,0)</f>
        <v>0</v>
      </c>
      <c r="O11927" s="3">
        <f>Table13[[#This Row],[housing_median_age]]/$D$2</f>
        <v>0.40384615384615385</v>
      </c>
      <c r="P11927" s="3">
        <f>Table13[[#This Row],[total_rooms]]/$E$2</f>
        <v>3.440996948118006E-2</v>
      </c>
      <c r="Q11927" s="3">
        <f>Table13[[#This Row],[total_bedrooms]]/$F$2</f>
        <v>5.8960434445306437E-2</v>
      </c>
      <c r="R11927" s="3">
        <f>Table13[[#This Row],[population]]/$G$2</f>
        <v>4.7306765315845524E-2</v>
      </c>
      <c r="S11927" s="3">
        <f>Table13[[#This Row],[households]]/$H$2</f>
        <v>6.0341992765537651E-2</v>
      </c>
      <c r="T11927" s="3">
        <v>1</v>
      </c>
      <c r="AG11927">
        <f>SUMPRODUCT(Table13[[#This Row],[area_inland]:[ones]],$V$4:$AE$4)</f>
        <v>184964.01770237525</v>
      </c>
      <c r="AH11927">
        <f>ABS(AG11927-Table13[[#This Row],[median_house_value]])</f>
        <v>45364.017702375248</v>
      </c>
    </row>
    <row r="11928" spans="1:34" x14ac:dyDescent="0.45">
      <c r="A11928">
        <v>267200</v>
      </c>
      <c r="B11928">
        <v>-122.44</v>
      </c>
      <c r="C11928">
        <v>37.72</v>
      </c>
      <c r="D11928">
        <v>52</v>
      </c>
      <c r="E11928">
        <v>1775</v>
      </c>
      <c r="F11928">
        <v>347</v>
      </c>
      <c r="G11928">
        <v>1102</v>
      </c>
      <c r="H11928">
        <v>367</v>
      </c>
      <c r="I11928">
        <v>4.3125</v>
      </c>
      <c r="J11928" t="s">
        <v>10</v>
      </c>
      <c r="K11928">
        <f>IF(Table13[[#This Row],[ocean_proximity]]="INLAND",1,0)</f>
        <v>0</v>
      </c>
      <c r="L11928">
        <f>IF(Table13[[#This Row],[ocean_proximity]]="ISLAND",1,0)</f>
        <v>0</v>
      </c>
      <c r="M11928">
        <f>IF(Table13[[#This Row],[ocean_proximity]]="NEAR BAY",1,0)</f>
        <v>1</v>
      </c>
      <c r="N11928" s="3">
        <f>IF(Table13[[#This Row],[ocean_proximity]]="NEAR OCEAN",1,0)</f>
        <v>0</v>
      </c>
      <c r="O11928" s="3">
        <f>Table13[[#This Row],[housing_median_age]]/$D$2</f>
        <v>1</v>
      </c>
      <c r="P11928" s="3">
        <f>Table13[[#This Row],[total_rooms]]/$E$2</f>
        <v>4.514242115971516E-2</v>
      </c>
      <c r="Q11928" s="3">
        <f>Table13[[#This Row],[total_bedrooms]]/$F$2</f>
        <v>5.3840186190845615E-2</v>
      </c>
      <c r="R11928" s="3">
        <f>Table13[[#This Row],[population]]/$G$2</f>
        <v>3.0883919062832801E-2</v>
      </c>
      <c r="S11928" s="3">
        <f>Table13[[#This Row],[households]]/$H$2</f>
        <v>6.0341992765537651E-2</v>
      </c>
      <c r="T11928" s="3">
        <v>1</v>
      </c>
      <c r="AG11928">
        <f>SUMPRODUCT(Table13[[#This Row],[area_inland]:[ones]],$V$4:$AE$4)</f>
        <v>212083.52372261893</v>
      </c>
      <c r="AH11928">
        <f>ABS(AG11928-Table13[[#This Row],[median_house_value]])</f>
        <v>55116.476277381065</v>
      </c>
    </row>
    <row r="11929" spans="1:34" x14ac:dyDescent="0.45">
      <c r="A11929">
        <v>287500</v>
      </c>
      <c r="B11929">
        <v>-122.27</v>
      </c>
      <c r="C11929">
        <v>37.880000000000003</v>
      </c>
      <c r="D11929">
        <v>52</v>
      </c>
      <c r="E11929">
        <v>1693</v>
      </c>
      <c r="F11929">
        <v>391</v>
      </c>
      <c r="G11929">
        <v>669</v>
      </c>
      <c r="H11929">
        <v>367</v>
      </c>
      <c r="I11929">
        <v>3.5417000000000001</v>
      </c>
      <c r="J11929" t="s">
        <v>10</v>
      </c>
      <c r="K11929">
        <f>IF(Table13[[#This Row],[ocean_proximity]]="INLAND",1,0)</f>
        <v>0</v>
      </c>
      <c r="L11929">
        <f>IF(Table13[[#This Row],[ocean_proximity]]="ISLAND",1,0)</f>
        <v>0</v>
      </c>
      <c r="M11929">
        <f>IF(Table13[[#This Row],[ocean_proximity]]="NEAR BAY",1,0)</f>
        <v>1</v>
      </c>
      <c r="N11929" s="3">
        <f>IF(Table13[[#This Row],[ocean_proximity]]="NEAR OCEAN",1,0)</f>
        <v>0</v>
      </c>
      <c r="O11929" s="3">
        <f>Table13[[#This Row],[housing_median_age]]/$D$2</f>
        <v>1</v>
      </c>
      <c r="P11929" s="3">
        <f>Table13[[#This Row],[total_rooms]]/$E$2</f>
        <v>4.3056968463886063E-2</v>
      </c>
      <c r="Q11929" s="3">
        <f>Table13[[#This Row],[total_bedrooms]]/$F$2</f>
        <v>6.0667183863460046E-2</v>
      </c>
      <c r="R11929" s="3">
        <f>Table13[[#This Row],[population]]/$G$2</f>
        <v>1.8748949049941146E-2</v>
      </c>
      <c r="S11929" s="3">
        <f>Table13[[#This Row],[households]]/$H$2</f>
        <v>6.0341992765537651E-2</v>
      </c>
      <c r="T11929" s="3">
        <v>1</v>
      </c>
      <c r="AG11929">
        <f>SUMPRODUCT(Table13[[#This Row],[area_inland]:[ones]],$V$4:$AE$4)</f>
        <v>212249.94803388373</v>
      </c>
      <c r="AH11929">
        <f>ABS(AG11929-Table13[[#This Row],[median_house_value]])</f>
        <v>75250.051966116269</v>
      </c>
    </row>
    <row r="11930" spans="1:34" x14ac:dyDescent="0.45">
      <c r="A11930">
        <v>137500</v>
      </c>
      <c r="B11930">
        <v>-121.49</v>
      </c>
      <c r="C11930">
        <v>38.58</v>
      </c>
      <c r="D11930">
        <v>52</v>
      </c>
      <c r="E11930">
        <v>569</v>
      </c>
      <c r="F11930">
        <v>405</v>
      </c>
      <c r="G11930">
        <v>509</v>
      </c>
      <c r="H11930">
        <v>367</v>
      </c>
      <c r="I11930">
        <v>0.91959999999999997</v>
      </c>
      <c r="J11930" t="s">
        <v>12</v>
      </c>
      <c r="K11930">
        <f>IF(Table13[[#This Row],[ocean_proximity]]="INLAND",1,0)</f>
        <v>1</v>
      </c>
      <c r="L11930">
        <f>IF(Table13[[#This Row],[ocean_proximity]]="ISLAND",1,0)</f>
        <v>0</v>
      </c>
      <c r="M11930">
        <f>IF(Table13[[#This Row],[ocean_proximity]]="NEAR BAY",1,0)</f>
        <v>0</v>
      </c>
      <c r="N11930" s="3">
        <f>IF(Table13[[#This Row],[ocean_proximity]]="NEAR OCEAN",1,0)</f>
        <v>0</v>
      </c>
      <c r="O11930" s="3">
        <f>Table13[[#This Row],[housing_median_age]]/$D$2</f>
        <v>1</v>
      </c>
      <c r="P11930" s="3">
        <f>Table13[[#This Row],[total_rooms]]/$E$2</f>
        <v>1.4471007121057986E-2</v>
      </c>
      <c r="Q11930" s="3">
        <f>Table13[[#This Row],[total_bedrooms]]/$F$2</f>
        <v>6.2839410395655548E-2</v>
      </c>
      <c r="R11930" s="3">
        <f>Table13[[#This Row],[population]]/$G$2</f>
        <v>1.4264895465500813E-2</v>
      </c>
      <c r="S11930" s="3">
        <f>Table13[[#This Row],[households]]/$H$2</f>
        <v>6.0341992765537651E-2</v>
      </c>
      <c r="T11930" s="3">
        <v>1</v>
      </c>
      <c r="AG11930">
        <f>SUMPRODUCT(Table13[[#This Row],[area_inland]:[ones]],$V$4:$AE$4)</f>
        <v>202417.86750883769</v>
      </c>
      <c r="AH11930">
        <f>ABS(AG11930-Table13[[#This Row],[median_house_value]])</f>
        <v>64917.867508837691</v>
      </c>
    </row>
    <row r="11931" spans="1:34" x14ac:dyDescent="0.45">
      <c r="A11931">
        <v>211300</v>
      </c>
      <c r="B11931">
        <v>-117.34</v>
      </c>
      <c r="C11931">
        <v>33.89</v>
      </c>
      <c r="D11931">
        <v>17</v>
      </c>
      <c r="E11931">
        <v>2678</v>
      </c>
      <c r="F11931">
        <v>394</v>
      </c>
      <c r="G11931">
        <v>1225</v>
      </c>
      <c r="H11931">
        <v>367</v>
      </c>
      <c r="I11931">
        <v>5.3630000000000004</v>
      </c>
      <c r="J11931" t="s">
        <v>12</v>
      </c>
      <c r="K11931">
        <f>IF(Table13[[#This Row],[ocean_proximity]]="INLAND",1,0)</f>
        <v>1</v>
      </c>
      <c r="L11931">
        <f>IF(Table13[[#This Row],[ocean_proximity]]="ISLAND",1,0)</f>
        <v>0</v>
      </c>
      <c r="M11931">
        <f>IF(Table13[[#This Row],[ocean_proximity]]="NEAR BAY",1,0)</f>
        <v>0</v>
      </c>
      <c r="N11931" s="3">
        <f>IF(Table13[[#This Row],[ocean_proximity]]="NEAR OCEAN",1,0)</f>
        <v>0</v>
      </c>
      <c r="O11931" s="3">
        <f>Table13[[#This Row],[housing_median_age]]/$D$2</f>
        <v>0.32692307692307693</v>
      </c>
      <c r="P11931" s="3">
        <f>Table13[[#This Row],[total_rooms]]/$E$2</f>
        <v>6.810783316378434E-2</v>
      </c>
      <c r="Q11931" s="3">
        <f>Table13[[#This Row],[total_bedrooms]]/$F$2</f>
        <v>6.1132660977501939E-2</v>
      </c>
      <c r="R11931" s="3">
        <f>Table13[[#This Row],[population]]/$G$2</f>
        <v>3.4331035255871306E-2</v>
      </c>
      <c r="S11931" s="3">
        <f>Table13[[#This Row],[households]]/$H$2</f>
        <v>6.0341992765537651E-2</v>
      </c>
      <c r="T11931" s="3">
        <v>1</v>
      </c>
      <c r="AG11931">
        <f>SUMPRODUCT(Table13[[#This Row],[area_inland]:[ones]],$V$4:$AE$4)</f>
        <v>190540.0594294529</v>
      </c>
      <c r="AH11931">
        <f>ABS(AG11931-Table13[[#This Row],[median_house_value]])</f>
        <v>20759.9405705471</v>
      </c>
    </row>
    <row r="11932" spans="1:34" x14ac:dyDescent="0.45">
      <c r="A11932">
        <v>248300</v>
      </c>
      <c r="B11932">
        <v>-122.52</v>
      </c>
      <c r="C11932">
        <v>38.270000000000003</v>
      </c>
      <c r="D11932">
        <v>18</v>
      </c>
      <c r="E11932">
        <v>2405</v>
      </c>
      <c r="F11932">
        <v>390</v>
      </c>
      <c r="G11932">
        <v>872</v>
      </c>
      <c r="H11932">
        <v>367</v>
      </c>
      <c r="I11932">
        <v>5.2154999999999996</v>
      </c>
      <c r="J11932" t="s">
        <v>11</v>
      </c>
      <c r="K11932">
        <f>IF(Table13[[#This Row],[ocean_proximity]]="INLAND",1,0)</f>
        <v>0</v>
      </c>
      <c r="L11932">
        <f>IF(Table13[[#This Row],[ocean_proximity]]="ISLAND",1,0)</f>
        <v>0</v>
      </c>
      <c r="M11932">
        <f>IF(Table13[[#This Row],[ocean_proximity]]="NEAR BAY",1,0)</f>
        <v>0</v>
      </c>
      <c r="N11932" s="3">
        <f>IF(Table13[[#This Row],[ocean_proximity]]="NEAR OCEAN",1,0)</f>
        <v>0</v>
      </c>
      <c r="O11932" s="3">
        <f>Table13[[#This Row],[housing_median_age]]/$D$2</f>
        <v>0.34615384615384615</v>
      </c>
      <c r="P11932" s="3">
        <f>Table13[[#This Row],[total_rooms]]/$E$2</f>
        <v>6.11648016276704E-2</v>
      </c>
      <c r="Q11932" s="3">
        <f>Table13[[#This Row],[total_bedrooms]]/$F$2</f>
        <v>6.0512024825446084E-2</v>
      </c>
      <c r="R11932" s="3">
        <f>Table13[[#This Row],[population]]/$G$2</f>
        <v>2.443809203519982E-2</v>
      </c>
      <c r="S11932" s="3">
        <f>Table13[[#This Row],[households]]/$H$2</f>
        <v>6.0341992765537651E-2</v>
      </c>
      <c r="T11932" s="3">
        <v>1</v>
      </c>
      <c r="AG11932">
        <f>SUMPRODUCT(Table13[[#This Row],[area_inland]:[ones]],$V$4:$AE$4)</f>
        <v>184356.47727398423</v>
      </c>
      <c r="AH11932">
        <f>ABS(AG11932-Table13[[#This Row],[median_house_value]])</f>
        <v>63943.52272601577</v>
      </c>
    </row>
    <row r="11933" spans="1:34" x14ac:dyDescent="0.45">
      <c r="A11933">
        <v>171700</v>
      </c>
      <c r="B11933">
        <v>-117.24</v>
      </c>
      <c r="C11933">
        <v>33.200000000000003</v>
      </c>
      <c r="D11933">
        <v>26</v>
      </c>
      <c r="E11933">
        <v>1701</v>
      </c>
      <c r="F11933">
        <v>404</v>
      </c>
      <c r="G11933">
        <v>989</v>
      </c>
      <c r="H11933">
        <v>367</v>
      </c>
      <c r="I11933">
        <v>2.5118999999999998</v>
      </c>
      <c r="J11933" t="s">
        <v>11</v>
      </c>
      <c r="K11933">
        <f>IF(Table13[[#This Row],[ocean_proximity]]="INLAND",1,0)</f>
        <v>0</v>
      </c>
      <c r="L11933">
        <f>IF(Table13[[#This Row],[ocean_proximity]]="ISLAND",1,0)</f>
        <v>0</v>
      </c>
      <c r="M11933">
        <f>IF(Table13[[#This Row],[ocean_proximity]]="NEAR BAY",1,0)</f>
        <v>0</v>
      </c>
      <c r="N11933" s="3">
        <f>IF(Table13[[#This Row],[ocean_proximity]]="NEAR OCEAN",1,0)</f>
        <v>0</v>
      </c>
      <c r="O11933" s="3">
        <f>Table13[[#This Row],[housing_median_age]]/$D$2</f>
        <v>0.5</v>
      </c>
      <c r="P11933" s="3">
        <f>Table13[[#This Row],[total_rooms]]/$E$2</f>
        <v>4.3260427263479145E-2</v>
      </c>
      <c r="Q11933" s="3">
        <f>Table13[[#This Row],[total_bedrooms]]/$F$2</f>
        <v>6.2684251357641579E-2</v>
      </c>
      <c r="R11933" s="3">
        <f>Table13[[#This Row],[population]]/$G$2</f>
        <v>2.7717056218821815E-2</v>
      </c>
      <c r="S11933" s="3">
        <f>Table13[[#This Row],[households]]/$H$2</f>
        <v>6.0341992765537651E-2</v>
      </c>
      <c r="T11933" s="3">
        <v>1</v>
      </c>
      <c r="AG11933">
        <f>SUMPRODUCT(Table13[[#This Row],[area_inland]:[ones]],$V$4:$AE$4)</f>
        <v>187032.00661808639</v>
      </c>
      <c r="AH11933">
        <f>ABS(AG11933-Table13[[#This Row],[median_house_value]])</f>
        <v>15332.006618086394</v>
      </c>
    </row>
    <row r="11934" spans="1:34" x14ac:dyDescent="0.45">
      <c r="A11934">
        <v>179000</v>
      </c>
      <c r="B11934">
        <v>-117.97</v>
      </c>
      <c r="C11934">
        <v>34</v>
      </c>
      <c r="D11934">
        <v>28</v>
      </c>
      <c r="E11934">
        <v>1983</v>
      </c>
      <c r="F11934">
        <v>375</v>
      </c>
      <c r="G11934">
        <v>1407</v>
      </c>
      <c r="H11934">
        <v>367</v>
      </c>
      <c r="I11934">
        <v>3.8319000000000001</v>
      </c>
      <c r="J11934" t="s">
        <v>11</v>
      </c>
      <c r="K11934">
        <f>IF(Table13[[#This Row],[ocean_proximity]]="INLAND",1,0)</f>
        <v>0</v>
      </c>
      <c r="L11934">
        <f>IF(Table13[[#This Row],[ocean_proximity]]="ISLAND",1,0)</f>
        <v>0</v>
      </c>
      <c r="M11934">
        <f>IF(Table13[[#This Row],[ocean_proximity]]="NEAR BAY",1,0)</f>
        <v>0</v>
      </c>
      <c r="N11934" s="3">
        <f>IF(Table13[[#This Row],[ocean_proximity]]="NEAR OCEAN",1,0)</f>
        <v>0</v>
      </c>
      <c r="O11934" s="3">
        <f>Table13[[#This Row],[housing_median_age]]/$D$2</f>
        <v>0.53846153846153844</v>
      </c>
      <c r="P11934" s="3">
        <f>Table13[[#This Row],[total_rooms]]/$E$2</f>
        <v>5.0432349949135299E-2</v>
      </c>
      <c r="Q11934" s="3">
        <f>Table13[[#This Row],[total_bedrooms]]/$F$2</f>
        <v>5.818463925523662E-2</v>
      </c>
      <c r="R11934" s="3">
        <f>Table13[[#This Row],[population]]/$G$2</f>
        <v>3.9431646208172189E-2</v>
      </c>
      <c r="S11934" s="3">
        <f>Table13[[#This Row],[households]]/$H$2</f>
        <v>6.0341992765537651E-2</v>
      </c>
      <c r="T11934" s="3">
        <v>1</v>
      </c>
      <c r="AG11934">
        <f>SUMPRODUCT(Table13[[#This Row],[area_inland]:[ones]],$V$4:$AE$4)</f>
        <v>187742.86813606697</v>
      </c>
      <c r="AH11934">
        <f>ABS(AG11934-Table13[[#This Row],[median_house_value]])</f>
        <v>8742.8681360669725</v>
      </c>
    </row>
    <row r="11935" spans="1:34" x14ac:dyDescent="0.45">
      <c r="A11935">
        <v>138800</v>
      </c>
      <c r="B11935">
        <v>-123.02</v>
      </c>
      <c r="C11935">
        <v>38.81</v>
      </c>
      <c r="D11935">
        <v>45</v>
      </c>
      <c r="E11935">
        <v>1717</v>
      </c>
      <c r="F11935">
        <v>389</v>
      </c>
      <c r="G11935">
        <v>916</v>
      </c>
      <c r="H11935">
        <v>367</v>
      </c>
      <c r="I11935">
        <v>3.2425000000000002</v>
      </c>
      <c r="J11935" t="s">
        <v>11</v>
      </c>
      <c r="K11935">
        <f>IF(Table13[[#This Row],[ocean_proximity]]="INLAND",1,0)</f>
        <v>0</v>
      </c>
      <c r="L11935">
        <f>IF(Table13[[#This Row],[ocean_proximity]]="ISLAND",1,0)</f>
        <v>0</v>
      </c>
      <c r="M11935">
        <f>IF(Table13[[#This Row],[ocean_proximity]]="NEAR BAY",1,0)</f>
        <v>0</v>
      </c>
      <c r="N11935" s="3">
        <f>IF(Table13[[#This Row],[ocean_proximity]]="NEAR OCEAN",1,0)</f>
        <v>0</v>
      </c>
      <c r="O11935" s="3">
        <f>Table13[[#This Row],[housing_median_age]]/$D$2</f>
        <v>0.86538461538461542</v>
      </c>
      <c r="P11935" s="3">
        <f>Table13[[#This Row],[total_rooms]]/$E$2</f>
        <v>4.3667344862665311E-2</v>
      </c>
      <c r="Q11935" s="3">
        <f>Table13[[#This Row],[total_bedrooms]]/$F$2</f>
        <v>6.0356865787432115E-2</v>
      </c>
      <c r="R11935" s="3">
        <f>Table13[[#This Row],[population]]/$G$2</f>
        <v>2.5671206770920912E-2</v>
      </c>
      <c r="S11935" s="3">
        <f>Table13[[#This Row],[households]]/$H$2</f>
        <v>6.0341992765537651E-2</v>
      </c>
      <c r="T11935" s="3">
        <v>1</v>
      </c>
      <c r="AG11935">
        <f>SUMPRODUCT(Table13[[#This Row],[area_inland]:[ones]],$V$4:$AE$4)</f>
        <v>193866.03385860103</v>
      </c>
      <c r="AH11935">
        <f>ABS(AG11935-Table13[[#This Row],[median_house_value]])</f>
        <v>55066.033858601033</v>
      </c>
    </row>
    <row r="11936" spans="1:34" x14ac:dyDescent="0.45">
      <c r="A11936">
        <v>168800</v>
      </c>
      <c r="B11936">
        <v>-118.32</v>
      </c>
      <c r="C11936">
        <v>34.04</v>
      </c>
      <c r="D11936">
        <v>42</v>
      </c>
      <c r="E11936">
        <v>1766</v>
      </c>
      <c r="F11936">
        <v>404</v>
      </c>
      <c r="G11936">
        <v>1117</v>
      </c>
      <c r="H11936">
        <v>367</v>
      </c>
      <c r="I11936">
        <v>2.0259</v>
      </c>
      <c r="J11936" t="s">
        <v>11</v>
      </c>
      <c r="K11936">
        <f>IF(Table13[[#This Row],[ocean_proximity]]="INLAND",1,0)</f>
        <v>0</v>
      </c>
      <c r="L11936">
        <f>IF(Table13[[#This Row],[ocean_proximity]]="ISLAND",1,0)</f>
        <v>0</v>
      </c>
      <c r="M11936">
        <f>IF(Table13[[#This Row],[ocean_proximity]]="NEAR BAY",1,0)</f>
        <v>0</v>
      </c>
      <c r="N11936" s="3">
        <f>IF(Table13[[#This Row],[ocean_proximity]]="NEAR OCEAN",1,0)</f>
        <v>0</v>
      </c>
      <c r="O11936" s="3">
        <f>Table13[[#This Row],[housing_median_age]]/$D$2</f>
        <v>0.80769230769230771</v>
      </c>
      <c r="P11936" s="3">
        <f>Table13[[#This Row],[total_rooms]]/$E$2</f>
        <v>4.4913530010172939E-2</v>
      </c>
      <c r="Q11936" s="3">
        <f>Table13[[#This Row],[total_bedrooms]]/$F$2</f>
        <v>6.2684251357641579E-2</v>
      </c>
      <c r="R11936" s="3">
        <f>Table13[[#This Row],[population]]/$G$2</f>
        <v>3.1304299086374082E-2</v>
      </c>
      <c r="S11936" s="3">
        <f>Table13[[#This Row],[households]]/$H$2</f>
        <v>6.0341992765537651E-2</v>
      </c>
      <c r="T11936" s="3">
        <v>1</v>
      </c>
      <c r="AG11936">
        <f>SUMPRODUCT(Table13[[#This Row],[area_inland]:[ones]],$V$4:$AE$4)</f>
        <v>192866.15977196215</v>
      </c>
      <c r="AH11936">
        <f>ABS(AG11936-Table13[[#This Row],[median_house_value]])</f>
        <v>24066.15977196215</v>
      </c>
    </row>
    <row r="11937" spans="1:34" x14ac:dyDescent="0.45">
      <c r="A11937">
        <v>344300</v>
      </c>
      <c r="B11937">
        <v>-118.4</v>
      </c>
      <c r="C11937">
        <v>34</v>
      </c>
      <c r="D11937">
        <v>44</v>
      </c>
      <c r="E11937">
        <v>2122</v>
      </c>
      <c r="F11937">
        <v>385</v>
      </c>
      <c r="G11937">
        <v>1012</v>
      </c>
      <c r="H11937">
        <v>367</v>
      </c>
      <c r="I11937">
        <v>4.6687000000000003</v>
      </c>
      <c r="J11937" t="s">
        <v>11</v>
      </c>
      <c r="K11937">
        <f>IF(Table13[[#This Row],[ocean_proximity]]="INLAND",1,0)</f>
        <v>0</v>
      </c>
      <c r="L11937">
        <f>IF(Table13[[#This Row],[ocean_proximity]]="ISLAND",1,0)</f>
        <v>0</v>
      </c>
      <c r="M11937">
        <f>IF(Table13[[#This Row],[ocean_proximity]]="NEAR BAY",1,0)</f>
        <v>0</v>
      </c>
      <c r="N11937" s="3">
        <f>IF(Table13[[#This Row],[ocean_proximity]]="NEAR OCEAN",1,0)</f>
        <v>0</v>
      </c>
      <c r="O11937" s="3">
        <f>Table13[[#This Row],[housing_median_age]]/$D$2</f>
        <v>0.84615384615384615</v>
      </c>
      <c r="P11937" s="3">
        <f>Table13[[#This Row],[total_rooms]]/$E$2</f>
        <v>5.3967446592065108E-2</v>
      </c>
      <c r="Q11937" s="3">
        <f>Table13[[#This Row],[total_bedrooms]]/$F$2</f>
        <v>5.973622963537626E-2</v>
      </c>
      <c r="R11937" s="3">
        <f>Table13[[#This Row],[population]]/$G$2</f>
        <v>2.8361638921585112E-2</v>
      </c>
      <c r="S11937" s="3">
        <f>Table13[[#This Row],[households]]/$H$2</f>
        <v>6.0341992765537651E-2</v>
      </c>
      <c r="T11937" s="3">
        <v>1</v>
      </c>
      <c r="AG11937">
        <f>SUMPRODUCT(Table13[[#This Row],[area_inland]:[ones]],$V$4:$AE$4)</f>
        <v>193652.90453983616</v>
      </c>
      <c r="AH11937">
        <f>ABS(AG11937-Table13[[#This Row],[median_house_value]])</f>
        <v>150647.09546016384</v>
      </c>
    </row>
    <row r="11938" spans="1:34" x14ac:dyDescent="0.45">
      <c r="A11938">
        <v>91200</v>
      </c>
      <c r="B11938">
        <v>-122.18</v>
      </c>
      <c r="C11938">
        <v>37.76</v>
      </c>
      <c r="D11938">
        <v>43</v>
      </c>
      <c r="E11938">
        <v>2018</v>
      </c>
      <c r="F11938">
        <v>408</v>
      </c>
      <c r="G11938">
        <v>1111</v>
      </c>
      <c r="H11938">
        <v>367</v>
      </c>
      <c r="I11938">
        <v>1.8913</v>
      </c>
      <c r="J11938" t="s">
        <v>10</v>
      </c>
      <c r="K11938">
        <f>IF(Table13[[#This Row],[ocean_proximity]]="INLAND",1,0)</f>
        <v>0</v>
      </c>
      <c r="L11938">
        <f>IF(Table13[[#This Row],[ocean_proximity]]="ISLAND",1,0)</f>
        <v>0</v>
      </c>
      <c r="M11938">
        <f>IF(Table13[[#This Row],[ocean_proximity]]="NEAR BAY",1,0)</f>
        <v>1</v>
      </c>
      <c r="N11938" s="3">
        <f>IF(Table13[[#This Row],[ocean_proximity]]="NEAR OCEAN",1,0)</f>
        <v>0</v>
      </c>
      <c r="O11938" s="3">
        <f>Table13[[#This Row],[housing_median_age]]/$D$2</f>
        <v>0.82692307692307687</v>
      </c>
      <c r="P11938" s="3">
        <f>Table13[[#This Row],[total_rooms]]/$E$2</f>
        <v>5.1322482197355038E-2</v>
      </c>
      <c r="Q11938" s="3">
        <f>Table13[[#This Row],[total_bedrooms]]/$F$2</f>
        <v>6.3304887509697441E-2</v>
      </c>
      <c r="R11938" s="3">
        <f>Table13[[#This Row],[population]]/$G$2</f>
        <v>3.1136147076957568E-2</v>
      </c>
      <c r="S11938" s="3">
        <f>Table13[[#This Row],[households]]/$H$2</f>
        <v>6.0341992765537651E-2</v>
      </c>
      <c r="T11938" s="3">
        <v>1</v>
      </c>
      <c r="AG11938">
        <f>SUMPRODUCT(Table13[[#This Row],[area_inland]:[ones]],$V$4:$AE$4)</f>
        <v>209196.23186388426</v>
      </c>
      <c r="AH11938">
        <f>ABS(AG11938-Table13[[#This Row],[median_house_value]])</f>
        <v>117996.23186388426</v>
      </c>
    </row>
    <row r="11939" spans="1:34" x14ac:dyDescent="0.45">
      <c r="A11939">
        <v>500001</v>
      </c>
      <c r="B11939">
        <v>-117.9</v>
      </c>
      <c r="C11939">
        <v>33.61</v>
      </c>
      <c r="D11939">
        <v>19</v>
      </c>
      <c r="E11939">
        <v>2897</v>
      </c>
      <c r="F11939">
        <v>413</v>
      </c>
      <c r="G11939">
        <v>860</v>
      </c>
      <c r="H11939">
        <v>367</v>
      </c>
      <c r="I11939">
        <v>13.1738</v>
      </c>
      <c r="J11939" t="s">
        <v>11</v>
      </c>
      <c r="K11939">
        <f>IF(Table13[[#This Row],[ocean_proximity]]="INLAND",1,0)</f>
        <v>0</v>
      </c>
      <c r="L11939">
        <f>IF(Table13[[#This Row],[ocean_proximity]]="ISLAND",1,0)</f>
        <v>0</v>
      </c>
      <c r="M11939">
        <f>IF(Table13[[#This Row],[ocean_proximity]]="NEAR BAY",1,0)</f>
        <v>0</v>
      </c>
      <c r="N11939" s="3">
        <f>IF(Table13[[#This Row],[ocean_proximity]]="NEAR OCEAN",1,0)</f>
        <v>0</v>
      </c>
      <c r="O11939" s="3">
        <f>Table13[[#This Row],[housing_median_age]]/$D$2</f>
        <v>0.36538461538461536</v>
      </c>
      <c r="P11939" s="3">
        <f>Table13[[#This Row],[total_rooms]]/$E$2</f>
        <v>7.3677517802644962E-2</v>
      </c>
      <c r="Q11939" s="3">
        <f>Table13[[#This Row],[total_bedrooms]]/$F$2</f>
        <v>6.4080682699767258E-2</v>
      </c>
      <c r="R11939" s="3">
        <f>Table13[[#This Row],[population]]/$G$2</f>
        <v>2.4101788016366796E-2</v>
      </c>
      <c r="S11939" s="3">
        <f>Table13[[#This Row],[households]]/$H$2</f>
        <v>6.0341992765537651E-2</v>
      </c>
      <c r="T11939" s="3">
        <v>1</v>
      </c>
      <c r="AG11939">
        <f>SUMPRODUCT(Table13[[#This Row],[area_inland]:[ones]],$V$4:$AE$4)</f>
        <v>185028.44953049746</v>
      </c>
      <c r="AH11939">
        <f>ABS(AG11939-Table13[[#This Row],[median_house_value]])</f>
        <v>314972.55046950257</v>
      </c>
    </row>
    <row r="11940" spans="1:34" x14ac:dyDescent="0.45">
      <c r="A11940">
        <v>266400</v>
      </c>
      <c r="B11940">
        <v>-122.09</v>
      </c>
      <c r="C11940">
        <v>37.71</v>
      </c>
      <c r="D11940">
        <v>35</v>
      </c>
      <c r="E11940">
        <v>2663</v>
      </c>
      <c r="F11940">
        <v>387</v>
      </c>
      <c r="G11940">
        <v>1086</v>
      </c>
      <c r="H11940">
        <v>367</v>
      </c>
      <c r="I11940">
        <v>5.1497999999999999</v>
      </c>
      <c r="J11940" t="s">
        <v>10</v>
      </c>
      <c r="K11940">
        <f>IF(Table13[[#This Row],[ocean_proximity]]="INLAND",1,0)</f>
        <v>0</v>
      </c>
      <c r="L11940">
        <f>IF(Table13[[#This Row],[ocean_proximity]]="ISLAND",1,0)</f>
        <v>0</v>
      </c>
      <c r="M11940">
        <f>IF(Table13[[#This Row],[ocean_proximity]]="NEAR BAY",1,0)</f>
        <v>1</v>
      </c>
      <c r="N11940" s="3">
        <f>IF(Table13[[#This Row],[ocean_proximity]]="NEAR OCEAN",1,0)</f>
        <v>0</v>
      </c>
      <c r="O11940" s="3">
        <f>Table13[[#This Row],[housing_median_age]]/$D$2</f>
        <v>0.67307692307692313</v>
      </c>
      <c r="P11940" s="3">
        <f>Table13[[#This Row],[total_rooms]]/$E$2</f>
        <v>6.7726347914547305E-2</v>
      </c>
      <c r="Q11940" s="3">
        <f>Table13[[#This Row],[total_bedrooms]]/$F$2</f>
        <v>6.0046547711404191E-2</v>
      </c>
      <c r="R11940" s="3">
        <f>Table13[[#This Row],[population]]/$G$2</f>
        <v>3.0435513704388767E-2</v>
      </c>
      <c r="S11940" s="3">
        <f>Table13[[#This Row],[households]]/$H$2</f>
        <v>6.0341992765537651E-2</v>
      </c>
      <c r="T11940" s="3">
        <v>1</v>
      </c>
      <c r="AG11940">
        <f>SUMPRODUCT(Table13[[#This Row],[area_inland]:[ones]],$V$4:$AE$4)</f>
        <v>206464.36267901742</v>
      </c>
      <c r="AH11940">
        <f>ABS(AG11940-Table13[[#This Row],[median_house_value]])</f>
        <v>59935.637320982583</v>
      </c>
    </row>
    <row r="11941" spans="1:34" x14ac:dyDescent="0.45">
      <c r="A11941">
        <v>134000</v>
      </c>
      <c r="B11941">
        <v>-121.63</v>
      </c>
      <c r="C11941">
        <v>39.18</v>
      </c>
      <c r="D11941">
        <v>13</v>
      </c>
      <c r="E11941">
        <v>1907</v>
      </c>
      <c r="F11941">
        <v>347</v>
      </c>
      <c r="G11941">
        <v>821</v>
      </c>
      <c r="H11941">
        <v>367</v>
      </c>
      <c r="I11941">
        <v>2.0977999999999999</v>
      </c>
      <c r="J11941" t="s">
        <v>12</v>
      </c>
      <c r="K11941">
        <f>IF(Table13[[#This Row],[ocean_proximity]]="INLAND",1,0)</f>
        <v>1</v>
      </c>
      <c r="L11941">
        <f>IF(Table13[[#This Row],[ocean_proximity]]="ISLAND",1,0)</f>
        <v>0</v>
      </c>
      <c r="M11941">
        <f>IF(Table13[[#This Row],[ocean_proximity]]="NEAR BAY",1,0)</f>
        <v>0</v>
      </c>
      <c r="N11941" s="3">
        <f>IF(Table13[[#This Row],[ocean_proximity]]="NEAR OCEAN",1,0)</f>
        <v>0</v>
      </c>
      <c r="O11941" s="3">
        <f>Table13[[#This Row],[housing_median_age]]/$D$2</f>
        <v>0.25</v>
      </c>
      <c r="P11941" s="3">
        <f>Table13[[#This Row],[total_rooms]]/$E$2</f>
        <v>4.8499491353001016E-2</v>
      </c>
      <c r="Q11941" s="3">
        <f>Table13[[#This Row],[total_bedrooms]]/$F$2</f>
        <v>5.3840186190845615E-2</v>
      </c>
      <c r="R11941" s="3">
        <f>Table13[[#This Row],[population]]/$G$2</f>
        <v>2.3008799955159465E-2</v>
      </c>
      <c r="S11941" s="3">
        <f>Table13[[#This Row],[households]]/$H$2</f>
        <v>6.0341992765537651E-2</v>
      </c>
      <c r="T11941" s="3">
        <v>1</v>
      </c>
      <c r="AG11941">
        <f>SUMPRODUCT(Table13[[#This Row],[area_inland]:[ones]],$V$4:$AE$4)</f>
        <v>188553.64692776045</v>
      </c>
      <c r="AH11941">
        <f>ABS(AG11941-Table13[[#This Row],[median_house_value]])</f>
        <v>54553.646927760448</v>
      </c>
    </row>
    <row r="11942" spans="1:34" x14ac:dyDescent="0.45">
      <c r="A11942">
        <v>274700</v>
      </c>
      <c r="B11942">
        <v>-122.08</v>
      </c>
      <c r="C11942">
        <v>37.72</v>
      </c>
      <c r="D11942">
        <v>32</v>
      </c>
      <c r="E11942">
        <v>2476</v>
      </c>
      <c r="F11942">
        <v>368</v>
      </c>
      <c r="G11942">
        <v>1048</v>
      </c>
      <c r="H11942">
        <v>367</v>
      </c>
      <c r="I11942">
        <v>5.6193999999999997</v>
      </c>
      <c r="J11942" t="s">
        <v>10</v>
      </c>
      <c r="K11942">
        <f>IF(Table13[[#This Row],[ocean_proximity]]="INLAND",1,0)</f>
        <v>0</v>
      </c>
      <c r="L11942">
        <f>IF(Table13[[#This Row],[ocean_proximity]]="ISLAND",1,0)</f>
        <v>0</v>
      </c>
      <c r="M11942">
        <f>IF(Table13[[#This Row],[ocean_proximity]]="NEAR BAY",1,0)</f>
        <v>1</v>
      </c>
      <c r="N11942" s="3">
        <f>IF(Table13[[#This Row],[ocean_proximity]]="NEAR OCEAN",1,0)</f>
        <v>0</v>
      </c>
      <c r="O11942" s="3">
        <f>Table13[[#This Row],[housing_median_age]]/$D$2</f>
        <v>0.61538461538461542</v>
      </c>
      <c r="P11942" s="3">
        <f>Table13[[#This Row],[total_rooms]]/$E$2</f>
        <v>6.2970498474059E-2</v>
      </c>
      <c r="Q11942" s="3">
        <f>Table13[[#This Row],[total_bedrooms]]/$F$2</f>
        <v>5.7098525989138865E-2</v>
      </c>
      <c r="R11942" s="3">
        <f>Table13[[#This Row],[population]]/$G$2</f>
        <v>2.9370550978084189E-2</v>
      </c>
      <c r="S11942" s="3">
        <f>Table13[[#This Row],[households]]/$H$2</f>
        <v>6.0341992765537651E-2</v>
      </c>
      <c r="T11942" s="3">
        <v>1</v>
      </c>
      <c r="AG11942">
        <f>SUMPRODUCT(Table13[[#This Row],[area_inland]:[ones]],$V$4:$AE$4)</f>
        <v>205211.22561678063</v>
      </c>
      <c r="AH11942">
        <f>ABS(AG11942-Table13[[#This Row],[median_house_value]])</f>
        <v>69488.774383219366</v>
      </c>
    </row>
    <row r="11943" spans="1:34" x14ac:dyDescent="0.45">
      <c r="A11943">
        <v>75500</v>
      </c>
      <c r="B11943">
        <v>-124.17</v>
      </c>
      <c r="C11943">
        <v>40.799999999999997</v>
      </c>
      <c r="D11943">
        <v>52</v>
      </c>
      <c r="E11943">
        <v>1606</v>
      </c>
      <c r="F11943">
        <v>419</v>
      </c>
      <c r="G11943">
        <v>891</v>
      </c>
      <c r="H11943">
        <v>367</v>
      </c>
      <c r="I11943">
        <v>1.585</v>
      </c>
      <c r="J11943" t="s">
        <v>13</v>
      </c>
      <c r="K11943">
        <f>IF(Table13[[#This Row],[ocean_proximity]]="INLAND",1,0)</f>
        <v>0</v>
      </c>
      <c r="L11943">
        <f>IF(Table13[[#This Row],[ocean_proximity]]="ISLAND",1,0)</f>
        <v>0</v>
      </c>
      <c r="M11943">
        <f>IF(Table13[[#This Row],[ocean_proximity]]="NEAR BAY",1,0)</f>
        <v>0</v>
      </c>
      <c r="N11943" s="3">
        <f>IF(Table13[[#This Row],[ocean_proximity]]="NEAR OCEAN",1,0)</f>
        <v>1</v>
      </c>
      <c r="O11943" s="3">
        <f>Table13[[#This Row],[housing_median_age]]/$D$2</f>
        <v>1</v>
      </c>
      <c r="P11943" s="3">
        <f>Table13[[#This Row],[total_rooms]]/$E$2</f>
        <v>4.0844354018311289E-2</v>
      </c>
      <c r="Q11943" s="3">
        <f>Table13[[#This Row],[total_bedrooms]]/$F$2</f>
        <v>6.5011636927851044E-2</v>
      </c>
      <c r="R11943" s="3">
        <f>Table13[[#This Row],[population]]/$G$2</f>
        <v>2.4970573398352111E-2</v>
      </c>
      <c r="S11943" s="3">
        <f>Table13[[#This Row],[households]]/$H$2</f>
        <v>6.0341992765537651E-2</v>
      </c>
      <c r="T11943" s="3">
        <v>1</v>
      </c>
      <c r="AG11943">
        <f>SUMPRODUCT(Table13[[#This Row],[area_inland]:[ones]],$V$4:$AE$4)</f>
        <v>208631.10982244997</v>
      </c>
      <c r="AH11943">
        <f>ABS(AG11943-Table13[[#This Row],[median_house_value]])</f>
        <v>133131.10982244997</v>
      </c>
    </row>
    <row r="11944" spans="1:34" x14ac:dyDescent="0.45">
      <c r="A11944">
        <v>320700</v>
      </c>
      <c r="B11944">
        <v>-121.81</v>
      </c>
      <c r="C11944">
        <v>37.409999999999997</v>
      </c>
      <c r="D11944">
        <v>25</v>
      </c>
      <c r="E11944">
        <v>2496</v>
      </c>
      <c r="F11944">
        <v>351</v>
      </c>
      <c r="G11944">
        <v>1034</v>
      </c>
      <c r="H11944">
        <v>367</v>
      </c>
      <c r="I11944">
        <v>7.0544000000000002</v>
      </c>
      <c r="J11944" t="s">
        <v>11</v>
      </c>
      <c r="K11944">
        <f>IF(Table13[[#This Row],[ocean_proximity]]="INLAND",1,0)</f>
        <v>0</v>
      </c>
      <c r="L11944">
        <f>IF(Table13[[#This Row],[ocean_proximity]]="ISLAND",1,0)</f>
        <v>0</v>
      </c>
      <c r="M11944">
        <f>IF(Table13[[#This Row],[ocean_proximity]]="NEAR BAY",1,0)</f>
        <v>0</v>
      </c>
      <c r="N11944" s="3">
        <f>IF(Table13[[#This Row],[ocean_proximity]]="NEAR OCEAN",1,0)</f>
        <v>0</v>
      </c>
      <c r="O11944" s="3">
        <f>Table13[[#This Row],[housing_median_age]]/$D$2</f>
        <v>0.48076923076923078</v>
      </c>
      <c r="P11944" s="3">
        <f>Table13[[#This Row],[total_rooms]]/$E$2</f>
        <v>6.3479145473041704E-2</v>
      </c>
      <c r="Q11944" s="3">
        <f>Table13[[#This Row],[total_bedrooms]]/$F$2</f>
        <v>5.4460822342901477E-2</v>
      </c>
      <c r="R11944" s="3">
        <f>Table13[[#This Row],[population]]/$G$2</f>
        <v>2.897819628944566E-2</v>
      </c>
      <c r="S11944" s="3">
        <f>Table13[[#This Row],[households]]/$H$2</f>
        <v>6.0341992765537651E-2</v>
      </c>
      <c r="T11944" s="3">
        <v>1</v>
      </c>
      <c r="AG11944">
        <f>SUMPRODUCT(Table13[[#This Row],[area_inland]:[ones]],$V$4:$AE$4)</f>
        <v>186756.97120775402</v>
      </c>
      <c r="AH11944">
        <f>ABS(AG11944-Table13[[#This Row],[median_house_value]])</f>
        <v>133943.02879224598</v>
      </c>
    </row>
    <row r="11945" spans="1:34" x14ac:dyDescent="0.45">
      <c r="A11945">
        <v>60800</v>
      </c>
      <c r="B11945">
        <v>-117.19</v>
      </c>
      <c r="C11945">
        <v>34.94</v>
      </c>
      <c r="D11945">
        <v>31</v>
      </c>
      <c r="E11945">
        <v>2034</v>
      </c>
      <c r="F11945">
        <v>444</v>
      </c>
      <c r="G11945">
        <v>1097</v>
      </c>
      <c r="H11945">
        <v>367</v>
      </c>
      <c r="I11945">
        <v>2.1522000000000001</v>
      </c>
      <c r="J11945" t="s">
        <v>12</v>
      </c>
      <c r="K11945">
        <f>IF(Table13[[#This Row],[ocean_proximity]]="INLAND",1,0)</f>
        <v>1</v>
      </c>
      <c r="L11945">
        <f>IF(Table13[[#This Row],[ocean_proximity]]="ISLAND",1,0)</f>
        <v>0</v>
      </c>
      <c r="M11945">
        <f>IF(Table13[[#This Row],[ocean_proximity]]="NEAR BAY",1,0)</f>
        <v>0</v>
      </c>
      <c r="N11945" s="3">
        <f>IF(Table13[[#This Row],[ocean_proximity]]="NEAR OCEAN",1,0)</f>
        <v>0</v>
      </c>
      <c r="O11945" s="3">
        <f>Table13[[#This Row],[housing_median_age]]/$D$2</f>
        <v>0.59615384615384615</v>
      </c>
      <c r="P11945" s="3">
        <f>Table13[[#This Row],[total_rooms]]/$E$2</f>
        <v>5.1729399796541203E-2</v>
      </c>
      <c r="Q11945" s="3">
        <f>Table13[[#This Row],[total_bedrooms]]/$F$2</f>
        <v>6.8890612878200155E-2</v>
      </c>
      <c r="R11945" s="3">
        <f>Table13[[#This Row],[population]]/$G$2</f>
        <v>3.0743792388319039E-2</v>
      </c>
      <c r="S11945" s="3">
        <f>Table13[[#This Row],[households]]/$H$2</f>
        <v>6.0341992765537651E-2</v>
      </c>
      <c r="T11945" s="3">
        <v>1</v>
      </c>
      <c r="AG11945">
        <f>SUMPRODUCT(Table13[[#This Row],[area_inland]:[ones]],$V$4:$AE$4)</f>
        <v>195582.218707664</v>
      </c>
      <c r="AH11945">
        <f>ABS(AG11945-Table13[[#This Row],[median_house_value]])</f>
        <v>134782.218707664</v>
      </c>
    </row>
    <row r="11946" spans="1:34" x14ac:dyDescent="0.45">
      <c r="A11946">
        <v>391100</v>
      </c>
      <c r="B11946">
        <v>-122.24</v>
      </c>
      <c r="C11946">
        <v>37.85</v>
      </c>
      <c r="D11946">
        <v>52</v>
      </c>
      <c r="E11946">
        <v>2612</v>
      </c>
      <c r="F11946">
        <v>365</v>
      </c>
      <c r="G11946">
        <v>901</v>
      </c>
      <c r="H11946">
        <v>367</v>
      </c>
      <c r="I11946">
        <v>7.2354000000000003</v>
      </c>
      <c r="J11946" t="s">
        <v>10</v>
      </c>
      <c r="K11946">
        <f>IF(Table13[[#This Row],[ocean_proximity]]="INLAND",1,0)</f>
        <v>0</v>
      </c>
      <c r="L11946">
        <f>IF(Table13[[#This Row],[ocean_proximity]]="ISLAND",1,0)</f>
        <v>0</v>
      </c>
      <c r="M11946">
        <f>IF(Table13[[#This Row],[ocean_proximity]]="NEAR BAY",1,0)</f>
        <v>1</v>
      </c>
      <c r="N11946" s="3">
        <f>IF(Table13[[#This Row],[ocean_proximity]]="NEAR OCEAN",1,0)</f>
        <v>0</v>
      </c>
      <c r="O11946" s="3">
        <f>Table13[[#This Row],[housing_median_age]]/$D$2</f>
        <v>1</v>
      </c>
      <c r="P11946" s="3">
        <f>Table13[[#This Row],[total_rooms]]/$E$2</f>
        <v>6.6429298067141401E-2</v>
      </c>
      <c r="Q11946" s="3">
        <f>Table13[[#This Row],[total_bedrooms]]/$F$2</f>
        <v>5.6633048875096972E-2</v>
      </c>
      <c r="R11946" s="3">
        <f>Table13[[#This Row],[population]]/$G$2</f>
        <v>2.5250826747379631E-2</v>
      </c>
      <c r="S11946" s="3">
        <f>Table13[[#This Row],[households]]/$H$2</f>
        <v>6.0341992765537651E-2</v>
      </c>
      <c r="T11946" s="3">
        <v>1</v>
      </c>
      <c r="AG11946">
        <f>SUMPRODUCT(Table13[[#This Row],[area_inland]:[ones]],$V$4:$AE$4)</f>
        <v>212512.67150148257</v>
      </c>
      <c r="AH11946">
        <f>ABS(AG11946-Table13[[#This Row],[median_house_value]])</f>
        <v>178587.32849851743</v>
      </c>
    </row>
    <row r="11947" spans="1:34" x14ac:dyDescent="0.45">
      <c r="A11947">
        <v>89900</v>
      </c>
      <c r="B11947">
        <v>-119.81</v>
      </c>
      <c r="C11947">
        <v>36.78</v>
      </c>
      <c r="D11947">
        <v>52</v>
      </c>
      <c r="E11947">
        <v>2281</v>
      </c>
      <c r="F11947">
        <v>371</v>
      </c>
      <c r="G11947">
        <v>839</v>
      </c>
      <c r="H11947">
        <v>367</v>
      </c>
      <c r="I11947">
        <v>3.5972</v>
      </c>
      <c r="J11947" t="s">
        <v>12</v>
      </c>
      <c r="K11947">
        <f>IF(Table13[[#This Row],[ocean_proximity]]="INLAND",1,0)</f>
        <v>1</v>
      </c>
      <c r="L11947">
        <f>IF(Table13[[#This Row],[ocean_proximity]]="ISLAND",1,0)</f>
        <v>0</v>
      </c>
      <c r="M11947">
        <f>IF(Table13[[#This Row],[ocean_proximity]]="NEAR BAY",1,0)</f>
        <v>0</v>
      </c>
      <c r="N11947" s="3">
        <f>IF(Table13[[#This Row],[ocean_proximity]]="NEAR OCEAN",1,0)</f>
        <v>0</v>
      </c>
      <c r="O11947" s="3">
        <f>Table13[[#This Row],[housing_median_age]]/$D$2</f>
        <v>1</v>
      </c>
      <c r="P11947" s="3">
        <f>Table13[[#This Row],[total_rooms]]/$E$2</f>
        <v>5.8011190233977619E-2</v>
      </c>
      <c r="Q11947" s="3">
        <f>Table13[[#This Row],[total_bedrooms]]/$F$2</f>
        <v>5.7564003103180758E-2</v>
      </c>
      <c r="R11947" s="3">
        <f>Table13[[#This Row],[population]]/$G$2</f>
        <v>2.3513255983409E-2</v>
      </c>
      <c r="S11947" s="3">
        <f>Table13[[#This Row],[households]]/$H$2</f>
        <v>6.0341992765537651E-2</v>
      </c>
      <c r="T11947" s="3">
        <v>1</v>
      </c>
      <c r="AG11947">
        <f>SUMPRODUCT(Table13[[#This Row],[area_inland]:[ones]],$V$4:$AE$4)</f>
        <v>202973.08574810228</v>
      </c>
      <c r="AH11947">
        <f>ABS(AG11947-Table13[[#This Row],[median_house_value]])</f>
        <v>113073.08574810228</v>
      </c>
    </row>
    <row r="11948" spans="1:34" x14ac:dyDescent="0.45">
      <c r="A11948">
        <v>117600</v>
      </c>
      <c r="B11948">
        <v>-117.27</v>
      </c>
      <c r="C11948">
        <v>34.24</v>
      </c>
      <c r="D11948">
        <v>34</v>
      </c>
      <c r="E11948">
        <v>3687</v>
      </c>
      <c r="F11948">
        <v>756</v>
      </c>
      <c r="G11948">
        <v>941</v>
      </c>
      <c r="H11948">
        <v>367</v>
      </c>
      <c r="I11948">
        <v>2.875</v>
      </c>
      <c r="J11948" t="s">
        <v>12</v>
      </c>
      <c r="K11948">
        <f>IF(Table13[[#This Row],[ocean_proximity]]="INLAND",1,0)</f>
        <v>1</v>
      </c>
      <c r="L11948">
        <f>IF(Table13[[#This Row],[ocean_proximity]]="ISLAND",1,0)</f>
        <v>0</v>
      </c>
      <c r="M11948">
        <f>IF(Table13[[#This Row],[ocean_proximity]]="NEAR BAY",1,0)</f>
        <v>0</v>
      </c>
      <c r="N11948" s="3">
        <f>IF(Table13[[#This Row],[ocean_proximity]]="NEAR OCEAN",1,0)</f>
        <v>0</v>
      </c>
      <c r="O11948" s="3">
        <f>Table13[[#This Row],[housing_median_age]]/$D$2</f>
        <v>0.65384615384615385</v>
      </c>
      <c r="P11948" s="3">
        <f>Table13[[#This Row],[total_rooms]]/$E$2</f>
        <v>9.3769074262461852E-2</v>
      </c>
      <c r="Q11948" s="3">
        <f>Table13[[#This Row],[total_bedrooms]]/$F$2</f>
        <v>0.11730023273855703</v>
      </c>
      <c r="R11948" s="3">
        <f>Table13[[#This Row],[population]]/$G$2</f>
        <v>2.6371840143489714E-2</v>
      </c>
      <c r="S11948" s="3">
        <f>Table13[[#This Row],[households]]/$H$2</f>
        <v>6.0341992765537651E-2</v>
      </c>
      <c r="T11948" s="3">
        <v>1</v>
      </c>
      <c r="AG11948">
        <f>SUMPRODUCT(Table13[[#This Row],[area_inland]:[ones]],$V$4:$AE$4)</f>
        <v>198780.45545883861</v>
      </c>
      <c r="AH11948">
        <f>ABS(AG11948-Table13[[#This Row],[median_house_value]])</f>
        <v>81180.455458838609</v>
      </c>
    </row>
    <row r="11949" spans="1:34" x14ac:dyDescent="0.45">
      <c r="A11949">
        <v>231300</v>
      </c>
      <c r="B11949">
        <v>-118.33</v>
      </c>
      <c r="C11949">
        <v>34.18</v>
      </c>
      <c r="D11949">
        <v>49</v>
      </c>
      <c r="E11949">
        <v>1969</v>
      </c>
      <c r="F11949">
        <v>377</v>
      </c>
      <c r="G11949">
        <v>977</v>
      </c>
      <c r="H11949">
        <v>367</v>
      </c>
      <c r="I11949">
        <v>3.8462000000000001</v>
      </c>
      <c r="J11949" t="s">
        <v>11</v>
      </c>
      <c r="K11949">
        <f>IF(Table13[[#This Row],[ocean_proximity]]="INLAND",1,0)</f>
        <v>0</v>
      </c>
      <c r="L11949">
        <f>IF(Table13[[#This Row],[ocean_proximity]]="ISLAND",1,0)</f>
        <v>0</v>
      </c>
      <c r="M11949">
        <f>IF(Table13[[#This Row],[ocean_proximity]]="NEAR BAY",1,0)</f>
        <v>0</v>
      </c>
      <c r="N11949" s="3">
        <f>IF(Table13[[#This Row],[ocean_proximity]]="NEAR OCEAN",1,0)</f>
        <v>0</v>
      </c>
      <c r="O11949" s="3">
        <f>Table13[[#This Row],[housing_median_age]]/$D$2</f>
        <v>0.94230769230769229</v>
      </c>
      <c r="P11949" s="3">
        <f>Table13[[#This Row],[total_rooms]]/$E$2</f>
        <v>5.0076297049847403E-2</v>
      </c>
      <c r="Q11949" s="3">
        <f>Table13[[#This Row],[total_bedrooms]]/$F$2</f>
        <v>5.8494957331264544E-2</v>
      </c>
      <c r="R11949" s="3">
        <f>Table13[[#This Row],[population]]/$G$2</f>
        <v>2.7380752199988791E-2</v>
      </c>
      <c r="S11949" s="3">
        <f>Table13[[#This Row],[households]]/$H$2</f>
        <v>6.0341992765537651E-2</v>
      </c>
      <c r="T11949" s="3">
        <v>1</v>
      </c>
      <c r="AG11949">
        <f>SUMPRODUCT(Table13[[#This Row],[area_inland]:[ones]],$V$4:$AE$4)</f>
        <v>195367.61584554764</v>
      </c>
      <c r="AH11949">
        <f>ABS(AG11949-Table13[[#This Row],[median_house_value]])</f>
        <v>35932.38415445236</v>
      </c>
    </row>
    <row r="11950" spans="1:34" x14ac:dyDescent="0.45">
      <c r="A11950">
        <v>172000</v>
      </c>
      <c r="B11950">
        <v>-118.27</v>
      </c>
      <c r="C11950">
        <v>33.79</v>
      </c>
      <c r="D11950">
        <v>39</v>
      </c>
      <c r="E11950">
        <v>1417</v>
      </c>
      <c r="F11950">
        <v>359</v>
      </c>
      <c r="G11950">
        <v>1450</v>
      </c>
      <c r="H11950">
        <v>367</v>
      </c>
      <c r="I11950">
        <v>2.8462000000000001</v>
      </c>
      <c r="J11950" t="s">
        <v>11</v>
      </c>
      <c r="K11950">
        <f>IF(Table13[[#This Row],[ocean_proximity]]="INLAND",1,0)</f>
        <v>0</v>
      </c>
      <c r="L11950">
        <f>IF(Table13[[#This Row],[ocean_proximity]]="ISLAND",1,0)</f>
        <v>0</v>
      </c>
      <c r="M11950">
        <f>IF(Table13[[#This Row],[ocean_proximity]]="NEAR BAY",1,0)</f>
        <v>0</v>
      </c>
      <c r="N11950" s="3">
        <f>IF(Table13[[#This Row],[ocean_proximity]]="NEAR OCEAN",1,0)</f>
        <v>0</v>
      </c>
      <c r="O11950" s="3">
        <f>Table13[[#This Row],[housing_median_age]]/$D$2</f>
        <v>0.75</v>
      </c>
      <c r="P11950" s="3">
        <f>Table13[[#This Row],[total_rooms]]/$E$2</f>
        <v>3.6037639877924722E-2</v>
      </c>
      <c r="Q11950" s="3">
        <f>Table13[[#This Row],[total_bedrooms]]/$F$2</f>
        <v>5.5702094647013187E-2</v>
      </c>
      <c r="R11950" s="3">
        <f>Table13[[#This Row],[population]]/$G$2</f>
        <v>4.0636735608990525E-2</v>
      </c>
      <c r="S11950" s="3">
        <f>Table13[[#This Row],[households]]/$H$2</f>
        <v>6.0341992765537651E-2</v>
      </c>
      <c r="T11950" s="3">
        <v>1</v>
      </c>
      <c r="AG11950">
        <f>SUMPRODUCT(Table13[[#This Row],[area_inland]:[ones]],$V$4:$AE$4)</f>
        <v>191427.48733003123</v>
      </c>
      <c r="AH11950">
        <f>ABS(AG11950-Table13[[#This Row],[median_house_value]])</f>
        <v>19427.487330031232</v>
      </c>
    </row>
    <row r="11951" spans="1:34" x14ac:dyDescent="0.45">
      <c r="A11951">
        <v>193800</v>
      </c>
      <c r="B11951">
        <v>-121.92</v>
      </c>
      <c r="C11951">
        <v>38.369999999999997</v>
      </c>
      <c r="D11951">
        <v>26</v>
      </c>
      <c r="E11951">
        <v>2056</v>
      </c>
      <c r="F11951">
        <v>413</v>
      </c>
      <c r="G11951">
        <v>933</v>
      </c>
      <c r="H11951">
        <v>367</v>
      </c>
      <c r="I11951">
        <v>2.7050999999999998</v>
      </c>
      <c r="J11951" t="s">
        <v>12</v>
      </c>
      <c r="K11951">
        <f>IF(Table13[[#This Row],[ocean_proximity]]="INLAND",1,0)</f>
        <v>1</v>
      </c>
      <c r="L11951">
        <f>IF(Table13[[#This Row],[ocean_proximity]]="ISLAND",1,0)</f>
        <v>0</v>
      </c>
      <c r="M11951">
        <f>IF(Table13[[#This Row],[ocean_proximity]]="NEAR BAY",1,0)</f>
        <v>0</v>
      </c>
      <c r="N11951" s="3">
        <f>IF(Table13[[#This Row],[ocean_proximity]]="NEAR OCEAN",1,0)</f>
        <v>0</v>
      </c>
      <c r="O11951" s="3">
        <f>Table13[[#This Row],[housing_median_age]]/$D$2</f>
        <v>0.5</v>
      </c>
      <c r="P11951" s="3">
        <f>Table13[[#This Row],[total_rooms]]/$E$2</f>
        <v>5.2288911495422176E-2</v>
      </c>
      <c r="Q11951" s="3">
        <f>Table13[[#This Row],[total_bedrooms]]/$F$2</f>
        <v>6.4080682699767258E-2</v>
      </c>
      <c r="R11951" s="3">
        <f>Table13[[#This Row],[population]]/$G$2</f>
        <v>2.6147637464267699E-2</v>
      </c>
      <c r="S11951" s="3">
        <f>Table13[[#This Row],[households]]/$H$2</f>
        <v>6.0341992765537651E-2</v>
      </c>
      <c r="T11951" s="3">
        <v>1</v>
      </c>
      <c r="AG11951">
        <f>SUMPRODUCT(Table13[[#This Row],[area_inland]:[ones]],$V$4:$AE$4)</f>
        <v>193635.01166171633</v>
      </c>
      <c r="AH11951">
        <f>ABS(AG11951-Table13[[#This Row],[median_house_value]])</f>
        <v>164.9883382836706</v>
      </c>
    </row>
    <row r="11952" spans="1:34" x14ac:dyDescent="0.45">
      <c r="A11952">
        <v>84700</v>
      </c>
      <c r="B11952">
        <v>-119.71</v>
      </c>
      <c r="C11952">
        <v>36.799999999999997</v>
      </c>
      <c r="D11952">
        <v>17</v>
      </c>
      <c r="E11952">
        <v>2056</v>
      </c>
      <c r="F11952">
        <v>366</v>
      </c>
      <c r="G11952">
        <v>1259</v>
      </c>
      <c r="H11952">
        <v>367</v>
      </c>
      <c r="I11952">
        <v>3.9338000000000002</v>
      </c>
      <c r="J11952" t="s">
        <v>12</v>
      </c>
      <c r="K11952">
        <f>IF(Table13[[#This Row],[ocean_proximity]]="INLAND",1,0)</f>
        <v>1</v>
      </c>
      <c r="L11952">
        <f>IF(Table13[[#This Row],[ocean_proximity]]="ISLAND",1,0)</f>
        <v>0</v>
      </c>
      <c r="M11952">
        <f>IF(Table13[[#This Row],[ocean_proximity]]="NEAR BAY",1,0)</f>
        <v>0</v>
      </c>
      <c r="N11952" s="3">
        <f>IF(Table13[[#This Row],[ocean_proximity]]="NEAR OCEAN",1,0)</f>
        <v>0</v>
      </c>
      <c r="O11952" s="3">
        <f>Table13[[#This Row],[housing_median_age]]/$D$2</f>
        <v>0.32692307692307693</v>
      </c>
      <c r="P11952" s="3">
        <f>Table13[[#This Row],[total_rooms]]/$E$2</f>
        <v>5.2288911495422176E-2</v>
      </c>
      <c r="Q11952" s="3">
        <f>Table13[[#This Row],[total_bedrooms]]/$F$2</f>
        <v>5.6788207913110941E-2</v>
      </c>
      <c r="R11952" s="3">
        <f>Table13[[#This Row],[population]]/$G$2</f>
        <v>3.5283896642564878E-2</v>
      </c>
      <c r="S11952" s="3">
        <f>Table13[[#This Row],[households]]/$H$2</f>
        <v>6.0341992765537651E-2</v>
      </c>
      <c r="T11952" s="3">
        <v>1</v>
      </c>
      <c r="AG11952">
        <f>SUMPRODUCT(Table13[[#This Row],[area_inland]:[ones]],$V$4:$AE$4)</f>
        <v>190154.30813020151</v>
      </c>
      <c r="AH11952">
        <f>ABS(AG11952-Table13[[#This Row],[median_house_value]])</f>
        <v>105454.30813020151</v>
      </c>
    </row>
    <row r="11953" spans="1:34" x14ac:dyDescent="0.45">
      <c r="A11953">
        <v>268200</v>
      </c>
      <c r="B11953">
        <v>-118.12</v>
      </c>
      <c r="C11953">
        <v>34.08</v>
      </c>
      <c r="D11953">
        <v>49</v>
      </c>
      <c r="E11953">
        <v>1782</v>
      </c>
      <c r="F11953">
        <v>374</v>
      </c>
      <c r="G11953">
        <v>1010</v>
      </c>
      <c r="H11953">
        <v>367</v>
      </c>
      <c r="I11953">
        <v>3.1583000000000001</v>
      </c>
      <c r="J11953" t="s">
        <v>11</v>
      </c>
      <c r="K11953">
        <f>IF(Table13[[#This Row],[ocean_proximity]]="INLAND",1,0)</f>
        <v>0</v>
      </c>
      <c r="L11953">
        <f>IF(Table13[[#This Row],[ocean_proximity]]="ISLAND",1,0)</f>
        <v>0</v>
      </c>
      <c r="M11953">
        <f>IF(Table13[[#This Row],[ocean_proximity]]="NEAR BAY",1,0)</f>
        <v>0</v>
      </c>
      <c r="N11953" s="3">
        <f>IF(Table13[[#This Row],[ocean_proximity]]="NEAR OCEAN",1,0)</f>
        <v>0</v>
      </c>
      <c r="O11953" s="3">
        <f>Table13[[#This Row],[housing_median_age]]/$D$2</f>
        <v>0.94230769230769229</v>
      </c>
      <c r="P11953" s="3">
        <f>Table13[[#This Row],[total_rooms]]/$E$2</f>
        <v>4.5320447609359105E-2</v>
      </c>
      <c r="Q11953" s="3">
        <f>Table13[[#This Row],[total_bedrooms]]/$F$2</f>
        <v>5.8029480217222651E-2</v>
      </c>
      <c r="R11953" s="3">
        <f>Table13[[#This Row],[population]]/$G$2</f>
        <v>2.8305588251779607E-2</v>
      </c>
      <c r="S11953" s="3">
        <f>Table13[[#This Row],[households]]/$H$2</f>
        <v>6.0341992765537651E-2</v>
      </c>
      <c r="T11953" s="3">
        <v>1</v>
      </c>
      <c r="AG11953">
        <f>SUMPRODUCT(Table13[[#This Row],[area_inland]:[ones]],$V$4:$AE$4)</f>
        <v>195276.38869672365</v>
      </c>
      <c r="AH11953">
        <f>ABS(AG11953-Table13[[#This Row],[median_house_value]])</f>
        <v>72923.611303276353</v>
      </c>
    </row>
    <row r="11954" spans="1:34" x14ac:dyDescent="0.45">
      <c r="A11954">
        <v>110700</v>
      </c>
      <c r="B11954">
        <v>-116.35</v>
      </c>
      <c r="C11954">
        <v>32.74</v>
      </c>
      <c r="D11954">
        <v>16</v>
      </c>
      <c r="E11954">
        <v>2595</v>
      </c>
      <c r="F11954">
        <v>606</v>
      </c>
      <c r="G11954">
        <v>1046</v>
      </c>
      <c r="H11954">
        <v>367</v>
      </c>
      <c r="I11954">
        <v>1.7137</v>
      </c>
      <c r="J11954" t="s">
        <v>12</v>
      </c>
      <c r="K11954">
        <f>IF(Table13[[#This Row],[ocean_proximity]]="INLAND",1,0)</f>
        <v>1</v>
      </c>
      <c r="L11954">
        <f>IF(Table13[[#This Row],[ocean_proximity]]="ISLAND",1,0)</f>
        <v>0</v>
      </c>
      <c r="M11954">
        <f>IF(Table13[[#This Row],[ocean_proximity]]="NEAR BAY",1,0)</f>
        <v>0</v>
      </c>
      <c r="N11954" s="3">
        <f>IF(Table13[[#This Row],[ocean_proximity]]="NEAR OCEAN",1,0)</f>
        <v>0</v>
      </c>
      <c r="O11954" s="3">
        <f>Table13[[#This Row],[housing_median_age]]/$D$2</f>
        <v>0.30769230769230771</v>
      </c>
      <c r="P11954" s="3">
        <f>Table13[[#This Row],[total_rooms]]/$E$2</f>
        <v>6.5996948118006105E-2</v>
      </c>
      <c r="Q11954" s="3">
        <f>Table13[[#This Row],[total_bedrooms]]/$F$2</f>
        <v>9.4026377036462369E-2</v>
      </c>
      <c r="R11954" s="3">
        <f>Table13[[#This Row],[population]]/$G$2</f>
        <v>2.9314500308278684E-2</v>
      </c>
      <c r="S11954" s="3">
        <f>Table13[[#This Row],[households]]/$H$2</f>
        <v>6.0341992765537651E-2</v>
      </c>
      <c r="T11954" s="3">
        <v>1</v>
      </c>
      <c r="AG11954">
        <f>SUMPRODUCT(Table13[[#This Row],[area_inland]:[ones]],$V$4:$AE$4)</f>
        <v>191110.06489191292</v>
      </c>
      <c r="AH11954">
        <f>ABS(AG11954-Table13[[#This Row],[median_house_value]])</f>
        <v>80410.064891912916</v>
      </c>
    </row>
    <row r="11955" spans="1:34" x14ac:dyDescent="0.45">
      <c r="A11955">
        <v>83200</v>
      </c>
      <c r="B11955">
        <v>-120.5</v>
      </c>
      <c r="C11955">
        <v>37.32</v>
      </c>
      <c r="D11955">
        <v>13</v>
      </c>
      <c r="E11955">
        <v>1936</v>
      </c>
      <c r="F11955">
        <v>384</v>
      </c>
      <c r="G11955">
        <v>1158</v>
      </c>
      <c r="H11955">
        <v>367</v>
      </c>
      <c r="I11955">
        <v>2.75</v>
      </c>
      <c r="J11955" t="s">
        <v>12</v>
      </c>
      <c r="K11955">
        <f>IF(Table13[[#This Row],[ocean_proximity]]="INLAND",1,0)</f>
        <v>1</v>
      </c>
      <c r="L11955">
        <f>IF(Table13[[#This Row],[ocean_proximity]]="ISLAND",1,0)</f>
        <v>0</v>
      </c>
      <c r="M11955">
        <f>IF(Table13[[#This Row],[ocean_proximity]]="NEAR BAY",1,0)</f>
        <v>0</v>
      </c>
      <c r="N11955" s="3">
        <f>IF(Table13[[#This Row],[ocean_proximity]]="NEAR OCEAN",1,0)</f>
        <v>0</v>
      </c>
      <c r="O11955" s="3">
        <f>Table13[[#This Row],[housing_median_age]]/$D$2</f>
        <v>0.25</v>
      </c>
      <c r="P11955" s="3">
        <f>Table13[[#This Row],[total_rooms]]/$E$2</f>
        <v>4.923702950152594E-2</v>
      </c>
      <c r="Q11955" s="3">
        <f>Table13[[#This Row],[total_bedrooms]]/$F$2</f>
        <v>5.9581070597362298E-2</v>
      </c>
      <c r="R11955" s="3">
        <f>Table13[[#This Row],[population]]/$G$2</f>
        <v>3.2453337817386921E-2</v>
      </c>
      <c r="S11955" s="3">
        <f>Table13[[#This Row],[households]]/$H$2</f>
        <v>6.0341992765537651E-2</v>
      </c>
      <c r="T11955" s="3">
        <v>1</v>
      </c>
      <c r="AG11955">
        <f>SUMPRODUCT(Table13[[#This Row],[area_inland]:[ones]],$V$4:$AE$4)</f>
        <v>188734.82578150049</v>
      </c>
      <c r="AH11955">
        <f>ABS(AG11955-Table13[[#This Row],[median_house_value]])</f>
        <v>105534.82578150049</v>
      </c>
    </row>
    <row r="11956" spans="1:34" x14ac:dyDescent="0.45">
      <c r="A11956">
        <v>144000</v>
      </c>
      <c r="B11956">
        <v>-118.16</v>
      </c>
      <c r="C11956">
        <v>33.909999999999997</v>
      </c>
      <c r="D11956">
        <v>35</v>
      </c>
      <c r="E11956">
        <v>1403</v>
      </c>
      <c r="F11956">
        <v>338</v>
      </c>
      <c r="G11956">
        <v>1415</v>
      </c>
      <c r="H11956">
        <v>367</v>
      </c>
      <c r="I11956">
        <v>3.0966999999999998</v>
      </c>
      <c r="J11956" t="s">
        <v>11</v>
      </c>
      <c r="K11956">
        <f>IF(Table13[[#This Row],[ocean_proximity]]="INLAND",1,0)</f>
        <v>0</v>
      </c>
      <c r="L11956">
        <f>IF(Table13[[#This Row],[ocean_proximity]]="ISLAND",1,0)</f>
        <v>0</v>
      </c>
      <c r="M11956">
        <f>IF(Table13[[#This Row],[ocean_proximity]]="NEAR BAY",1,0)</f>
        <v>0</v>
      </c>
      <c r="N11956" s="3">
        <f>IF(Table13[[#This Row],[ocean_proximity]]="NEAR OCEAN",1,0)</f>
        <v>0</v>
      </c>
      <c r="O11956" s="3">
        <f>Table13[[#This Row],[housing_median_age]]/$D$2</f>
        <v>0.67307692307692313</v>
      </c>
      <c r="P11956" s="3">
        <f>Table13[[#This Row],[total_rooms]]/$E$2</f>
        <v>3.5681586978636826E-2</v>
      </c>
      <c r="Q11956" s="3">
        <f>Table13[[#This Row],[total_bedrooms]]/$F$2</f>
        <v>5.2443754848719937E-2</v>
      </c>
      <c r="R11956" s="3">
        <f>Table13[[#This Row],[population]]/$G$2</f>
        <v>3.9655848887394207E-2</v>
      </c>
      <c r="S11956" s="3">
        <f>Table13[[#This Row],[households]]/$H$2</f>
        <v>6.0341992765537651E-2</v>
      </c>
      <c r="T11956" s="3">
        <v>1</v>
      </c>
      <c r="AG11956">
        <f>SUMPRODUCT(Table13[[#This Row],[area_inland]:[ones]],$V$4:$AE$4)</f>
        <v>189874.03963814417</v>
      </c>
      <c r="AH11956">
        <f>ABS(AG11956-Table13[[#This Row],[median_house_value]])</f>
        <v>45874.039638144168</v>
      </c>
    </row>
    <row r="11957" spans="1:34" x14ac:dyDescent="0.45">
      <c r="A11957">
        <v>63200</v>
      </c>
      <c r="B11957">
        <v>-122.65</v>
      </c>
      <c r="C11957">
        <v>38.96</v>
      </c>
      <c r="D11957">
        <v>27</v>
      </c>
      <c r="E11957">
        <v>2143</v>
      </c>
      <c r="F11957">
        <v>580</v>
      </c>
      <c r="G11957">
        <v>898</v>
      </c>
      <c r="H11957">
        <v>367</v>
      </c>
      <c r="I11957">
        <v>1.6769000000000001</v>
      </c>
      <c r="J11957" t="s">
        <v>12</v>
      </c>
      <c r="K11957">
        <f>IF(Table13[[#This Row],[ocean_proximity]]="INLAND",1,0)</f>
        <v>1</v>
      </c>
      <c r="L11957">
        <f>IF(Table13[[#This Row],[ocean_proximity]]="ISLAND",1,0)</f>
        <v>0</v>
      </c>
      <c r="M11957">
        <f>IF(Table13[[#This Row],[ocean_proximity]]="NEAR BAY",1,0)</f>
        <v>0</v>
      </c>
      <c r="N11957" s="3">
        <f>IF(Table13[[#This Row],[ocean_proximity]]="NEAR OCEAN",1,0)</f>
        <v>0</v>
      </c>
      <c r="O11957" s="3">
        <f>Table13[[#This Row],[housing_median_age]]/$D$2</f>
        <v>0.51923076923076927</v>
      </c>
      <c r="P11957" s="3">
        <f>Table13[[#This Row],[total_rooms]]/$E$2</f>
        <v>5.4501525940996949E-2</v>
      </c>
      <c r="Q11957" s="3">
        <f>Table13[[#This Row],[total_bedrooms]]/$F$2</f>
        <v>8.9992242048099302E-2</v>
      </c>
      <c r="R11957" s="3">
        <f>Table13[[#This Row],[population]]/$G$2</f>
        <v>2.5166750742671374E-2</v>
      </c>
      <c r="S11957" s="3">
        <f>Table13[[#This Row],[households]]/$H$2</f>
        <v>6.0341992765537651E-2</v>
      </c>
      <c r="T11957" s="3">
        <v>1</v>
      </c>
      <c r="AG11957">
        <f>SUMPRODUCT(Table13[[#This Row],[area_inland]:[ones]],$V$4:$AE$4)</f>
        <v>194796.16711125645</v>
      </c>
      <c r="AH11957">
        <f>ABS(AG11957-Table13[[#This Row],[median_house_value]])</f>
        <v>131596.16711125645</v>
      </c>
    </row>
    <row r="11958" spans="1:34" x14ac:dyDescent="0.45">
      <c r="A11958">
        <v>500001</v>
      </c>
      <c r="B11958">
        <v>-117.36</v>
      </c>
      <c r="C11958">
        <v>33.17</v>
      </c>
      <c r="D11958">
        <v>24</v>
      </c>
      <c r="E11958">
        <v>2046</v>
      </c>
      <c r="F11958">
        <v>442</v>
      </c>
      <c r="G11958">
        <v>812</v>
      </c>
      <c r="H11958">
        <v>367</v>
      </c>
      <c r="I11958">
        <v>2.3182</v>
      </c>
      <c r="J11958" t="s">
        <v>13</v>
      </c>
      <c r="K11958">
        <f>IF(Table13[[#This Row],[ocean_proximity]]="INLAND",1,0)</f>
        <v>0</v>
      </c>
      <c r="L11958">
        <f>IF(Table13[[#This Row],[ocean_proximity]]="ISLAND",1,0)</f>
        <v>0</v>
      </c>
      <c r="M11958">
        <f>IF(Table13[[#This Row],[ocean_proximity]]="NEAR BAY",1,0)</f>
        <v>0</v>
      </c>
      <c r="N11958" s="3">
        <f>IF(Table13[[#This Row],[ocean_proximity]]="NEAR OCEAN",1,0)</f>
        <v>1</v>
      </c>
      <c r="O11958" s="3">
        <f>Table13[[#This Row],[housing_median_age]]/$D$2</f>
        <v>0.46153846153846156</v>
      </c>
      <c r="P11958" s="3">
        <f>Table13[[#This Row],[total_rooms]]/$E$2</f>
        <v>5.2034587995930824E-2</v>
      </c>
      <c r="Q11958" s="3">
        <f>Table13[[#This Row],[total_bedrooms]]/$F$2</f>
        <v>6.8580294802172231E-2</v>
      </c>
      <c r="R11958" s="3">
        <f>Table13[[#This Row],[population]]/$G$2</f>
        <v>2.2756571941034694E-2</v>
      </c>
      <c r="S11958" s="3">
        <f>Table13[[#This Row],[households]]/$H$2</f>
        <v>6.0341992765537651E-2</v>
      </c>
      <c r="T11958" s="3">
        <v>1</v>
      </c>
      <c r="AG11958">
        <f>SUMPRODUCT(Table13[[#This Row],[area_inland]:[ones]],$V$4:$AE$4)</f>
        <v>198756.11880135073</v>
      </c>
      <c r="AH11958">
        <f>ABS(AG11958-Table13[[#This Row],[median_house_value]])</f>
        <v>301244.88119864929</v>
      </c>
    </row>
    <row r="11959" spans="1:34" x14ac:dyDescent="0.45">
      <c r="A11959">
        <v>159800</v>
      </c>
      <c r="B11959">
        <v>-122.27</v>
      </c>
      <c r="C11959">
        <v>37.85</v>
      </c>
      <c r="D11959">
        <v>42</v>
      </c>
      <c r="E11959">
        <v>1639</v>
      </c>
      <c r="F11959">
        <v>367</v>
      </c>
      <c r="G11959">
        <v>929</v>
      </c>
      <c r="H11959">
        <v>366</v>
      </c>
      <c r="I11959">
        <v>1.7135</v>
      </c>
      <c r="J11959" t="s">
        <v>10</v>
      </c>
      <c r="K11959">
        <f>IF(Table13[[#This Row],[ocean_proximity]]="INLAND",1,0)</f>
        <v>0</v>
      </c>
      <c r="L11959">
        <f>IF(Table13[[#This Row],[ocean_proximity]]="ISLAND",1,0)</f>
        <v>0</v>
      </c>
      <c r="M11959">
        <f>IF(Table13[[#This Row],[ocean_proximity]]="NEAR BAY",1,0)</f>
        <v>1</v>
      </c>
      <c r="N11959" s="3">
        <f>IF(Table13[[#This Row],[ocean_proximity]]="NEAR OCEAN",1,0)</f>
        <v>0</v>
      </c>
      <c r="O11959" s="3">
        <f>Table13[[#This Row],[housing_median_age]]/$D$2</f>
        <v>0.80769230769230771</v>
      </c>
      <c r="P11959" s="3">
        <f>Table13[[#This Row],[total_rooms]]/$E$2</f>
        <v>4.1683621566632759E-2</v>
      </c>
      <c r="Q11959" s="3">
        <f>Table13[[#This Row],[total_bedrooms]]/$F$2</f>
        <v>5.6943366951124903E-2</v>
      </c>
      <c r="R11959" s="3">
        <f>Table13[[#This Row],[population]]/$G$2</f>
        <v>2.6035536124656689E-2</v>
      </c>
      <c r="S11959" s="3">
        <f>Table13[[#This Row],[households]]/$H$2</f>
        <v>6.0177573166721475E-2</v>
      </c>
      <c r="T11959" s="3">
        <v>1</v>
      </c>
      <c r="AG11959">
        <f>SUMPRODUCT(Table13[[#This Row],[area_inland]:[ones]],$V$4:$AE$4)</f>
        <v>208487.90229581745</v>
      </c>
      <c r="AH11959">
        <f>ABS(AG11959-Table13[[#This Row],[median_house_value]])</f>
        <v>48687.902295817446</v>
      </c>
    </row>
    <row r="11960" spans="1:34" x14ac:dyDescent="0.45">
      <c r="A11960">
        <v>280900</v>
      </c>
      <c r="B11960">
        <v>-119.83</v>
      </c>
      <c r="C11960">
        <v>34.450000000000003</v>
      </c>
      <c r="D11960">
        <v>24</v>
      </c>
      <c r="E11960">
        <v>2168</v>
      </c>
      <c r="F11960">
        <v>373</v>
      </c>
      <c r="G11960">
        <v>934</v>
      </c>
      <c r="H11960">
        <v>366</v>
      </c>
      <c r="I11960">
        <v>5.4196999999999997</v>
      </c>
      <c r="J11960" t="s">
        <v>13</v>
      </c>
      <c r="K11960">
        <f>IF(Table13[[#This Row],[ocean_proximity]]="INLAND",1,0)</f>
        <v>0</v>
      </c>
      <c r="L11960">
        <f>IF(Table13[[#This Row],[ocean_proximity]]="ISLAND",1,0)</f>
        <v>0</v>
      </c>
      <c r="M11960">
        <f>IF(Table13[[#This Row],[ocean_proximity]]="NEAR BAY",1,0)</f>
        <v>0</v>
      </c>
      <c r="N11960" s="3">
        <f>IF(Table13[[#This Row],[ocean_proximity]]="NEAR OCEAN",1,0)</f>
        <v>1</v>
      </c>
      <c r="O11960" s="3">
        <f>Table13[[#This Row],[housing_median_age]]/$D$2</f>
        <v>0.46153846153846156</v>
      </c>
      <c r="P11960" s="3">
        <f>Table13[[#This Row],[total_rooms]]/$E$2</f>
        <v>5.5137334689725329E-2</v>
      </c>
      <c r="Q11960" s="3">
        <f>Table13[[#This Row],[total_bedrooms]]/$F$2</f>
        <v>5.7874321179208689E-2</v>
      </c>
      <c r="R11960" s="3">
        <f>Table13[[#This Row],[population]]/$G$2</f>
        <v>2.6175662799170451E-2</v>
      </c>
      <c r="S11960" s="3">
        <f>Table13[[#This Row],[households]]/$H$2</f>
        <v>6.0177573166721475E-2</v>
      </c>
      <c r="T11960" s="3">
        <v>1</v>
      </c>
      <c r="AG11960">
        <f>SUMPRODUCT(Table13[[#This Row],[area_inland]:[ones]],$V$4:$AE$4)</f>
        <v>198491.01110990776</v>
      </c>
      <c r="AH11960">
        <f>ABS(AG11960-Table13[[#This Row],[median_house_value]])</f>
        <v>82408.988890092238</v>
      </c>
    </row>
    <row r="11961" spans="1:34" x14ac:dyDescent="0.45">
      <c r="A11961">
        <v>151900</v>
      </c>
      <c r="B11961">
        <v>-118.04</v>
      </c>
      <c r="C11961">
        <v>33.93</v>
      </c>
      <c r="D11961">
        <v>35</v>
      </c>
      <c r="E11961">
        <v>1805</v>
      </c>
      <c r="F11961">
        <v>387</v>
      </c>
      <c r="G11961">
        <v>1505</v>
      </c>
      <c r="H11961">
        <v>366</v>
      </c>
      <c r="I11961">
        <v>4.1666999999999996</v>
      </c>
      <c r="J11961" t="s">
        <v>11</v>
      </c>
      <c r="K11961">
        <f>IF(Table13[[#This Row],[ocean_proximity]]="INLAND",1,0)</f>
        <v>0</v>
      </c>
      <c r="L11961">
        <f>IF(Table13[[#This Row],[ocean_proximity]]="ISLAND",1,0)</f>
        <v>0</v>
      </c>
      <c r="M11961">
        <f>IF(Table13[[#This Row],[ocean_proximity]]="NEAR BAY",1,0)</f>
        <v>0</v>
      </c>
      <c r="N11961" s="3">
        <f>IF(Table13[[#This Row],[ocean_proximity]]="NEAR OCEAN",1,0)</f>
        <v>0</v>
      </c>
      <c r="O11961" s="3">
        <f>Table13[[#This Row],[housing_median_age]]/$D$2</f>
        <v>0.67307692307692313</v>
      </c>
      <c r="P11961" s="3">
        <f>Table13[[#This Row],[total_rooms]]/$E$2</f>
        <v>4.5905391658189215E-2</v>
      </c>
      <c r="Q11961" s="3">
        <f>Table13[[#This Row],[total_bedrooms]]/$F$2</f>
        <v>6.0046547711404191E-2</v>
      </c>
      <c r="R11961" s="3">
        <f>Table13[[#This Row],[population]]/$G$2</f>
        <v>4.2178129028641889E-2</v>
      </c>
      <c r="S11961" s="3">
        <f>Table13[[#This Row],[households]]/$H$2</f>
        <v>6.0177573166721475E-2</v>
      </c>
      <c r="T11961" s="3">
        <v>1</v>
      </c>
      <c r="AG11961">
        <f>SUMPRODUCT(Table13[[#This Row],[area_inland]:[ones]],$V$4:$AE$4)</f>
        <v>190263.57314182777</v>
      </c>
      <c r="AH11961">
        <f>ABS(AG11961-Table13[[#This Row],[median_house_value]])</f>
        <v>38363.573141827772</v>
      </c>
    </row>
    <row r="11962" spans="1:34" x14ac:dyDescent="0.45">
      <c r="A11962">
        <v>123700</v>
      </c>
      <c r="B11962">
        <v>-118.31</v>
      </c>
      <c r="C11962">
        <v>34.01</v>
      </c>
      <c r="D11962">
        <v>52</v>
      </c>
      <c r="E11962">
        <v>1793</v>
      </c>
      <c r="F11962">
        <v>350</v>
      </c>
      <c r="G11962">
        <v>1303</v>
      </c>
      <c r="H11962">
        <v>366</v>
      </c>
      <c r="I11962">
        <v>3.0758999999999999</v>
      </c>
      <c r="J11962" t="s">
        <v>11</v>
      </c>
      <c r="K11962">
        <f>IF(Table13[[#This Row],[ocean_proximity]]="INLAND",1,0)</f>
        <v>0</v>
      </c>
      <c r="L11962">
        <f>IF(Table13[[#This Row],[ocean_proximity]]="ISLAND",1,0)</f>
        <v>0</v>
      </c>
      <c r="M11962">
        <f>IF(Table13[[#This Row],[ocean_proximity]]="NEAR BAY",1,0)</f>
        <v>0</v>
      </c>
      <c r="N11962" s="3">
        <f>IF(Table13[[#This Row],[ocean_proximity]]="NEAR OCEAN",1,0)</f>
        <v>0</v>
      </c>
      <c r="O11962" s="3">
        <f>Table13[[#This Row],[housing_median_age]]/$D$2</f>
        <v>1</v>
      </c>
      <c r="P11962" s="3">
        <f>Table13[[#This Row],[total_rooms]]/$E$2</f>
        <v>4.5600203458799594E-2</v>
      </c>
      <c r="Q11962" s="3">
        <f>Table13[[#This Row],[total_bedrooms]]/$F$2</f>
        <v>5.4305663304887508E-2</v>
      </c>
      <c r="R11962" s="3">
        <f>Table13[[#This Row],[population]]/$G$2</f>
        <v>3.6517011378285974E-2</v>
      </c>
      <c r="S11962" s="3">
        <f>Table13[[#This Row],[households]]/$H$2</f>
        <v>6.0177573166721475E-2</v>
      </c>
      <c r="T11962" s="3">
        <v>1</v>
      </c>
      <c r="AG11962">
        <f>SUMPRODUCT(Table13[[#This Row],[area_inland]:[ones]],$V$4:$AE$4)</f>
        <v>196259.58662853009</v>
      </c>
      <c r="AH11962">
        <f>ABS(AG11962-Table13[[#This Row],[median_house_value]])</f>
        <v>72559.586628530087</v>
      </c>
    </row>
    <row r="11963" spans="1:34" x14ac:dyDescent="0.45">
      <c r="A11963">
        <v>240900</v>
      </c>
      <c r="B11963">
        <v>-122.42</v>
      </c>
      <c r="C11963">
        <v>37.74</v>
      </c>
      <c r="D11963">
        <v>52</v>
      </c>
      <c r="E11963">
        <v>1651</v>
      </c>
      <c r="F11963">
        <v>351</v>
      </c>
      <c r="G11963">
        <v>973</v>
      </c>
      <c r="H11963">
        <v>366</v>
      </c>
      <c r="I11963">
        <v>3.4582999999999999</v>
      </c>
      <c r="J11963" t="s">
        <v>10</v>
      </c>
      <c r="K11963">
        <f>IF(Table13[[#This Row],[ocean_proximity]]="INLAND",1,0)</f>
        <v>0</v>
      </c>
      <c r="L11963">
        <f>IF(Table13[[#This Row],[ocean_proximity]]="ISLAND",1,0)</f>
        <v>0</v>
      </c>
      <c r="M11963">
        <f>IF(Table13[[#This Row],[ocean_proximity]]="NEAR BAY",1,0)</f>
        <v>1</v>
      </c>
      <c r="N11963" s="3">
        <f>IF(Table13[[#This Row],[ocean_proximity]]="NEAR OCEAN",1,0)</f>
        <v>0</v>
      </c>
      <c r="O11963" s="3">
        <f>Table13[[#This Row],[housing_median_age]]/$D$2</f>
        <v>1</v>
      </c>
      <c r="P11963" s="3">
        <f>Table13[[#This Row],[total_rooms]]/$E$2</f>
        <v>4.1988809766022379E-2</v>
      </c>
      <c r="Q11963" s="3">
        <f>Table13[[#This Row],[total_bedrooms]]/$F$2</f>
        <v>5.4460822342901477E-2</v>
      </c>
      <c r="R11963" s="3">
        <f>Table13[[#This Row],[population]]/$G$2</f>
        <v>2.7268650860377781E-2</v>
      </c>
      <c r="S11963" s="3">
        <f>Table13[[#This Row],[households]]/$H$2</f>
        <v>6.0177573166721475E-2</v>
      </c>
      <c r="T11963" s="3">
        <v>1</v>
      </c>
      <c r="AG11963">
        <f>SUMPRODUCT(Table13[[#This Row],[area_inland]:[ones]],$V$4:$AE$4)</f>
        <v>212049.32301337956</v>
      </c>
      <c r="AH11963">
        <f>ABS(AG11963-Table13[[#This Row],[median_house_value]])</f>
        <v>28850.676986620441</v>
      </c>
    </row>
    <row r="11964" spans="1:34" x14ac:dyDescent="0.45">
      <c r="A11964">
        <v>94600</v>
      </c>
      <c r="B11964">
        <v>-121.67</v>
      </c>
      <c r="C11964">
        <v>39.18</v>
      </c>
      <c r="D11964">
        <v>26</v>
      </c>
      <c r="E11964">
        <v>2121</v>
      </c>
      <c r="F11964">
        <v>375</v>
      </c>
      <c r="G11964">
        <v>1125</v>
      </c>
      <c r="H11964">
        <v>366</v>
      </c>
      <c r="I11964">
        <v>3.3957999999999999</v>
      </c>
      <c r="J11964" t="s">
        <v>12</v>
      </c>
      <c r="K11964">
        <f>IF(Table13[[#This Row],[ocean_proximity]]="INLAND",1,0)</f>
        <v>1</v>
      </c>
      <c r="L11964">
        <f>IF(Table13[[#This Row],[ocean_proximity]]="ISLAND",1,0)</f>
        <v>0</v>
      </c>
      <c r="M11964">
        <f>IF(Table13[[#This Row],[ocean_proximity]]="NEAR BAY",1,0)</f>
        <v>0</v>
      </c>
      <c r="N11964" s="3">
        <f>IF(Table13[[#This Row],[ocean_proximity]]="NEAR OCEAN",1,0)</f>
        <v>0</v>
      </c>
      <c r="O11964" s="3">
        <f>Table13[[#This Row],[housing_median_age]]/$D$2</f>
        <v>0.5</v>
      </c>
      <c r="P11964" s="3">
        <f>Table13[[#This Row],[total_rooms]]/$E$2</f>
        <v>5.394201424211597E-2</v>
      </c>
      <c r="Q11964" s="3">
        <f>Table13[[#This Row],[total_bedrooms]]/$F$2</f>
        <v>5.818463925523662E-2</v>
      </c>
      <c r="R11964" s="3">
        <f>Table13[[#This Row],[population]]/$G$2</f>
        <v>3.1528501765596101E-2</v>
      </c>
      <c r="S11964" s="3">
        <f>Table13[[#This Row],[households]]/$H$2</f>
        <v>6.0177573166721475E-2</v>
      </c>
      <c r="T11964" s="3">
        <v>1</v>
      </c>
      <c r="AG11964">
        <f>SUMPRODUCT(Table13[[#This Row],[area_inland]:[ones]],$V$4:$AE$4)</f>
        <v>193487.7997366983</v>
      </c>
      <c r="AH11964">
        <f>ABS(AG11964-Table13[[#This Row],[median_house_value]])</f>
        <v>98887.799736698304</v>
      </c>
    </row>
    <row r="11965" spans="1:34" x14ac:dyDescent="0.45">
      <c r="A11965">
        <v>354500</v>
      </c>
      <c r="B11965">
        <v>-122.1</v>
      </c>
      <c r="C11965">
        <v>37.39</v>
      </c>
      <c r="D11965">
        <v>36</v>
      </c>
      <c r="E11965">
        <v>1860</v>
      </c>
      <c r="F11965">
        <v>367</v>
      </c>
      <c r="G11965">
        <v>794</v>
      </c>
      <c r="H11965">
        <v>366</v>
      </c>
      <c r="I11965">
        <v>5.0871000000000004</v>
      </c>
      <c r="J11965" t="s">
        <v>10</v>
      </c>
      <c r="K11965">
        <f>IF(Table13[[#This Row],[ocean_proximity]]="INLAND",1,0)</f>
        <v>0</v>
      </c>
      <c r="L11965">
        <f>IF(Table13[[#This Row],[ocean_proximity]]="ISLAND",1,0)</f>
        <v>0</v>
      </c>
      <c r="M11965">
        <f>IF(Table13[[#This Row],[ocean_proximity]]="NEAR BAY",1,0)</f>
        <v>1</v>
      </c>
      <c r="N11965" s="3">
        <f>IF(Table13[[#This Row],[ocean_proximity]]="NEAR OCEAN",1,0)</f>
        <v>0</v>
      </c>
      <c r="O11965" s="3">
        <f>Table13[[#This Row],[housing_median_age]]/$D$2</f>
        <v>0.69230769230769229</v>
      </c>
      <c r="P11965" s="3">
        <f>Table13[[#This Row],[total_rooms]]/$E$2</f>
        <v>4.7304170905391657E-2</v>
      </c>
      <c r="Q11965" s="3">
        <f>Table13[[#This Row],[total_bedrooms]]/$F$2</f>
        <v>5.6943366951124903E-2</v>
      </c>
      <c r="R11965" s="3">
        <f>Table13[[#This Row],[population]]/$G$2</f>
        <v>2.2252115912785159E-2</v>
      </c>
      <c r="S11965" s="3">
        <f>Table13[[#This Row],[households]]/$H$2</f>
        <v>6.0177573166721475E-2</v>
      </c>
      <c r="T11965" s="3">
        <v>1</v>
      </c>
      <c r="AG11965">
        <f>SUMPRODUCT(Table13[[#This Row],[area_inland]:[ones]],$V$4:$AE$4)</f>
        <v>206401.79707743833</v>
      </c>
      <c r="AH11965">
        <f>ABS(AG11965-Table13[[#This Row],[median_house_value]])</f>
        <v>148098.20292256167</v>
      </c>
    </row>
    <row r="11966" spans="1:34" x14ac:dyDescent="0.45">
      <c r="A11966">
        <v>96800</v>
      </c>
      <c r="B11966">
        <v>-118.27</v>
      </c>
      <c r="C11966">
        <v>33.97</v>
      </c>
      <c r="D11966">
        <v>45</v>
      </c>
      <c r="E11966">
        <v>1546</v>
      </c>
      <c r="F11966">
        <v>371</v>
      </c>
      <c r="G11966">
        <v>1186</v>
      </c>
      <c r="H11966">
        <v>366</v>
      </c>
      <c r="I11966">
        <v>1.64</v>
      </c>
      <c r="J11966" t="s">
        <v>11</v>
      </c>
      <c r="K11966">
        <f>IF(Table13[[#This Row],[ocean_proximity]]="INLAND",1,0)</f>
        <v>0</v>
      </c>
      <c r="L11966">
        <f>IF(Table13[[#This Row],[ocean_proximity]]="ISLAND",1,0)</f>
        <v>0</v>
      </c>
      <c r="M11966">
        <f>IF(Table13[[#This Row],[ocean_proximity]]="NEAR BAY",1,0)</f>
        <v>0</v>
      </c>
      <c r="N11966" s="3">
        <f>IF(Table13[[#This Row],[ocean_proximity]]="NEAR OCEAN",1,0)</f>
        <v>0</v>
      </c>
      <c r="O11966" s="3">
        <f>Table13[[#This Row],[housing_median_age]]/$D$2</f>
        <v>0.86538461538461542</v>
      </c>
      <c r="P11966" s="3">
        <f>Table13[[#This Row],[total_rooms]]/$E$2</f>
        <v>3.9318413021363172E-2</v>
      </c>
      <c r="Q11966" s="3">
        <f>Table13[[#This Row],[total_bedrooms]]/$F$2</f>
        <v>5.7564003103180758E-2</v>
      </c>
      <c r="R11966" s="3">
        <f>Table13[[#This Row],[population]]/$G$2</f>
        <v>3.3238047194663979E-2</v>
      </c>
      <c r="S11966" s="3">
        <f>Table13[[#This Row],[households]]/$H$2</f>
        <v>6.0177573166721475E-2</v>
      </c>
      <c r="T11966" s="3">
        <v>1</v>
      </c>
      <c r="AG11966">
        <f>SUMPRODUCT(Table13[[#This Row],[area_inland]:[ones]],$V$4:$AE$4)</f>
        <v>193712.27684182295</v>
      </c>
      <c r="AH11966">
        <f>ABS(AG11966-Table13[[#This Row],[median_house_value]])</f>
        <v>96912.276841822953</v>
      </c>
    </row>
    <row r="11967" spans="1:34" x14ac:dyDescent="0.45">
      <c r="A11967">
        <v>179200</v>
      </c>
      <c r="B11967">
        <v>-118.1</v>
      </c>
      <c r="C11967">
        <v>34.06</v>
      </c>
      <c r="D11967">
        <v>36</v>
      </c>
      <c r="E11967">
        <v>1463</v>
      </c>
      <c r="F11967">
        <v>369</v>
      </c>
      <c r="G11967">
        <v>1492</v>
      </c>
      <c r="H11967">
        <v>366</v>
      </c>
      <c r="I11967">
        <v>3.25</v>
      </c>
      <c r="J11967" t="s">
        <v>11</v>
      </c>
      <c r="K11967">
        <f>IF(Table13[[#This Row],[ocean_proximity]]="INLAND",1,0)</f>
        <v>0</v>
      </c>
      <c r="L11967">
        <f>IF(Table13[[#This Row],[ocean_proximity]]="ISLAND",1,0)</f>
        <v>0</v>
      </c>
      <c r="M11967">
        <f>IF(Table13[[#This Row],[ocean_proximity]]="NEAR BAY",1,0)</f>
        <v>0</v>
      </c>
      <c r="N11967" s="3">
        <f>IF(Table13[[#This Row],[ocean_proximity]]="NEAR OCEAN",1,0)</f>
        <v>0</v>
      </c>
      <c r="O11967" s="3">
        <f>Table13[[#This Row],[housing_median_age]]/$D$2</f>
        <v>0.69230769230769229</v>
      </c>
      <c r="P11967" s="3">
        <f>Table13[[#This Row],[total_rooms]]/$E$2</f>
        <v>3.7207527975584943E-2</v>
      </c>
      <c r="Q11967" s="3">
        <f>Table13[[#This Row],[total_bedrooms]]/$F$2</f>
        <v>5.7253685027152834E-2</v>
      </c>
      <c r="R11967" s="3">
        <f>Table13[[#This Row],[population]]/$G$2</f>
        <v>4.1813799674906116E-2</v>
      </c>
      <c r="S11967" s="3">
        <f>Table13[[#This Row],[households]]/$H$2</f>
        <v>6.0177573166721475E-2</v>
      </c>
      <c r="T11967" s="3">
        <v>1</v>
      </c>
      <c r="AG11967">
        <f>SUMPRODUCT(Table13[[#This Row],[area_inland]:[ones]],$V$4:$AE$4)</f>
        <v>190402.50095709838</v>
      </c>
      <c r="AH11967">
        <f>ABS(AG11967-Table13[[#This Row],[median_house_value]])</f>
        <v>11202.500957098382</v>
      </c>
    </row>
    <row r="11968" spans="1:34" x14ac:dyDescent="0.45">
      <c r="A11968">
        <v>417800</v>
      </c>
      <c r="B11968">
        <v>-122.16</v>
      </c>
      <c r="C11968">
        <v>37.46</v>
      </c>
      <c r="D11968">
        <v>45</v>
      </c>
      <c r="E11968">
        <v>2068</v>
      </c>
      <c r="F11968">
        <v>348</v>
      </c>
      <c r="G11968">
        <v>844</v>
      </c>
      <c r="H11968">
        <v>366</v>
      </c>
      <c r="I11968">
        <v>6.2270000000000003</v>
      </c>
      <c r="J11968" t="s">
        <v>10</v>
      </c>
      <c r="K11968">
        <f>IF(Table13[[#This Row],[ocean_proximity]]="INLAND",1,0)</f>
        <v>0</v>
      </c>
      <c r="L11968">
        <f>IF(Table13[[#This Row],[ocean_proximity]]="ISLAND",1,0)</f>
        <v>0</v>
      </c>
      <c r="M11968">
        <f>IF(Table13[[#This Row],[ocean_proximity]]="NEAR BAY",1,0)</f>
        <v>1</v>
      </c>
      <c r="N11968" s="3">
        <f>IF(Table13[[#This Row],[ocean_proximity]]="NEAR OCEAN",1,0)</f>
        <v>0</v>
      </c>
      <c r="O11968" s="3">
        <f>Table13[[#This Row],[housing_median_age]]/$D$2</f>
        <v>0.86538461538461542</v>
      </c>
      <c r="P11968" s="3">
        <f>Table13[[#This Row],[total_rooms]]/$E$2</f>
        <v>5.2594099694811804E-2</v>
      </c>
      <c r="Q11968" s="3">
        <f>Table13[[#This Row],[total_bedrooms]]/$F$2</f>
        <v>5.3995345228859584E-2</v>
      </c>
      <c r="R11968" s="3">
        <f>Table13[[#This Row],[population]]/$G$2</f>
        <v>2.3653382657922762E-2</v>
      </c>
      <c r="S11968" s="3">
        <f>Table13[[#This Row],[households]]/$H$2</f>
        <v>6.0177573166721475E-2</v>
      </c>
      <c r="T11968" s="3">
        <v>1</v>
      </c>
      <c r="AG11968">
        <f>SUMPRODUCT(Table13[[#This Row],[area_inland]:[ones]],$V$4:$AE$4)</f>
        <v>209667.88588473079</v>
      </c>
      <c r="AH11968">
        <f>ABS(AG11968-Table13[[#This Row],[median_house_value]])</f>
        <v>208132.11411526921</v>
      </c>
    </row>
    <row r="11969" spans="1:34" x14ac:dyDescent="0.45">
      <c r="A11969">
        <v>500001</v>
      </c>
      <c r="B11969">
        <v>-118.38</v>
      </c>
      <c r="C11969">
        <v>33.82</v>
      </c>
      <c r="D11969">
        <v>34</v>
      </c>
      <c r="E11969">
        <v>1822</v>
      </c>
      <c r="F11969">
        <v>364</v>
      </c>
      <c r="G11969">
        <v>750</v>
      </c>
      <c r="H11969">
        <v>366</v>
      </c>
      <c r="I11969">
        <v>5.9907000000000004</v>
      </c>
      <c r="J11969" t="s">
        <v>13</v>
      </c>
      <c r="K11969">
        <f>IF(Table13[[#This Row],[ocean_proximity]]="INLAND",1,0)</f>
        <v>0</v>
      </c>
      <c r="L11969">
        <f>IF(Table13[[#This Row],[ocean_proximity]]="ISLAND",1,0)</f>
        <v>0</v>
      </c>
      <c r="M11969">
        <f>IF(Table13[[#This Row],[ocean_proximity]]="NEAR BAY",1,0)</f>
        <v>0</v>
      </c>
      <c r="N11969" s="3">
        <f>IF(Table13[[#This Row],[ocean_proximity]]="NEAR OCEAN",1,0)</f>
        <v>1</v>
      </c>
      <c r="O11969" s="3">
        <f>Table13[[#This Row],[housing_median_age]]/$D$2</f>
        <v>0.65384615384615385</v>
      </c>
      <c r="P11969" s="3">
        <f>Table13[[#This Row],[total_rooms]]/$E$2</f>
        <v>4.6337741607324519E-2</v>
      </c>
      <c r="Q11969" s="3">
        <f>Table13[[#This Row],[total_bedrooms]]/$F$2</f>
        <v>5.647788983708301E-2</v>
      </c>
      <c r="R11969" s="3">
        <f>Table13[[#This Row],[population]]/$G$2</f>
        <v>2.1019001177064067E-2</v>
      </c>
      <c r="S11969" s="3">
        <f>Table13[[#This Row],[households]]/$H$2</f>
        <v>6.0177573166721475E-2</v>
      </c>
      <c r="T11969" s="3">
        <v>1</v>
      </c>
      <c r="AG11969">
        <f>SUMPRODUCT(Table13[[#This Row],[area_inland]:[ones]],$V$4:$AE$4)</f>
        <v>201935.69138530144</v>
      </c>
      <c r="AH11969">
        <f>ABS(AG11969-Table13[[#This Row],[median_house_value]])</f>
        <v>298065.30861469859</v>
      </c>
    </row>
    <row r="11970" spans="1:34" x14ac:dyDescent="0.45">
      <c r="A11970">
        <v>305100</v>
      </c>
      <c r="B11970">
        <v>-122.02</v>
      </c>
      <c r="C11970">
        <v>37.96</v>
      </c>
      <c r="D11970">
        <v>25</v>
      </c>
      <c r="E11970">
        <v>2615</v>
      </c>
      <c r="F11970">
        <v>368</v>
      </c>
      <c r="G11970">
        <v>935</v>
      </c>
      <c r="H11970">
        <v>366</v>
      </c>
      <c r="I11970">
        <v>6.6726999999999999</v>
      </c>
      <c r="J11970" t="s">
        <v>10</v>
      </c>
      <c r="K11970">
        <f>IF(Table13[[#This Row],[ocean_proximity]]="INLAND",1,0)</f>
        <v>0</v>
      </c>
      <c r="L11970">
        <f>IF(Table13[[#This Row],[ocean_proximity]]="ISLAND",1,0)</f>
        <v>0</v>
      </c>
      <c r="M11970">
        <f>IF(Table13[[#This Row],[ocean_proximity]]="NEAR BAY",1,0)</f>
        <v>1</v>
      </c>
      <c r="N11970" s="3">
        <f>IF(Table13[[#This Row],[ocean_proximity]]="NEAR OCEAN",1,0)</f>
        <v>0</v>
      </c>
      <c r="O11970" s="3">
        <f>Table13[[#This Row],[housing_median_age]]/$D$2</f>
        <v>0.48076923076923078</v>
      </c>
      <c r="P11970" s="3">
        <f>Table13[[#This Row],[total_rooms]]/$E$2</f>
        <v>6.6505595116988808E-2</v>
      </c>
      <c r="Q11970" s="3">
        <f>Table13[[#This Row],[total_bedrooms]]/$F$2</f>
        <v>5.7098525989138865E-2</v>
      </c>
      <c r="R11970" s="3">
        <f>Table13[[#This Row],[population]]/$G$2</f>
        <v>2.6203688134073203E-2</v>
      </c>
      <c r="S11970" s="3">
        <f>Table13[[#This Row],[households]]/$H$2</f>
        <v>6.0177573166721475E-2</v>
      </c>
      <c r="T11970" s="3">
        <v>1</v>
      </c>
      <c r="AG11970">
        <f>SUMPRODUCT(Table13[[#This Row],[area_inland]:[ones]],$V$4:$AE$4)</f>
        <v>202727.27210730693</v>
      </c>
      <c r="AH11970">
        <f>ABS(AG11970-Table13[[#This Row],[median_house_value]])</f>
        <v>102372.72789269307</v>
      </c>
    </row>
    <row r="11971" spans="1:34" x14ac:dyDescent="0.45">
      <c r="A11971">
        <v>319800</v>
      </c>
      <c r="B11971">
        <v>-117.26</v>
      </c>
      <c r="C11971">
        <v>33.06</v>
      </c>
      <c r="D11971">
        <v>11</v>
      </c>
      <c r="E11971">
        <v>2660</v>
      </c>
      <c r="F11971">
        <v>352</v>
      </c>
      <c r="G11971">
        <v>1226</v>
      </c>
      <c r="H11971">
        <v>366</v>
      </c>
      <c r="I11971">
        <v>7.6832000000000003</v>
      </c>
      <c r="J11971" t="s">
        <v>13</v>
      </c>
      <c r="K11971">
        <f>IF(Table13[[#This Row],[ocean_proximity]]="INLAND",1,0)</f>
        <v>0</v>
      </c>
      <c r="L11971">
        <f>IF(Table13[[#This Row],[ocean_proximity]]="ISLAND",1,0)</f>
        <v>0</v>
      </c>
      <c r="M11971">
        <f>IF(Table13[[#This Row],[ocean_proximity]]="NEAR BAY",1,0)</f>
        <v>0</v>
      </c>
      <c r="N11971" s="3">
        <f>IF(Table13[[#This Row],[ocean_proximity]]="NEAR OCEAN",1,0)</f>
        <v>1</v>
      </c>
      <c r="O11971" s="3">
        <f>Table13[[#This Row],[housing_median_age]]/$D$2</f>
        <v>0.21153846153846154</v>
      </c>
      <c r="P11971" s="3">
        <f>Table13[[#This Row],[total_rooms]]/$E$2</f>
        <v>6.7650050864699898E-2</v>
      </c>
      <c r="Q11971" s="3">
        <f>Table13[[#This Row],[total_bedrooms]]/$F$2</f>
        <v>5.4615981380915439E-2</v>
      </c>
      <c r="R11971" s="3">
        <f>Table13[[#This Row],[population]]/$G$2</f>
        <v>3.4359060590774058E-2</v>
      </c>
      <c r="S11971" s="3">
        <f>Table13[[#This Row],[households]]/$H$2</f>
        <v>6.0177573166721475E-2</v>
      </c>
      <c r="T11971" s="3">
        <v>1</v>
      </c>
      <c r="AG11971">
        <f>SUMPRODUCT(Table13[[#This Row],[area_inland]:[ones]],$V$4:$AE$4)</f>
        <v>193881.23909292801</v>
      </c>
      <c r="AH11971">
        <f>ABS(AG11971-Table13[[#This Row],[median_house_value]])</f>
        <v>125918.76090707199</v>
      </c>
    </row>
    <row r="11972" spans="1:34" x14ac:dyDescent="0.45">
      <c r="A11972">
        <v>92400</v>
      </c>
      <c r="B11972">
        <v>-116.85</v>
      </c>
      <c r="C11972">
        <v>34.26</v>
      </c>
      <c r="D11972">
        <v>19</v>
      </c>
      <c r="E11972">
        <v>5395</v>
      </c>
      <c r="F11972">
        <v>1220</v>
      </c>
      <c r="G11972">
        <v>981</v>
      </c>
      <c r="H11972">
        <v>366</v>
      </c>
      <c r="I11972">
        <v>2.6093999999999999</v>
      </c>
      <c r="J11972" t="s">
        <v>12</v>
      </c>
      <c r="K11972">
        <f>IF(Table13[[#This Row],[ocean_proximity]]="INLAND",1,0)</f>
        <v>1</v>
      </c>
      <c r="L11972">
        <f>IF(Table13[[#This Row],[ocean_proximity]]="ISLAND",1,0)</f>
        <v>0</v>
      </c>
      <c r="M11972">
        <f>IF(Table13[[#This Row],[ocean_proximity]]="NEAR BAY",1,0)</f>
        <v>0</v>
      </c>
      <c r="N11972" s="3">
        <f>IF(Table13[[#This Row],[ocean_proximity]]="NEAR OCEAN",1,0)</f>
        <v>0</v>
      </c>
      <c r="O11972" s="3">
        <f>Table13[[#This Row],[housing_median_age]]/$D$2</f>
        <v>0.36538461538461536</v>
      </c>
      <c r="P11972" s="3">
        <f>Table13[[#This Row],[total_rooms]]/$E$2</f>
        <v>0.13720752797558494</v>
      </c>
      <c r="Q11972" s="3">
        <f>Table13[[#This Row],[total_bedrooms]]/$F$2</f>
        <v>0.18929402637703646</v>
      </c>
      <c r="R11972" s="3">
        <f>Table13[[#This Row],[population]]/$G$2</f>
        <v>2.7492853539599797E-2</v>
      </c>
      <c r="S11972" s="3">
        <f>Table13[[#This Row],[households]]/$H$2</f>
        <v>6.0177573166721475E-2</v>
      </c>
      <c r="T11972" s="3">
        <v>1</v>
      </c>
      <c r="AG11972">
        <f>SUMPRODUCT(Table13[[#This Row],[area_inland]:[ones]],$V$4:$AE$4)</f>
        <v>196161.49258711809</v>
      </c>
      <c r="AH11972">
        <f>ABS(AG11972-Table13[[#This Row],[median_house_value]])</f>
        <v>103761.49258711809</v>
      </c>
    </row>
    <row r="11973" spans="1:34" x14ac:dyDescent="0.45">
      <c r="A11973">
        <v>500001</v>
      </c>
      <c r="B11973">
        <v>-117.92</v>
      </c>
      <c r="C11973">
        <v>33.57</v>
      </c>
      <c r="D11973">
        <v>37</v>
      </c>
      <c r="E11973">
        <v>3355</v>
      </c>
      <c r="F11973">
        <v>492</v>
      </c>
      <c r="G11973">
        <v>921</v>
      </c>
      <c r="H11973">
        <v>366</v>
      </c>
      <c r="I11973">
        <v>7.2988</v>
      </c>
      <c r="J11973" t="s">
        <v>13</v>
      </c>
      <c r="K11973">
        <f>IF(Table13[[#This Row],[ocean_proximity]]="INLAND",1,0)</f>
        <v>0</v>
      </c>
      <c r="L11973">
        <f>IF(Table13[[#This Row],[ocean_proximity]]="ISLAND",1,0)</f>
        <v>0</v>
      </c>
      <c r="M11973">
        <f>IF(Table13[[#This Row],[ocean_proximity]]="NEAR BAY",1,0)</f>
        <v>0</v>
      </c>
      <c r="N11973" s="3">
        <f>IF(Table13[[#This Row],[ocean_proximity]]="NEAR OCEAN",1,0)</f>
        <v>1</v>
      </c>
      <c r="O11973" s="3">
        <f>Table13[[#This Row],[housing_median_age]]/$D$2</f>
        <v>0.71153846153846156</v>
      </c>
      <c r="P11973" s="3">
        <f>Table13[[#This Row],[total_rooms]]/$E$2</f>
        <v>8.5325534079348939E-2</v>
      </c>
      <c r="Q11973" s="3">
        <f>Table13[[#This Row],[total_bedrooms]]/$F$2</f>
        <v>7.6338246702870441E-2</v>
      </c>
      <c r="R11973" s="3">
        <f>Table13[[#This Row],[population]]/$G$2</f>
        <v>2.5811333445434674E-2</v>
      </c>
      <c r="S11973" s="3">
        <f>Table13[[#This Row],[households]]/$H$2</f>
        <v>6.0177573166721475E-2</v>
      </c>
      <c r="T11973" s="3">
        <v>1</v>
      </c>
      <c r="AG11973">
        <f>SUMPRODUCT(Table13[[#This Row],[area_inland]:[ones]],$V$4:$AE$4)</f>
        <v>204244.69324868766</v>
      </c>
      <c r="AH11973">
        <f>ABS(AG11973-Table13[[#This Row],[median_house_value]])</f>
        <v>295756.30675131234</v>
      </c>
    </row>
    <row r="11974" spans="1:34" x14ac:dyDescent="0.45">
      <c r="A11974">
        <v>232100</v>
      </c>
      <c r="B11974">
        <v>-122.08</v>
      </c>
      <c r="C11974">
        <v>37.94</v>
      </c>
      <c r="D11974">
        <v>44</v>
      </c>
      <c r="E11974">
        <v>2185</v>
      </c>
      <c r="F11974">
        <v>357</v>
      </c>
      <c r="G11974">
        <v>943</v>
      </c>
      <c r="H11974">
        <v>366</v>
      </c>
      <c r="I11974">
        <v>4.7249999999999996</v>
      </c>
      <c r="J11974" t="s">
        <v>10</v>
      </c>
      <c r="K11974">
        <f>IF(Table13[[#This Row],[ocean_proximity]]="INLAND",1,0)</f>
        <v>0</v>
      </c>
      <c r="L11974">
        <f>IF(Table13[[#This Row],[ocean_proximity]]="ISLAND",1,0)</f>
        <v>0</v>
      </c>
      <c r="M11974">
        <f>IF(Table13[[#This Row],[ocean_proximity]]="NEAR BAY",1,0)</f>
        <v>1</v>
      </c>
      <c r="N11974" s="3">
        <f>IF(Table13[[#This Row],[ocean_proximity]]="NEAR OCEAN",1,0)</f>
        <v>0</v>
      </c>
      <c r="O11974" s="3">
        <f>Table13[[#This Row],[housing_median_age]]/$D$2</f>
        <v>0.84615384615384615</v>
      </c>
      <c r="P11974" s="3">
        <f>Table13[[#This Row],[total_rooms]]/$E$2</f>
        <v>5.5569684638860632E-2</v>
      </c>
      <c r="Q11974" s="3">
        <f>Table13[[#This Row],[total_bedrooms]]/$F$2</f>
        <v>5.5391776570985263E-2</v>
      </c>
      <c r="R11974" s="3">
        <f>Table13[[#This Row],[population]]/$G$2</f>
        <v>2.6427890813295218E-2</v>
      </c>
      <c r="S11974" s="3">
        <f>Table13[[#This Row],[households]]/$H$2</f>
        <v>6.0177573166721475E-2</v>
      </c>
      <c r="T11974" s="3">
        <v>1</v>
      </c>
      <c r="AG11974">
        <f>SUMPRODUCT(Table13[[#This Row],[area_inland]:[ones]],$V$4:$AE$4)</f>
        <v>209394.63183408362</v>
      </c>
      <c r="AH11974">
        <f>ABS(AG11974-Table13[[#This Row],[median_house_value]])</f>
        <v>22705.368165916385</v>
      </c>
    </row>
    <row r="11975" spans="1:34" x14ac:dyDescent="0.45">
      <c r="A11975">
        <v>57800</v>
      </c>
      <c r="B11975">
        <v>-119.01</v>
      </c>
      <c r="C11975">
        <v>35.369999999999997</v>
      </c>
      <c r="D11975">
        <v>38</v>
      </c>
      <c r="E11975">
        <v>1702</v>
      </c>
      <c r="F11975">
        <v>380</v>
      </c>
      <c r="G11975">
        <v>1191</v>
      </c>
      <c r="H11975">
        <v>366</v>
      </c>
      <c r="I11975">
        <v>1.8801000000000001</v>
      </c>
      <c r="J11975" t="s">
        <v>12</v>
      </c>
      <c r="K11975">
        <f>IF(Table13[[#This Row],[ocean_proximity]]="INLAND",1,0)</f>
        <v>1</v>
      </c>
      <c r="L11975">
        <f>IF(Table13[[#This Row],[ocean_proximity]]="ISLAND",1,0)</f>
        <v>0</v>
      </c>
      <c r="M11975">
        <f>IF(Table13[[#This Row],[ocean_proximity]]="NEAR BAY",1,0)</f>
        <v>0</v>
      </c>
      <c r="N11975" s="3">
        <f>IF(Table13[[#This Row],[ocean_proximity]]="NEAR OCEAN",1,0)</f>
        <v>0</v>
      </c>
      <c r="O11975" s="3">
        <f>Table13[[#This Row],[housing_median_age]]/$D$2</f>
        <v>0.73076923076923073</v>
      </c>
      <c r="P11975" s="3">
        <f>Table13[[#This Row],[total_rooms]]/$E$2</f>
        <v>4.3285859613428283E-2</v>
      </c>
      <c r="Q11975" s="3">
        <f>Table13[[#This Row],[total_bedrooms]]/$F$2</f>
        <v>5.8960434445306437E-2</v>
      </c>
      <c r="R11975" s="3">
        <f>Table13[[#This Row],[population]]/$G$2</f>
        <v>3.3378173869177734E-2</v>
      </c>
      <c r="S11975" s="3">
        <f>Table13[[#This Row],[households]]/$H$2</f>
        <v>6.0177573166721475E-2</v>
      </c>
      <c r="T11975" s="3">
        <v>1</v>
      </c>
      <c r="AG11975">
        <f>SUMPRODUCT(Table13[[#This Row],[area_inland]:[ones]],$V$4:$AE$4)</f>
        <v>197692.19419445167</v>
      </c>
      <c r="AH11975">
        <f>ABS(AG11975-Table13[[#This Row],[median_house_value]])</f>
        <v>139892.19419445167</v>
      </c>
    </row>
    <row r="11976" spans="1:34" x14ac:dyDescent="0.45">
      <c r="A11976">
        <v>363600</v>
      </c>
      <c r="B11976">
        <v>-117.22</v>
      </c>
      <c r="C11976">
        <v>32.840000000000003</v>
      </c>
      <c r="D11976">
        <v>19</v>
      </c>
      <c r="E11976">
        <v>2691</v>
      </c>
      <c r="F11976">
        <v>347</v>
      </c>
      <c r="G11976">
        <v>1154</v>
      </c>
      <c r="H11976">
        <v>366</v>
      </c>
      <c r="I11976">
        <v>8.0510000000000002</v>
      </c>
      <c r="J11976" t="s">
        <v>13</v>
      </c>
      <c r="K11976">
        <f>IF(Table13[[#This Row],[ocean_proximity]]="INLAND",1,0)</f>
        <v>0</v>
      </c>
      <c r="L11976">
        <f>IF(Table13[[#This Row],[ocean_proximity]]="ISLAND",1,0)</f>
        <v>0</v>
      </c>
      <c r="M11976">
        <f>IF(Table13[[#This Row],[ocean_proximity]]="NEAR BAY",1,0)</f>
        <v>0</v>
      </c>
      <c r="N11976" s="3">
        <f>IF(Table13[[#This Row],[ocean_proximity]]="NEAR OCEAN",1,0)</f>
        <v>1</v>
      </c>
      <c r="O11976" s="3">
        <f>Table13[[#This Row],[housing_median_age]]/$D$2</f>
        <v>0.36538461538461536</v>
      </c>
      <c r="P11976" s="3">
        <f>Table13[[#This Row],[total_rooms]]/$E$2</f>
        <v>6.8438453713123099E-2</v>
      </c>
      <c r="Q11976" s="3">
        <f>Table13[[#This Row],[total_bedrooms]]/$F$2</f>
        <v>5.3840186190845615E-2</v>
      </c>
      <c r="R11976" s="3">
        <f>Table13[[#This Row],[population]]/$G$2</f>
        <v>3.2341236477775911E-2</v>
      </c>
      <c r="S11976" s="3">
        <f>Table13[[#This Row],[households]]/$H$2</f>
        <v>6.0177573166721475E-2</v>
      </c>
      <c r="T11976" s="3">
        <v>1</v>
      </c>
      <c r="AG11976">
        <f>SUMPRODUCT(Table13[[#This Row],[area_inland]:[ones]],$V$4:$AE$4)</f>
        <v>196774.75775922835</v>
      </c>
      <c r="AH11976">
        <f>ABS(AG11976-Table13[[#This Row],[median_house_value]])</f>
        <v>166825.24224077165</v>
      </c>
    </row>
    <row r="11977" spans="1:34" x14ac:dyDescent="0.45">
      <c r="A11977">
        <v>117000</v>
      </c>
      <c r="B11977">
        <v>-122.94</v>
      </c>
      <c r="C11977">
        <v>38.5</v>
      </c>
      <c r="D11977">
        <v>46</v>
      </c>
      <c r="E11977">
        <v>2280</v>
      </c>
      <c r="F11977">
        <v>492</v>
      </c>
      <c r="G11977">
        <v>807</v>
      </c>
      <c r="H11977">
        <v>366</v>
      </c>
      <c r="I11977">
        <v>2.6316000000000002</v>
      </c>
      <c r="J11977" t="s">
        <v>11</v>
      </c>
      <c r="K11977">
        <f>IF(Table13[[#This Row],[ocean_proximity]]="INLAND",1,0)</f>
        <v>0</v>
      </c>
      <c r="L11977">
        <f>IF(Table13[[#This Row],[ocean_proximity]]="ISLAND",1,0)</f>
        <v>0</v>
      </c>
      <c r="M11977">
        <f>IF(Table13[[#This Row],[ocean_proximity]]="NEAR BAY",1,0)</f>
        <v>0</v>
      </c>
      <c r="N11977" s="3">
        <f>IF(Table13[[#This Row],[ocean_proximity]]="NEAR OCEAN",1,0)</f>
        <v>0</v>
      </c>
      <c r="O11977" s="3">
        <f>Table13[[#This Row],[housing_median_age]]/$D$2</f>
        <v>0.88461538461538458</v>
      </c>
      <c r="P11977" s="3">
        <f>Table13[[#This Row],[total_rooms]]/$E$2</f>
        <v>5.7985757884028481E-2</v>
      </c>
      <c r="Q11977" s="3">
        <f>Table13[[#This Row],[total_bedrooms]]/$F$2</f>
        <v>7.6338246702870441E-2</v>
      </c>
      <c r="R11977" s="3">
        <f>Table13[[#This Row],[population]]/$G$2</f>
        <v>2.2616445266520936E-2</v>
      </c>
      <c r="S11977" s="3">
        <f>Table13[[#This Row],[households]]/$H$2</f>
        <v>6.0177573166721475E-2</v>
      </c>
      <c r="T11977" s="3">
        <v>1</v>
      </c>
      <c r="AG11977">
        <f>SUMPRODUCT(Table13[[#This Row],[area_inland]:[ones]],$V$4:$AE$4)</f>
        <v>194931.56495996265</v>
      </c>
      <c r="AH11977">
        <f>ABS(AG11977-Table13[[#This Row],[median_house_value]])</f>
        <v>77931.564959962649</v>
      </c>
    </row>
    <row r="11978" spans="1:34" x14ac:dyDescent="0.45">
      <c r="A11978">
        <v>89900</v>
      </c>
      <c r="B11978">
        <v>-117.43</v>
      </c>
      <c r="C11978">
        <v>34.1</v>
      </c>
      <c r="D11978">
        <v>43</v>
      </c>
      <c r="E11978">
        <v>1898</v>
      </c>
      <c r="F11978">
        <v>418</v>
      </c>
      <c r="G11978">
        <v>971</v>
      </c>
      <c r="H11978">
        <v>366</v>
      </c>
      <c r="I11978">
        <v>2.4735</v>
      </c>
      <c r="J11978" t="s">
        <v>12</v>
      </c>
      <c r="K11978">
        <f>IF(Table13[[#This Row],[ocean_proximity]]="INLAND",1,0)</f>
        <v>1</v>
      </c>
      <c r="L11978">
        <f>IF(Table13[[#This Row],[ocean_proximity]]="ISLAND",1,0)</f>
        <v>0</v>
      </c>
      <c r="M11978">
        <f>IF(Table13[[#This Row],[ocean_proximity]]="NEAR BAY",1,0)</f>
        <v>0</v>
      </c>
      <c r="N11978" s="3">
        <f>IF(Table13[[#This Row],[ocean_proximity]]="NEAR OCEAN",1,0)</f>
        <v>0</v>
      </c>
      <c r="O11978" s="3">
        <f>Table13[[#This Row],[housing_median_age]]/$D$2</f>
        <v>0.82692307692307687</v>
      </c>
      <c r="P11978" s="3">
        <f>Table13[[#This Row],[total_rooms]]/$E$2</f>
        <v>4.8270600203458802E-2</v>
      </c>
      <c r="Q11978" s="3">
        <f>Table13[[#This Row],[total_bedrooms]]/$F$2</f>
        <v>6.4856477889837089E-2</v>
      </c>
      <c r="R11978" s="3">
        <f>Table13[[#This Row],[population]]/$G$2</f>
        <v>2.7212600190572277E-2</v>
      </c>
      <c r="S11978" s="3">
        <f>Table13[[#This Row],[households]]/$H$2</f>
        <v>6.0177573166721475E-2</v>
      </c>
      <c r="T11978" s="3">
        <v>1</v>
      </c>
      <c r="AG11978">
        <f>SUMPRODUCT(Table13[[#This Row],[area_inland]:[ones]],$V$4:$AE$4)</f>
        <v>199761.44073556931</v>
      </c>
      <c r="AH11978">
        <f>ABS(AG11978-Table13[[#This Row],[median_house_value]])</f>
        <v>109861.44073556931</v>
      </c>
    </row>
    <row r="11979" spans="1:34" x14ac:dyDescent="0.45">
      <c r="A11979">
        <v>45500</v>
      </c>
      <c r="B11979">
        <v>-119.76</v>
      </c>
      <c r="C11979">
        <v>36.75</v>
      </c>
      <c r="D11979">
        <v>41</v>
      </c>
      <c r="E11979">
        <v>1576</v>
      </c>
      <c r="F11979">
        <v>417</v>
      </c>
      <c r="G11979">
        <v>1567</v>
      </c>
      <c r="H11979">
        <v>366</v>
      </c>
      <c r="I11979">
        <v>1.2544999999999999</v>
      </c>
      <c r="J11979" t="s">
        <v>12</v>
      </c>
      <c r="K11979">
        <f>IF(Table13[[#This Row],[ocean_proximity]]="INLAND",1,0)</f>
        <v>1</v>
      </c>
      <c r="L11979">
        <f>IF(Table13[[#This Row],[ocean_proximity]]="ISLAND",1,0)</f>
        <v>0</v>
      </c>
      <c r="M11979">
        <f>IF(Table13[[#This Row],[ocean_proximity]]="NEAR BAY",1,0)</f>
        <v>0</v>
      </c>
      <c r="N11979" s="3">
        <f>IF(Table13[[#This Row],[ocean_proximity]]="NEAR OCEAN",1,0)</f>
        <v>0</v>
      </c>
      <c r="O11979" s="3">
        <f>Table13[[#This Row],[housing_median_age]]/$D$2</f>
        <v>0.78846153846153844</v>
      </c>
      <c r="P11979" s="3">
        <f>Table13[[#This Row],[total_rooms]]/$E$2</f>
        <v>4.0081383519837234E-2</v>
      </c>
      <c r="Q11979" s="3">
        <f>Table13[[#This Row],[total_bedrooms]]/$F$2</f>
        <v>6.470131885182312E-2</v>
      </c>
      <c r="R11979" s="3">
        <f>Table13[[#This Row],[population]]/$G$2</f>
        <v>4.391569979261252E-2</v>
      </c>
      <c r="S11979" s="3">
        <f>Table13[[#This Row],[households]]/$H$2</f>
        <v>6.0177573166721475E-2</v>
      </c>
      <c r="T11979" s="3">
        <v>1</v>
      </c>
      <c r="AG11979">
        <f>SUMPRODUCT(Table13[[#This Row],[area_inland]:[ones]],$V$4:$AE$4)</f>
        <v>198897.94346037577</v>
      </c>
      <c r="AH11979">
        <f>ABS(AG11979-Table13[[#This Row],[median_house_value]])</f>
        <v>153397.94346037577</v>
      </c>
    </row>
    <row r="11980" spans="1:34" x14ac:dyDescent="0.45">
      <c r="A11980">
        <v>146400</v>
      </c>
      <c r="B11980">
        <v>-118.18</v>
      </c>
      <c r="C11980">
        <v>33.9</v>
      </c>
      <c r="D11980">
        <v>32</v>
      </c>
      <c r="E11980">
        <v>1452</v>
      </c>
      <c r="F11980">
        <v>365</v>
      </c>
      <c r="G11980">
        <v>1888</v>
      </c>
      <c r="H11980">
        <v>366</v>
      </c>
      <c r="I11980">
        <v>3.5461</v>
      </c>
      <c r="J11980" t="s">
        <v>11</v>
      </c>
      <c r="K11980">
        <f>IF(Table13[[#This Row],[ocean_proximity]]="INLAND",1,0)</f>
        <v>0</v>
      </c>
      <c r="L11980">
        <f>IF(Table13[[#This Row],[ocean_proximity]]="ISLAND",1,0)</f>
        <v>0</v>
      </c>
      <c r="M11980">
        <f>IF(Table13[[#This Row],[ocean_proximity]]="NEAR BAY",1,0)</f>
        <v>0</v>
      </c>
      <c r="N11980" s="3">
        <f>IF(Table13[[#This Row],[ocean_proximity]]="NEAR OCEAN",1,0)</f>
        <v>0</v>
      </c>
      <c r="O11980" s="3">
        <f>Table13[[#This Row],[housing_median_age]]/$D$2</f>
        <v>0.61538461538461542</v>
      </c>
      <c r="P11980" s="3">
        <f>Table13[[#This Row],[total_rooms]]/$E$2</f>
        <v>3.6927772126144454E-2</v>
      </c>
      <c r="Q11980" s="3">
        <f>Table13[[#This Row],[total_bedrooms]]/$F$2</f>
        <v>5.6633048875096972E-2</v>
      </c>
      <c r="R11980" s="3">
        <f>Table13[[#This Row],[population]]/$G$2</f>
        <v>5.2911832296395941E-2</v>
      </c>
      <c r="S11980" s="3">
        <f>Table13[[#This Row],[households]]/$H$2</f>
        <v>6.0177573166721475E-2</v>
      </c>
      <c r="T11980" s="3">
        <v>1</v>
      </c>
      <c r="AG11980">
        <f>SUMPRODUCT(Table13[[#This Row],[area_inland]:[ones]],$V$4:$AE$4)</f>
        <v>188928.25218430615</v>
      </c>
      <c r="AH11980">
        <f>ABS(AG11980-Table13[[#This Row],[median_house_value]])</f>
        <v>42528.252184306155</v>
      </c>
    </row>
    <row r="11981" spans="1:34" x14ac:dyDescent="0.45">
      <c r="A11981">
        <v>77100</v>
      </c>
      <c r="B11981">
        <v>-120.85</v>
      </c>
      <c r="C11981">
        <v>37.770000000000003</v>
      </c>
      <c r="D11981">
        <v>37</v>
      </c>
      <c r="E11981">
        <v>1738</v>
      </c>
      <c r="F11981">
        <v>403</v>
      </c>
      <c r="G11981">
        <v>936</v>
      </c>
      <c r="H11981">
        <v>366</v>
      </c>
      <c r="I11981">
        <v>2.4716999999999998</v>
      </c>
      <c r="J11981" t="s">
        <v>12</v>
      </c>
      <c r="K11981">
        <f>IF(Table13[[#This Row],[ocean_proximity]]="INLAND",1,0)</f>
        <v>1</v>
      </c>
      <c r="L11981">
        <f>IF(Table13[[#This Row],[ocean_proximity]]="ISLAND",1,0)</f>
        <v>0</v>
      </c>
      <c r="M11981">
        <f>IF(Table13[[#This Row],[ocean_proximity]]="NEAR BAY",1,0)</f>
        <v>0</v>
      </c>
      <c r="N11981" s="3">
        <f>IF(Table13[[#This Row],[ocean_proximity]]="NEAR OCEAN",1,0)</f>
        <v>0</v>
      </c>
      <c r="O11981" s="3">
        <f>Table13[[#This Row],[housing_median_age]]/$D$2</f>
        <v>0.71153846153846156</v>
      </c>
      <c r="P11981" s="3">
        <f>Table13[[#This Row],[total_rooms]]/$E$2</f>
        <v>4.4201424211597153E-2</v>
      </c>
      <c r="Q11981" s="3">
        <f>Table13[[#This Row],[total_bedrooms]]/$F$2</f>
        <v>6.2529092319627624E-2</v>
      </c>
      <c r="R11981" s="3">
        <f>Table13[[#This Row],[population]]/$G$2</f>
        <v>2.6231713468975956E-2</v>
      </c>
      <c r="S11981" s="3">
        <f>Table13[[#This Row],[households]]/$H$2</f>
        <v>6.0177573166721475E-2</v>
      </c>
      <c r="T11981" s="3">
        <v>1</v>
      </c>
      <c r="AG11981">
        <f>SUMPRODUCT(Table13[[#This Row],[area_inland]:[ones]],$V$4:$AE$4)</f>
        <v>197448.93259854786</v>
      </c>
      <c r="AH11981">
        <f>ABS(AG11981-Table13[[#This Row],[median_house_value]])</f>
        <v>120348.93259854786</v>
      </c>
    </row>
    <row r="11982" spans="1:34" x14ac:dyDescent="0.45">
      <c r="A11982">
        <v>212600</v>
      </c>
      <c r="B11982">
        <v>-122.17</v>
      </c>
      <c r="C11982">
        <v>37.69</v>
      </c>
      <c r="D11982">
        <v>24</v>
      </c>
      <c r="E11982">
        <v>2262</v>
      </c>
      <c r="F11982">
        <v>391</v>
      </c>
      <c r="G11982">
        <v>1125</v>
      </c>
      <c r="H11982">
        <v>366</v>
      </c>
      <c r="I11982">
        <v>4.7609000000000004</v>
      </c>
      <c r="J11982" t="s">
        <v>10</v>
      </c>
      <c r="K11982">
        <f>IF(Table13[[#This Row],[ocean_proximity]]="INLAND",1,0)</f>
        <v>0</v>
      </c>
      <c r="L11982">
        <f>IF(Table13[[#This Row],[ocean_proximity]]="ISLAND",1,0)</f>
        <v>0</v>
      </c>
      <c r="M11982">
        <f>IF(Table13[[#This Row],[ocean_proximity]]="NEAR BAY",1,0)</f>
        <v>1</v>
      </c>
      <c r="N11982" s="3">
        <f>IF(Table13[[#This Row],[ocean_proximity]]="NEAR OCEAN",1,0)</f>
        <v>0</v>
      </c>
      <c r="O11982" s="3">
        <f>Table13[[#This Row],[housing_median_age]]/$D$2</f>
        <v>0.46153846153846156</v>
      </c>
      <c r="P11982" s="3">
        <f>Table13[[#This Row],[total_rooms]]/$E$2</f>
        <v>5.7527975584944047E-2</v>
      </c>
      <c r="Q11982" s="3">
        <f>Table13[[#This Row],[total_bedrooms]]/$F$2</f>
        <v>6.0667183863460046E-2</v>
      </c>
      <c r="R11982" s="3">
        <f>Table13[[#This Row],[population]]/$G$2</f>
        <v>3.1528501765596101E-2</v>
      </c>
      <c r="S11982" s="3">
        <f>Table13[[#This Row],[households]]/$H$2</f>
        <v>6.0177573166721475E-2</v>
      </c>
      <c r="T11982" s="3">
        <v>1</v>
      </c>
      <c r="AG11982">
        <f>SUMPRODUCT(Table13[[#This Row],[area_inland]:[ones]],$V$4:$AE$4)</f>
        <v>202323.04251794997</v>
      </c>
      <c r="AH11982">
        <f>ABS(AG11982-Table13[[#This Row],[median_house_value]])</f>
        <v>10276.957482050027</v>
      </c>
    </row>
    <row r="11983" spans="1:34" x14ac:dyDescent="0.45">
      <c r="A11983">
        <v>100000</v>
      </c>
      <c r="B11983">
        <v>-122.18</v>
      </c>
      <c r="C11983">
        <v>37.770000000000003</v>
      </c>
      <c r="D11983">
        <v>52</v>
      </c>
      <c r="E11983">
        <v>1748</v>
      </c>
      <c r="F11983">
        <v>362</v>
      </c>
      <c r="G11983">
        <v>1029</v>
      </c>
      <c r="H11983">
        <v>366</v>
      </c>
      <c r="I11983">
        <v>2.0556000000000001</v>
      </c>
      <c r="J11983" t="s">
        <v>10</v>
      </c>
      <c r="K11983">
        <f>IF(Table13[[#This Row],[ocean_proximity]]="INLAND",1,0)</f>
        <v>0</v>
      </c>
      <c r="L11983">
        <f>IF(Table13[[#This Row],[ocean_proximity]]="ISLAND",1,0)</f>
        <v>0</v>
      </c>
      <c r="M11983">
        <f>IF(Table13[[#This Row],[ocean_proximity]]="NEAR BAY",1,0)</f>
        <v>1</v>
      </c>
      <c r="N11983" s="3">
        <f>IF(Table13[[#This Row],[ocean_proximity]]="NEAR OCEAN",1,0)</f>
        <v>0</v>
      </c>
      <c r="O11983" s="3">
        <f>Table13[[#This Row],[housing_median_age]]/$D$2</f>
        <v>1</v>
      </c>
      <c r="P11983" s="3">
        <f>Table13[[#This Row],[total_rooms]]/$E$2</f>
        <v>4.4455747711088504E-2</v>
      </c>
      <c r="Q11983" s="3">
        <f>Table13[[#This Row],[total_bedrooms]]/$F$2</f>
        <v>5.616757176105508E-2</v>
      </c>
      <c r="R11983" s="3">
        <f>Table13[[#This Row],[population]]/$G$2</f>
        <v>2.8838069614931898E-2</v>
      </c>
      <c r="S11983" s="3">
        <f>Table13[[#This Row],[households]]/$H$2</f>
        <v>6.0177573166721475E-2</v>
      </c>
      <c r="T11983" s="3">
        <v>1</v>
      </c>
      <c r="AG11983">
        <f>SUMPRODUCT(Table13[[#This Row],[area_inland]:[ones]],$V$4:$AE$4)</f>
        <v>212139.80674643468</v>
      </c>
      <c r="AH11983">
        <f>ABS(AG11983-Table13[[#This Row],[median_house_value]])</f>
        <v>112139.80674643468</v>
      </c>
    </row>
    <row r="11984" spans="1:34" x14ac:dyDescent="0.45">
      <c r="A11984">
        <v>162500</v>
      </c>
      <c r="B11984">
        <v>-117.94</v>
      </c>
      <c r="C11984">
        <v>33.93</v>
      </c>
      <c r="D11984">
        <v>33</v>
      </c>
      <c r="E11984">
        <v>1770</v>
      </c>
      <c r="F11984">
        <v>370</v>
      </c>
      <c r="G11984">
        <v>1346</v>
      </c>
      <c r="H11984">
        <v>366</v>
      </c>
      <c r="I11984">
        <v>4.0833000000000004</v>
      </c>
      <c r="J11984" t="s">
        <v>11</v>
      </c>
      <c r="K11984">
        <f>IF(Table13[[#This Row],[ocean_proximity]]="INLAND",1,0)</f>
        <v>0</v>
      </c>
      <c r="L11984">
        <f>IF(Table13[[#This Row],[ocean_proximity]]="ISLAND",1,0)</f>
        <v>0</v>
      </c>
      <c r="M11984">
        <f>IF(Table13[[#This Row],[ocean_proximity]]="NEAR BAY",1,0)</f>
        <v>0</v>
      </c>
      <c r="N11984" s="3">
        <f>IF(Table13[[#This Row],[ocean_proximity]]="NEAR OCEAN",1,0)</f>
        <v>0</v>
      </c>
      <c r="O11984" s="3">
        <f>Table13[[#This Row],[housing_median_age]]/$D$2</f>
        <v>0.63461538461538458</v>
      </c>
      <c r="P11984" s="3">
        <f>Table13[[#This Row],[total_rooms]]/$E$2</f>
        <v>4.5015259409969484E-2</v>
      </c>
      <c r="Q11984" s="3">
        <f>Table13[[#This Row],[total_bedrooms]]/$F$2</f>
        <v>5.7408844065166796E-2</v>
      </c>
      <c r="R11984" s="3">
        <f>Table13[[#This Row],[population]]/$G$2</f>
        <v>3.772210077910431E-2</v>
      </c>
      <c r="S11984" s="3">
        <f>Table13[[#This Row],[households]]/$H$2</f>
        <v>6.0177573166721475E-2</v>
      </c>
      <c r="T11984" s="3">
        <v>1</v>
      </c>
      <c r="AG11984">
        <f>SUMPRODUCT(Table13[[#This Row],[area_inland]:[ones]],$V$4:$AE$4)</f>
        <v>189445.44925409398</v>
      </c>
      <c r="AH11984">
        <f>ABS(AG11984-Table13[[#This Row],[median_house_value]])</f>
        <v>26945.449254093983</v>
      </c>
    </row>
    <row r="11985" spans="1:34" x14ac:dyDescent="0.45">
      <c r="A11985">
        <v>201300</v>
      </c>
      <c r="B11985">
        <v>-122.05</v>
      </c>
      <c r="C11985">
        <v>37.049999999999997</v>
      </c>
      <c r="D11985">
        <v>41</v>
      </c>
      <c r="E11985">
        <v>2422</v>
      </c>
      <c r="F11985">
        <v>502</v>
      </c>
      <c r="G11985">
        <v>915</v>
      </c>
      <c r="H11985">
        <v>366</v>
      </c>
      <c r="I11985">
        <v>4.1679000000000004</v>
      </c>
      <c r="J11985" t="s">
        <v>13</v>
      </c>
      <c r="K11985">
        <f>IF(Table13[[#This Row],[ocean_proximity]]="INLAND",1,0)</f>
        <v>0</v>
      </c>
      <c r="L11985">
        <f>IF(Table13[[#This Row],[ocean_proximity]]="ISLAND",1,0)</f>
        <v>0</v>
      </c>
      <c r="M11985">
        <f>IF(Table13[[#This Row],[ocean_proximity]]="NEAR BAY",1,0)</f>
        <v>0</v>
      </c>
      <c r="N11985" s="3">
        <f>IF(Table13[[#This Row],[ocean_proximity]]="NEAR OCEAN",1,0)</f>
        <v>1</v>
      </c>
      <c r="O11985" s="3">
        <f>Table13[[#This Row],[housing_median_age]]/$D$2</f>
        <v>0.78846153846153844</v>
      </c>
      <c r="P11985" s="3">
        <f>Table13[[#This Row],[total_rooms]]/$E$2</f>
        <v>6.1597151576805696E-2</v>
      </c>
      <c r="Q11985" s="3">
        <f>Table13[[#This Row],[total_bedrooms]]/$F$2</f>
        <v>7.7889837083010088E-2</v>
      </c>
      <c r="R11985" s="3">
        <f>Table13[[#This Row],[population]]/$G$2</f>
        <v>2.564318143601816E-2</v>
      </c>
      <c r="S11985" s="3">
        <f>Table13[[#This Row],[households]]/$H$2</f>
        <v>6.0177573166721475E-2</v>
      </c>
      <c r="T11985" s="3">
        <v>1</v>
      </c>
      <c r="AG11985">
        <f>SUMPRODUCT(Table13[[#This Row],[area_inland]:[ones]],$V$4:$AE$4)</f>
        <v>205355.10635851714</v>
      </c>
      <c r="AH11985">
        <f>ABS(AG11985-Table13[[#This Row],[median_house_value]])</f>
        <v>4055.106358517136</v>
      </c>
    </row>
    <row r="11986" spans="1:34" x14ac:dyDescent="0.45">
      <c r="A11986">
        <v>500001</v>
      </c>
      <c r="B11986">
        <v>-118.66</v>
      </c>
      <c r="C11986">
        <v>34.1</v>
      </c>
      <c r="D11986">
        <v>12</v>
      </c>
      <c r="E11986">
        <v>2560</v>
      </c>
      <c r="F11986">
        <v>365</v>
      </c>
      <c r="G11986">
        <v>907</v>
      </c>
      <c r="H11986">
        <v>366</v>
      </c>
      <c r="I11986">
        <v>10.076000000000001</v>
      </c>
      <c r="J11986" t="s">
        <v>13</v>
      </c>
      <c r="K11986">
        <f>IF(Table13[[#This Row],[ocean_proximity]]="INLAND",1,0)</f>
        <v>0</v>
      </c>
      <c r="L11986">
        <f>IF(Table13[[#This Row],[ocean_proximity]]="ISLAND",1,0)</f>
        <v>0</v>
      </c>
      <c r="M11986">
        <f>IF(Table13[[#This Row],[ocean_proximity]]="NEAR BAY",1,0)</f>
        <v>0</v>
      </c>
      <c r="N11986" s="3">
        <f>IF(Table13[[#This Row],[ocean_proximity]]="NEAR OCEAN",1,0)</f>
        <v>1</v>
      </c>
      <c r="O11986" s="3">
        <f>Table13[[#This Row],[housing_median_age]]/$D$2</f>
        <v>0.23076923076923078</v>
      </c>
      <c r="P11986" s="3">
        <f>Table13[[#This Row],[total_rooms]]/$E$2</f>
        <v>6.5106815869786366E-2</v>
      </c>
      <c r="Q11986" s="3">
        <f>Table13[[#This Row],[total_bedrooms]]/$F$2</f>
        <v>5.6633048875096972E-2</v>
      </c>
      <c r="R11986" s="3">
        <f>Table13[[#This Row],[population]]/$G$2</f>
        <v>2.5418978756796145E-2</v>
      </c>
      <c r="S11986" s="3">
        <f>Table13[[#This Row],[households]]/$H$2</f>
        <v>6.0177573166721475E-2</v>
      </c>
      <c r="T11986" s="3">
        <v>1</v>
      </c>
      <c r="AG11986">
        <f>SUMPRODUCT(Table13[[#This Row],[area_inland]:[ones]],$V$4:$AE$4)</f>
        <v>194261.75958557639</v>
      </c>
      <c r="AH11986">
        <f>ABS(AG11986-Table13[[#This Row],[median_house_value]])</f>
        <v>305739.24041442364</v>
      </c>
    </row>
    <row r="11987" spans="1:34" x14ac:dyDescent="0.45">
      <c r="A11987">
        <v>71200</v>
      </c>
      <c r="B11987">
        <v>-121.42</v>
      </c>
      <c r="C11987">
        <v>38.53</v>
      </c>
      <c r="D11987">
        <v>37</v>
      </c>
      <c r="E11987">
        <v>1958</v>
      </c>
      <c r="F11987">
        <v>367</v>
      </c>
      <c r="G11987">
        <v>1171</v>
      </c>
      <c r="H11987">
        <v>366</v>
      </c>
      <c r="I11987">
        <v>2.8298000000000001</v>
      </c>
      <c r="J11987" t="s">
        <v>12</v>
      </c>
      <c r="K11987">
        <f>IF(Table13[[#This Row],[ocean_proximity]]="INLAND",1,0)</f>
        <v>1</v>
      </c>
      <c r="L11987">
        <f>IF(Table13[[#This Row],[ocean_proximity]]="ISLAND",1,0)</f>
        <v>0</v>
      </c>
      <c r="M11987">
        <f>IF(Table13[[#This Row],[ocean_proximity]]="NEAR BAY",1,0)</f>
        <v>0</v>
      </c>
      <c r="N11987" s="3">
        <f>IF(Table13[[#This Row],[ocean_proximity]]="NEAR OCEAN",1,0)</f>
        <v>0</v>
      </c>
      <c r="O11987" s="3">
        <f>Table13[[#This Row],[housing_median_age]]/$D$2</f>
        <v>0.71153846153846156</v>
      </c>
      <c r="P11987" s="3">
        <f>Table13[[#This Row],[total_rooms]]/$E$2</f>
        <v>4.979654120040692E-2</v>
      </c>
      <c r="Q11987" s="3">
        <f>Table13[[#This Row],[total_bedrooms]]/$F$2</f>
        <v>5.6943366951124903E-2</v>
      </c>
      <c r="R11987" s="3">
        <f>Table13[[#This Row],[population]]/$G$2</f>
        <v>3.2817667171122694E-2</v>
      </c>
      <c r="S11987" s="3">
        <f>Table13[[#This Row],[households]]/$H$2</f>
        <v>6.0177573166721475E-2</v>
      </c>
      <c r="T11987" s="3">
        <v>1</v>
      </c>
      <c r="AG11987">
        <f>SUMPRODUCT(Table13[[#This Row],[area_inland]:[ones]],$V$4:$AE$4)</f>
        <v>197376.08869351356</v>
      </c>
      <c r="AH11987">
        <f>ABS(AG11987-Table13[[#This Row],[median_house_value]])</f>
        <v>126176.08869351356</v>
      </c>
    </row>
    <row r="11988" spans="1:34" x14ac:dyDescent="0.45">
      <c r="A11988">
        <v>187500</v>
      </c>
      <c r="B11988">
        <v>-118.17</v>
      </c>
      <c r="C11988">
        <v>33.799999999999997</v>
      </c>
      <c r="D11988">
        <v>26</v>
      </c>
      <c r="E11988">
        <v>1589</v>
      </c>
      <c r="F11988">
        <v>380</v>
      </c>
      <c r="G11988">
        <v>883</v>
      </c>
      <c r="H11988">
        <v>366</v>
      </c>
      <c r="I11988">
        <v>3.5312999999999999</v>
      </c>
      <c r="J11988" t="s">
        <v>13</v>
      </c>
      <c r="K11988">
        <f>IF(Table13[[#This Row],[ocean_proximity]]="INLAND",1,0)</f>
        <v>0</v>
      </c>
      <c r="L11988">
        <f>IF(Table13[[#This Row],[ocean_proximity]]="ISLAND",1,0)</f>
        <v>0</v>
      </c>
      <c r="M11988">
        <f>IF(Table13[[#This Row],[ocean_proximity]]="NEAR BAY",1,0)</f>
        <v>0</v>
      </c>
      <c r="N11988" s="3">
        <f>IF(Table13[[#This Row],[ocean_proximity]]="NEAR OCEAN",1,0)</f>
        <v>1</v>
      </c>
      <c r="O11988" s="3">
        <f>Table13[[#This Row],[housing_median_age]]/$D$2</f>
        <v>0.5</v>
      </c>
      <c r="P11988" s="3">
        <f>Table13[[#This Row],[total_rooms]]/$E$2</f>
        <v>4.0412004069175993E-2</v>
      </c>
      <c r="Q11988" s="3">
        <f>Table13[[#This Row],[total_bedrooms]]/$F$2</f>
        <v>5.8960434445306437E-2</v>
      </c>
      <c r="R11988" s="3">
        <f>Table13[[#This Row],[population]]/$G$2</f>
        <v>2.4746370719130092E-2</v>
      </c>
      <c r="S11988" s="3">
        <f>Table13[[#This Row],[households]]/$H$2</f>
        <v>6.0177573166721475E-2</v>
      </c>
      <c r="T11988" s="3">
        <v>1</v>
      </c>
      <c r="AG11988">
        <f>SUMPRODUCT(Table13[[#This Row],[area_inland]:[ones]],$V$4:$AE$4)</f>
        <v>199008.64126917085</v>
      </c>
      <c r="AH11988">
        <f>ABS(AG11988-Table13[[#This Row],[median_house_value]])</f>
        <v>11508.641269170854</v>
      </c>
    </row>
    <row r="11989" spans="1:34" x14ac:dyDescent="0.45">
      <c r="A11989">
        <v>201600</v>
      </c>
      <c r="B11989">
        <v>-118.54</v>
      </c>
      <c r="C11989">
        <v>34.200000000000003</v>
      </c>
      <c r="D11989">
        <v>37</v>
      </c>
      <c r="E11989">
        <v>1600</v>
      </c>
      <c r="F11989">
        <v>349</v>
      </c>
      <c r="G11989">
        <v>1012</v>
      </c>
      <c r="H11989">
        <v>366</v>
      </c>
      <c r="I11989">
        <v>4.1597</v>
      </c>
      <c r="J11989" t="s">
        <v>11</v>
      </c>
      <c r="K11989">
        <f>IF(Table13[[#This Row],[ocean_proximity]]="INLAND",1,0)</f>
        <v>0</v>
      </c>
      <c r="L11989">
        <f>IF(Table13[[#This Row],[ocean_proximity]]="ISLAND",1,0)</f>
        <v>0</v>
      </c>
      <c r="M11989">
        <f>IF(Table13[[#This Row],[ocean_proximity]]="NEAR BAY",1,0)</f>
        <v>0</v>
      </c>
      <c r="N11989" s="3">
        <f>IF(Table13[[#This Row],[ocean_proximity]]="NEAR OCEAN",1,0)</f>
        <v>0</v>
      </c>
      <c r="O11989" s="3">
        <f>Table13[[#This Row],[housing_median_age]]/$D$2</f>
        <v>0.71153846153846156</v>
      </c>
      <c r="P11989" s="3">
        <f>Table13[[#This Row],[total_rooms]]/$E$2</f>
        <v>4.0691759918616482E-2</v>
      </c>
      <c r="Q11989" s="3">
        <f>Table13[[#This Row],[total_bedrooms]]/$F$2</f>
        <v>5.4150504266873546E-2</v>
      </c>
      <c r="R11989" s="3">
        <f>Table13[[#This Row],[population]]/$G$2</f>
        <v>2.8361638921585112E-2</v>
      </c>
      <c r="S11989" s="3">
        <f>Table13[[#This Row],[households]]/$H$2</f>
        <v>6.0177573166721475E-2</v>
      </c>
      <c r="T11989" s="3">
        <v>1</v>
      </c>
      <c r="AG11989">
        <f>SUMPRODUCT(Table13[[#This Row],[area_inland]:[ones]],$V$4:$AE$4)</f>
        <v>190730.58054118263</v>
      </c>
      <c r="AH11989">
        <f>ABS(AG11989-Table13[[#This Row],[median_house_value]])</f>
        <v>10869.41945881737</v>
      </c>
    </row>
    <row r="11990" spans="1:34" x14ac:dyDescent="0.45">
      <c r="A11990">
        <v>362500</v>
      </c>
      <c r="B11990">
        <v>-117.75</v>
      </c>
      <c r="C11990">
        <v>33.72</v>
      </c>
      <c r="D11990">
        <v>10</v>
      </c>
      <c r="E11990">
        <v>2464</v>
      </c>
      <c r="F11990">
        <v>347</v>
      </c>
      <c r="G11990">
        <v>1241</v>
      </c>
      <c r="H11990">
        <v>366</v>
      </c>
      <c r="I11990">
        <v>8.7603000000000009</v>
      </c>
      <c r="J11990" t="s">
        <v>11</v>
      </c>
      <c r="K11990">
        <f>IF(Table13[[#This Row],[ocean_proximity]]="INLAND",1,0)</f>
        <v>0</v>
      </c>
      <c r="L11990">
        <f>IF(Table13[[#This Row],[ocean_proximity]]="ISLAND",1,0)</f>
        <v>0</v>
      </c>
      <c r="M11990">
        <f>IF(Table13[[#This Row],[ocean_proximity]]="NEAR BAY",1,0)</f>
        <v>0</v>
      </c>
      <c r="N11990" s="3">
        <f>IF(Table13[[#This Row],[ocean_proximity]]="NEAR OCEAN",1,0)</f>
        <v>0</v>
      </c>
      <c r="O11990" s="3">
        <f>Table13[[#This Row],[housing_median_age]]/$D$2</f>
        <v>0.19230769230769232</v>
      </c>
      <c r="P11990" s="3">
        <f>Table13[[#This Row],[total_rooms]]/$E$2</f>
        <v>6.2665310274669386E-2</v>
      </c>
      <c r="Q11990" s="3">
        <f>Table13[[#This Row],[total_bedrooms]]/$F$2</f>
        <v>5.3840186190845615E-2</v>
      </c>
      <c r="R11990" s="3">
        <f>Table13[[#This Row],[population]]/$G$2</f>
        <v>3.4779440614315343E-2</v>
      </c>
      <c r="S11990" s="3">
        <f>Table13[[#This Row],[households]]/$H$2</f>
        <v>6.0177573166721475E-2</v>
      </c>
      <c r="T11990" s="3">
        <v>1</v>
      </c>
      <c r="AG11990">
        <f>SUMPRODUCT(Table13[[#This Row],[area_inland]:[ones]],$V$4:$AE$4)</f>
        <v>181280.56814420165</v>
      </c>
      <c r="AH11990">
        <f>ABS(AG11990-Table13[[#This Row],[median_house_value]])</f>
        <v>181219.43185579835</v>
      </c>
    </row>
    <row r="11991" spans="1:34" x14ac:dyDescent="0.45">
      <c r="A11991">
        <v>145300</v>
      </c>
      <c r="B11991">
        <v>-117.88</v>
      </c>
      <c r="C11991">
        <v>33.869999999999997</v>
      </c>
      <c r="D11991">
        <v>21</v>
      </c>
      <c r="E11991">
        <v>1519</v>
      </c>
      <c r="F11991">
        <v>388</v>
      </c>
      <c r="G11991">
        <v>1203</v>
      </c>
      <c r="H11991">
        <v>366</v>
      </c>
      <c r="I11991">
        <v>3.2082999999999999</v>
      </c>
      <c r="J11991" t="s">
        <v>11</v>
      </c>
      <c r="K11991">
        <f>IF(Table13[[#This Row],[ocean_proximity]]="INLAND",1,0)</f>
        <v>0</v>
      </c>
      <c r="L11991">
        <f>IF(Table13[[#This Row],[ocean_proximity]]="ISLAND",1,0)</f>
        <v>0</v>
      </c>
      <c r="M11991">
        <f>IF(Table13[[#This Row],[ocean_proximity]]="NEAR BAY",1,0)</f>
        <v>0</v>
      </c>
      <c r="N11991" s="3">
        <f>IF(Table13[[#This Row],[ocean_proximity]]="NEAR OCEAN",1,0)</f>
        <v>0</v>
      </c>
      <c r="O11991" s="3">
        <f>Table13[[#This Row],[housing_median_age]]/$D$2</f>
        <v>0.40384615384615385</v>
      </c>
      <c r="P11991" s="3">
        <f>Table13[[#This Row],[total_rooms]]/$E$2</f>
        <v>3.8631739572736523E-2</v>
      </c>
      <c r="Q11991" s="3">
        <f>Table13[[#This Row],[total_bedrooms]]/$F$2</f>
        <v>6.0201706749418153E-2</v>
      </c>
      <c r="R11991" s="3">
        <f>Table13[[#This Row],[population]]/$G$2</f>
        <v>3.3714477888010762E-2</v>
      </c>
      <c r="S11991" s="3">
        <f>Table13[[#This Row],[households]]/$H$2</f>
        <v>6.0177573166721475E-2</v>
      </c>
      <c r="T11991" s="3">
        <v>1</v>
      </c>
      <c r="AG11991">
        <f>SUMPRODUCT(Table13[[#This Row],[area_inland]:[ones]],$V$4:$AE$4)</f>
        <v>185068.05328861944</v>
      </c>
      <c r="AH11991">
        <f>ABS(AG11991-Table13[[#This Row],[median_house_value]])</f>
        <v>39768.053288619441</v>
      </c>
    </row>
    <row r="11992" spans="1:34" x14ac:dyDescent="0.45">
      <c r="A11992">
        <v>125700</v>
      </c>
      <c r="B11992">
        <v>-118.33</v>
      </c>
      <c r="C11992">
        <v>34.020000000000003</v>
      </c>
      <c r="D11992">
        <v>46</v>
      </c>
      <c r="E11992">
        <v>1528</v>
      </c>
      <c r="F11992">
        <v>391</v>
      </c>
      <c r="G11992">
        <v>933</v>
      </c>
      <c r="H11992">
        <v>366</v>
      </c>
      <c r="I11992">
        <v>2.1979000000000002</v>
      </c>
      <c r="J11992" t="s">
        <v>11</v>
      </c>
      <c r="K11992">
        <f>IF(Table13[[#This Row],[ocean_proximity]]="INLAND",1,0)</f>
        <v>0</v>
      </c>
      <c r="L11992">
        <f>IF(Table13[[#This Row],[ocean_proximity]]="ISLAND",1,0)</f>
        <v>0</v>
      </c>
      <c r="M11992">
        <f>IF(Table13[[#This Row],[ocean_proximity]]="NEAR BAY",1,0)</f>
        <v>0</v>
      </c>
      <c r="N11992" s="3">
        <f>IF(Table13[[#This Row],[ocean_proximity]]="NEAR OCEAN",1,0)</f>
        <v>0</v>
      </c>
      <c r="O11992" s="3">
        <f>Table13[[#This Row],[housing_median_age]]/$D$2</f>
        <v>0.88461538461538458</v>
      </c>
      <c r="P11992" s="3">
        <f>Table13[[#This Row],[total_rooms]]/$E$2</f>
        <v>3.8860630722278737E-2</v>
      </c>
      <c r="Q11992" s="3">
        <f>Table13[[#This Row],[total_bedrooms]]/$F$2</f>
        <v>6.0667183863460046E-2</v>
      </c>
      <c r="R11992" s="3">
        <f>Table13[[#This Row],[population]]/$G$2</f>
        <v>2.6147637464267699E-2</v>
      </c>
      <c r="S11992" s="3">
        <f>Table13[[#This Row],[households]]/$H$2</f>
        <v>6.0177573166721475E-2</v>
      </c>
      <c r="T11992" s="3">
        <v>1</v>
      </c>
      <c r="AG11992">
        <f>SUMPRODUCT(Table13[[#This Row],[area_inland]:[ones]],$V$4:$AE$4)</f>
        <v>194158.81267902194</v>
      </c>
      <c r="AH11992">
        <f>ABS(AG11992-Table13[[#This Row],[median_house_value]])</f>
        <v>68458.812679021939</v>
      </c>
    </row>
    <row r="11993" spans="1:34" x14ac:dyDescent="0.45">
      <c r="A11993">
        <v>97300</v>
      </c>
      <c r="B11993">
        <v>-117.11</v>
      </c>
      <c r="C11993">
        <v>32.729999999999997</v>
      </c>
      <c r="D11993">
        <v>35</v>
      </c>
      <c r="E11993">
        <v>1689</v>
      </c>
      <c r="F11993">
        <v>397</v>
      </c>
      <c r="G11993">
        <v>1135</v>
      </c>
      <c r="H11993">
        <v>366</v>
      </c>
      <c r="I11993">
        <v>2.3269000000000002</v>
      </c>
      <c r="J11993" t="s">
        <v>13</v>
      </c>
      <c r="K11993">
        <f>IF(Table13[[#This Row],[ocean_proximity]]="INLAND",1,0)</f>
        <v>0</v>
      </c>
      <c r="L11993">
        <f>IF(Table13[[#This Row],[ocean_proximity]]="ISLAND",1,0)</f>
        <v>0</v>
      </c>
      <c r="M11993">
        <f>IF(Table13[[#This Row],[ocean_proximity]]="NEAR BAY",1,0)</f>
        <v>0</v>
      </c>
      <c r="N11993" s="3">
        <f>IF(Table13[[#This Row],[ocean_proximity]]="NEAR OCEAN",1,0)</f>
        <v>1</v>
      </c>
      <c r="O11993" s="3">
        <f>Table13[[#This Row],[housing_median_age]]/$D$2</f>
        <v>0.67307692307692313</v>
      </c>
      <c r="P11993" s="3">
        <f>Table13[[#This Row],[total_rooms]]/$E$2</f>
        <v>4.2955239064089525E-2</v>
      </c>
      <c r="Q11993" s="3">
        <f>Table13[[#This Row],[total_bedrooms]]/$F$2</f>
        <v>6.1598138091543832E-2</v>
      </c>
      <c r="R11993" s="3">
        <f>Table13[[#This Row],[population]]/$G$2</f>
        <v>3.1808755114623617E-2</v>
      </c>
      <c r="S11993" s="3">
        <f>Table13[[#This Row],[households]]/$H$2</f>
        <v>6.0177573166721475E-2</v>
      </c>
      <c r="T11993" s="3">
        <v>1</v>
      </c>
      <c r="AG11993">
        <f>SUMPRODUCT(Table13[[#This Row],[area_inland]:[ones]],$V$4:$AE$4)</f>
        <v>202394.40432772852</v>
      </c>
      <c r="AH11993">
        <f>ABS(AG11993-Table13[[#This Row],[median_house_value]])</f>
        <v>105094.40432772852</v>
      </c>
    </row>
    <row r="11994" spans="1:34" x14ac:dyDescent="0.45">
      <c r="A11994">
        <v>215300</v>
      </c>
      <c r="B11994">
        <v>-117.16</v>
      </c>
      <c r="C11994">
        <v>33.61</v>
      </c>
      <c r="D11994">
        <v>3</v>
      </c>
      <c r="E11994">
        <v>2744</v>
      </c>
      <c r="F11994">
        <v>428</v>
      </c>
      <c r="G11994">
        <v>1223</v>
      </c>
      <c r="H11994">
        <v>366</v>
      </c>
      <c r="I11994">
        <v>4.7944000000000004</v>
      </c>
      <c r="J11994" t="s">
        <v>11</v>
      </c>
      <c r="K11994">
        <f>IF(Table13[[#This Row],[ocean_proximity]]="INLAND",1,0)</f>
        <v>0</v>
      </c>
      <c r="L11994">
        <f>IF(Table13[[#This Row],[ocean_proximity]]="ISLAND",1,0)</f>
        <v>0</v>
      </c>
      <c r="M11994">
        <f>IF(Table13[[#This Row],[ocean_proximity]]="NEAR BAY",1,0)</f>
        <v>0</v>
      </c>
      <c r="N11994" s="3">
        <f>IF(Table13[[#This Row],[ocean_proximity]]="NEAR OCEAN",1,0)</f>
        <v>0</v>
      </c>
      <c r="O11994" s="3">
        <f>Table13[[#This Row],[housing_median_age]]/$D$2</f>
        <v>5.7692307692307696E-2</v>
      </c>
      <c r="P11994" s="3">
        <f>Table13[[#This Row],[total_rooms]]/$E$2</f>
        <v>6.9786368260427264E-2</v>
      </c>
      <c r="Q11994" s="3">
        <f>Table13[[#This Row],[total_bedrooms]]/$F$2</f>
        <v>6.6408068269976722E-2</v>
      </c>
      <c r="R11994" s="3">
        <f>Table13[[#This Row],[population]]/$G$2</f>
        <v>3.4274984586065801E-2</v>
      </c>
      <c r="S11994" s="3">
        <f>Table13[[#This Row],[households]]/$H$2</f>
        <v>6.0177573166721475E-2</v>
      </c>
      <c r="T11994" s="3">
        <v>1</v>
      </c>
      <c r="AG11994">
        <f>SUMPRODUCT(Table13[[#This Row],[area_inland]:[ones]],$V$4:$AE$4)</f>
        <v>179225.76161093955</v>
      </c>
      <c r="AH11994">
        <f>ABS(AG11994-Table13[[#This Row],[median_house_value]])</f>
        <v>36074.238389060454</v>
      </c>
    </row>
    <row r="11995" spans="1:34" x14ac:dyDescent="0.45">
      <c r="A11995">
        <v>97200</v>
      </c>
      <c r="B11995">
        <v>-118.27</v>
      </c>
      <c r="C11995">
        <v>34.020000000000003</v>
      </c>
      <c r="D11995">
        <v>21</v>
      </c>
      <c r="E11995">
        <v>1314</v>
      </c>
      <c r="F11995">
        <v>375</v>
      </c>
      <c r="G11995">
        <v>1505</v>
      </c>
      <c r="H11995">
        <v>366</v>
      </c>
      <c r="I11995">
        <v>2.319</v>
      </c>
      <c r="J11995" t="s">
        <v>11</v>
      </c>
      <c r="K11995">
        <f>IF(Table13[[#This Row],[ocean_proximity]]="INLAND",1,0)</f>
        <v>0</v>
      </c>
      <c r="L11995">
        <f>IF(Table13[[#This Row],[ocean_proximity]]="ISLAND",1,0)</f>
        <v>0</v>
      </c>
      <c r="M11995">
        <f>IF(Table13[[#This Row],[ocean_proximity]]="NEAR BAY",1,0)</f>
        <v>0</v>
      </c>
      <c r="N11995" s="3">
        <f>IF(Table13[[#This Row],[ocean_proximity]]="NEAR OCEAN",1,0)</f>
        <v>0</v>
      </c>
      <c r="O11995" s="3">
        <f>Table13[[#This Row],[housing_median_age]]/$D$2</f>
        <v>0.40384615384615385</v>
      </c>
      <c r="P11995" s="3">
        <f>Table13[[#This Row],[total_rooms]]/$E$2</f>
        <v>3.3418107833163783E-2</v>
      </c>
      <c r="Q11995" s="3">
        <f>Table13[[#This Row],[total_bedrooms]]/$F$2</f>
        <v>5.818463925523662E-2</v>
      </c>
      <c r="R11995" s="3">
        <f>Table13[[#This Row],[population]]/$G$2</f>
        <v>4.2178129028641889E-2</v>
      </c>
      <c r="S11995" s="3">
        <f>Table13[[#This Row],[households]]/$H$2</f>
        <v>6.0177573166721475E-2</v>
      </c>
      <c r="T11995" s="3">
        <v>1</v>
      </c>
      <c r="AG11995">
        <f>SUMPRODUCT(Table13[[#This Row],[area_inland]:[ones]],$V$4:$AE$4)</f>
        <v>184923.95271668839</v>
      </c>
      <c r="AH11995">
        <f>ABS(AG11995-Table13[[#This Row],[median_house_value]])</f>
        <v>87723.952716688393</v>
      </c>
    </row>
    <row r="11996" spans="1:34" x14ac:dyDescent="0.45">
      <c r="A11996">
        <v>215700</v>
      </c>
      <c r="B11996">
        <v>-117.97</v>
      </c>
      <c r="C11996">
        <v>33.94</v>
      </c>
      <c r="D11996">
        <v>35</v>
      </c>
      <c r="E11996">
        <v>1928</v>
      </c>
      <c r="F11996">
        <v>360</v>
      </c>
      <c r="G11996">
        <v>1056</v>
      </c>
      <c r="H11996">
        <v>366</v>
      </c>
      <c r="I11996">
        <v>4.0892999999999997</v>
      </c>
      <c r="J11996" t="s">
        <v>11</v>
      </c>
      <c r="K11996">
        <f>IF(Table13[[#This Row],[ocean_proximity]]="INLAND",1,0)</f>
        <v>0</v>
      </c>
      <c r="L11996">
        <f>IF(Table13[[#This Row],[ocean_proximity]]="ISLAND",1,0)</f>
        <v>0</v>
      </c>
      <c r="M11996">
        <f>IF(Table13[[#This Row],[ocean_proximity]]="NEAR BAY",1,0)</f>
        <v>0</v>
      </c>
      <c r="N11996" s="3">
        <f>IF(Table13[[#This Row],[ocean_proximity]]="NEAR OCEAN",1,0)</f>
        <v>0</v>
      </c>
      <c r="O11996" s="3">
        <f>Table13[[#This Row],[housing_median_age]]/$D$2</f>
        <v>0.67307692307692313</v>
      </c>
      <c r="P11996" s="3">
        <f>Table13[[#This Row],[total_rooms]]/$E$2</f>
        <v>4.9033570701932858E-2</v>
      </c>
      <c r="Q11996" s="3">
        <f>Table13[[#This Row],[total_bedrooms]]/$F$2</f>
        <v>5.5857253685027156E-2</v>
      </c>
      <c r="R11996" s="3">
        <f>Table13[[#This Row],[population]]/$G$2</f>
        <v>2.9594753657306204E-2</v>
      </c>
      <c r="S11996" s="3">
        <f>Table13[[#This Row],[households]]/$H$2</f>
        <v>6.0177573166721475E-2</v>
      </c>
      <c r="T11996" s="3">
        <v>1</v>
      </c>
      <c r="AG11996">
        <f>SUMPRODUCT(Table13[[#This Row],[area_inland]:[ones]],$V$4:$AE$4)</f>
        <v>190190.98303075493</v>
      </c>
      <c r="AH11996">
        <f>ABS(AG11996-Table13[[#This Row],[median_house_value]])</f>
        <v>25509.016969245073</v>
      </c>
    </row>
    <row r="11997" spans="1:34" x14ac:dyDescent="0.45">
      <c r="A11997">
        <v>173800</v>
      </c>
      <c r="B11997">
        <v>-118.22</v>
      </c>
      <c r="C11997">
        <v>34.130000000000003</v>
      </c>
      <c r="D11997">
        <v>47</v>
      </c>
      <c r="E11997">
        <v>1585</v>
      </c>
      <c r="F11997">
        <v>420</v>
      </c>
      <c r="G11997">
        <v>949</v>
      </c>
      <c r="H11997">
        <v>366</v>
      </c>
      <c r="I11997">
        <v>2.7098</v>
      </c>
      <c r="J11997" t="s">
        <v>11</v>
      </c>
      <c r="K11997">
        <f>IF(Table13[[#This Row],[ocean_proximity]]="INLAND",1,0)</f>
        <v>0</v>
      </c>
      <c r="L11997">
        <f>IF(Table13[[#This Row],[ocean_proximity]]="ISLAND",1,0)</f>
        <v>0</v>
      </c>
      <c r="M11997">
        <f>IF(Table13[[#This Row],[ocean_proximity]]="NEAR BAY",1,0)</f>
        <v>0</v>
      </c>
      <c r="N11997" s="3">
        <f>IF(Table13[[#This Row],[ocean_proximity]]="NEAR OCEAN",1,0)</f>
        <v>0</v>
      </c>
      <c r="O11997" s="3">
        <f>Table13[[#This Row],[housing_median_age]]/$D$2</f>
        <v>0.90384615384615385</v>
      </c>
      <c r="P11997" s="3">
        <f>Table13[[#This Row],[total_rooms]]/$E$2</f>
        <v>4.0310274669379448E-2</v>
      </c>
      <c r="Q11997" s="3">
        <f>Table13[[#This Row],[total_bedrooms]]/$F$2</f>
        <v>6.5166795965865013E-2</v>
      </c>
      <c r="R11997" s="3">
        <f>Table13[[#This Row],[population]]/$G$2</f>
        <v>2.6596042822711732E-2</v>
      </c>
      <c r="S11997" s="3">
        <f>Table13[[#This Row],[households]]/$H$2</f>
        <v>6.0177573166721475E-2</v>
      </c>
      <c r="T11997" s="3">
        <v>1</v>
      </c>
      <c r="AG11997">
        <f>SUMPRODUCT(Table13[[#This Row],[area_inland]:[ones]],$V$4:$AE$4)</f>
        <v>194677.76217096264</v>
      </c>
      <c r="AH11997">
        <f>ABS(AG11997-Table13[[#This Row],[median_house_value]])</f>
        <v>20877.76217096264</v>
      </c>
    </row>
    <row r="11998" spans="1:34" x14ac:dyDescent="0.45">
      <c r="A11998">
        <v>330000</v>
      </c>
      <c r="B11998">
        <v>-120.8</v>
      </c>
      <c r="C11998">
        <v>35.33</v>
      </c>
      <c r="D11998">
        <v>20</v>
      </c>
      <c r="E11998">
        <v>2200</v>
      </c>
      <c r="F11998">
        <v>393</v>
      </c>
      <c r="G11998">
        <v>996</v>
      </c>
      <c r="H11998">
        <v>365</v>
      </c>
      <c r="I11998">
        <v>3.5870000000000002</v>
      </c>
      <c r="J11998" t="s">
        <v>13</v>
      </c>
      <c r="K11998">
        <f>IF(Table13[[#This Row],[ocean_proximity]]="INLAND",1,0)</f>
        <v>0</v>
      </c>
      <c r="L11998">
        <f>IF(Table13[[#This Row],[ocean_proximity]]="ISLAND",1,0)</f>
        <v>0</v>
      </c>
      <c r="M11998">
        <f>IF(Table13[[#This Row],[ocean_proximity]]="NEAR BAY",1,0)</f>
        <v>0</v>
      </c>
      <c r="N11998" s="3">
        <f>IF(Table13[[#This Row],[ocean_proximity]]="NEAR OCEAN",1,0)</f>
        <v>1</v>
      </c>
      <c r="O11998" s="3">
        <f>Table13[[#This Row],[housing_median_age]]/$D$2</f>
        <v>0.38461538461538464</v>
      </c>
      <c r="P11998" s="3">
        <f>Table13[[#This Row],[total_rooms]]/$E$2</f>
        <v>5.595116988809766E-2</v>
      </c>
      <c r="Q11998" s="3">
        <f>Table13[[#This Row],[total_bedrooms]]/$F$2</f>
        <v>6.0977501939487977E-2</v>
      </c>
      <c r="R11998" s="3">
        <f>Table13[[#This Row],[population]]/$G$2</f>
        <v>2.7913233563141078E-2</v>
      </c>
      <c r="S11998" s="3">
        <f>Table13[[#This Row],[households]]/$H$2</f>
        <v>6.0013153567905292E-2</v>
      </c>
      <c r="T11998" s="3">
        <v>1</v>
      </c>
      <c r="AG11998">
        <f>SUMPRODUCT(Table13[[#This Row],[area_inland]:[ones]],$V$4:$AE$4)</f>
        <v>197142.9304372652</v>
      </c>
      <c r="AH11998">
        <f>ABS(AG11998-Table13[[#This Row],[median_house_value]])</f>
        <v>132857.0695627348</v>
      </c>
    </row>
    <row r="11999" spans="1:34" x14ac:dyDescent="0.45">
      <c r="A11999">
        <v>248700</v>
      </c>
      <c r="B11999">
        <v>-119.53</v>
      </c>
      <c r="C11999">
        <v>34.4</v>
      </c>
      <c r="D11999">
        <v>14</v>
      </c>
      <c r="E11999">
        <v>1671</v>
      </c>
      <c r="F11999">
        <v>383</v>
      </c>
      <c r="G11999">
        <v>1079</v>
      </c>
      <c r="H11999">
        <v>365</v>
      </c>
      <c r="I11999">
        <v>3.1389</v>
      </c>
      <c r="J11999" t="s">
        <v>11</v>
      </c>
      <c r="K11999">
        <f>IF(Table13[[#This Row],[ocean_proximity]]="INLAND",1,0)</f>
        <v>0</v>
      </c>
      <c r="L11999">
        <f>IF(Table13[[#This Row],[ocean_proximity]]="ISLAND",1,0)</f>
        <v>0</v>
      </c>
      <c r="M11999">
        <f>IF(Table13[[#This Row],[ocean_proximity]]="NEAR BAY",1,0)</f>
        <v>0</v>
      </c>
      <c r="N11999" s="3">
        <f>IF(Table13[[#This Row],[ocean_proximity]]="NEAR OCEAN",1,0)</f>
        <v>0</v>
      </c>
      <c r="O11999" s="3">
        <f>Table13[[#This Row],[housing_median_age]]/$D$2</f>
        <v>0.26923076923076922</v>
      </c>
      <c r="P11999" s="3">
        <f>Table13[[#This Row],[total_rooms]]/$E$2</f>
        <v>4.2497456765005083E-2</v>
      </c>
      <c r="Q11999" s="3">
        <f>Table13[[#This Row],[total_bedrooms]]/$F$2</f>
        <v>5.9425911559348329E-2</v>
      </c>
      <c r="R11999" s="3">
        <f>Table13[[#This Row],[population]]/$G$2</f>
        <v>3.0239336360069504E-2</v>
      </c>
      <c r="S11999" s="3">
        <f>Table13[[#This Row],[households]]/$H$2</f>
        <v>6.0013153567905292E-2</v>
      </c>
      <c r="T11999" s="3">
        <v>1</v>
      </c>
      <c r="AG11999">
        <f>SUMPRODUCT(Table13[[#This Row],[area_inland]:[ones]],$V$4:$AE$4)</f>
        <v>182566.66342522035</v>
      </c>
      <c r="AH11999">
        <f>ABS(AG11999-Table13[[#This Row],[median_house_value]])</f>
        <v>66133.336574779649</v>
      </c>
    </row>
    <row r="12000" spans="1:34" x14ac:dyDescent="0.45">
      <c r="A12000">
        <v>243200</v>
      </c>
      <c r="B12000">
        <v>-121.92</v>
      </c>
      <c r="C12000">
        <v>37.25</v>
      </c>
      <c r="D12000">
        <v>34</v>
      </c>
      <c r="E12000">
        <v>2231</v>
      </c>
      <c r="F12000">
        <v>360</v>
      </c>
      <c r="G12000">
        <v>1035</v>
      </c>
      <c r="H12000">
        <v>365</v>
      </c>
      <c r="I12000">
        <v>4.7916999999999996</v>
      </c>
      <c r="J12000" t="s">
        <v>11</v>
      </c>
      <c r="K12000">
        <f>IF(Table13[[#This Row],[ocean_proximity]]="INLAND",1,0)</f>
        <v>0</v>
      </c>
      <c r="L12000">
        <f>IF(Table13[[#This Row],[ocean_proximity]]="ISLAND",1,0)</f>
        <v>0</v>
      </c>
      <c r="M12000">
        <f>IF(Table13[[#This Row],[ocean_proximity]]="NEAR BAY",1,0)</f>
        <v>0</v>
      </c>
      <c r="N12000" s="3">
        <f>IF(Table13[[#This Row],[ocean_proximity]]="NEAR OCEAN",1,0)</f>
        <v>0</v>
      </c>
      <c r="O12000" s="3">
        <f>Table13[[#This Row],[housing_median_age]]/$D$2</f>
        <v>0.65384615384615385</v>
      </c>
      <c r="P12000" s="3">
        <f>Table13[[#This Row],[total_rooms]]/$E$2</f>
        <v>5.6739572736520853E-2</v>
      </c>
      <c r="Q12000" s="3">
        <f>Table13[[#This Row],[total_bedrooms]]/$F$2</f>
        <v>5.5857253685027156E-2</v>
      </c>
      <c r="R12000" s="3">
        <f>Table13[[#This Row],[population]]/$G$2</f>
        <v>2.9006221624348412E-2</v>
      </c>
      <c r="S12000" s="3">
        <f>Table13[[#This Row],[households]]/$H$2</f>
        <v>6.0013153567905292E-2</v>
      </c>
      <c r="T12000" s="3">
        <v>1</v>
      </c>
      <c r="AG12000">
        <f>SUMPRODUCT(Table13[[#This Row],[area_inland]:[ones]],$V$4:$AE$4)</f>
        <v>189952.78847582184</v>
      </c>
      <c r="AH12000">
        <f>ABS(AG12000-Table13[[#This Row],[median_house_value]])</f>
        <v>53247.211524178158</v>
      </c>
    </row>
    <row r="12001" spans="1:34" x14ac:dyDescent="0.45">
      <c r="A12001">
        <v>333500</v>
      </c>
      <c r="B12001">
        <v>-118.41</v>
      </c>
      <c r="C12001">
        <v>34.01</v>
      </c>
      <c r="D12001">
        <v>44</v>
      </c>
      <c r="E12001">
        <v>2010</v>
      </c>
      <c r="F12001">
        <v>394</v>
      </c>
      <c r="G12001">
        <v>961</v>
      </c>
      <c r="H12001">
        <v>365</v>
      </c>
      <c r="I12001">
        <v>4.5982000000000003</v>
      </c>
      <c r="J12001" t="s">
        <v>11</v>
      </c>
      <c r="K12001">
        <f>IF(Table13[[#This Row],[ocean_proximity]]="INLAND",1,0)</f>
        <v>0</v>
      </c>
      <c r="L12001">
        <f>IF(Table13[[#This Row],[ocean_proximity]]="ISLAND",1,0)</f>
        <v>0</v>
      </c>
      <c r="M12001">
        <f>IF(Table13[[#This Row],[ocean_proximity]]="NEAR BAY",1,0)</f>
        <v>0</v>
      </c>
      <c r="N12001" s="3">
        <f>IF(Table13[[#This Row],[ocean_proximity]]="NEAR OCEAN",1,0)</f>
        <v>0</v>
      </c>
      <c r="O12001" s="3">
        <f>Table13[[#This Row],[housing_median_age]]/$D$2</f>
        <v>0.84615384615384615</v>
      </c>
      <c r="P12001" s="3">
        <f>Table13[[#This Row],[total_rooms]]/$E$2</f>
        <v>5.1119023397761955E-2</v>
      </c>
      <c r="Q12001" s="3">
        <f>Table13[[#This Row],[total_bedrooms]]/$F$2</f>
        <v>6.1132660977501939E-2</v>
      </c>
      <c r="R12001" s="3">
        <f>Table13[[#This Row],[population]]/$G$2</f>
        <v>2.6932346841544757E-2</v>
      </c>
      <c r="S12001" s="3">
        <f>Table13[[#This Row],[households]]/$H$2</f>
        <v>6.0013153567905292E-2</v>
      </c>
      <c r="T12001" s="3">
        <v>1</v>
      </c>
      <c r="AG12001">
        <f>SUMPRODUCT(Table13[[#This Row],[area_inland]:[ones]],$V$4:$AE$4)</f>
        <v>193645.65471004817</v>
      </c>
      <c r="AH12001">
        <f>ABS(AG12001-Table13[[#This Row],[median_house_value]])</f>
        <v>139854.34528995183</v>
      </c>
    </row>
    <row r="12002" spans="1:34" x14ac:dyDescent="0.45">
      <c r="A12002">
        <v>61600</v>
      </c>
      <c r="B12002">
        <v>-121.68</v>
      </c>
      <c r="C12002">
        <v>39.29</v>
      </c>
      <c r="D12002">
        <v>29</v>
      </c>
      <c r="E12002">
        <v>1860</v>
      </c>
      <c r="F12002">
        <v>400</v>
      </c>
      <c r="G12002">
        <v>1137</v>
      </c>
      <c r="H12002">
        <v>365</v>
      </c>
      <c r="I12002">
        <v>1.5281</v>
      </c>
      <c r="J12002" t="s">
        <v>12</v>
      </c>
      <c r="K12002">
        <f>IF(Table13[[#This Row],[ocean_proximity]]="INLAND",1,0)</f>
        <v>1</v>
      </c>
      <c r="L12002">
        <f>IF(Table13[[#This Row],[ocean_proximity]]="ISLAND",1,0)</f>
        <v>0</v>
      </c>
      <c r="M12002">
        <f>IF(Table13[[#This Row],[ocean_proximity]]="NEAR BAY",1,0)</f>
        <v>0</v>
      </c>
      <c r="N12002" s="3">
        <f>IF(Table13[[#This Row],[ocean_proximity]]="NEAR OCEAN",1,0)</f>
        <v>0</v>
      </c>
      <c r="O12002" s="3">
        <f>Table13[[#This Row],[housing_median_age]]/$D$2</f>
        <v>0.55769230769230771</v>
      </c>
      <c r="P12002" s="3">
        <f>Table13[[#This Row],[total_rooms]]/$E$2</f>
        <v>4.7304170905391657E-2</v>
      </c>
      <c r="Q12002" s="3">
        <f>Table13[[#This Row],[total_bedrooms]]/$F$2</f>
        <v>6.2063615205585725E-2</v>
      </c>
      <c r="R12002" s="3">
        <f>Table13[[#This Row],[population]]/$G$2</f>
        <v>3.1864805784429122E-2</v>
      </c>
      <c r="S12002" s="3">
        <f>Table13[[#This Row],[households]]/$H$2</f>
        <v>6.0013153567905292E-2</v>
      </c>
      <c r="T12002" s="3">
        <v>1</v>
      </c>
      <c r="AG12002">
        <f>SUMPRODUCT(Table13[[#This Row],[area_inland]:[ones]],$V$4:$AE$4)</f>
        <v>194581.56308485294</v>
      </c>
      <c r="AH12002">
        <f>ABS(AG12002-Table13[[#This Row],[median_house_value]])</f>
        <v>132981.56308485294</v>
      </c>
    </row>
    <row r="12003" spans="1:34" x14ac:dyDescent="0.45">
      <c r="A12003">
        <v>141100</v>
      </c>
      <c r="B12003">
        <v>-117.06</v>
      </c>
      <c r="C12003">
        <v>32.57</v>
      </c>
      <c r="D12003">
        <v>17</v>
      </c>
      <c r="E12003">
        <v>2252</v>
      </c>
      <c r="F12003">
        <v>378</v>
      </c>
      <c r="G12003">
        <v>1776</v>
      </c>
      <c r="H12003">
        <v>365</v>
      </c>
      <c r="I12003">
        <v>4.6364000000000001</v>
      </c>
      <c r="J12003" t="s">
        <v>13</v>
      </c>
      <c r="K12003">
        <f>IF(Table13[[#This Row],[ocean_proximity]]="INLAND",1,0)</f>
        <v>0</v>
      </c>
      <c r="L12003">
        <f>IF(Table13[[#This Row],[ocean_proximity]]="ISLAND",1,0)</f>
        <v>0</v>
      </c>
      <c r="M12003">
        <f>IF(Table13[[#This Row],[ocean_proximity]]="NEAR BAY",1,0)</f>
        <v>0</v>
      </c>
      <c r="N12003" s="3">
        <f>IF(Table13[[#This Row],[ocean_proximity]]="NEAR OCEAN",1,0)</f>
        <v>1</v>
      </c>
      <c r="O12003" s="3">
        <f>Table13[[#This Row],[housing_median_age]]/$D$2</f>
        <v>0.32692307692307693</v>
      </c>
      <c r="P12003" s="3">
        <f>Table13[[#This Row],[total_rooms]]/$E$2</f>
        <v>5.7273652085452695E-2</v>
      </c>
      <c r="Q12003" s="3">
        <f>Table13[[#This Row],[total_bedrooms]]/$F$2</f>
        <v>5.8650116369278513E-2</v>
      </c>
      <c r="R12003" s="3">
        <f>Table13[[#This Row],[population]]/$G$2</f>
        <v>4.9772994787287708E-2</v>
      </c>
      <c r="S12003" s="3">
        <f>Table13[[#This Row],[households]]/$H$2</f>
        <v>6.0013153567905292E-2</v>
      </c>
      <c r="T12003" s="3">
        <v>1</v>
      </c>
      <c r="AG12003">
        <f>SUMPRODUCT(Table13[[#This Row],[area_inland]:[ones]],$V$4:$AE$4)</f>
        <v>196007.88299370668</v>
      </c>
      <c r="AH12003">
        <f>ABS(AG12003-Table13[[#This Row],[median_house_value]])</f>
        <v>54907.882993706677</v>
      </c>
    </row>
    <row r="12004" spans="1:34" x14ac:dyDescent="0.45">
      <c r="A12004">
        <v>500001</v>
      </c>
      <c r="B12004">
        <v>-122.2</v>
      </c>
      <c r="C12004">
        <v>37.47</v>
      </c>
      <c r="D12004">
        <v>40</v>
      </c>
      <c r="E12004">
        <v>2959</v>
      </c>
      <c r="F12004">
        <v>389</v>
      </c>
      <c r="G12004">
        <v>985</v>
      </c>
      <c r="H12004">
        <v>365</v>
      </c>
      <c r="I12004">
        <v>9.9024999999999999</v>
      </c>
      <c r="J12004" t="s">
        <v>10</v>
      </c>
      <c r="K12004">
        <f>IF(Table13[[#This Row],[ocean_proximity]]="INLAND",1,0)</f>
        <v>0</v>
      </c>
      <c r="L12004">
        <f>IF(Table13[[#This Row],[ocean_proximity]]="ISLAND",1,0)</f>
        <v>0</v>
      </c>
      <c r="M12004">
        <f>IF(Table13[[#This Row],[ocean_proximity]]="NEAR BAY",1,0)</f>
        <v>1</v>
      </c>
      <c r="N12004" s="3">
        <f>IF(Table13[[#This Row],[ocean_proximity]]="NEAR OCEAN",1,0)</f>
        <v>0</v>
      </c>
      <c r="O12004" s="3">
        <f>Table13[[#This Row],[housing_median_age]]/$D$2</f>
        <v>0.76923076923076927</v>
      </c>
      <c r="P12004" s="3">
        <f>Table13[[#This Row],[total_rooms]]/$E$2</f>
        <v>7.5254323499491349E-2</v>
      </c>
      <c r="Q12004" s="3">
        <f>Table13[[#This Row],[total_bedrooms]]/$F$2</f>
        <v>6.0356865787432115E-2</v>
      </c>
      <c r="R12004" s="3">
        <f>Table13[[#This Row],[population]]/$G$2</f>
        <v>2.7604954879210806E-2</v>
      </c>
      <c r="S12004" s="3">
        <f>Table13[[#This Row],[households]]/$H$2</f>
        <v>6.0013153567905292E-2</v>
      </c>
      <c r="T12004" s="3">
        <v>1</v>
      </c>
      <c r="AG12004">
        <f>SUMPRODUCT(Table13[[#This Row],[area_inland]:[ones]],$V$4:$AE$4)</f>
        <v>208409.06715376765</v>
      </c>
      <c r="AH12004">
        <f>ABS(AG12004-Table13[[#This Row],[median_house_value]])</f>
        <v>291591.93284623232</v>
      </c>
    </row>
    <row r="12005" spans="1:34" x14ac:dyDescent="0.45">
      <c r="A12005">
        <v>181900</v>
      </c>
      <c r="B12005">
        <v>-121.89</v>
      </c>
      <c r="C12005">
        <v>37.35</v>
      </c>
      <c r="D12005">
        <v>44</v>
      </c>
      <c r="E12005">
        <v>1668</v>
      </c>
      <c r="F12005">
        <v>380</v>
      </c>
      <c r="G12005">
        <v>1143</v>
      </c>
      <c r="H12005">
        <v>365</v>
      </c>
      <c r="I12005">
        <v>3.2082999999999999</v>
      </c>
      <c r="J12005" t="s">
        <v>11</v>
      </c>
      <c r="K12005">
        <f>IF(Table13[[#This Row],[ocean_proximity]]="INLAND",1,0)</f>
        <v>0</v>
      </c>
      <c r="L12005">
        <f>IF(Table13[[#This Row],[ocean_proximity]]="ISLAND",1,0)</f>
        <v>0</v>
      </c>
      <c r="M12005">
        <f>IF(Table13[[#This Row],[ocean_proximity]]="NEAR BAY",1,0)</f>
        <v>0</v>
      </c>
      <c r="N12005" s="3">
        <f>IF(Table13[[#This Row],[ocean_proximity]]="NEAR OCEAN",1,0)</f>
        <v>0</v>
      </c>
      <c r="O12005" s="3">
        <f>Table13[[#This Row],[housing_median_age]]/$D$2</f>
        <v>0.84615384615384615</v>
      </c>
      <c r="P12005" s="3">
        <f>Table13[[#This Row],[total_rooms]]/$E$2</f>
        <v>4.2421159715157683E-2</v>
      </c>
      <c r="Q12005" s="3">
        <f>Table13[[#This Row],[total_bedrooms]]/$F$2</f>
        <v>5.8960434445306437E-2</v>
      </c>
      <c r="R12005" s="3">
        <f>Table13[[#This Row],[population]]/$G$2</f>
        <v>3.2032957793845636E-2</v>
      </c>
      <c r="S12005" s="3">
        <f>Table13[[#This Row],[households]]/$H$2</f>
        <v>6.0013153567905292E-2</v>
      </c>
      <c r="T12005" s="3">
        <v>1</v>
      </c>
      <c r="AG12005">
        <f>SUMPRODUCT(Table13[[#This Row],[area_inland]:[ones]],$V$4:$AE$4)</f>
        <v>193440.06240377971</v>
      </c>
      <c r="AH12005">
        <f>ABS(AG12005-Table13[[#This Row],[median_house_value]])</f>
        <v>11540.06240377971</v>
      </c>
    </row>
    <row r="12006" spans="1:34" x14ac:dyDescent="0.45">
      <c r="A12006">
        <v>270800</v>
      </c>
      <c r="B12006">
        <v>-120.3</v>
      </c>
      <c r="C12006">
        <v>35.1</v>
      </c>
      <c r="D12006">
        <v>16</v>
      </c>
      <c r="E12006">
        <v>2819</v>
      </c>
      <c r="F12006">
        <v>479</v>
      </c>
      <c r="G12006">
        <v>1068</v>
      </c>
      <c r="H12006">
        <v>365</v>
      </c>
      <c r="I12006">
        <v>4.5461</v>
      </c>
      <c r="J12006" t="s">
        <v>11</v>
      </c>
      <c r="K12006">
        <f>IF(Table13[[#This Row],[ocean_proximity]]="INLAND",1,0)</f>
        <v>0</v>
      </c>
      <c r="L12006">
        <f>IF(Table13[[#This Row],[ocean_proximity]]="ISLAND",1,0)</f>
        <v>0</v>
      </c>
      <c r="M12006">
        <f>IF(Table13[[#This Row],[ocean_proximity]]="NEAR BAY",1,0)</f>
        <v>0</v>
      </c>
      <c r="N12006" s="3">
        <f>IF(Table13[[#This Row],[ocean_proximity]]="NEAR OCEAN",1,0)</f>
        <v>0</v>
      </c>
      <c r="O12006" s="3">
        <f>Table13[[#This Row],[housing_median_age]]/$D$2</f>
        <v>0.30769230769230771</v>
      </c>
      <c r="P12006" s="3">
        <f>Table13[[#This Row],[total_rooms]]/$E$2</f>
        <v>7.169379450661241E-2</v>
      </c>
      <c r="Q12006" s="3">
        <f>Table13[[#This Row],[total_bedrooms]]/$F$2</f>
        <v>7.4321179208688901E-2</v>
      </c>
      <c r="R12006" s="3">
        <f>Table13[[#This Row],[population]]/$G$2</f>
        <v>2.9931057676139228E-2</v>
      </c>
      <c r="S12006" s="3">
        <f>Table13[[#This Row],[households]]/$H$2</f>
        <v>6.0013153567905292E-2</v>
      </c>
      <c r="T12006" s="3">
        <v>1</v>
      </c>
      <c r="AG12006">
        <f>SUMPRODUCT(Table13[[#This Row],[area_inland]:[ones]],$V$4:$AE$4)</f>
        <v>184206.83383159112</v>
      </c>
      <c r="AH12006">
        <f>ABS(AG12006-Table13[[#This Row],[median_house_value]])</f>
        <v>86593.166168408876</v>
      </c>
    </row>
    <row r="12007" spans="1:34" x14ac:dyDescent="0.45">
      <c r="A12007">
        <v>51700</v>
      </c>
      <c r="B12007">
        <v>-121.26</v>
      </c>
      <c r="C12007">
        <v>37.94</v>
      </c>
      <c r="D12007">
        <v>43</v>
      </c>
      <c r="E12007">
        <v>1610</v>
      </c>
      <c r="F12007">
        <v>412</v>
      </c>
      <c r="G12007">
        <v>1409</v>
      </c>
      <c r="H12007">
        <v>365</v>
      </c>
      <c r="I12007">
        <v>1.7574000000000001</v>
      </c>
      <c r="J12007" t="s">
        <v>12</v>
      </c>
      <c r="K12007">
        <f>IF(Table13[[#This Row],[ocean_proximity]]="INLAND",1,0)</f>
        <v>1</v>
      </c>
      <c r="L12007">
        <f>IF(Table13[[#This Row],[ocean_proximity]]="ISLAND",1,0)</f>
        <v>0</v>
      </c>
      <c r="M12007">
        <f>IF(Table13[[#This Row],[ocean_proximity]]="NEAR BAY",1,0)</f>
        <v>0</v>
      </c>
      <c r="N12007" s="3">
        <f>IF(Table13[[#This Row],[ocean_proximity]]="NEAR OCEAN",1,0)</f>
        <v>0</v>
      </c>
      <c r="O12007" s="3">
        <f>Table13[[#This Row],[housing_median_age]]/$D$2</f>
        <v>0.82692307692307687</v>
      </c>
      <c r="P12007" s="3">
        <f>Table13[[#This Row],[total_rooms]]/$E$2</f>
        <v>4.0946083418107834E-2</v>
      </c>
      <c r="Q12007" s="3">
        <f>Table13[[#This Row],[total_bedrooms]]/$F$2</f>
        <v>6.3925523661753303E-2</v>
      </c>
      <c r="R12007" s="3">
        <f>Table13[[#This Row],[population]]/$G$2</f>
        <v>3.9487696877977693E-2</v>
      </c>
      <c r="S12007" s="3">
        <f>Table13[[#This Row],[households]]/$H$2</f>
        <v>6.0013153567905292E-2</v>
      </c>
      <c r="T12007" s="3">
        <v>1</v>
      </c>
      <c r="AG12007">
        <f>SUMPRODUCT(Table13[[#This Row],[area_inland]:[ones]],$V$4:$AE$4)</f>
        <v>199614.06424704051</v>
      </c>
      <c r="AH12007">
        <f>ABS(AG12007-Table13[[#This Row],[median_house_value]])</f>
        <v>147914.06424704051</v>
      </c>
    </row>
    <row r="12008" spans="1:34" x14ac:dyDescent="0.45">
      <c r="A12008">
        <v>183200</v>
      </c>
      <c r="B12008">
        <v>-117.96</v>
      </c>
      <c r="C12008">
        <v>34.06</v>
      </c>
      <c r="D12008">
        <v>34</v>
      </c>
      <c r="E12008">
        <v>2226</v>
      </c>
      <c r="F12008">
        <v>381</v>
      </c>
      <c r="G12008">
        <v>1464</v>
      </c>
      <c r="H12008">
        <v>365</v>
      </c>
      <c r="I12008">
        <v>4.4101999999999997</v>
      </c>
      <c r="J12008" t="s">
        <v>11</v>
      </c>
      <c r="K12008">
        <f>IF(Table13[[#This Row],[ocean_proximity]]="INLAND",1,0)</f>
        <v>0</v>
      </c>
      <c r="L12008">
        <f>IF(Table13[[#This Row],[ocean_proximity]]="ISLAND",1,0)</f>
        <v>0</v>
      </c>
      <c r="M12008">
        <f>IF(Table13[[#This Row],[ocean_proximity]]="NEAR BAY",1,0)</f>
        <v>0</v>
      </c>
      <c r="N12008" s="3">
        <f>IF(Table13[[#This Row],[ocean_proximity]]="NEAR OCEAN",1,0)</f>
        <v>0</v>
      </c>
      <c r="O12008" s="3">
        <f>Table13[[#This Row],[housing_median_age]]/$D$2</f>
        <v>0.65384615384615385</v>
      </c>
      <c r="P12008" s="3">
        <f>Table13[[#This Row],[total_rooms]]/$E$2</f>
        <v>5.6612410986775177E-2</v>
      </c>
      <c r="Q12008" s="3">
        <f>Table13[[#This Row],[total_bedrooms]]/$F$2</f>
        <v>5.9115593483320406E-2</v>
      </c>
      <c r="R12008" s="3">
        <f>Table13[[#This Row],[population]]/$G$2</f>
        <v>4.1029090297629058E-2</v>
      </c>
      <c r="S12008" s="3">
        <f>Table13[[#This Row],[households]]/$H$2</f>
        <v>6.0013153567905292E-2</v>
      </c>
      <c r="T12008" s="3">
        <v>1</v>
      </c>
      <c r="AG12008">
        <f>SUMPRODUCT(Table13[[#This Row],[area_inland]:[ones]],$V$4:$AE$4)</f>
        <v>190046.92268702289</v>
      </c>
      <c r="AH12008">
        <f>ABS(AG12008-Table13[[#This Row],[median_house_value]])</f>
        <v>6846.9226870228886</v>
      </c>
    </row>
    <row r="12009" spans="1:34" x14ac:dyDescent="0.45">
      <c r="A12009">
        <v>57000</v>
      </c>
      <c r="B12009">
        <v>-121.7</v>
      </c>
      <c r="C12009">
        <v>39.369999999999997</v>
      </c>
      <c r="D12009">
        <v>32</v>
      </c>
      <c r="E12009">
        <v>1852</v>
      </c>
      <c r="F12009">
        <v>373</v>
      </c>
      <c r="G12009">
        <v>911</v>
      </c>
      <c r="H12009">
        <v>365</v>
      </c>
      <c r="I12009">
        <v>1.7885</v>
      </c>
      <c r="J12009" t="s">
        <v>12</v>
      </c>
      <c r="K12009">
        <f>IF(Table13[[#This Row],[ocean_proximity]]="INLAND",1,0)</f>
        <v>1</v>
      </c>
      <c r="L12009">
        <f>IF(Table13[[#This Row],[ocean_proximity]]="ISLAND",1,0)</f>
        <v>0</v>
      </c>
      <c r="M12009">
        <f>IF(Table13[[#This Row],[ocean_proximity]]="NEAR BAY",1,0)</f>
        <v>0</v>
      </c>
      <c r="N12009" s="3">
        <f>IF(Table13[[#This Row],[ocean_proximity]]="NEAR OCEAN",1,0)</f>
        <v>0</v>
      </c>
      <c r="O12009" s="3">
        <f>Table13[[#This Row],[housing_median_age]]/$D$2</f>
        <v>0.61538461538461542</v>
      </c>
      <c r="P12009" s="3">
        <f>Table13[[#This Row],[total_rooms]]/$E$2</f>
        <v>4.7100712105798574E-2</v>
      </c>
      <c r="Q12009" s="3">
        <f>Table13[[#This Row],[total_bedrooms]]/$F$2</f>
        <v>5.7874321179208689E-2</v>
      </c>
      <c r="R12009" s="3">
        <f>Table13[[#This Row],[population]]/$G$2</f>
        <v>2.5531080096407151E-2</v>
      </c>
      <c r="S12009" s="3">
        <f>Table13[[#This Row],[households]]/$H$2</f>
        <v>6.0013153567905292E-2</v>
      </c>
      <c r="T12009" s="3">
        <v>1</v>
      </c>
      <c r="AG12009">
        <f>SUMPRODUCT(Table13[[#This Row],[area_inland]:[ones]],$V$4:$AE$4)</f>
        <v>195543.65597536531</v>
      </c>
      <c r="AH12009">
        <f>ABS(AG12009-Table13[[#This Row],[median_house_value]])</f>
        <v>138543.65597536531</v>
      </c>
    </row>
    <row r="12010" spans="1:34" x14ac:dyDescent="0.45">
      <c r="A12010">
        <v>160800</v>
      </c>
      <c r="B12010">
        <v>-121.93</v>
      </c>
      <c r="C12010">
        <v>38.01</v>
      </c>
      <c r="D12010">
        <v>9</v>
      </c>
      <c r="E12010">
        <v>2294</v>
      </c>
      <c r="F12010">
        <v>389</v>
      </c>
      <c r="G12010">
        <v>1142</v>
      </c>
      <c r="H12010">
        <v>365</v>
      </c>
      <c r="I12010">
        <v>5.3362999999999996</v>
      </c>
      <c r="J12010" t="s">
        <v>12</v>
      </c>
      <c r="K12010">
        <f>IF(Table13[[#This Row],[ocean_proximity]]="INLAND",1,0)</f>
        <v>1</v>
      </c>
      <c r="L12010">
        <f>IF(Table13[[#This Row],[ocean_proximity]]="ISLAND",1,0)</f>
        <v>0</v>
      </c>
      <c r="M12010">
        <f>IF(Table13[[#This Row],[ocean_proximity]]="NEAR BAY",1,0)</f>
        <v>0</v>
      </c>
      <c r="N12010" s="3">
        <f>IF(Table13[[#This Row],[ocean_proximity]]="NEAR OCEAN",1,0)</f>
        <v>0</v>
      </c>
      <c r="O12010" s="3">
        <f>Table13[[#This Row],[housing_median_age]]/$D$2</f>
        <v>0.17307692307692307</v>
      </c>
      <c r="P12010" s="3">
        <f>Table13[[#This Row],[total_rooms]]/$E$2</f>
        <v>5.8341810783316378E-2</v>
      </c>
      <c r="Q12010" s="3">
        <f>Table13[[#This Row],[total_bedrooms]]/$F$2</f>
        <v>6.0356865787432115E-2</v>
      </c>
      <c r="R12010" s="3">
        <f>Table13[[#This Row],[population]]/$G$2</f>
        <v>3.2004932458942884E-2</v>
      </c>
      <c r="S12010" s="3">
        <f>Table13[[#This Row],[households]]/$H$2</f>
        <v>6.0013153567905292E-2</v>
      </c>
      <c r="T12010" s="3">
        <v>1</v>
      </c>
      <c r="AG12010">
        <f>SUMPRODUCT(Table13[[#This Row],[area_inland]:[ones]],$V$4:$AE$4)</f>
        <v>187452.52707156289</v>
      </c>
      <c r="AH12010">
        <f>ABS(AG12010-Table13[[#This Row],[median_house_value]])</f>
        <v>26652.527071562887</v>
      </c>
    </row>
    <row r="12011" spans="1:34" x14ac:dyDescent="0.45">
      <c r="A12011">
        <v>251800</v>
      </c>
      <c r="B12011">
        <v>-118.33</v>
      </c>
      <c r="C12011">
        <v>34.17</v>
      </c>
      <c r="D12011">
        <v>44</v>
      </c>
      <c r="E12011">
        <v>1934</v>
      </c>
      <c r="F12011">
        <v>375</v>
      </c>
      <c r="G12011">
        <v>750</v>
      </c>
      <c r="H12011">
        <v>365</v>
      </c>
      <c r="I12011">
        <v>2.4729999999999999</v>
      </c>
      <c r="J12011" t="s">
        <v>11</v>
      </c>
      <c r="K12011">
        <f>IF(Table13[[#This Row],[ocean_proximity]]="INLAND",1,0)</f>
        <v>0</v>
      </c>
      <c r="L12011">
        <f>IF(Table13[[#This Row],[ocean_proximity]]="ISLAND",1,0)</f>
        <v>0</v>
      </c>
      <c r="M12011">
        <f>IF(Table13[[#This Row],[ocean_proximity]]="NEAR BAY",1,0)</f>
        <v>0</v>
      </c>
      <c r="N12011" s="3">
        <f>IF(Table13[[#This Row],[ocean_proximity]]="NEAR OCEAN",1,0)</f>
        <v>0</v>
      </c>
      <c r="O12011" s="3">
        <f>Table13[[#This Row],[housing_median_age]]/$D$2</f>
        <v>0.84615384615384615</v>
      </c>
      <c r="P12011" s="3">
        <f>Table13[[#This Row],[total_rooms]]/$E$2</f>
        <v>4.9186164801627671E-2</v>
      </c>
      <c r="Q12011" s="3">
        <f>Table13[[#This Row],[total_bedrooms]]/$F$2</f>
        <v>5.818463925523662E-2</v>
      </c>
      <c r="R12011" s="3">
        <f>Table13[[#This Row],[population]]/$G$2</f>
        <v>2.1019001177064067E-2</v>
      </c>
      <c r="S12011" s="3">
        <f>Table13[[#This Row],[households]]/$H$2</f>
        <v>6.0013153567905292E-2</v>
      </c>
      <c r="T12011" s="3">
        <v>1</v>
      </c>
      <c r="AG12011">
        <f>SUMPRODUCT(Table13[[#This Row],[area_inland]:[ones]],$V$4:$AE$4)</f>
        <v>193527.23789474231</v>
      </c>
      <c r="AH12011">
        <f>ABS(AG12011-Table13[[#This Row],[median_house_value]])</f>
        <v>58272.762105257687</v>
      </c>
    </row>
    <row r="12012" spans="1:34" x14ac:dyDescent="0.45">
      <c r="A12012">
        <v>61200</v>
      </c>
      <c r="B12012">
        <v>-119.08</v>
      </c>
      <c r="C12012">
        <v>36.200000000000003</v>
      </c>
      <c r="D12012">
        <v>30</v>
      </c>
      <c r="E12012">
        <v>1677</v>
      </c>
      <c r="F12012">
        <v>358</v>
      </c>
      <c r="G12012">
        <v>1159</v>
      </c>
      <c r="H12012">
        <v>365</v>
      </c>
      <c r="I12012">
        <v>2.4554</v>
      </c>
      <c r="J12012" t="s">
        <v>12</v>
      </c>
      <c r="K12012">
        <f>IF(Table13[[#This Row],[ocean_proximity]]="INLAND",1,0)</f>
        <v>1</v>
      </c>
      <c r="L12012">
        <f>IF(Table13[[#This Row],[ocean_proximity]]="ISLAND",1,0)</f>
        <v>0</v>
      </c>
      <c r="M12012">
        <f>IF(Table13[[#This Row],[ocean_proximity]]="NEAR BAY",1,0)</f>
        <v>0</v>
      </c>
      <c r="N12012" s="3">
        <f>IF(Table13[[#This Row],[ocean_proximity]]="NEAR OCEAN",1,0)</f>
        <v>0</v>
      </c>
      <c r="O12012" s="3">
        <f>Table13[[#This Row],[housing_median_age]]/$D$2</f>
        <v>0.57692307692307687</v>
      </c>
      <c r="P12012" s="3">
        <f>Table13[[#This Row],[total_rooms]]/$E$2</f>
        <v>4.2650050864699897E-2</v>
      </c>
      <c r="Q12012" s="3">
        <f>Table13[[#This Row],[total_bedrooms]]/$F$2</f>
        <v>5.5546935608999225E-2</v>
      </c>
      <c r="R12012" s="3">
        <f>Table13[[#This Row],[population]]/$G$2</f>
        <v>3.2481363152289673E-2</v>
      </c>
      <c r="S12012" s="3">
        <f>Table13[[#This Row],[households]]/$H$2</f>
        <v>6.0013153567905292E-2</v>
      </c>
      <c r="T12012" s="3">
        <v>1</v>
      </c>
      <c r="AG12012">
        <f>SUMPRODUCT(Table13[[#This Row],[area_inland]:[ones]],$V$4:$AE$4)</f>
        <v>194676.93955228038</v>
      </c>
      <c r="AH12012">
        <f>ABS(AG12012-Table13[[#This Row],[median_house_value]])</f>
        <v>133476.93955228038</v>
      </c>
    </row>
    <row r="12013" spans="1:34" x14ac:dyDescent="0.45">
      <c r="A12013">
        <v>146900</v>
      </c>
      <c r="B12013">
        <v>-118.08</v>
      </c>
      <c r="C12013">
        <v>33.909999999999997</v>
      </c>
      <c r="D12013">
        <v>18</v>
      </c>
      <c r="E12013">
        <v>1573</v>
      </c>
      <c r="F12013">
        <v>396</v>
      </c>
      <c r="G12013">
        <v>1200</v>
      </c>
      <c r="H12013">
        <v>365</v>
      </c>
      <c r="I12013">
        <v>2.895</v>
      </c>
      <c r="J12013" t="s">
        <v>11</v>
      </c>
      <c r="K12013">
        <f>IF(Table13[[#This Row],[ocean_proximity]]="INLAND",1,0)</f>
        <v>0</v>
      </c>
      <c r="L12013">
        <f>IF(Table13[[#This Row],[ocean_proximity]]="ISLAND",1,0)</f>
        <v>0</v>
      </c>
      <c r="M12013">
        <f>IF(Table13[[#This Row],[ocean_proximity]]="NEAR BAY",1,0)</f>
        <v>0</v>
      </c>
      <c r="N12013" s="3">
        <f>IF(Table13[[#This Row],[ocean_proximity]]="NEAR OCEAN",1,0)</f>
        <v>0</v>
      </c>
      <c r="O12013" s="3">
        <f>Table13[[#This Row],[housing_median_age]]/$D$2</f>
        <v>0.34615384615384615</v>
      </c>
      <c r="P12013" s="3">
        <f>Table13[[#This Row],[total_rooms]]/$E$2</f>
        <v>4.0005086469989827E-2</v>
      </c>
      <c r="Q12013" s="3">
        <f>Table13[[#This Row],[total_bedrooms]]/$F$2</f>
        <v>6.144297905352987E-2</v>
      </c>
      <c r="R12013" s="3">
        <f>Table13[[#This Row],[population]]/$G$2</f>
        <v>3.3630401883302505E-2</v>
      </c>
      <c r="S12013" s="3">
        <f>Table13[[#This Row],[households]]/$H$2</f>
        <v>6.0013153567905292E-2</v>
      </c>
      <c r="T12013" s="3">
        <v>1</v>
      </c>
      <c r="AG12013">
        <f>SUMPRODUCT(Table13[[#This Row],[area_inland]:[ones]],$V$4:$AE$4)</f>
        <v>184037.21893072015</v>
      </c>
      <c r="AH12013">
        <f>ABS(AG12013-Table13[[#This Row],[median_house_value]])</f>
        <v>37137.218930720148</v>
      </c>
    </row>
    <row r="12014" spans="1:34" x14ac:dyDescent="0.45">
      <c r="A12014">
        <v>254900</v>
      </c>
      <c r="B12014">
        <v>-118.95</v>
      </c>
      <c r="C12014">
        <v>34.18</v>
      </c>
      <c r="D12014">
        <v>25</v>
      </c>
      <c r="E12014">
        <v>2237</v>
      </c>
      <c r="F12014">
        <v>331</v>
      </c>
      <c r="G12014">
        <v>1121</v>
      </c>
      <c r="H12014">
        <v>365</v>
      </c>
      <c r="I12014">
        <v>6.0994000000000002</v>
      </c>
      <c r="J12014" t="s">
        <v>11</v>
      </c>
      <c r="K12014">
        <f>IF(Table13[[#This Row],[ocean_proximity]]="INLAND",1,0)</f>
        <v>0</v>
      </c>
      <c r="L12014">
        <f>IF(Table13[[#This Row],[ocean_proximity]]="ISLAND",1,0)</f>
        <v>0</v>
      </c>
      <c r="M12014">
        <f>IF(Table13[[#This Row],[ocean_proximity]]="NEAR BAY",1,0)</f>
        <v>0</v>
      </c>
      <c r="N12014" s="3">
        <f>IF(Table13[[#This Row],[ocean_proximity]]="NEAR OCEAN",1,0)</f>
        <v>0</v>
      </c>
      <c r="O12014" s="3">
        <f>Table13[[#This Row],[housing_median_age]]/$D$2</f>
        <v>0.48076923076923078</v>
      </c>
      <c r="P12014" s="3">
        <f>Table13[[#This Row],[total_rooms]]/$E$2</f>
        <v>5.6892166836215667E-2</v>
      </c>
      <c r="Q12014" s="3">
        <f>Table13[[#This Row],[total_bedrooms]]/$F$2</f>
        <v>5.1357641582622189E-2</v>
      </c>
      <c r="R12014" s="3">
        <f>Table13[[#This Row],[population]]/$G$2</f>
        <v>3.1416400425985092E-2</v>
      </c>
      <c r="S12014" s="3">
        <f>Table13[[#This Row],[households]]/$H$2</f>
        <v>6.0013153567905292E-2</v>
      </c>
      <c r="T12014" s="3">
        <v>1</v>
      </c>
      <c r="AG12014">
        <f>SUMPRODUCT(Table13[[#This Row],[area_inland]:[ones]],$V$4:$AE$4)</f>
        <v>186556.51638490363</v>
      </c>
      <c r="AH12014">
        <f>ABS(AG12014-Table13[[#This Row],[median_house_value]])</f>
        <v>68343.483615096367</v>
      </c>
    </row>
    <row r="12015" spans="1:34" x14ac:dyDescent="0.45">
      <c r="A12015">
        <v>238600</v>
      </c>
      <c r="B12015">
        <v>-122.08</v>
      </c>
      <c r="C12015">
        <v>37.71</v>
      </c>
      <c r="D12015">
        <v>35</v>
      </c>
      <c r="E12015">
        <v>2211</v>
      </c>
      <c r="F12015">
        <v>350</v>
      </c>
      <c r="G12015">
        <v>1004</v>
      </c>
      <c r="H12015">
        <v>365</v>
      </c>
      <c r="I12015">
        <v>5.4638999999999998</v>
      </c>
      <c r="J12015" t="s">
        <v>10</v>
      </c>
      <c r="K12015">
        <f>IF(Table13[[#This Row],[ocean_proximity]]="INLAND",1,0)</f>
        <v>0</v>
      </c>
      <c r="L12015">
        <f>IF(Table13[[#This Row],[ocean_proximity]]="ISLAND",1,0)</f>
        <v>0</v>
      </c>
      <c r="M12015">
        <f>IF(Table13[[#This Row],[ocean_proximity]]="NEAR BAY",1,0)</f>
        <v>1</v>
      </c>
      <c r="N12015" s="3">
        <f>IF(Table13[[#This Row],[ocean_proximity]]="NEAR OCEAN",1,0)</f>
        <v>0</v>
      </c>
      <c r="O12015" s="3">
        <f>Table13[[#This Row],[housing_median_age]]/$D$2</f>
        <v>0.67307692307692313</v>
      </c>
      <c r="P12015" s="3">
        <f>Table13[[#This Row],[total_rooms]]/$E$2</f>
        <v>5.623092573753815E-2</v>
      </c>
      <c r="Q12015" s="3">
        <f>Table13[[#This Row],[total_bedrooms]]/$F$2</f>
        <v>5.4305663304887508E-2</v>
      </c>
      <c r="R12015" s="3">
        <f>Table13[[#This Row],[population]]/$G$2</f>
        <v>2.8137436242363097E-2</v>
      </c>
      <c r="S12015" s="3">
        <f>Table13[[#This Row],[households]]/$H$2</f>
        <v>6.0013153567905292E-2</v>
      </c>
      <c r="T12015" s="3">
        <v>1</v>
      </c>
      <c r="AG12015">
        <f>SUMPRODUCT(Table13[[#This Row],[area_inland]:[ones]],$V$4:$AE$4)</f>
        <v>206106.12534023752</v>
      </c>
      <c r="AH12015">
        <f>ABS(AG12015-Table13[[#This Row],[median_house_value]])</f>
        <v>32493.874659762485</v>
      </c>
    </row>
    <row r="12016" spans="1:34" x14ac:dyDescent="0.45">
      <c r="A12016">
        <v>275000</v>
      </c>
      <c r="B12016">
        <v>-118.27</v>
      </c>
      <c r="C12016">
        <v>34.049999999999997</v>
      </c>
      <c r="D12016">
        <v>12</v>
      </c>
      <c r="E12016">
        <v>535</v>
      </c>
      <c r="F12016">
        <v>328</v>
      </c>
      <c r="G12016">
        <v>1194</v>
      </c>
      <c r="H12016">
        <v>365</v>
      </c>
      <c r="I12016">
        <v>1.2012</v>
      </c>
      <c r="J12016" t="s">
        <v>11</v>
      </c>
      <c r="K12016">
        <f>IF(Table13[[#This Row],[ocean_proximity]]="INLAND",1,0)</f>
        <v>0</v>
      </c>
      <c r="L12016">
        <f>IF(Table13[[#This Row],[ocean_proximity]]="ISLAND",1,0)</f>
        <v>0</v>
      </c>
      <c r="M12016">
        <f>IF(Table13[[#This Row],[ocean_proximity]]="NEAR BAY",1,0)</f>
        <v>0</v>
      </c>
      <c r="N12016" s="3">
        <f>IF(Table13[[#This Row],[ocean_proximity]]="NEAR OCEAN",1,0)</f>
        <v>0</v>
      </c>
      <c r="O12016" s="3">
        <f>Table13[[#This Row],[housing_median_age]]/$D$2</f>
        <v>0.23076923076923078</v>
      </c>
      <c r="P12016" s="3">
        <f>Table13[[#This Row],[total_rooms]]/$E$2</f>
        <v>1.3606307222787386E-2</v>
      </c>
      <c r="Q12016" s="3">
        <f>Table13[[#This Row],[total_bedrooms]]/$F$2</f>
        <v>5.0892164468580296E-2</v>
      </c>
      <c r="R12016" s="3">
        <f>Table13[[#This Row],[population]]/$G$2</f>
        <v>3.3462249873885991E-2</v>
      </c>
      <c r="S12016" s="3">
        <f>Table13[[#This Row],[households]]/$H$2</f>
        <v>6.0013153567905292E-2</v>
      </c>
      <c r="T12016" s="3">
        <v>1</v>
      </c>
      <c r="AG12016">
        <f>SUMPRODUCT(Table13[[#This Row],[area_inland]:[ones]],$V$4:$AE$4)</f>
        <v>181118.67596778614</v>
      </c>
      <c r="AH12016">
        <f>ABS(AG12016-Table13[[#This Row],[median_house_value]])</f>
        <v>93881.324032213859</v>
      </c>
    </row>
    <row r="12017" spans="1:34" x14ac:dyDescent="0.45">
      <c r="A12017">
        <v>500001</v>
      </c>
      <c r="B12017">
        <v>-118.37</v>
      </c>
      <c r="C12017">
        <v>34.06</v>
      </c>
      <c r="D12017">
        <v>36</v>
      </c>
      <c r="E12017">
        <v>1661</v>
      </c>
      <c r="F12017">
        <v>395</v>
      </c>
      <c r="G12017">
        <v>690</v>
      </c>
      <c r="H12017">
        <v>365</v>
      </c>
      <c r="I12017">
        <v>3.3437999999999999</v>
      </c>
      <c r="J12017" t="s">
        <v>11</v>
      </c>
      <c r="K12017">
        <f>IF(Table13[[#This Row],[ocean_proximity]]="INLAND",1,0)</f>
        <v>0</v>
      </c>
      <c r="L12017">
        <f>IF(Table13[[#This Row],[ocean_proximity]]="ISLAND",1,0)</f>
        <v>0</v>
      </c>
      <c r="M12017">
        <f>IF(Table13[[#This Row],[ocean_proximity]]="NEAR BAY",1,0)</f>
        <v>0</v>
      </c>
      <c r="N12017" s="3">
        <f>IF(Table13[[#This Row],[ocean_proximity]]="NEAR OCEAN",1,0)</f>
        <v>0</v>
      </c>
      <c r="O12017" s="3">
        <f>Table13[[#This Row],[housing_median_age]]/$D$2</f>
        <v>0.69230769230769229</v>
      </c>
      <c r="P12017" s="3">
        <f>Table13[[#This Row],[total_rooms]]/$E$2</f>
        <v>4.2243133265513731E-2</v>
      </c>
      <c r="Q12017" s="3">
        <f>Table13[[#This Row],[total_bedrooms]]/$F$2</f>
        <v>6.1287820015515901E-2</v>
      </c>
      <c r="R12017" s="3">
        <f>Table13[[#This Row],[population]]/$G$2</f>
        <v>1.9337481082898941E-2</v>
      </c>
      <c r="S12017" s="3">
        <f>Table13[[#This Row],[households]]/$H$2</f>
        <v>6.0013153567905292E-2</v>
      </c>
      <c r="T12017" s="3">
        <v>1</v>
      </c>
      <c r="AG12017">
        <f>SUMPRODUCT(Table13[[#This Row],[area_inland]:[ones]],$V$4:$AE$4)</f>
        <v>190601.68622943643</v>
      </c>
      <c r="AH12017">
        <f>ABS(AG12017-Table13[[#This Row],[median_house_value]])</f>
        <v>309399.31377056357</v>
      </c>
    </row>
    <row r="12018" spans="1:34" x14ac:dyDescent="0.45">
      <c r="A12018">
        <v>347300</v>
      </c>
      <c r="B12018">
        <v>-117.1</v>
      </c>
      <c r="C12018">
        <v>33.07</v>
      </c>
      <c r="D12018">
        <v>16</v>
      </c>
      <c r="E12018">
        <v>2402</v>
      </c>
      <c r="F12018">
        <v>336</v>
      </c>
      <c r="G12018">
        <v>1080</v>
      </c>
      <c r="H12018">
        <v>365</v>
      </c>
      <c r="I12018">
        <v>8.6803000000000008</v>
      </c>
      <c r="J12018" t="s">
        <v>11</v>
      </c>
      <c r="K12018">
        <f>IF(Table13[[#This Row],[ocean_proximity]]="INLAND",1,0)</f>
        <v>0</v>
      </c>
      <c r="L12018">
        <f>IF(Table13[[#This Row],[ocean_proximity]]="ISLAND",1,0)</f>
        <v>0</v>
      </c>
      <c r="M12018">
        <f>IF(Table13[[#This Row],[ocean_proximity]]="NEAR BAY",1,0)</f>
        <v>0</v>
      </c>
      <c r="N12018" s="3">
        <f>IF(Table13[[#This Row],[ocean_proximity]]="NEAR OCEAN",1,0)</f>
        <v>0</v>
      </c>
      <c r="O12018" s="3">
        <f>Table13[[#This Row],[housing_median_age]]/$D$2</f>
        <v>0.30769230769230771</v>
      </c>
      <c r="P12018" s="3">
        <f>Table13[[#This Row],[total_rooms]]/$E$2</f>
        <v>6.1088504577822993E-2</v>
      </c>
      <c r="Q12018" s="3">
        <f>Table13[[#This Row],[total_bedrooms]]/$F$2</f>
        <v>5.2133436772692006E-2</v>
      </c>
      <c r="R12018" s="3">
        <f>Table13[[#This Row],[population]]/$G$2</f>
        <v>3.0267361694972256E-2</v>
      </c>
      <c r="S12018" s="3">
        <f>Table13[[#This Row],[households]]/$H$2</f>
        <v>6.0013153567905292E-2</v>
      </c>
      <c r="T12018" s="3">
        <v>1</v>
      </c>
      <c r="AG12018">
        <f>SUMPRODUCT(Table13[[#This Row],[area_inland]:[ones]],$V$4:$AE$4)</f>
        <v>183381.25516206556</v>
      </c>
      <c r="AH12018">
        <f>ABS(AG12018-Table13[[#This Row],[median_house_value]])</f>
        <v>163918.74483793444</v>
      </c>
    </row>
    <row r="12019" spans="1:34" x14ac:dyDescent="0.45">
      <c r="A12019">
        <v>218800</v>
      </c>
      <c r="B12019">
        <v>-122.27</v>
      </c>
      <c r="C12019">
        <v>37.86</v>
      </c>
      <c r="D12019">
        <v>52</v>
      </c>
      <c r="E12019">
        <v>1769</v>
      </c>
      <c r="F12019">
        <v>372</v>
      </c>
      <c r="G12019">
        <v>849</v>
      </c>
      <c r="H12019">
        <v>365</v>
      </c>
      <c r="I12019">
        <v>2.6913999999999998</v>
      </c>
      <c r="J12019" t="s">
        <v>10</v>
      </c>
      <c r="K12019">
        <f>IF(Table13[[#This Row],[ocean_proximity]]="INLAND",1,0)</f>
        <v>0</v>
      </c>
      <c r="L12019">
        <f>IF(Table13[[#This Row],[ocean_proximity]]="ISLAND",1,0)</f>
        <v>0</v>
      </c>
      <c r="M12019">
        <f>IF(Table13[[#This Row],[ocean_proximity]]="NEAR BAY",1,0)</f>
        <v>1</v>
      </c>
      <c r="N12019" s="3">
        <f>IF(Table13[[#This Row],[ocean_proximity]]="NEAR OCEAN",1,0)</f>
        <v>0</v>
      </c>
      <c r="O12019" s="3">
        <f>Table13[[#This Row],[housing_median_age]]/$D$2</f>
        <v>1</v>
      </c>
      <c r="P12019" s="3">
        <f>Table13[[#This Row],[total_rooms]]/$E$2</f>
        <v>4.4989827060020346E-2</v>
      </c>
      <c r="Q12019" s="3">
        <f>Table13[[#This Row],[total_bedrooms]]/$F$2</f>
        <v>5.7719162141194727E-2</v>
      </c>
      <c r="R12019" s="3">
        <f>Table13[[#This Row],[population]]/$G$2</f>
        <v>2.3793509332436524E-2</v>
      </c>
      <c r="S12019" s="3">
        <f>Table13[[#This Row],[households]]/$H$2</f>
        <v>6.0013153567905292E-2</v>
      </c>
      <c r="T12019" s="3">
        <v>1</v>
      </c>
      <c r="AG12019">
        <f>SUMPRODUCT(Table13[[#This Row],[area_inland]:[ones]],$V$4:$AE$4)</f>
        <v>212193.08838977478</v>
      </c>
      <c r="AH12019">
        <f>ABS(AG12019-Table13[[#This Row],[median_house_value]])</f>
        <v>6606.9116102252156</v>
      </c>
    </row>
    <row r="12020" spans="1:34" x14ac:dyDescent="0.45">
      <c r="A12020">
        <v>108800</v>
      </c>
      <c r="B12020">
        <v>-121.49</v>
      </c>
      <c r="C12020">
        <v>38.57</v>
      </c>
      <c r="D12020">
        <v>51</v>
      </c>
      <c r="E12020">
        <v>1492</v>
      </c>
      <c r="F12020">
        <v>385</v>
      </c>
      <c r="G12020">
        <v>736</v>
      </c>
      <c r="H12020">
        <v>365</v>
      </c>
      <c r="I12020">
        <v>1.7155</v>
      </c>
      <c r="J12020" t="s">
        <v>12</v>
      </c>
      <c r="K12020">
        <f>IF(Table13[[#This Row],[ocean_proximity]]="INLAND",1,0)</f>
        <v>1</v>
      </c>
      <c r="L12020">
        <f>IF(Table13[[#This Row],[ocean_proximity]]="ISLAND",1,0)</f>
        <v>0</v>
      </c>
      <c r="M12020">
        <f>IF(Table13[[#This Row],[ocean_proximity]]="NEAR BAY",1,0)</f>
        <v>0</v>
      </c>
      <c r="N12020" s="3">
        <f>IF(Table13[[#This Row],[ocean_proximity]]="NEAR OCEAN",1,0)</f>
        <v>0</v>
      </c>
      <c r="O12020" s="3">
        <f>Table13[[#This Row],[housing_median_age]]/$D$2</f>
        <v>0.98076923076923073</v>
      </c>
      <c r="P12020" s="3">
        <f>Table13[[#This Row],[total_rooms]]/$E$2</f>
        <v>3.7945066124109868E-2</v>
      </c>
      <c r="Q12020" s="3">
        <f>Table13[[#This Row],[total_bedrooms]]/$F$2</f>
        <v>5.973622963537626E-2</v>
      </c>
      <c r="R12020" s="3">
        <f>Table13[[#This Row],[population]]/$G$2</f>
        <v>2.0626646488425538E-2</v>
      </c>
      <c r="S12020" s="3">
        <f>Table13[[#This Row],[households]]/$H$2</f>
        <v>6.0013153567905292E-2</v>
      </c>
      <c r="T12020" s="3">
        <v>1</v>
      </c>
      <c r="AG12020">
        <f>SUMPRODUCT(Table13[[#This Row],[area_inland]:[ones]],$V$4:$AE$4)</f>
        <v>202344.86108391653</v>
      </c>
      <c r="AH12020">
        <f>ABS(AG12020-Table13[[#This Row],[median_house_value]])</f>
        <v>93544.861083916534</v>
      </c>
    </row>
    <row r="12021" spans="1:34" x14ac:dyDescent="0.45">
      <c r="A12021">
        <v>500001</v>
      </c>
      <c r="B12021">
        <v>-122.03</v>
      </c>
      <c r="C12021">
        <v>37.25</v>
      </c>
      <c r="D12021">
        <v>34</v>
      </c>
      <c r="E12021">
        <v>2892</v>
      </c>
      <c r="F12021">
        <v>413</v>
      </c>
      <c r="G12021">
        <v>903</v>
      </c>
      <c r="H12021">
        <v>365</v>
      </c>
      <c r="I12021">
        <v>7.8711000000000002</v>
      </c>
      <c r="J12021" t="s">
        <v>11</v>
      </c>
      <c r="K12021">
        <f>IF(Table13[[#This Row],[ocean_proximity]]="INLAND",1,0)</f>
        <v>0</v>
      </c>
      <c r="L12021">
        <f>IF(Table13[[#This Row],[ocean_proximity]]="ISLAND",1,0)</f>
        <v>0</v>
      </c>
      <c r="M12021">
        <f>IF(Table13[[#This Row],[ocean_proximity]]="NEAR BAY",1,0)</f>
        <v>0</v>
      </c>
      <c r="N12021" s="3">
        <f>IF(Table13[[#This Row],[ocean_proximity]]="NEAR OCEAN",1,0)</f>
        <v>0</v>
      </c>
      <c r="O12021" s="3">
        <f>Table13[[#This Row],[housing_median_age]]/$D$2</f>
        <v>0.65384615384615385</v>
      </c>
      <c r="P12021" s="3">
        <f>Table13[[#This Row],[total_rooms]]/$E$2</f>
        <v>7.3550356052899293E-2</v>
      </c>
      <c r="Q12021" s="3">
        <f>Table13[[#This Row],[total_bedrooms]]/$F$2</f>
        <v>6.4080682699767258E-2</v>
      </c>
      <c r="R12021" s="3">
        <f>Table13[[#This Row],[population]]/$G$2</f>
        <v>2.5306877417185136E-2</v>
      </c>
      <c r="S12021" s="3">
        <f>Table13[[#This Row],[households]]/$H$2</f>
        <v>6.0013153567905292E-2</v>
      </c>
      <c r="T12021" s="3">
        <v>1</v>
      </c>
      <c r="AG12021">
        <f>SUMPRODUCT(Table13[[#This Row],[area_inland]:[ones]],$V$4:$AE$4)</f>
        <v>190468.72749744245</v>
      </c>
      <c r="AH12021">
        <f>ABS(AG12021-Table13[[#This Row],[median_house_value]])</f>
        <v>309532.27250255755</v>
      </c>
    </row>
    <row r="12022" spans="1:34" x14ac:dyDescent="0.45">
      <c r="A12022">
        <v>374600</v>
      </c>
      <c r="B12022">
        <v>-121.51</v>
      </c>
      <c r="C12022">
        <v>37.020000000000003</v>
      </c>
      <c r="D12022">
        <v>19</v>
      </c>
      <c r="E12022">
        <v>2372</v>
      </c>
      <c r="F12022">
        <v>394</v>
      </c>
      <c r="G12022">
        <v>1142</v>
      </c>
      <c r="H12022">
        <v>365</v>
      </c>
      <c r="I12022">
        <v>4.0237999999999996</v>
      </c>
      <c r="J12022" t="s">
        <v>12</v>
      </c>
      <c r="K12022">
        <f>IF(Table13[[#This Row],[ocean_proximity]]="INLAND",1,0)</f>
        <v>1</v>
      </c>
      <c r="L12022">
        <f>IF(Table13[[#This Row],[ocean_proximity]]="ISLAND",1,0)</f>
        <v>0</v>
      </c>
      <c r="M12022">
        <f>IF(Table13[[#This Row],[ocean_proximity]]="NEAR BAY",1,0)</f>
        <v>0</v>
      </c>
      <c r="N12022" s="3">
        <f>IF(Table13[[#This Row],[ocean_proximity]]="NEAR OCEAN",1,0)</f>
        <v>0</v>
      </c>
      <c r="O12022" s="3">
        <f>Table13[[#This Row],[housing_median_age]]/$D$2</f>
        <v>0.36538461538461536</v>
      </c>
      <c r="P12022" s="3">
        <f>Table13[[#This Row],[total_rooms]]/$E$2</f>
        <v>6.032553407934893E-2</v>
      </c>
      <c r="Q12022" s="3">
        <f>Table13[[#This Row],[total_bedrooms]]/$F$2</f>
        <v>6.1132660977501939E-2</v>
      </c>
      <c r="R12022" s="3">
        <f>Table13[[#This Row],[population]]/$G$2</f>
        <v>3.2004932458942884E-2</v>
      </c>
      <c r="S12022" s="3">
        <f>Table13[[#This Row],[households]]/$H$2</f>
        <v>6.0013153567905292E-2</v>
      </c>
      <c r="T12022" s="3">
        <v>1</v>
      </c>
      <c r="AG12022">
        <f>SUMPRODUCT(Table13[[#This Row],[area_inland]:[ones]],$V$4:$AE$4)</f>
        <v>191137.12566496129</v>
      </c>
      <c r="AH12022">
        <f>ABS(AG12022-Table13[[#This Row],[median_house_value]])</f>
        <v>183462.87433503871</v>
      </c>
    </row>
    <row r="12023" spans="1:34" x14ac:dyDescent="0.45">
      <c r="A12023">
        <v>83500</v>
      </c>
      <c r="B12023">
        <v>-120.95</v>
      </c>
      <c r="C12023">
        <v>39.93</v>
      </c>
      <c r="D12023">
        <v>26</v>
      </c>
      <c r="E12023">
        <v>2023</v>
      </c>
      <c r="F12023">
        <v>385</v>
      </c>
      <c r="G12023">
        <v>922</v>
      </c>
      <c r="H12023">
        <v>365</v>
      </c>
      <c r="I12023">
        <v>2.8125</v>
      </c>
      <c r="J12023" t="s">
        <v>12</v>
      </c>
      <c r="K12023">
        <f>IF(Table13[[#This Row],[ocean_proximity]]="INLAND",1,0)</f>
        <v>1</v>
      </c>
      <c r="L12023">
        <f>IF(Table13[[#This Row],[ocean_proximity]]="ISLAND",1,0)</f>
        <v>0</v>
      </c>
      <c r="M12023">
        <f>IF(Table13[[#This Row],[ocean_proximity]]="NEAR BAY",1,0)</f>
        <v>0</v>
      </c>
      <c r="N12023" s="3">
        <f>IF(Table13[[#This Row],[ocean_proximity]]="NEAR OCEAN",1,0)</f>
        <v>0</v>
      </c>
      <c r="O12023" s="3">
        <f>Table13[[#This Row],[housing_median_age]]/$D$2</f>
        <v>0.5</v>
      </c>
      <c r="P12023" s="3">
        <f>Table13[[#This Row],[total_rooms]]/$E$2</f>
        <v>5.1449643947100714E-2</v>
      </c>
      <c r="Q12023" s="3">
        <f>Table13[[#This Row],[total_bedrooms]]/$F$2</f>
        <v>5.973622963537626E-2</v>
      </c>
      <c r="R12023" s="3">
        <f>Table13[[#This Row],[population]]/$G$2</f>
        <v>2.5839358780337426E-2</v>
      </c>
      <c r="S12023" s="3">
        <f>Table13[[#This Row],[households]]/$H$2</f>
        <v>6.0013153567905292E-2</v>
      </c>
      <c r="T12023" s="3">
        <v>1</v>
      </c>
      <c r="AG12023">
        <f>SUMPRODUCT(Table13[[#This Row],[area_inland]:[ones]],$V$4:$AE$4)</f>
        <v>193491.70272849474</v>
      </c>
      <c r="AH12023">
        <f>ABS(AG12023-Table13[[#This Row],[median_house_value]])</f>
        <v>109991.70272849474</v>
      </c>
    </row>
    <row r="12024" spans="1:34" x14ac:dyDescent="0.45">
      <c r="A12024">
        <v>430500</v>
      </c>
      <c r="B12024">
        <v>-122.27</v>
      </c>
      <c r="C12024">
        <v>37.89</v>
      </c>
      <c r="D12024">
        <v>52</v>
      </c>
      <c r="E12024">
        <v>3046</v>
      </c>
      <c r="F12024">
        <v>373</v>
      </c>
      <c r="G12024">
        <v>975</v>
      </c>
      <c r="H12024">
        <v>365</v>
      </c>
      <c r="I12024">
        <v>8.8341999999999992</v>
      </c>
      <c r="J12024" t="s">
        <v>10</v>
      </c>
      <c r="K12024">
        <f>IF(Table13[[#This Row],[ocean_proximity]]="INLAND",1,0)</f>
        <v>0</v>
      </c>
      <c r="L12024">
        <f>IF(Table13[[#This Row],[ocean_proximity]]="ISLAND",1,0)</f>
        <v>0</v>
      </c>
      <c r="M12024">
        <f>IF(Table13[[#This Row],[ocean_proximity]]="NEAR BAY",1,0)</f>
        <v>1</v>
      </c>
      <c r="N12024" s="3">
        <f>IF(Table13[[#This Row],[ocean_proximity]]="NEAR OCEAN",1,0)</f>
        <v>0</v>
      </c>
      <c r="O12024" s="3">
        <f>Table13[[#This Row],[housing_median_age]]/$D$2</f>
        <v>1</v>
      </c>
      <c r="P12024" s="3">
        <f>Table13[[#This Row],[total_rooms]]/$E$2</f>
        <v>7.7466937945066122E-2</v>
      </c>
      <c r="Q12024" s="3">
        <f>Table13[[#This Row],[total_bedrooms]]/$F$2</f>
        <v>5.7874321179208689E-2</v>
      </c>
      <c r="R12024" s="3">
        <f>Table13[[#This Row],[population]]/$G$2</f>
        <v>2.7324701530183286E-2</v>
      </c>
      <c r="S12024" s="3">
        <f>Table13[[#This Row],[households]]/$H$2</f>
        <v>6.0013153567905292E-2</v>
      </c>
      <c r="T12024" s="3">
        <v>1</v>
      </c>
      <c r="AG12024">
        <f>SUMPRODUCT(Table13[[#This Row],[area_inland]:[ones]],$V$4:$AE$4)</f>
        <v>212727.43543317827</v>
      </c>
      <c r="AH12024">
        <f>ABS(AG12024-Table13[[#This Row],[median_house_value]])</f>
        <v>217772.56456682173</v>
      </c>
    </row>
    <row r="12025" spans="1:34" x14ac:dyDescent="0.45">
      <c r="A12025">
        <v>218800</v>
      </c>
      <c r="B12025">
        <v>-117.84</v>
      </c>
      <c r="C12025">
        <v>33.76</v>
      </c>
      <c r="D12025">
        <v>14</v>
      </c>
      <c r="E12025">
        <v>1458</v>
      </c>
      <c r="F12025">
        <v>423</v>
      </c>
      <c r="G12025">
        <v>615</v>
      </c>
      <c r="H12025">
        <v>365</v>
      </c>
      <c r="I12025">
        <v>4.2797999999999998</v>
      </c>
      <c r="J12025" t="s">
        <v>11</v>
      </c>
      <c r="K12025">
        <f>IF(Table13[[#This Row],[ocean_proximity]]="INLAND",1,0)</f>
        <v>0</v>
      </c>
      <c r="L12025">
        <f>IF(Table13[[#This Row],[ocean_proximity]]="ISLAND",1,0)</f>
        <v>0</v>
      </c>
      <c r="M12025">
        <f>IF(Table13[[#This Row],[ocean_proximity]]="NEAR BAY",1,0)</f>
        <v>0</v>
      </c>
      <c r="N12025" s="3">
        <f>IF(Table13[[#This Row],[ocean_proximity]]="NEAR OCEAN",1,0)</f>
        <v>0</v>
      </c>
      <c r="O12025" s="3">
        <f>Table13[[#This Row],[housing_median_age]]/$D$2</f>
        <v>0.26923076923076922</v>
      </c>
      <c r="P12025" s="3">
        <f>Table13[[#This Row],[total_rooms]]/$E$2</f>
        <v>3.7080366225839267E-2</v>
      </c>
      <c r="Q12025" s="3">
        <f>Table13[[#This Row],[total_bedrooms]]/$F$2</f>
        <v>6.5632273079906905E-2</v>
      </c>
      <c r="R12025" s="3">
        <f>Table13[[#This Row],[population]]/$G$2</f>
        <v>1.7235580965192534E-2</v>
      </c>
      <c r="S12025" s="3">
        <f>Table13[[#This Row],[households]]/$H$2</f>
        <v>6.0013153567905292E-2</v>
      </c>
      <c r="T12025" s="3">
        <v>1</v>
      </c>
      <c r="AG12025">
        <f>SUMPRODUCT(Table13[[#This Row],[area_inland]:[ones]],$V$4:$AE$4)</f>
        <v>182660.46959720313</v>
      </c>
      <c r="AH12025">
        <f>ABS(AG12025-Table13[[#This Row],[median_house_value]])</f>
        <v>36139.530402796867</v>
      </c>
    </row>
    <row r="12026" spans="1:34" x14ac:dyDescent="0.45">
      <c r="A12026">
        <v>264100</v>
      </c>
      <c r="B12026">
        <v>-117.08</v>
      </c>
      <c r="C12026">
        <v>33.04</v>
      </c>
      <c r="D12026">
        <v>10</v>
      </c>
      <c r="E12026">
        <v>2577</v>
      </c>
      <c r="F12026">
        <v>347</v>
      </c>
      <c r="G12026">
        <v>1193</v>
      </c>
      <c r="H12026">
        <v>365</v>
      </c>
      <c r="I12026">
        <v>6.53</v>
      </c>
      <c r="J12026" t="s">
        <v>11</v>
      </c>
      <c r="K12026">
        <f>IF(Table13[[#This Row],[ocean_proximity]]="INLAND",1,0)</f>
        <v>0</v>
      </c>
      <c r="L12026">
        <f>IF(Table13[[#This Row],[ocean_proximity]]="ISLAND",1,0)</f>
        <v>0</v>
      </c>
      <c r="M12026">
        <f>IF(Table13[[#This Row],[ocean_proximity]]="NEAR BAY",1,0)</f>
        <v>0</v>
      </c>
      <c r="N12026" s="3">
        <f>IF(Table13[[#This Row],[ocean_proximity]]="NEAR OCEAN",1,0)</f>
        <v>0</v>
      </c>
      <c r="O12026" s="3">
        <f>Table13[[#This Row],[housing_median_age]]/$D$2</f>
        <v>0.19230769230769232</v>
      </c>
      <c r="P12026" s="3">
        <f>Table13[[#This Row],[total_rooms]]/$E$2</f>
        <v>6.5539165818921663E-2</v>
      </c>
      <c r="Q12026" s="3">
        <f>Table13[[#This Row],[total_bedrooms]]/$F$2</f>
        <v>5.3840186190845615E-2</v>
      </c>
      <c r="R12026" s="3">
        <f>Table13[[#This Row],[population]]/$G$2</f>
        <v>3.3434224538983238E-2</v>
      </c>
      <c r="S12026" s="3">
        <f>Table13[[#This Row],[households]]/$H$2</f>
        <v>6.0013153567905292E-2</v>
      </c>
      <c r="T12026" s="3">
        <v>1</v>
      </c>
      <c r="AG12026">
        <f>SUMPRODUCT(Table13[[#This Row],[area_inland]:[ones]],$V$4:$AE$4)</f>
        <v>181326.48472825246</v>
      </c>
      <c r="AH12026">
        <f>ABS(AG12026-Table13[[#This Row],[median_house_value]])</f>
        <v>82773.515271747543</v>
      </c>
    </row>
    <row r="12027" spans="1:34" x14ac:dyDescent="0.45">
      <c r="A12027">
        <v>500001</v>
      </c>
      <c r="B12027">
        <v>-118.13</v>
      </c>
      <c r="C12027">
        <v>34.130000000000003</v>
      </c>
      <c r="D12027">
        <v>52</v>
      </c>
      <c r="E12027">
        <v>2826</v>
      </c>
      <c r="F12027">
        <v>381</v>
      </c>
      <c r="G12027">
        <v>924</v>
      </c>
      <c r="H12027">
        <v>365</v>
      </c>
      <c r="I12027">
        <v>7.9976000000000003</v>
      </c>
      <c r="J12027" t="s">
        <v>11</v>
      </c>
      <c r="K12027">
        <f>IF(Table13[[#This Row],[ocean_proximity]]="INLAND",1,0)</f>
        <v>0</v>
      </c>
      <c r="L12027">
        <f>IF(Table13[[#This Row],[ocean_proximity]]="ISLAND",1,0)</f>
        <v>0</v>
      </c>
      <c r="M12027">
        <f>IF(Table13[[#This Row],[ocean_proximity]]="NEAR BAY",1,0)</f>
        <v>0</v>
      </c>
      <c r="N12027" s="3">
        <f>IF(Table13[[#This Row],[ocean_proximity]]="NEAR OCEAN",1,0)</f>
        <v>0</v>
      </c>
      <c r="O12027" s="3">
        <f>Table13[[#This Row],[housing_median_age]]/$D$2</f>
        <v>1</v>
      </c>
      <c r="P12027" s="3">
        <f>Table13[[#This Row],[total_rooms]]/$E$2</f>
        <v>7.1871820956256355E-2</v>
      </c>
      <c r="Q12027" s="3">
        <f>Table13[[#This Row],[total_bedrooms]]/$F$2</f>
        <v>5.9115593483320406E-2</v>
      </c>
      <c r="R12027" s="3">
        <f>Table13[[#This Row],[population]]/$G$2</f>
        <v>2.5895409450142928E-2</v>
      </c>
      <c r="S12027" s="3">
        <f>Table13[[#This Row],[households]]/$H$2</f>
        <v>6.0013153567905292E-2</v>
      </c>
      <c r="T12027" s="3">
        <v>1</v>
      </c>
      <c r="AG12027">
        <f>SUMPRODUCT(Table13[[#This Row],[area_inland]:[ones]],$V$4:$AE$4)</f>
        <v>196828.29585508749</v>
      </c>
      <c r="AH12027">
        <f>ABS(AG12027-Table13[[#This Row],[median_house_value]])</f>
        <v>303172.70414491254</v>
      </c>
    </row>
    <row r="12028" spans="1:34" x14ac:dyDescent="0.45">
      <c r="A12028">
        <v>53200</v>
      </c>
      <c r="B12028">
        <v>-119.03</v>
      </c>
      <c r="C12028">
        <v>35.409999999999997</v>
      </c>
      <c r="D12028">
        <v>37</v>
      </c>
      <c r="E12028">
        <v>1761</v>
      </c>
      <c r="F12028">
        <v>443</v>
      </c>
      <c r="G12028">
        <v>911</v>
      </c>
      <c r="H12028">
        <v>365</v>
      </c>
      <c r="I12028">
        <v>2.0331000000000001</v>
      </c>
      <c r="J12028" t="s">
        <v>12</v>
      </c>
      <c r="K12028">
        <f>IF(Table13[[#This Row],[ocean_proximity]]="INLAND",1,0)</f>
        <v>1</v>
      </c>
      <c r="L12028">
        <f>IF(Table13[[#This Row],[ocean_proximity]]="ISLAND",1,0)</f>
        <v>0</v>
      </c>
      <c r="M12028">
        <f>IF(Table13[[#This Row],[ocean_proximity]]="NEAR BAY",1,0)</f>
        <v>0</v>
      </c>
      <c r="N12028" s="3">
        <f>IF(Table13[[#This Row],[ocean_proximity]]="NEAR OCEAN",1,0)</f>
        <v>0</v>
      </c>
      <c r="O12028" s="3">
        <f>Table13[[#This Row],[housing_median_age]]/$D$2</f>
        <v>0.71153846153846156</v>
      </c>
      <c r="P12028" s="3">
        <f>Table13[[#This Row],[total_rooms]]/$E$2</f>
        <v>4.4786368260427263E-2</v>
      </c>
      <c r="Q12028" s="3">
        <f>Table13[[#This Row],[total_bedrooms]]/$F$2</f>
        <v>6.8735453840186186E-2</v>
      </c>
      <c r="R12028" s="3">
        <f>Table13[[#This Row],[population]]/$G$2</f>
        <v>2.5531080096407151E-2</v>
      </c>
      <c r="S12028" s="3">
        <f>Table13[[#This Row],[households]]/$H$2</f>
        <v>6.0013153567905292E-2</v>
      </c>
      <c r="T12028" s="3">
        <v>1</v>
      </c>
      <c r="AG12028">
        <f>SUMPRODUCT(Table13[[#This Row],[area_inland]:[ones]],$V$4:$AE$4)</f>
        <v>197640.09118388442</v>
      </c>
      <c r="AH12028">
        <f>ABS(AG12028-Table13[[#This Row],[median_house_value]])</f>
        <v>144440.09118388442</v>
      </c>
    </row>
    <row r="12029" spans="1:34" x14ac:dyDescent="0.45">
      <c r="A12029">
        <v>320300</v>
      </c>
      <c r="B12029">
        <v>-117.87</v>
      </c>
      <c r="C12029">
        <v>33.770000000000003</v>
      </c>
      <c r="D12029">
        <v>52</v>
      </c>
      <c r="E12029">
        <v>2512</v>
      </c>
      <c r="F12029">
        <v>356</v>
      </c>
      <c r="G12029">
        <v>978</v>
      </c>
      <c r="H12029">
        <v>365</v>
      </c>
      <c r="I12029">
        <v>8.0784000000000002</v>
      </c>
      <c r="J12029" t="s">
        <v>11</v>
      </c>
      <c r="K12029">
        <f>IF(Table13[[#This Row],[ocean_proximity]]="INLAND",1,0)</f>
        <v>0</v>
      </c>
      <c r="L12029">
        <f>IF(Table13[[#This Row],[ocean_proximity]]="ISLAND",1,0)</f>
        <v>0</v>
      </c>
      <c r="M12029">
        <f>IF(Table13[[#This Row],[ocean_proximity]]="NEAR BAY",1,0)</f>
        <v>0</v>
      </c>
      <c r="N12029" s="3">
        <f>IF(Table13[[#This Row],[ocean_proximity]]="NEAR OCEAN",1,0)</f>
        <v>0</v>
      </c>
      <c r="O12029" s="3">
        <f>Table13[[#This Row],[housing_median_age]]/$D$2</f>
        <v>1</v>
      </c>
      <c r="P12029" s="3">
        <f>Table13[[#This Row],[total_rooms]]/$E$2</f>
        <v>6.3886063072227869E-2</v>
      </c>
      <c r="Q12029" s="3">
        <f>Table13[[#This Row],[total_bedrooms]]/$F$2</f>
        <v>5.5236617532971294E-2</v>
      </c>
      <c r="R12029" s="3">
        <f>Table13[[#This Row],[population]]/$G$2</f>
        <v>2.7408777534891543E-2</v>
      </c>
      <c r="S12029" s="3">
        <f>Table13[[#This Row],[households]]/$H$2</f>
        <v>6.0013153567905292E-2</v>
      </c>
      <c r="T12029" s="3">
        <v>1</v>
      </c>
      <c r="AG12029">
        <f>SUMPRODUCT(Table13[[#This Row],[area_inland]:[ones]],$V$4:$AE$4)</f>
        <v>196584.00565416599</v>
      </c>
      <c r="AH12029">
        <f>ABS(AG12029-Table13[[#This Row],[median_house_value]])</f>
        <v>123715.99434583401</v>
      </c>
    </row>
    <row r="12030" spans="1:34" x14ac:dyDescent="0.45">
      <c r="A12030">
        <v>211700</v>
      </c>
      <c r="B12030">
        <v>-122.55</v>
      </c>
      <c r="C12030">
        <v>38.42</v>
      </c>
      <c r="D12030">
        <v>24</v>
      </c>
      <c r="E12030">
        <v>2220</v>
      </c>
      <c r="F12030">
        <v>411</v>
      </c>
      <c r="G12030">
        <v>894</v>
      </c>
      <c r="H12030">
        <v>365</v>
      </c>
      <c r="I12030">
        <v>4.2891000000000004</v>
      </c>
      <c r="J12030" t="s">
        <v>11</v>
      </c>
      <c r="K12030">
        <f>IF(Table13[[#This Row],[ocean_proximity]]="INLAND",1,0)</f>
        <v>0</v>
      </c>
      <c r="L12030">
        <f>IF(Table13[[#This Row],[ocean_proximity]]="ISLAND",1,0)</f>
        <v>0</v>
      </c>
      <c r="M12030">
        <f>IF(Table13[[#This Row],[ocean_proximity]]="NEAR BAY",1,0)</f>
        <v>0</v>
      </c>
      <c r="N12030" s="3">
        <f>IF(Table13[[#This Row],[ocean_proximity]]="NEAR OCEAN",1,0)</f>
        <v>0</v>
      </c>
      <c r="O12030" s="3">
        <f>Table13[[#This Row],[housing_median_age]]/$D$2</f>
        <v>0.46153846153846156</v>
      </c>
      <c r="P12030" s="3">
        <f>Table13[[#This Row],[total_rooms]]/$E$2</f>
        <v>5.6459816887080364E-2</v>
      </c>
      <c r="Q12030" s="3">
        <f>Table13[[#This Row],[total_bedrooms]]/$F$2</f>
        <v>6.3770364623739334E-2</v>
      </c>
      <c r="R12030" s="3">
        <f>Table13[[#This Row],[population]]/$G$2</f>
        <v>2.5054649403060368E-2</v>
      </c>
      <c r="S12030" s="3">
        <f>Table13[[#This Row],[households]]/$H$2</f>
        <v>6.0013153567905292E-2</v>
      </c>
      <c r="T12030" s="3">
        <v>1</v>
      </c>
      <c r="AG12030">
        <f>SUMPRODUCT(Table13[[#This Row],[area_inland]:[ones]],$V$4:$AE$4)</f>
        <v>186551.43280296293</v>
      </c>
      <c r="AH12030">
        <f>ABS(AG12030-Table13[[#This Row],[median_house_value]])</f>
        <v>25148.567197037075</v>
      </c>
    </row>
    <row r="12031" spans="1:34" x14ac:dyDescent="0.45">
      <c r="A12031">
        <v>227800</v>
      </c>
      <c r="B12031">
        <v>-122.05</v>
      </c>
      <c r="C12031">
        <v>37.94</v>
      </c>
      <c r="D12031">
        <v>22</v>
      </c>
      <c r="E12031">
        <v>2105</v>
      </c>
      <c r="F12031">
        <v>354</v>
      </c>
      <c r="G12031">
        <v>993</v>
      </c>
      <c r="H12031">
        <v>365</v>
      </c>
      <c r="I12031">
        <v>4.6601999999999997</v>
      </c>
      <c r="J12031" t="s">
        <v>10</v>
      </c>
      <c r="K12031">
        <f>IF(Table13[[#This Row],[ocean_proximity]]="INLAND",1,0)</f>
        <v>0</v>
      </c>
      <c r="L12031">
        <f>IF(Table13[[#This Row],[ocean_proximity]]="ISLAND",1,0)</f>
        <v>0</v>
      </c>
      <c r="M12031">
        <f>IF(Table13[[#This Row],[ocean_proximity]]="NEAR BAY",1,0)</f>
        <v>1</v>
      </c>
      <c r="N12031" s="3">
        <f>IF(Table13[[#This Row],[ocean_proximity]]="NEAR OCEAN",1,0)</f>
        <v>0</v>
      </c>
      <c r="O12031" s="3">
        <f>Table13[[#This Row],[housing_median_age]]/$D$2</f>
        <v>0.42307692307692307</v>
      </c>
      <c r="P12031" s="3">
        <f>Table13[[#This Row],[total_rooms]]/$E$2</f>
        <v>5.3535096642929804E-2</v>
      </c>
      <c r="Q12031" s="3">
        <f>Table13[[#This Row],[total_bedrooms]]/$F$2</f>
        <v>5.492629945694337E-2</v>
      </c>
      <c r="R12031" s="3">
        <f>Table13[[#This Row],[population]]/$G$2</f>
        <v>2.7829157558432824E-2</v>
      </c>
      <c r="S12031" s="3">
        <f>Table13[[#This Row],[households]]/$H$2</f>
        <v>6.0013153567905292E-2</v>
      </c>
      <c r="T12031" s="3">
        <v>1</v>
      </c>
      <c r="AG12031">
        <f>SUMPRODUCT(Table13[[#This Row],[area_inland]:[ones]],$V$4:$AE$4)</f>
        <v>201362.14978364896</v>
      </c>
      <c r="AH12031">
        <f>ABS(AG12031-Table13[[#This Row],[median_house_value]])</f>
        <v>26437.850216351042</v>
      </c>
    </row>
    <row r="12032" spans="1:34" x14ac:dyDescent="0.45">
      <c r="A12032">
        <v>92300</v>
      </c>
      <c r="B12032">
        <v>-118.28</v>
      </c>
      <c r="C12032">
        <v>33.979999999999997</v>
      </c>
      <c r="D12032">
        <v>45</v>
      </c>
      <c r="E12032">
        <v>1720</v>
      </c>
      <c r="F12032">
        <v>416</v>
      </c>
      <c r="G12032">
        <v>1382</v>
      </c>
      <c r="H12032">
        <v>365</v>
      </c>
      <c r="I12032">
        <v>0.93369999999999997</v>
      </c>
      <c r="J12032" t="s">
        <v>11</v>
      </c>
      <c r="K12032">
        <f>IF(Table13[[#This Row],[ocean_proximity]]="INLAND",1,0)</f>
        <v>0</v>
      </c>
      <c r="L12032">
        <f>IF(Table13[[#This Row],[ocean_proximity]]="ISLAND",1,0)</f>
        <v>0</v>
      </c>
      <c r="M12032">
        <f>IF(Table13[[#This Row],[ocean_proximity]]="NEAR BAY",1,0)</f>
        <v>0</v>
      </c>
      <c r="N12032" s="3">
        <f>IF(Table13[[#This Row],[ocean_proximity]]="NEAR OCEAN",1,0)</f>
        <v>0</v>
      </c>
      <c r="O12032" s="3">
        <f>Table13[[#This Row],[housing_median_age]]/$D$2</f>
        <v>0.86538461538461542</v>
      </c>
      <c r="P12032" s="3">
        <f>Table13[[#This Row],[total_rooms]]/$E$2</f>
        <v>4.3743641912512718E-2</v>
      </c>
      <c r="Q12032" s="3">
        <f>Table13[[#This Row],[total_bedrooms]]/$F$2</f>
        <v>6.4546159813809151E-2</v>
      </c>
      <c r="R12032" s="3">
        <f>Table13[[#This Row],[population]]/$G$2</f>
        <v>3.8731012835603387E-2</v>
      </c>
      <c r="S12032" s="3">
        <f>Table13[[#This Row],[households]]/$H$2</f>
        <v>6.0013153567905292E-2</v>
      </c>
      <c r="T12032" s="3">
        <v>1</v>
      </c>
      <c r="AG12032">
        <f>SUMPRODUCT(Table13[[#This Row],[area_inland]:[ones]],$V$4:$AE$4)</f>
        <v>193989.07599337475</v>
      </c>
      <c r="AH12032">
        <f>ABS(AG12032-Table13[[#This Row],[median_house_value]])</f>
        <v>101689.07599337475</v>
      </c>
    </row>
    <row r="12033" spans="1:34" x14ac:dyDescent="0.45">
      <c r="A12033">
        <v>500001</v>
      </c>
      <c r="B12033">
        <v>-117.91</v>
      </c>
      <c r="C12033">
        <v>33.61</v>
      </c>
      <c r="D12033">
        <v>36</v>
      </c>
      <c r="E12033">
        <v>3082</v>
      </c>
      <c r="F12033">
        <v>455</v>
      </c>
      <c r="G12033">
        <v>771</v>
      </c>
      <c r="H12033">
        <v>365</v>
      </c>
      <c r="I12033">
        <v>11.215999999999999</v>
      </c>
      <c r="J12033" t="s">
        <v>11</v>
      </c>
      <c r="K12033">
        <f>IF(Table13[[#This Row],[ocean_proximity]]="INLAND",1,0)</f>
        <v>0</v>
      </c>
      <c r="L12033">
        <f>IF(Table13[[#This Row],[ocean_proximity]]="ISLAND",1,0)</f>
        <v>0</v>
      </c>
      <c r="M12033">
        <f>IF(Table13[[#This Row],[ocean_proximity]]="NEAR BAY",1,0)</f>
        <v>0</v>
      </c>
      <c r="N12033" s="3">
        <f>IF(Table13[[#This Row],[ocean_proximity]]="NEAR OCEAN",1,0)</f>
        <v>0</v>
      </c>
      <c r="O12033" s="3">
        <f>Table13[[#This Row],[housing_median_age]]/$D$2</f>
        <v>0.69230769230769229</v>
      </c>
      <c r="P12033" s="3">
        <f>Table13[[#This Row],[total_rooms]]/$E$2</f>
        <v>7.8382502543234991E-2</v>
      </c>
      <c r="Q12033" s="3">
        <f>Table13[[#This Row],[total_bedrooms]]/$F$2</f>
        <v>7.0597362296353758E-2</v>
      </c>
      <c r="R12033" s="3">
        <f>Table13[[#This Row],[population]]/$G$2</f>
        <v>2.1607533210021859E-2</v>
      </c>
      <c r="S12033" s="3">
        <f>Table13[[#This Row],[households]]/$H$2</f>
        <v>6.0013153567905292E-2</v>
      </c>
      <c r="T12033" s="3">
        <v>1</v>
      </c>
      <c r="AG12033">
        <f>SUMPRODUCT(Table13[[#This Row],[area_inland]:[ones]],$V$4:$AE$4)</f>
        <v>191464.98811537895</v>
      </c>
      <c r="AH12033">
        <f>ABS(AG12033-Table13[[#This Row],[median_house_value]])</f>
        <v>308536.01188462105</v>
      </c>
    </row>
    <row r="12034" spans="1:34" x14ac:dyDescent="0.45">
      <c r="A12034">
        <v>174700</v>
      </c>
      <c r="B12034">
        <v>-122.31</v>
      </c>
      <c r="C12034">
        <v>38.33</v>
      </c>
      <c r="D12034">
        <v>26</v>
      </c>
      <c r="E12034">
        <v>2155</v>
      </c>
      <c r="F12034">
        <v>339</v>
      </c>
      <c r="G12034">
        <v>956</v>
      </c>
      <c r="H12034">
        <v>365</v>
      </c>
      <c r="I12034">
        <v>4.0132000000000003</v>
      </c>
      <c r="J12034" t="s">
        <v>10</v>
      </c>
      <c r="K12034">
        <f>IF(Table13[[#This Row],[ocean_proximity]]="INLAND",1,0)</f>
        <v>0</v>
      </c>
      <c r="L12034">
        <f>IF(Table13[[#This Row],[ocean_proximity]]="ISLAND",1,0)</f>
        <v>0</v>
      </c>
      <c r="M12034">
        <f>IF(Table13[[#This Row],[ocean_proximity]]="NEAR BAY",1,0)</f>
        <v>1</v>
      </c>
      <c r="N12034" s="3">
        <f>IF(Table13[[#This Row],[ocean_proximity]]="NEAR OCEAN",1,0)</f>
        <v>0</v>
      </c>
      <c r="O12034" s="3">
        <f>Table13[[#This Row],[housing_median_age]]/$D$2</f>
        <v>0.5</v>
      </c>
      <c r="P12034" s="3">
        <f>Table13[[#This Row],[total_rooms]]/$E$2</f>
        <v>5.480671414038657E-2</v>
      </c>
      <c r="Q12034" s="3">
        <f>Table13[[#This Row],[total_bedrooms]]/$F$2</f>
        <v>5.2598913886733906E-2</v>
      </c>
      <c r="R12034" s="3">
        <f>Table13[[#This Row],[population]]/$G$2</f>
        <v>2.6792220167030995E-2</v>
      </c>
      <c r="S12034" s="3">
        <f>Table13[[#This Row],[households]]/$H$2</f>
        <v>6.0013153567905292E-2</v>
      </c>
      <c r="T12034" s="3">
        <v>1</v>
      </c>
      <c r="AG12034">
        <f>SUMPRODUCT(Table13[[#This Row],[area_inland]:[ones]],$V$4:$AE$4)</f>
        <v>202766.17052738258</v>
      </c>
      <c r="AH12034">
        <f>ABS(AG12034-Table13[[#This Row],[median_house_value]])</f>
        <v>28066.170527382579</v>
      </c>
    </row>
    <row r="12035" spans="1:34" x14ac:dyDescent="0.45">
      <c r="A12035">
        <v>88400</v>
      </c>
      <c r="B12035">
        <v>-117.35</v>
      </c>
      <c r="C12035">
        <v>34.11</v>
      </c>
      <c r="D12035">
        <v>34</v>
      </c>
      <c r="E12035">
        <v>2104</v>
      </c>
      <c r="F12035">
        <v>388</v>
      </c>
      <c r="G12035">
        <v>1578</v>
      </c>
      <c r="H12035">
        <v>365</v>
      </c>
      <c r="I12035">
        <v>3.0832999999999999</v>
      </c>
      <c r="J12035" t="s">
        <v>12</v>
      </c>
      <c r="K12035">
        <f>IF(Table13[[#This Row],[ocean_proximity]]="INLAND",1,0)</f>
        <v>1</v>
      </c>
      <c r="L12035">
        <f>IF(Table13[[#This Row],[ocean_proximity]]="ISLAND",1,0)</f>
        <v>0</v>
      </c>
      <c r="M12035">
        <f>IF(Table13[[#This Row],[ocean_proximity]]="NEAR BAY",1,0)</f>
        <v>0</v>
      </c>
      <c r="N12035" s="3">
        <f>IF(Table13[[#This Row],[ocean_proximity]]="NEAR OCEAN",1,0)</f>
        <v>0</v>
      </c>
      <c r="O12035" s="3">
        <f>Table13[[#This Row],[housing_median_age]]/$D$2</f>
        <v>0.65384615384615385</v>
      </c>
      <c r="P12035" s="3">
        <f>Table13[[#This Row],[total_rooms]]/$E$2</f>
        <v>5.3509664292980673E-2</v>
      </c>
      <c r="Q12035" s="3">
        <f>Table13[[#This Row],[total_bedrooms]]/$F$2</f>
        <v>6.0201706749418153E-2</v>
      </c>
      <c r="R12035" s="3">
        <f>Table13[[#This Row],[population]]/$G$2</f>
        <v>4.4223978476542795E-2</v>
      </c>
      <c r="S12035" s="3">
        <f>Table13[[#This Row],[households]]/$H$2</f>
        <v>6.0013153567905292E-2</v>
      </c>
      <c r="T12035" s="3">
        <v>1</v>
      </c>
      <c r="AG12035">
        <f>SUMPRODUCT(Table13[[#This Row],[area_inland]:[ones]],$V$4:$AE$4)</f>
        <v>196443.09547979801</v>
      </c>
      <c r="AH12035">
        <f>ABS(AG12035-Table13[[#This Row],[median_house_value]])</f>
        <v>108043.09547979801</v>
      </c>
    </row>
    <row r="12036" spans="1:34" x14ac:dyDescent="0.45">
      <c r="A12036">
        <v>236800</v>
      </c>
      <c r="B12036">
        <v>-117.85</v>
      </c>
      <c r="C12036">
        <v>33.79</v>
      </c>
      <c r="D12036">
        <v>52</v>
      </c>
      <c r="E12036">
        <v>2102</v>
      </c>
      <c r="F12036">
        <v>403</v>
      </c>
      <c r="G12036">
        <v>898</v>
      </c>
      <c r="H12036">
        <v>365</v>
      </c>
      <c r="I12036">
        <v>3.6827000000000001</v>
      </c>
      <c r="J12036" t="s">
        <v>11</v>
      </c>
      <c r="K12036">
        <f>IF(Table13[[#This Row],[ocean_proximity]]="INLAND",1,0)</f>
        <v>0</v>
      </c>
      <c r="L12036">
        <f>IF(Table13[[#This Row],[ocean_proximity]]="ISLAND",1,0)</f>
        <v>0</v>
      </c>
      <c r="M12036">
        <f>IF(Table13[[#This Row],[ocean_proximity]]="NEAR BAY",1,0)</f>
        <v>0</v>
      </c>
      <c r="N12036" s="3">
        <f>IF(Table13[[#This Row],[ocean_proximity]]="NEAR OCEAN",1,0)</f>
        <v>0</v>
      </c>
      <c r="O12036" s="3">
        <f>Table13[[#This Row],[housing_median_age]]/$D$2</f>
        <v>1</v>
      </c>
      <c r="P12036" s="3">
        <f>Table13[[#This Row],[total_rooms]]/$E$2</f>
        <v>5.3458799593082404E-2</v>
      </c>
      <c r="Q12036" s="3">
        <f>Table13[[#This Row],[total_bedrooms]]/$F$2</f>
        <v>6.2529092319627624E-2</v>
      </c>
      <c r="R12036" s="3">
        <f>Table13[[#This Row],[population]]/$G$2</f>
        <v>2.5166750742671374E-2</v>
      </c>
      <c r="S12036" s="3">
        <f>Table13[[#This Row],[households]]/$H$2</f>
        <v>6.0013153567905292E-2</v>
      </c>
      <c r="T12036" s="3">
        <v>1</v>
      </c>
      <c r="AG12036">
        <f>SUMPRODUCT(Table13[[#This Row],[area_inland]:[ones]],$V$4:$AE$4)</f>
        <v>196628.37611982229</v>
      </c>
      <c r="AH12036">
        <f>ABS(AG12036-Table13[[#This Row],[median_house_value]])</f>
        <v>40171.623880177707</v>
      </c>
    </row>
    <row r="12037" spans="1:34" x14ac:dyDescent="0.45">
      <c r="A12037">
        <v>272500</v>
      </c>
      <c r="B12037">
        <v>-122.41</v>
      </c>
      <c r="C12037">
        <v>37.729999999999997</v>
      </c>
      <c r="D12037">
        <v>41</v>
      </c>
      <c r="E12037">
        <v>2115</v>
      </c>
      <c r="F12037">
        <v>378</v>
      </c>
      <c r="G12037">
        <v>1168</v>
      </c>
      <c r="H12037">
        <v>365</v>
      </c>
      <c r="I12037">
        <v>4.0641999999999996</v>
      </c>
      <c r="J12037" t="s">
        <v>10</v>
      </c>
      <c r="K12037">
        <f>IF(Table13[[#This Row],[ocean_proximity]]="INLAND",1,0)</f>
        <v>0</v>
      </c>
      <c r="L12037">
        <f>IF(Table13[[#This Row],[ocean_proximity]]="ISLAND",1,0)</f>
        <v>0</v>
      </c>
      <c r="M12037">
        <f>IF(Table13[[#This Row],[ocean_proximity]]="NEAR BAY",1,0)</f>
        <v>1</v>
      </c>
      <c r="N12037" s="3">
        <f>IF(Table13[[#This Row],[ocean_proximity]]="NEAR OCEAN",1,0)</f>
        <v>0</v>
      </c>
      <c r="O12037" s="3">
        <f>Table13[[#This Row],[housing_median_age]]/$D$2</f>
        <v>0.78846153846153844</v>
      </c>
      <c r="P12037" s="3">
        <f>Table13[[#This Row],[total_rooms]]/$E$2</f>
        <v>5.3789420142421163E-2</v>
      </c>
      <c r="Q12037" s="3">
        <f>Table13[[#This Row],[total_bedrooms]]/$F$2</f>
        <v>5.8650116369278513E-2</v>
      </c>
      <c r="R12037" s="3">
        <f>Table13[[#This Row],[population]]/$G$2</f>
        <v>3.2733591166414437E-2</v>
      </c>
      <c r="S12037" s="3">
        <f>Table13[[#This Row],[households]]/$H$2</f>
        <v>6.0013153567905292E-2</v>
      </c>
      <c r="T12037" s="3">
        <v>1</v>
      </c>
      <c r="AG12037">
        <f>SUMPRODUCT(Table13[[#This Row],[area_inland]:[ones]],$V$4:$AE$4)</f>
        <v>208371.88982472933</v>
      </c>
      <c r="AH12037">
        <f>ABS(AG12037-Table13[[#This Row],[median_house_value]])</f>
        <v>64128.110175270675</v>
      </c>
    </row>
    <row r="12038" spans="1:34" x14ac:dyDescent="0.45">
      <c r="A12038">
        <v>198500</v>
      </c>
      <c r="B12038">
        <v>-118.13</v>
      </c>
      <c r="C12038">
        <v>34.06</v>
      </c>
      <c r="D12038">
        <v>30</v>
      </c>
      <c r="E12038">
        <v>1692</v>
      </c>
      <c r="F12038">
        <v>398</v>
      </c>
      <c r="G12038">
        <v>1130</v>
      </c>
      <c r="H12038">
        <v>365</v>
      </c>
      <c r="I12038">
        <v>2.8672</v>
      </c>
      <c r="J12038" t="s">
        <v>11</v>
      </c>
      <c r="K12038">
        <f>IF(Table13[[#This Row],[ocean_proximity]]="INLAND",1,0)</f>
        <v>0</v>
      </c>
      <c r="L12038">
        <f>IF(Table13[[#This Row],[ocean_proximity]]="ISLAND",1,0)</f>
        <v>0</v>
      </c>
      <c r="M12038">
        <f>IF(Table13[[#This Row],[ocean_proximity]]="NEAR BAY",1,0)</f>
        <v>0</v>
      </c>
      <c r="N12038" s="3">
        <f>IF(Table13[[#This Row],[ocean_proximity]]="NEAR OCEAN",1,0)</f>
        <v>0</v>
      </c>
      <c r="O12038" s="3">
        <f>Table13[[#This Row],[housing_median_age]]/$D$2</f>
        <v>0.57692307692307687</v>
      </c>
      <c r="P12038" s="3">
        <f>Table13[[#This Row],[total_rooms]]/$E$2</f>
        <v>4.3031536113936925E-2</v>
      </c>
      <c r="Q12038" s="3">
        <f>Table13[[#This Row],[total_bedrooms]]/$F$2</f>
        <v>6.1753297129557794E-2</v>
      </c>
      <c r="R12038" s="3">
        <f>Table13[[#This Row],[population]]/$G$2</f>
        <v>3.1668628440109862E-2</v>
      </c>
      <c r="S12038" s="3">
        <f>Table13[[#This Row],[households]]/$H$2</f>
        <v>6.0013153567905292E-2</v>
      </c>
      <c r="T12038" s="3">
        <v>1</v>
      </c>
      <c r="AG12038">
        <f>SUMPRODUCT(Table13[[#This Row],[area_inland]:[ones]],$V$4:$AE$4)</f>
        <v>188450.95737031259</v>
      </c>
      <c r="AH12038">
        <f>ABS(AG12038-Table13[[#This Row],[median_house_value]])</f>
        <v>10049.042629687407</v>
      </c>
    </row>
    <row r="12039" spans="1:34" x14ac:dyDescent="0.45">
      <c r="A12039">
        <v>110400</v>
      </c>
      <c r="B12039">
        <v>-117.67</v>
      </c>
      <c r="C12039">
        <v>34.06</v>
      </c>
      <c r="D12039">
        <v>26</v>
      </c>
      <c r="E12039">
        <v>1592</v>
      </c>
      <c r="F12039">
        <v>429</v>
      </c>
      <c r="G12039">
        <v>1182</v>
      </c>
      <c r="H12039">
        <v>365</v>
      </c>
      <c r="I12039">
        <v>2.4582999999999999</v>
      </c>
      <c r="J12039" t="s">
        <v>12</v>
      </c>
      <c r="K12039">
        <f>IF(Table13[[#This Row],[ocean_proximity]]="INLAND",1,0)</f>
        <v>1</v>
      </c>
      <c r="L12039">
        <f>IF(Table13[[#This Row],[ocean_proximity]]="ISLAND",1,0)</f>
        <v>0</v>
      </c>
      <c r="M12039">
        <f>IF(Table13[[#This Row],[ocean_proximity]]="NEAR BAY",1,0)</f>
        <v>0</v>
      </c>
      <c r="N12039" s="3">
        <f>IF(Table13[[#This Row],[ocean_proximity]]="NEAR OCEAN",1,0)</f>
        <v>0</v>
      </c>
      <c r="O12039" s="3">
        <f>Table13[[#This Row],[housing_median_age]]/$D$2</f>
        <v>0.5</v>
      </c>
      <c r="P12039" s="3">
        <f>Table13[[#This Row],[total_rooms]]/$E$2</f>
        <v>4.04883011190234E-2</v>
      </c>
      <c r="Q12039" s="3">
        <f>Table13[[#This Row],[total_bedrooms]]/$F$2</f>
        <v>6.6563227307990691E-2</v>
      </c>
      <c r="R12039" s="3">
        <f>Table13[[#This Row],[population]]/$G$2</f>
        <v>3.312594585505297E-2</v>
      </c>
      <c r="S12039" s="3">
        <f>Table13[[#This Row],[households]]/$H$2</f>
        <v>6.0013153567905292E-2</v>
      </c>
      <c r="T12039" s="3">
        <v>1</v>
      </c>
      <c r="AG12039">
        <f>SUMPRODUCT(Table13[[#This Row],[area_inland]:[ones]],$V$4:$AE$4)</f>
        <v>193513.96303325973</v>
      </c>
      <c r="AH12039">
        <f>ABS(AG12039-Table13[[#This Row],[median_house_value]])</f>
        <v>83113.96303325973</v>
      </c>
    </row>
    <row r="12040" spans="1:34" x14ac:dyDescent="0.45">
      <c r="A12040">
        <v>129100</v>
      </c>
      <c r="B12040">
        <v>-121.04</v>
      </c>
      <c r="C12040">
        <v>37.65</v>
      </c>
      <c r="D12040">
        <v>8</v>
      </c>
      <c r="E12040">
        <v>1959</v>
      </c>
      <c r="F12040">
        <v>379</v>
      </c>
      <c r="G12040">
        <v>995</v>
      </c>
      <c r="H12040">
        <v>365</v>
      </c>
      <c r="I12040">
        <v>3.3567</v>
      </c>
      <c r="J12040" t="s">
        <v>12</v>
      </c>
      <c r="K12040">
        <f>IF(Table13[[#This Row],[ocean_proximity]]="INLAND",1,0)</f>
        <v>1</v>
      </c>
      <c r="L12040">
        <f>IF(Table13[[#This Row],[ocean_proximity]]="ISLAND",1,0)</f>
        <v>0</v>
      </c>
      <c r="M12040">
        <f>IF(Table13[[#This Row],[ocean_proximity]]="NEAR BAY",1,0)</f>
        <v>0</v>
      </c>
      <c r="N12040" s="3">
        <f>IF(Table13[[#This Row],[ocean_proximity]]="NEAR OCEAN",1,0)</f>
        <v>0</v>
      </c>
      <c r="O12040" s="3">
        <f>Table13[[#This Row],[housing_median_age]]/$D$2</f>
        <v>0.15384615384615385</v>
      </c>
      <c r="P12040" s="3">
        <f>Table13[[#This Row],[total_rooms]]/$E$2</f>
        <v>4.9821973550356051E-2</v>
      </c>
      <c r="Q12040" s="3">
        <f>Table13[[#This Row],[total_bedrooms]]/$F$2</f>
        <v>5.8805275407292475E-2</v>
      </c>
      <c r="R12040" s="3">
        <f>Table13[[#This Row],[population]]/$G$2</f>
        <v>2.7885208228238329E-2</v>
      </c>
      <c r="S12040" s="3">
        <f>Table13[[#This Row],[households]]/$H$2</f>
        <v>6.0013153567905292E-2</v>
      </c>
      <c r="T12040" s="3">
        <v>1</v>
      </c>
      <c r="AG12040">
        <f>SUMPRODUCT(Table13[[#This Row],[area_inland]:[ones]],$V$4:$AE$4)</f>
        <v>186904.86858272692</v>
      </c>
      <c r="AH12040">
        <f>ABS(AG12040-Table13[[#This Row],[median_house_value]])</f>
        <v>57804.868582726922</v>
      </c>
    </row>
    <row r="12041" spans="1:34" x14ac:dyDescent="0.45">
      <c r="A12041">
        <v>132600</v>
      </c>
      <c r="B12041">
        <v>-117.92</v>
      </c>
      <c r="C12041">
        <v>34.130000000000003</v>
      </c>
      <c r="D12041">
        <v>42</v>
      </c>
      <c r="E12041">
        <v>1762</v>
      </c>
      <c r="F12041">
        <v>398</v>
      </c>
      <c r="G12041">
        <v>1526</v>
      </c>
      <c r="H12041">
        <v>365</v>
      </c>
      <c r="I12041">
        <v>2.8643000000000001</v>
      </c>
      <c r="J12041" t="s">
        <v>12</v>
      </c>
      <c r="K12041">
        <f>IF(Table13[[#This Row],[ocean_proximity]]="INLAND",1,0)</f>
        <v>1</v>
      </c>
      <c r="L12041">
        <f>IF(Table13[[#This Row],[ocean_proximity]]="ISLAND",1,0)</f>
        <v>0</v>
      </c>
      <c r="M12041">
        <f>IF(Table13[[#This Row],[ocean_proximity]]="NEAR BAY",1,0)</f>
        <v>0</v>
      </c>
      <c r="N12041" s="3">
        <f>IF(Table13[[#This Row],[ocean_proximity]]="NEAR OCEAN",1,0)</f>
        <v>0</v>
      </c>
      <c r="O12041" s="3">
        <f>Table13[[#This Row],[housing_median_age]]/$D$2</f>
        <v>0.80769230769230771</v>
      </c>
      <c r="P12041" s="3">
        <f>Table13[[#This Row],[total_rooms]]/$E$2</f>
        <v>4.4811800610376401E-2</v>
      </c>
      <c r="Q12041" s="3">
        <f>Table13[[#This Row],[total_bedrooms]]/$F$2</f>
        <v>6.1753297129557794E-2</v>
      </c>
      <c r="R12041" s="3">
        <f>Table13[[#This Row],[population]]/$G$2</f>
        <v>4.2766661061599688E-2</v>
      </c>
      <c r="S12041" s="3">
        <f>Table13[[#This Row],[households]]/$H$2</f>
        <v>6.0013153567905292E-2</v>
      </c>
      <c r="T12041" s="3">
        <v>1</v>
      </c>
      <c r="AG12041">
        <f>SUMPRODUCT(Table13[[#This Row],[area_inland]:[ones]],$V$4:$AE$4)</f>
        <v>199250.37525369492</v>
      </c>
      <c r="AH12041">
        <f>ABS(AG12041-Table13[[#This Row],[median_house_value]])</f>
        <v>66650.375253694918</v>
      </c>
    </row>
    <row r="12042" spans="1:34" x14ac:dyDescent="0.45">
      <c r="A12042">
        <v>279100</v>
      </c>
      <c r="B12042">
        <v>-121.82</v>
      </c>
      <c r="C12042">
        <v>37.270000000000003</v>
      </c>
      <c r="D12042">
        <v>16</v>
      </c>
      <c r="E12042">
        <v>2030</v>
      </c>
      <c r="F12042">
        <v>321</v>
      </c>
      <c r="G12042">
        <v>1343</v>
      </c>
      <c r="H12042">
        <v>365</v>
      </c>
      <c r="I12042">
        <v>6.3566000000000003</v>
      </c>
      <c r="J12042" t="s">
        <v>11</v>
      </c>
      <c r="K12042">
        <f>IF(Table13[[#This Row],[ocean_proximity]]="INLAND",1,0)</f>
        <v>0</v>
      </c>
      <c r="L12042">
        <f>IF(Table13[[#This Row],[ocean_proximity]]="ISLAND",1,0)</f>
        <v>0</v>
      </c>
      <c r="M12042">
        <f>IF(Table13[[#This Row],[ocean_proximity]]="NEAR BAY",1,0)</f>
        <v>0</v>
      </c>
      <c r="N12042" s="3">
        <f>IF(Table13[[#This Row],[ocean_proximity]]="NEAR OCEAN",1,0)</f>
        <v>0</v>
      </c>
      <c r="O12042" s="3">
        <f>Table13[[#This Row],[housing_median_age]]/$D$2</f>
        <v>0.30769230769230771</v>
      </c>
      <c r="P12042" s="3">
        <f>Table13[[#This Row],[total_rooms]]/$E$2</f>
        <v>5.1627670396744658E-2</v>
      </c>
      <c r="Q12042" s="3">
        <f>Table13[[#This Row],[total_bedrooms]]/$F$2</f>
        <v>4.9806051202482542E-2</v>
      </c>
      <c r="R12042" s="3">
        <f>Table13[[#This Row],[population]]/$G$2</f>
        <v>3.7638024774396053E-2</v>
      </c>
      <c r="S12042" s="3">
        <f>Table13[[#This Row],[households]]/$H$2</f>
        <v>6.0013153567905292E-2</v>
      </c>
      <c r="T12042" s="3">
        <v>1</v>
      </c>
      <c r="AG12042">
        <f>SUMPRODUCT(Table13[[#This Row],[area_inland]:[ones]],$V$4:$AE$4)</f>
        <v>183158.72510477656</v>
      </c>
      <c r="AH12042">
        <f>ABS(AG12042-Table13[[#This Row],[median_house_value]])</f>
        <v>95941.27489522344</v>
      </c>
    </row>
    <row r="12043" spans="1:34" x14ac:dyDescent="0.45">
      <c r="A12043">
        <v>139300</v>
      </c>
      <c r="B12043">
        <v>-117.71</v>
      </c>
      <c r="C12043">
        <v>34.07</v>
      </c>
      <c r="D12043">
        <v>24</v>
      </c>
      <c r="E12043">
        <v>1948</v>
      </c>
      <c r="F12043">
        <v>362</v>
      </c>
      <c r="G12043">
        <v>1286</v>
      </c>
      <c r="H12043">
        <v>364</v>
      </c>
      <c r="I12043">
        <v>3.6</v>
      </c>
      <c r="J12043" t="s">
        <v>12</v>
      </c>
      <c r="K12043">
        <f>IF(Table13[[#This Row],[ocean_proximity]]="INLAND",1,0)</f>
        <v>1</v>
      </c>
      <c r="L12043">
        <f>IF(Table13[[#This Row],[ocean_proximity]]="ISLAND",1,0)</f>
        <v>0</v>
      </c>
      <c r="M12043">
        <f>IF(Table13[[#This Row],[ocean_proximity]]="NEAR BAY",1,0)</f>
        <v>0</v>
      </c>
      <c r="N12043" s="3">
        <f>IF(Table13[[#This Row],[ocean_proximity]]="NEAR OCEAN",1,0)</f>
        <v>0</v>
      </c>
      <c r="O12043" s="3">
        <f>Table13[[#This Row],[housing_median_age]]/$D$2</f>
        <v>0.46153846153846156</v>
      </c>
      <c r="P12043" s="3">
        <f>Table13[[#This Row],[total_rooms]]/$E$2</f>
        <v>4.9542217700915561E-2</v>
      </c>
      <c r="Q12043" s="3">
        <f>Table13[[#This Row],[total_bedrooms]]/$F$2</f>
        <v>5.616757176105508E-2</v>
      </c>
      <c r="R12043" s="3">
        <f>Table13[[#This Row],[population]]/$G$2</f>
        <v>3.6040580684939184E-2</v>
      </c>
      <c r="S12043" s="3">
        <f>Table13[[#This Row],[households]]/$H$2</f>
        <v>5.9848733969089116E-2</v>
      </c>
      <c r="T12043" s="3">
        <v>1</v>
      </c>
      <c r="AG12043">
        <f>SUMPRODUCT(Table13[[#This Row],[area_inland]:[ones]],$V$4:$AE$4)</f>
        <v>192629.14092091372</v>
      </c>
      <c r="AH12043">
        <f>ABS(AG12043-Table13[[#This Row],[median_house_value]])</f>
        <v>53329.14092091372</v>
      </c>
    </row>
    <row r="12044" spans="1:34" x14ac:dyDescent="0.45">
      <c r="A12044">
        <v>188300</v>
      </c>
      <c r="B12044">
        <v>-119.84</v>
      </c>
      <c r="C12044">
        <v>36.81</v>
      </c>
      <c r="D12044">
        <v>18</v>
      </c>
      <c r="E12044">
        <v>2789</v>
      </c>
      <c r="F12044">
        <v>378</v>
      </c>
      <c r="G12044">
        <v>937</v>
      </c>
      <c r="H12044">
        <v>364</v>
      </c>
      <c r="I12044">
        <v>7.7061999999999999</v>
      </c>
      <c r="J12044" t="s">
        <v>12</v>
      </c>
      <c r="K12044">
        <f>IF(Table13[[#This Row],[ocean_proximity]]="INLAND",1,0)</f>
        <v>1</v>
      </c>
      <c r="L12044">
        <f>IF(Table13[[#This Row],[ocean_proximity]]="ISLAND",1,0)</f>
        <v>0</v>
      </c>
      <c r="M12044">
        <f>IF(Table13[[#This Row],[ocean_proximity]]="NEAR BAY",1,0)</f>
        <v>0</v>
      </c>
      <c r="N12044" s="3">
        <f>IF(Table13[[#This Row],[ocean_proximity]]="NEAR OCEAN",1,0)</f>
        <v>0</v>
      </c>
      <c r="O12044" s="3">
        <f>Table13[[#This Row],[housing_median_age]]/$D$2</f>
        <v>0.34615384615384615</v>
      </c>
      <c r="P12044" s="3">
        <f>Table13[[#This Row],[total_rooms]]/$E$2</f>
        <v>7.0930824008138355E-2</v>
      </c>
      <c r="Q12044" s="3">
        <f>Table13[[#This Row],[total_bedrooms]]/$F$2</f>
        <v>5.8650116369278513E-2</v>
      </c>
      <c r="R12044" s="3">
        <f>Table13[[#This Row],[population]]/$G$2</f>
        <v>2.6259738803878708E-2</v>
      </c>
      <c r="S12044" s="3">
        <f>Table13[[#This Row],[households]]/$H$2</f>
        <v>5.9848733969089116E-2</v>
      </c>
      <c r="T12044" s="3">
        <v>1</v>
      </c>
      <c r="AG12044">
        <f>SUMPRODUCT(Table13[[#This Row],[area_inland]:[ones]],$V$4:$AE$4)</f>
        <v>190873.03725862716</v>
      </c>
      <c r="AH12044">
        <f>ABS(AG12044-Table13[[#This Row],[median_house_value]])</f>
        <v>2573.0372586271551</v>
      </c>
    </row>
    <row r="12045" spans="1:34" x14ac:dyDescent="0.45">
      <c r="A12045">
        <v>170600</v>
      </c>
      <c r="B12045">
        <v>-118.03</v>
      </c>
      <c r="C12045">
        <v>34.06</v>
      </c>
      <c r="D12045">
        <v>31</v>
      </c>
      <c r="E12045">
        <v>1513</v>
      </c>
      <c r="F12045">
        <v>389</v>
      </c>
      <c r="G12045">
        <v>1396</v>
      </c>
      <c r="H12045">
        <v>364</v>
      </c>
      <c r="I12045">
        <v>2.4706000000000001</v>
      </c>
      <c r="J12045" t="s">
        <v>11</v>
      </c>
      <c r="K12045">
        <f>IF(Table13[[#This Row],[ocean_proximity]]="INLAND",1,0)</f>
        <v>0</v>
      </c>
      <c r="L12045">
        <f>IF(Table13[[#This Row],[ocean_proximity]]="ISLAND",1,0)</f>
        <v>0</v>
      </c>
      <c r="M12045">
        <f>IF(Table13[[#This Row],[ocean_proximity]]="NEAR BAY",1,0)</f>
        <v>0</v>
      </c>
      <c r="N12045" s="3">
        <f>IF(Table13[[#This Row],[ocean_proximity]]="NEAR OCEAN",1,0)</f>
        <v>0</v>
      </c>
      <c r="O12045" s="3">
        <f>Table13[[#This Row],[housing_median_age]]/$D$2</f>
        <v>0.59615384615384615</v>
      </c>
      <c r="P12045" s="3">
        <f>Table13[[#This Row],[total_rooms]]/$E$2</f>
        <v>3.8479145473041709E-2</v>
      </c>
      <c r="Q12045" s="3">
        <f>Table13[[#This Row],[total_bedrooms]]/$F$2</f>
        <v>6.0356865787432115E-2</v>
      </c>
      <c r="R12045" s="3">
        <f>Table13[[#This Row],[population]]/$G$2</f>
        <v>3.9123367524241913E-2</v>
      </c>
      <c r="S12045" s="3">
        <f>Table13[[#This Row],[households]]/$H$2</f>
        <v>5.9848733969089116E-2</v>
      </c>
      <c r="T12045" s="3">
        <v>1</v>
      </c>
      <c r="AG12045">
        <f>SUMPRODUCT(Table13[[#This Row],[area_inland]:[ones]],$V$4:$AE$4)</f>
        <v>188697.89566008141</v>
      </c>
      <c r="AH12045">
        <f>ABS(AG12045-Table13[[#This Row],[median_house_value]])</f>
        <v>18097.895660081413</v>
      </c>
    </row>
    <row r="12046" spans="1:34" x14ac:dyDescent="0.45">
      <c r="A12046">
        <v>500001</v>
      </c>
      <c r="B12046">
        <v>-122.15</v>
      </c>
      <c r="C12046">
        <v>37.409999999999997</v>
      </c>
      <c r="D12046">
        <v>15</v>
      </c>
      <c r="E12046">
        <v>2577</v>
      </c>
      <c r="F12046">
        <v>360</v>
      </c>
      <c r="G12046">
        <v>979</v>
      </c>
      <c r="H12046">
        <v>364</v>
      </c>
      <c r="I12046">
        <v>10.476000000000001</v>
      </c>
      <c r="J12046" t="s">
        <v>10</v>
      </c>
      <c r="K12046">
        <f>IF(Table13[[#This Row],[ocean_proximity]]="INLAND",1,0)</f>
        <v>0</v>
      </c>
      <c r="L12046">
        <f>IF(Table13[[#This Row],[ocean_proximity]]="ISLAND",1,0)</f>
        <v>0</v>
      </c>
      <c r="M12046">
        <f>IF(Table13[[#This Row],[ocean_proximity]]="NEAR BAY",1,0)</f>
        <v>1</v>
      </c>
      <c r="N12046" s="3">
        <f>IF(Table13[[#This Row],[ocean_proximity]]="NEAR OCEAN",1,0)</f>
        <v>0</v>
      </c>
      <c r="O12046" s="3">
        <f>Table13[[#This Row],[housing_median_age]]/$D$2</f>
        <v>0.28846153846153844</v>
      </c>
      <c r="P12046" s="3">
        <f>Table13[[#This Row],[total_rooms]]/$E$2</f>
        <v>6.5539165818921663E-2</v>
      </c>
      <c r="Q12046" s="3">
        <f>Table13[[#This Row],[total_bedrooms]]/$F$2</f>
        <v>5.5857253685027156E-2</v>
      </c>
      <c r="R12046" s="3">
        <f>Table13[[#This Row],[population]]/$G$2</f>
        <v>2.7436802869794295E-2</v>
      </c>
      <c r="S12046" s="3">
        <f>Table13[[#This Row],[households]]/$H$2</f>
        <v>5.9848733969089116E-2</v>
      </c>
      <c r="T12046" s="3">
        <v>1</v>
      </c>
      <c r="AG12046">
        <f>SUMPRODUCT(Table13[[#This Row],[area_inland]:[ones]],$V$4:$AE$4)</f>
        <v>199043.7861067435</v>
      </c>
      <c r="AH12046">
        <f>ABS(AG12046-Table13[[#This Row],[median_house_value]])</f>
        <v>300957.2138932565</v>
      </c>
    </row>
    <row r="12047" spans="1:34" x14ac:dyDescent="0.45">
      <c r="A12047">
        <v>150100</v>
      </c>
      <c r="B12047">
        <v>-122.33</v>
      </c>
      <c r="C12047">
        <v>37.979999999999997</v>
      </c>
      <c r="D12047">
        <v>32</v>
      </c>
      <c r="E12047">
        <v>1967</v>
      </c>
      <c r="F12047">
        <v>348</v>
      </c>
      <c r="G12047">
        <v>1144</v>
      </c>
      <c r="H12047">
        <v>364</v>
      </c>
      <c r="I12047">
        <v>4.4135</v>
      </c>
      <c r="J12047" t="s">
        <v>10</v>
      </c>
      <c r="K12047">
        <f>IF(Table13[[#This Row],[ocean_proximity]]="INLAND",1,0)</f>
        <v>0</v>
      </c>
      <c r="L12047">
        <f>IF(Table13[[#This Row],[ocean_proximity]]="ISLAND",1,0)</f>
        <v>0</v>
      </c>
      <c r="M12047">
        <f>IF(Table13[[#This Row],[ocean_proximity]]="NEAR BAY",1,0)</f>
        <v>1</v>
      </c>
      <c r="N12047" s="3">
        <f>IF(Table13[[#This Row],[ocean_proximity]]="NEAR OCEAN",1,0)</f>
        <v>0</v>
      </c>
      <c r="O12047" s="3">
        <f>Table13[[#This Row],[housing_median_age]]/$D$2</f>
        <v>0.61538461538461542</v>
      </c>
      <c r="P12047" s="3">
        <f>Table13[[#This Row],[total_rooms]]/$E$2</f>
        <v>5.0025432349949134E-2</v>
      </c>
      <c r="Q12047" s="3">
        <f>Table13[[#This Row],[total_bedrooms]]/$F$2</f>
        <v>5.3995345228859584E-2</v>
      </c>
      <c r="R12047" s="3">
        <f>Table13[[#This Row],[population]]/$G$2</f>
        <v>3.2060983128748388E-2</v>
      </c>
      <c r="S12047" s="3">
        <f>Table13[[#This Row],[households]]/$H$2</f>
        <v>5.9848733969089116E-2</v>
      </c>
      <c r="T12047" s="3">
        <v>1</v>
      </c>
      <c r="AG12047">
        <f>SUMPRODUCT(Table13[[#This Row],[area_inland]:[ones]],$V$4:$AE$4)</f>
        <v>204906.17083064237</v>
      </c>
      <c r="AH12047">
        <f>ABS(AG12047-Table13[[#This Row],[median_house_value]])</f>
        <v>54806.170830642368</v>
      </c>
    </row>
    <row r="12048" spans="1:34" x14ac:dyDescent="0.45">
      <c r="A12048">
        <v>201700</v>
      </c>
      <c r="B12048">
        <v>-122.82</v>
      </c>
      <c r="C12048">
        <v>38.61</v>
      </c>
      <c r="D12048">
        <v>41</v>
      </c>
      <c r="E12048">
        <v>2720</v>
      </c>
      <c r="F12048">
        <v>501</v>
      </c>
      <c r="G12048">
        <v>987</v>
      </c>
      <c r="H12048">
        <v>364</v>
      </c>
      <c r="I12048">
        <v>4.0293999999999999</v>
      </c>
      <c r="J12048" t="s">
        <v>11</v>
      </c>
      <c r="K12048">
        <f>IF(Table13[[#This Row],[ocean_proximity]]="INLAND",1,0)</f>
        <v>0</v>
      </c>
      <c r="L12048">
        <f>IF(Table13[[#This Row],[ocean_proximity]]="ISLAND",1,0)</f>
        <v>0</v>
      </c>
      <c r="M12048">
        <f>IF(Table13[[#This Row],[ocean_proximity]]="NEAR BAY",1,0)</f>
        <v>0</v>
      </c>
      <c r="N12048" s="3">
        <f>IF(Table13[[#This Row],[ocean_proximity]]="NEAR OCEAN",1,0)</f>
        <v>0</v>
      </c>
      <c r="O12048" s="3">
        <f>Table13[[#This Row],[housing_median_age]]/$D$2</f>
        <v>0.78846153846153844</v>
      </c>
      <c r="P12048" s="3">
        <f>Table13[[#This Row],[total_rooms]]/$E$2</f>
        <v>6.9175991861648023E-2</v>
      </c>
      <c r="Q12048" s="3">
        <f>Table13[[#This Row],[total_bedrooms]]/$F$2</f>
        <v>7.7734678044996119E-2</v>
      </c>
      <c r="R12048" s="3">
        <f>Table13[[#This Row],[population]]/$G$2</f>
        <v>2.7661005549016311E-2</v>
      </c>
      <c r="S12048" s="3">
        <f>Table13[[#This Row],[households]]/$H$2</f>
        <v>5.9848733969089116E-2</v>
      </c>
      <c r="T12048" s="3">
        <v>1</v>
      </c>
      <c r="AG12048">
        <f>SUMPRODUCT(Table13[[#This Row],[area_inland]:[ones]],$V$4:$AE$4)</f>
        <v>193338.75901554473</v>
      </c>
      <c r="AH12048">
        <f>ABS(AG12048-Table13[[#This Row],[median_house_value]])</f>
        <v>8361.2409844552749</v>
      </c>
    </row>
    <row r="12049" spans="1:34" x14ac:dyDescent="0.45">
      <c r="A12049">
        <v>195300</v>
      </c>
      <c r="B12049">
        <v>-118</v>
      </c>
      <c r="C12049">
        <v>34.08</v>
      </c>
      <c r="D12049">
        <v>29</v>
      </c>
      <c r="E12049">
        <v>2003</v>
      </c>
      <c r="F12049">
        <v>401</v>
      </c>
      <c r="G12049">
        <v>1520</v>
      </c>
      <c r="H12049">
        <v>364</v>
      </c>
      <c r="I12049">
        <v>3.9940000000000002</v>
      </c>
      <c r="J12049" t="s">
        <v>12</v>
      </c>
      <c r="K12049">
        <f>IF(Table13[[#This Row],[ocean_proximity]]="INLAND",1,0)</f>
        <v>1</v>
      </c>
      <c r="L12049">
        <f>IF(Table13[[#This Row],[ocean_proximity]]="ISLAND",1,0)</f>
        <v>0</v>
      </c>
      <c r="M12049">
        <f>IF(Table13[[#This Row],[ocean_proximity]]="NEAR BAY",1,0)</f>
        <v>0</v>
      </c>
      <c r="N12049" s="3">
        <f>IF(Table13[[#This Row],[ocean_proximity]]="NEAR OCEAN",1,0)</f>
        <v>0</v>
      </c>
      <c r="O12049" s="3">
        <f>Table13[[#This Row],[housing_median_age]]/$D$2</f>
        <v>0.55769230769230771</v>
      </c>
      <c r="P12049" s="3">
        <f>Table13[[#This Row],[total_rooms]]/$E$2</f>
        <v>5.0940996948118003E-2</v>
      </c>
      <c r="Q12049" s="3">
        <f>Table13[[#This Row],[total_bedrooms]]/$F$2</f>
        <v>6.2218774243599687E-2</v>
      </c>
      <c r="R12049" s="3">
        <f>Table13[[#This Row],[population]]/$G$2</f>
        <v>4.2598509052183174E-2</v>
      </c>
      <c r="S12049" s="3">
        <f>Table13[[#This Row],[households]]/$H$2</f>
        <v>5.9848733969089116E-2</v>
      </c>
      <c r="T12049" s="3">
        <v>1</v>
      </c>
      <c r="AG12049">
        <f>SUMPRODUCT(Table13[[#This Row],[area_inland]:[ones]],$V$4:$AE$4)</f>
        <v>194644.85665234862</v>
      </c>
      <c r="AH12049">
        <f>ABS(AG12049-Table13[[#This Row],[median_house_value]])</f>
        <v>655.14334765137755</v>
      </c>
    </row>
    <row r="12050" spans="1:34" x14ac:dyDescent="0.45">
      <c r="A12050">
        <v>191100</v>
      </c>
      <c r="B12050">
        <v>-118.16</v>
      </c>
      <c r="C12050">
        <v>33.97</v>
      </c>
      <c r="D12050">
        <v>31</v>
      </c>
      <c r="E12050">
        <v>1363</v>
      </c>
      <c r="F12050">
        <v>428</v>
      </c>
      <c r="G12050">
        <v>1897</v>
      </c>
      <c r="H12050">
        <v>364</v>
      </c>
      <c r="I12050">
        <v>2.3929</v>
      </c>
      <c r="J12050" t="s">
        <v>11</v>
      </c>
      <c r="K12050">
        <f>IF(Table13[[#This Row],[ocean_proximity]]="INLAND",1,0)</f>
        <v>0</v>
      </c>
      <c r="L12050">
        <f>IF(Table13[[#This Row],[ocean_proximity]]="ISLAND",1,0)</f>
        <v>0</v>
      </c>
      <c r="M12050">
        <f>IF(Table13[[#This Row],[ocean_proximity]]="NEAR BAY",1,0)</f>
        <v>0</v>
      </c>
      <c r="N12050" s="3">
        <f>IF(Table13[[#This Row],[ocean_proximity]]="NEAR OCEAN",1,0)</f>
        <v>0</v>
      </c>
      <c r="O12050" s="3">
        <f>Table13[[#This Row],[housing_median_age]]/$D$2</f>
        <v>0.59615384615384615</v>
      </c>
      <c r="P12050" s="3">
        <f>Table13[[#This Row],[total_rooms]]/$E$2</f>
        <v>3.4664292980671411E-2</v>
      </c>
      <c r="Q12050" s="3">
        <f>Table13[[#This Row],[total_bedrooms]]/$F$2</f>
        <v>6.6408068269976722E-2</v>
      </c>
      <c r="R12050" s="3">
        <f>Table13[[#This Row],[population]]/$G$2</f>
        <v>5.3164060310520712E-2</v>
      </c>
      <c r="S12050" s="3">
        <f>Table13[[#This Row],[households]]/$H$2</f>
        <v>5.9848733969089116E-2</v>
      </c>
      <c r="T12050" s="3">
        <v>1</v>
      </c>
      <c r="AG12050">
        <f>SUMPRODUCT(Table13[[#This Row],[area_inland]:[ones]],$V$4:$AE$4)</f>
        <v>188814.09706173989</v>
      </c>
      <c r="AH12050">
        <f>ABS(AG12050-Table13[[#This Row],[median_house_value]])</f>
        <v>2285.9029382601148</v>
      </c>
    </row>
    <row r="12051" spans="1:34" x14ac:dyDescent="0.45">
      <c r="A12051">
        <v>88800</v>
      </c>
      <c r="B12051">
        <v>-122.95</v>
      </c>
      <c r="C12051">
        <v>40.71</v>
      </c>
      <c r="D12051">
        <v>26</v>
      </c>
      <c r="E12051">
        <v>2231</v>
      </c>
      <c r="F12051">
        <v>421</v>
      </c>
      <c r="G12051">
        <v>987</v>
      </c>
      <c r="H12051">
        <v>364</v>
      </c>
      <c r="I12051">
        <v>2.4792000000000001</v>
      </c>
      <c r="J12051" t="s">
        <v>12</v>
      </c>
      <c r="K12051">
        <f>IF(Table13[[#This Row],[ocean_proximity]]="INLAND",1,0)</f>
        <v>1</v>
      </c>
      <c r="L12051">
        <f>IF(Table13[[#This Row],[ocean_proximity]]="ISLAND",1,0)</f>
        <v>0</v>
      </c>
      <c r="M12051">
        <f>IF(Table13[[#This Row],[ocean_proximity]]="NEAR BAY",1,0)</f>
        <v>0</v>
      </c>
      <c r="N12051" s="3">
        <f>IF(Table13[[#This Row],[ocean_proximity]]="NEAR OCEAN",1,0)</f>
        <v>0</v>
      </c>
      <c r="O12051" s="3">
        <f>Table13[[#This Row],[housing_median_age]]/$D$2</f>
        <v>0.5</v>
      </c>
      <c r="P12051" s="3">
        <f>Table13[[#This Row],[total_rooms]]/$E$2</f>
        <v>5.6739572736520853E-2</v>
      </c>
      <c r="Q12051" s="3">
        <f>Table13[[#This Row],[total_bedrooms]]/$F$2</f>
        <v>6.5321955003878981E-2</v>
      </c>
      <c r="R12051" s="3">
        <f>Table13[[#This Row],[population]]/$G$2</f>
        <v>2.7661005549016311E-2</v>
      </c>
      <c r="S12051" s="3">
        <f>Table13[[#This Row],[households]]/$H$2</f>
        <v>5.9848733969089116E-2</v>
      </c>
      <c r="T12051" s="3">
        <v>1</v>
      </c>
      <c r="AG12051">
        <f>SUMPRODUCT(Table13[[#This Row],[area_inland]:[ones]],$V$4:$AE$4)</f>
        <v>193741.41772413187</v>
      </c>
      <c r="AH12051">
        <f>ABS(AG12051-Table13[[#This Row],[median_house_value]])</f>
        <v>104941.41772413187</v>
      </c>
    </row>
    <row r="12052" spans="1:34" x14ac:dyDescent="0.45">
      <c r="A12052">
        <v>126500</v>
      </c>
      <c r="B12052">
        <v>-118.33</v>
      </c>
      <c r="C12052">
        <v>33.99</v>
      </c>
      <c r="D12052">
        <v>44</v>
      </c>
      <c r="E12052">
        <v>1918</v>
      </c>
      <c r="F12052">
        <v>387</v>
      </c>
      <c r="G12052">
        <v>1041</v>
      </c>
      <c r="H12052">
        <v>364</v>
      </c>
      <c r="I12052">
        <v>2.8542000000000001</v>
      </c>
      <c r="J12052" t="s">
        <v>11</v>
      </c>
      <c r="K12052">
        <f>IF(Table13[[#This Row],[ocean_proximity]]="INLAND",1,0)</f>
        <v>0</v>
      </c>
      <c r="L12052">
        <f>IF(Table13[[#This Row],[ocean_proximity]]="ISLAND",1,0)</f>
        <v>0</v>
      </c>
      <c r="M12052">
        <f>IF(Table13[[#This Row],[ocean_proximity]]="NEAR BAY",1,0)</f>
        <v>0</v>
      </c>
      <c r="N12052" s="3">
        <f>IF(Table13[[#This Row],[ocean_proximity]]="NEAR OCEAN",1,0)</f>
        <v>0</v>
      </c>
      <c r="O12052" s="3">
        <f>Table13[[#This Row],[housing_median_age]]/$D$2</f>
        <v>0.84615384615384615</v>
      </c>
      <c r="P12052" s="3">
        <f>Table13[[#This Row],[total_rooms]]/$E$2</f>
        <v>4.8779247202441506E-2</v>
      </c>
      <c r="Q12052" s="3">
        <f>Table13[[#This Row],[total_bedrooms]]/$F$2</f>
        <v>6.0046547711404191E-2</v>
      </c>
      <c r="R12052" s="3">
        <f>Table13[[#This Row],[population]]/$G$2</f>
        <v>2.9174373633764922E-2</v>
      </c>
      <c r="S12052" s="3">
        <f>Table13[[#This Row],[households]]/$H$2</f>
        <v>5.9848733969089116E-2</v>
      </c>
      <c r="T12052" s="3">
        <v>1</v>
      </c>
      <c r="AG12052">
        <f>SUMPRODUCT(Table13[[#This Row],[area_inland]:[ones]],$V$4:$AE$4)</f>
        <v>193574.70433368481</v>
      </c>
      <c r="AH12052">
        <f>ABS(AG12052-Table13[[#This Row],[median_house_value]])</f>
        <v>67074.704333684815</v>
      </c>
    </row>
    <row r="12053" spans="1:34" x14ac:dyDescent="0.45">
      <c r="A12053">
        <v>284100</v>
      </c>
      <c r="B12053">
        <v>-117.9</v>
      </c>
      <c r="C12053">
        <v>33.65</v>
      </c>
      <c r="D12053">
        <v>30</v>
      </c>
      <c r="E12053">
        <v>1634</v>
      </c>
      <c r="F12053">
        <v>373</v>
      </c>
      <c r="G12053">
        <v>771</v>
      </c>
      <c r="H12053">
        <v>364</v>
      </c>
      <c r="I12053">
        <v>3.4125000000000001</v>
      </c>
      <c r="J12053" t="s">
        <v>11</v>
      </c>
      <c r="K12053">
        <f>IF(Table13[[#This Row],[ocean_proximity]]="INLAND",1,0)</f>
        <v>0</v>
      </c>
      <c r="L12053">
        <f>IF(Table13[[#This Row],[ocean_proximity]]="ISLAND",1,0)</f>
        <v>0</v>
      </c>
      <c r="M12053">
        <f>IF(Table13[[#This Row],[ocean_proximity]]="NEAR BAY",1,0)</f>
        <v>0</v>
      </c>
      <c r="N12053" s="3">
        <f>IF(Table13[[#This Row],[ocean_proximity]]="NEAR OCEAN",1,0)</f>
        <v>0</v>
      </c>
      <c r="O12053" s="3">
        <f>Table13[[#This Row],[housing_median_age]]/$D$2</f>
        <v>0.57692307692307687</v>
      </c>
      <c r="P12053" s="3">
        <f>Table13[[#This Row],[total_rooms]]/$E$2</f>
        <v>4.1556459816887083E-2</v>
      </c>
      <c r="Q12053" s="3">
        <f>Table13[[#This Row],[total_bedrooms]]/$F$2</f>
        <v>5.7874321179208689E-2</v>
      </c>
      <c r="R12053" s="3">
        <f>Table13[[#This Row],[population]]/$G$2</f>
        <v>2.1607533210021859E-2</v>
      </c>
      <c r="S12053" s="3">
        <f>Table13[[#This Row],[households]]/$H$2</f>
        <v>5.9848733969089116E-2</v>
      </c>
      <c r="T12053" s="3">
        <v>1</v>
      </c>
      <c r="AG12053">
        <f>SUMPRODUCT(Table13[[#This Row],[area_inland]:[ones]],$V$4:$AE$4)</f>
        <v>188311.5842894126</v>
      </c>
      <c r="AH12053">
        <f>ABS(AG12053-Table13[[#This Row],[median_house_value]])</f>
        <v>95788.415710587404</v>
      </c>
    </row>
    <row r="12054" spans="1:34" x14ac:dyDescent="0.45">
      <c r="A12054">
        <v>164300</v>
      </c>
      <c r="B12054">
        <v>-117.88</v>
      </c>
      <c r="C12054">
        <v>34.119999999999997</v>
      </c>
      <c r="D12054">
        <v>36</v>
      </c>
      <c r="E12054">
        <v>2029</v>
      </c>
      <c r="F12054">
        <v>351</v>
      </c>
      <c r="G12054">
        <v>1327</v>
      </c>
      <c r="H12054">
        <v>364</v>
      </c>
      <c r="I12054">
        <v>4.1836000000000002</v>
      </c>
      <c r="J12054" t="s">
        <v>11</v>
      </c>
      <c r="K12054">
        <f>IF(Table13[[#This Row],[ocean_proximity]]="INLAND",1,0)</f>
        <v>0</v>
      </c>
      <c r="L12054">
        <f>IF(Table13[[#This Row],[ocean_proximity]]="ISLAND",1,0)</f>
        <v>0</v>
      </c>
      <c r="M12054">
        <f>IF(Table13[[#This Row],[ocean_proximity]]="NEAR BAY",1,0)</f>
        <v>0</v>
      </c>
      <c r="N12054" s="3">
        <f>IF(Table13[[#This Row],[ocean_proximity]]="NEAR OCEAN",1,0)</f>
        <v>0</v>
      </c>
      <c r="O12054" s="3">
        <f>Table13[[#This Row],[housing_median_age]]/$D$2</f>
        <v>0.69230769230769229</v>
      </c>
      <c r="P12054" s="3">
        <f>Table13[[#This Row],[total_rooms]]/$E$2</f>
        <v>5.1602238046795521E-2</v>
      </c>
      <c r="Q12054" s="3">
        <f>Table13[[#This Row],[total_bedrooms]]/$F$2</f>
        <v>5.4460822342901477E-2</v>
      </c>
      <c r="R12054" s="3">
        <f>Table13[[#This Row],[population]]/$G$2</f>
        <v>3.7189619415952023E-2</v>
      </c>
      <c r="S12054" s="3">
        <f>Table13[[#This Row],[households]]/$H$2</f>
        <v>5.9848733969089116E-2</v>
      </c>
      <c r="T12054" s="3">
        <v>1</v>
      </c>
      <c r="AG12054">
        <f>SUMPRODUCT(Table13[[#This Row],[area_inland]:[ones]],$V$4:$AE$4)</f>
        <v>190553.15177289036</v>
      </c>
      <c r="AH12054">
        <f>ABS(AG12054-Table13[[#This Row],[median_house_value]])</f>
        <v>26253.151772890356</v>
      </c>
    </row>
    <row r="12055" spans="1:34" x14ac:dyDescent="0.45">
      <c r="A12055">
        <v>378800</v>
      </c>
      <c r="B12055">
        <v>-121.82</v>
      </c>
      <c r="C12055">
        <v>36.54</v>
      </c>
      <c r="D12055">
        <v>22</v>
      </c>
      <c r="E12055">
        <v>1746</v>
      </c>
      <c r="F12055">
        <v>363</v>
      </c>
      <c r="G12055">
        <v>886</v>
      </c>
      <c r="H12055">
        <v>364</v>
      </c>
      <c r="I12055">
        <v>5.5468999999999999</v>
      </c>
      <c r="J12055" t="s">
        <v>11</v>
      </c>
      <c r="K12055">
        <f>IF(Table13[[#This Row],[ocean_proximity]]="INLAND",1,0)</f>
        <v>0</v>
      </c>
      <c r="L12055">
        <f>IF(Table13[[#This Row],[ocean_proximity]]="ISLAND",1,0)</f>
        <v>0</v>
      </c>
      <c r="M12055">
        <f>IF(Table13[[#This Row],[ocean_proximity]]="NEAR BAY",1,0)</f>
        <v>0</v>
      </c>
      <c r="N12055" s="3">
        <f>IF(Table13[[#This Row],[ocean_proximity]]="NEAR OCEAN",1,0)</f>
        <v>0</v>
      </c>
      <c r="O12055" s="3">
        <f>Table13[[#This Row],[housing_median_age]]/$D$2</f>
        <v>0.42307692307692307</v>
      </c>
      <c r="P12055" s="3">
        <f>Table13[[#This Row],[total_rooms]]/$E$2</f>
        <v>4.4404883011190235E-2</v>
      </c>
      <c r="Q12055" s="3">
        <f>Table13[[#This Row],[total_bedrooms]]/$F$2</f>
        <v>5.6322730799069048E-2</v>
      </c>
      <c r="R12055" s="3">
        <f>Table13[[#This Row],[population]]/$G$2</f>
        <v>2.4830446723838349E-2</v>
      </c>
      <c r="S12055" s="3">
        <f>Table13[[#This Row],[households]]/$H$2</f>
        <v>5.9848733969089116E-2</v>
      </c>
      <c r="T12055" s="3">
        <v>1</v>
      </c>
      <c r="AG12055">
        <f>SUMPRODUCT(Table13[[#This Row],[area_inland]:[ones]],$V$4:$AE$4)</f>
        <v>185408.95896764332</v>
      </c>
      <c r="AH12055">
        <f>ABS(AG12055-Table13[[#This Row],[median_house_value]])</f>
        <v>193391.04103235668</v>
      </c>
    </row>
    <row r="12056" spans="1:34" x14ac:dyDescent="0.45">
      <c r="A12056">
        <v>125900</v>
      </c>
      <c r="B12056">
        <v>-120.88</v>
      </c>
      <c r="C12056">
        <v>38.159999999999997</v>
      </c>
      <c r="D12056">
        <v>8</v>
      </c>
      <c r="E12056">
        <v>2029</v>
      </c>
      <c r="F12056">
        <v>387</v>
      </c>
      <c r="G12056">
        <v>1000</v>
      </c>
      <c r="H12056">
        <v>364</v>
      </c>
      <c r="I12056">
        <v>4.0109000000000004</v>
      </c>
      <c r="J12056" t="s">
        <v>12</v>
      </c>
      <c r="K12056">
        <f>IF(Table13[[#This Row],[ocean_proximity]]="INLAND",1,0)</f>
        <v>1</v>
      </c>
      <c r="L12056">
        <f>IF(Table13[[#This Row],[ocean_proximity]]="ISLAND",1,0)</f>
        <v>0</v>
      </c>
      <c r="M12056">
        <f>IF(Table13[[#This Row],[ocean_proximity]]="NEAR BAY",1,0)</f>
        <v>0</v>
      </c>
      <c r="N12056" s="3">
        <f>IF(Table13[[#This Row],[ocean_proximity]]="NEAR OCEAN",1,0)</f>
        <v>0</v>
      </c>
      <c r="O12056" s="3">
        <f>Table13[[#This Row],[housing_median_age]]/$D$2</f>
        <v>0.15384615384615385</v>
      </c>
      <c r="P12056" s="3">
        <f>Table13[[#This Row],[total_rooms]]/$E$2</f>
        <v>5.1602238046795521E-2</v>
      </c>
      <c r="Q12056" s="3">
        <f>Table13[[#This Row],[total_bedrooms]]/$F$2</f>
        <v>6.0046547711404191E-2</v>
      </c>
      <c r="R12056" s="3">
        <f>Table13[[#This Row],[population]]/$G$2</f>
        <v>2.8025334902752087E-2</v>
      </c>
      <c r="S12056" s="3">
        <f>Table13[[#This Row],[households]]/$H$2</f>
        <v>5.9848733969089116E-2</v>
      </c>
      <c r="T12056" s="3">
        <v>1</v>
      </c>
      <c r="AG12056">
        <f>SUMPRODUCT(Table13[[#This Row],[area_inland]:[ones]],$V$4:$AE$4)</f>
        <v>186969.50556713264</v>
      </c>
      <c r="AH12056">
        <f>ABS(AG12056-Table13[[#This Row],[median_house_value]])</f>
        <v>61069.505567132641</v>
      </c>
    </row>
    <row r="12057" spans="1:34" x14ac:dyDescent="0.45">
      <c r="A12057">
        <v>236200</v>
      </c>
      <c r="B12057">
        <v>-118.13</v>
      </c>
      <c r="C12057">
        <v>33.79</v>
      </c>
      <c r="D12057">
        <v>44</v>
      </c>
      <c r="E12057">
        <v>2153</v>
      </c>
      <c r="F12057">
        <v>375</v>
      </c>
      <c r="G12057">
        <v>947</v>
      </c>
      <c r="H12057">
        <v>364</v>
      </c>
      <c r="I12057">
        <v>5.0072000000000001</v>
      </c>
      <c r="J12057" t="s">
        <v>13</v>
      </c>
      <c r="K12057">
        <f>IF(Table13[[#This Row],[ocean_proximity]]="INLAND",1,0)</f>
        <v>0</v>
      </c>
      <c r="L12057">
        <f>IF(Table13[[#This Row],[ocean_proximity]]="ISLAND",1,0)</f>
        <v>0</v>
      </c>
      <c r="M12057">
        <f>IF(Table13[[#This Row],[ocean_proximity]]="NEAR BAY",1,0)</f>
        <v>0</v>
      </c>
      <c r="N12057" s="3">
        <f>IF(Table13[[#This Row],[ocean_proximity]]="NEAR OCEAN",1,0)</f>
        <v>1</v>
      </c>
      <c r="O12057" s="3">
        <f>Table13[[#This Row],[housing_median_age]]/$D$2</f>
        <v>0.84615384615384615</v>
      </c>
      <c r="P12057" s="3">
        <f>Table13[[#This Row],[total_rooms]]/$E$2</f>
        <v>5.4755849440488301E-2</v>
      </c>
      <c r="Q12057" s="3">
        <f>Table13[[#This Row],[total_bedrooms]]/$F$2</f>
        <v>5.818463925523662E-2</v>
      </c>
      <c r="R12057" s="3">
        <f>Table13[[#This Row],[population]]/$G$2</f>
        <v>2.6539992152906228E-2</v>
      </c>
      <c r="S12057" s="3">
        <f>Table13[[#This Row],[households]]/$H$2</f>
        <v>5.9848733969089116E-2</v>
      </c>
      <c r="T12057" s="3">
        <v>1</v>
      </c>
      <c r="AG12057">
        <f>SUMPRODUCT(Table13[[#This Row],[area_inland]:[ones]],$V$4:$AE$4)</f>
        <v>205750.95646911013</v>
      </c>
      <c r="AH12057">
        <f>ABS(AG12057-Table13[[#This Row],[median_house_value]])</f>
        <v>30449.043530889874</v>
      </c>
    </row>
    <row r="12058" spans="1:34" x14ac:dyDescent="0.45">
      <c r="A12058">
        <v>285800</v>
      </c>
      <c r="B12058">
        <v>-118.04</v>
      </c>
      <c r="C12058">
        <v>33.869999999999997</v>
      </c>
      <c r="D12058">
        <v>17</v>
      </c>
      <c r="E12058">
        <v>2358</v>
      </c>
      <c r="F12058">
        <v>396</v>
      </c>
      <c r="G12058">
        <v>1387</v>
      </c>
      <c r="H12058">
        <v>364</v>
      </c>
      <c r="I12058">
        <v>6.2990000000000004</v>
      </c>
      <c r="J12058" t="s">
        <v>11</v>
      </c>
      <c r="K12058">
        <f>IF(Table13[[#This Row],[ocean_proximity]]="INLAND",1,0)</f>
        <v>0</v>
      </c>
      <c r="L12058">
        <f>IF(Table13[[#This Row],[ocean_proximity]]="ISLAND",1,0)</f>
        <v>0</v>
      </c>
      <c r="M12058">
        <f>IF(Table13[[#This Row],[ocean_proximity]]="NEAR BAY",1,0)</f>
        <v>0</v>
      </c>
      <c r="N12058" s="3">
        <f>IF(Table13[[#This Row],[ocean_proximity]]="NEAR OCEAN",1,0)</f>
        <v>0</v>
      </c>
      <c r="O12058" s="3">
        <f>Table13[[#This Row],[housing_median_age]]/$D$2</f>
        <v>0.32692307692307693</v>
      </c>
      <c r="P12058" s="3">
        <f>Table13[[#This Row],[total_rooms]]/$E$2</f>
        <v>5.9969481180061041E-2</v>
      </c>
      <c r="Q12058" s="3">
        <f>Table13[[#This Row],[total_bedrooms]]/$F$2</f>
        <v>6.144297905352987E-2</v>
      </c>
      <c r="R12058" s="3">
        <f>Table13[[#This Row],[population]]/$G$2</f>
        <v>3.8871139510117149E-2</v>
      </c>
      <c r="S12058" s="3">
        <f>Table13[[#This Row],[households]]/$H$2</f>
        <v>5.9848733969089116E-2</v>
      </c>
      <c r="T12058" s="3">
        <v>1</v>
      </c>
      <c r="AG12058">
        <f>SUMPRODUCT(Table13[[#This Row],[area_inland]:[ones]],$V$4:$AE$4)</f>
        <v>183999.12718061998</v>
      </c>
      <c r="AH12058">
        <f>ABS(AG12058-Table13[[#This Row],[median_house_value]])</f>
        <v>101800.87281938002</v>
      </c>
    </row>
    <row r="12059" spans="1:34" x14ac:dyDescent="0.45">
      <c r="A12059">
        <v>268900</v>
      </c>
      <c r="B12059">
        <v>-118.36</v>
      </c>
      <c r="C12059">
        <v>33.99</v>
      </c>
      <c r="D12059">
        <v>45</v>
      </c>
      <c r="E12059">
        <v>2005</v>
      </c>
      <c r="F12059">
        <v>368</v>
      </c>
      <c r="G12059">
        <v>909</v>
      </c>
      <c r="H12059">
        <v>364</v>
      </c>
      <c r="I12059">
        <v>4.6406000000000001</v>
      </c>
      <c r="J12059" t="s">
        <v>11</v>
      </c>
      <c r="K12059">
        <f>IF(Table13[[#This Row],[ocean_proximity]]="INLAND",1,0)</f>
        <v>0</v>
      </c>
      <c r="L12059">
        <f>IF(Table13[[#This Row],[ocean_proximity]]="ISLAND",1,0)</f>
        <v>0</v>
      </c>
      <c r="M12059">
        <f>IF(Table13[[#This Row],[ocean_proximity]]="NEAR BAY",1,0)</f>
        <v>0</v>
      </c>
      <c r="N12059" s="3">
        <f>IF(Table13[[#This Row],[ocean_proximity]]="NEAR OCEAN",1,0)</f>
        <v>0</v>
      </c>
      <c r="O12059" s="3">
        <f>Table13[[#This Row],[housing_median_age]]/$D$2</f>
        <v>0.86538461538461542</v>
      </c>
      <c r="P12059" s="3">
        <f>Table13[[#This Row],[total_rooms]]/$E$2</f>
        <v>5.0991861648016279E-2</v>
      </c>
      <c r="Q12059" s="3">
        <f>Table13[[#This Row],[total_bedrooms]]/$F$2</f>
        <v>5.7098525989138865E-2</v>
      </c>
      <c r="R12059" s="3">
        <f>Table13[[#This Row],[population]]/$G$2</f>
        <v>2.547502942660165E-2</v>
      </c>
      <c r="S12059" s="3">
        <f>Table13[[#This Row],[households]]/$H$2</f>
        <v>5.9848733969089116E-2</v>
      </c>
      <c r="T12059" s="3">
        <v>1</v>
      </c>
      <c r="AG12059">
        <f>SUMPRODUCT(Table13[[#This Row],[area_inland]:[ones]],$V$4:$AE$4)</f>
        <v>193886.90723002466</v>
      </c>
      <c r="AH12059">
        <f>ABS(AG12059-Table13[[#This Row],[median_house_value]])</f>
        <v>75013.092769975337</v>
      </c>
    </row>
    <row r="12060" spans="1:34" x14ac:dyDescent="0.45">
      <c r="A12060">
        <v>156900</v>
      </c>
      <c r="B12060">
        <v>-121.39</v>
      </c>
      <c r="C12060">
        <v>38.61</v>
      </c>
      <c r="D12060">
        <v>35</v>
      </c>
      <c r="E12060">
        <v>2024</v>
      </c>
      <c r="F12060">
        <v>359</v>
      </c>
      <c r="G12060">
        <v>786</v>
      </c>
      <c r="H12060">
        <v>364</v>
      </c>
      <c r="I12060">
        <v>2.4632000000000001</v>
      </c>
      <c r="J12060" t="s">
        <v>12</v>
      </c>
      <c r="K12060">
        <f>IF(Table13[[#This Row],[ocean_proximity]]="INLAND",1,0)</f>
        <v>1</v>
      </c>
      <c r="L12060">
        <f>IF(Table13[[#This Row],[ocean_proximity]]="ISLAND",1,0)</f>
        <v>0</v>
      </c>
      <c r="M12060">
        <f>IF(Table13[[#This Row],[ocean_proximity]]="NEAR BAY",1,0)</f>
        <v>0</v>
      </c>
      <c r="N12060" s="3">
        <f>IF(Table13[[#This Row],[ocean_proximity]]="NEAR OCEAN",1,0)</f>
        <v>0</v>
      </c>
      <c r="O12060" s="3">
        <f>Table13[[#This Row],[housing_median_age]]/$D$2</f>
        <v>0.67307692307692313</v>
      </c>
      <c r="P12060" s="3">
        <f>Table13[[#This Row],[total_rooms]]/$E$2</f>
        <v>5.1475076297049845E-2</v>
      </c>
      <c r="Q12060" s="3">
        <f>Table13[[#This Row],[total_bedrooms]]/$F$2</f>
        <v>5.5702094647013187E-2</v>
      </c>
      <c r="R12060" s="3">
        <f>Table13[[#This Row],[population]]/$G$2</f>
        <v>2.2027913233563141E-2</v>
      </c>
      <c r="S12060" s="3">
        <f>Table13[[#This Row],[households]]/$H$2</f>
        <v>5.9848733969089116E-2</v>
      </c>
      <c r="T12060" s="3">
        <v>1</v>
      </c>
      <c r="AG12060">
        <f>SUMPRODUCT(Table13[[#This Row],[area_inland]:[ones]],$V$4:$AE$4)</f>
        <v>196638.91316742855</v>
      </c>
      <c r="AH12060">
        <f>ABS(AG12060-Table13[[#This Row],[median_house_value]])</f>
        <v>39738.913167428545</v>
      </c>
    </row>
    <row r="12061" spans="1:34" x14ac:dyDescent="0.45">
      <c r="A12061">
        <v>169200</v>
      </c>
      <c r="B12061">
        <v>-122.06</v>
      </c>
      <c r="C12061">
        <v>37.630000000000003</v>
      </c>
      <c r="D12061">
        <v>23</v>
      </c>
      <c r="E12061">
        <v>1939</v>
      </c>
      <c r="F12061">
        <v>356</v>
      </c>
      <c r="G12061">
        <v>841</v>
      </c>
      <c r="H12061">
        <v>364</v>
      </c>
      <c r="I12061">
        <v>3.3611</v>
      </c>
      <c r="J12061" t="s">
        <v>10</v>
      </c>
      <c r="K12061">
        <f>IF(Table13[[#This Row],[ocean_proximity]]="INLAND",1,0)</f>
        <v>0</v>
      </c>
      <c r="L12061">
        <f>IF(Table13[[#This Row],[ocean_proximity]]="ISLAND",1,0)</f>
        <v>0</v>
      </c>
      <c r="M12061">
        <f>IF(Table13[[#This Row],[ocean_proximity]]="NEAR BAY",1,0)</f>
        <v>1</v>
      </c>
      <c r="N12061" s="3">
        <f>IF(Table13[[#This Row],[ocean_proximity]]="NEAR OCEAN",1,0)</f>
        <v>0</v>
      </c>
      <c r="O12061" s="3">
        <f>Table13[[#This Row],[housing_median_age]]/$D$2</f>
        <v>0.44230769230769229</v>
      </c>
      <c r="P12061" s="3">
        <f>Table13[[#This Row],[total_rooms]]/$E$2</f>
        <v>4.9313326551373347E-2</v>
      </c>
      <c r="Q12061" s="3">
        <f>Table13[[#This Row],[total_bedrooms]]/$F$2</f>
        <v>5.5236617532971294E-2</v>
      </c>
      <c r="R12061" s="3">
        <f>Table13[[#This Row],[population]]/$G$2</f>
        <v>2.3569306653214505E-2</v>
      </c>
      <c r="S12061" s="3">
        <f>Table13[[#This Row],[households]]/$H$2</f>
        <v>5.9848733969089116E-2</v>
      </c>
      <c r="T12061" s="3">
        <v>1</v>
      </c>
      <c r="AG12061">
        <f>SUMPRODUCT(Table13[[#This Row],[area_inland]:[ones]],$V$4:$AE$4)</f>
        <v>201664.32358245977</v>
      </c>
      <c r="AH12061">
        <f>ABS(AG12061-Table13[[#This Row],[median_house_value]])</f>
        <v>32464.323582459765</v>
      </c>
    </row>
    <row r="12062" spans="1:34" x14ac:dyDescent="0.45">
      <c r="A12062">
        <v>250400</v>
      </c>
      <c r="B12062">
        <v>-118.13</v>
      </c>
      <c r="C12062">
        <v>34.159999999999997</v>
      </c>
      <c r="D12062">
        <v>52</v>
      </c>
      <c r="E12062">
        <v>1872</v>
      </c>
      <c r="F12062">
        <v>357</v>
      </c>
      <c r="G12062">
        <v>984</v>
      </c>
      <c r="H12062">
        <v>364</v>
      </c>
      <c r="I12062">
        <v>4</v>
      </c>
      <c r="J12062" t="s">
        <v>11</v>
      </c>
      <c r="K12062">
        <f>IF(Table13[[#This Row],[ocean_proximity]]="INLAND",1,0)</f>
        <v>0</v>
      </c>
      <c r="L12062">
        <f>IF(Table13[[#This Row],[ocean_proximity]]="ISLAND",1,0)</f>
        <v>0</v>
      </c>
      <c r="M12062">
        <f>IF(Table13[[#This Row],[ocean_proximity]]="NEAR BAY",1,0)</f>
        <v>0</v>
      </c>
      <c r="N12062" s="3">
        <f>IF(Table13[[#This Row],[ocean_proximity]]="NEAR OCEAN",1,0)</f>
        <v>0</v>
      </c>
      <c r="O12062" s="3">
        <f>Table13[[#This Row],[housing_median_age]]/$D$2</f>
        <v>1</v>
      </c>
      <c r="P12062" s="3">
        <f>Table13[[#This Row],[total_rooms]]/$E$2</f>
        <v>4.7609359104781285E-2</v>
      </c>
      <c r="Q12062" s="3">
        <f>Table13[[#This Row],[total_bedrooms]]/$F$2</f>
        <v>5.5391776570985263E-2</v>
      </c>
      <c r="R12062" s="3">
        <f>Table13[[#This Row],[population]]/$G$2</f>
        <v>2.7576929544308054E-2</v>
      </c>
      <c r="S12062" s="3">
        <f>Table13[[#This Row],[households]]/$H$2</f>
        <v>5.9848733969089116E-2</v>
      </c>
      <c r="T12062" s="3">
        <v>1</v>
      </c>
      <c r="AG12062">
        <f>SUMPRODUCT(Table13[[#This Row],[area_inland]:[ones]],$V$4:$AE$4)</f>
        <v>196322.20240186184</v>
      </c>
      <c r="AH12062">
        <f>ABS(AG12062-Table13[[#This Row],[median_house_value]])</f>
        <v>54077.797598138161</v>
      </c>
    </row>
    <row r="12063" spans="1:34" x14ac:dyDescent="0.45">
      <c r="A12063">
        <v>101500</v>
      </c>
      <c r="B12063">
        <v>-117.03</v>
      </c>
      <c r="C12063">
        <v>34.869999999999997</v>
      </c>
      <c r="D12063">
        <v>7</v>
      </c>
      <c r="E12063">
        <v>2245</v>
      </c>
      <c r="F12063">
        <v>407</v>
      </c>
      <c r="G12063">
        <v>1016</v>
      </c>
      <c r="H12063">
        <v>364</v>
      </c>
      <c r="I12063">
        <v>3.9464000000000001</v>
      </c>
      <c r="J12063" t="s">
        <v>12</v>
      </c>
      <c r="K12063">
        <f>IF(Table13[[#This Row],[ocean_proximity]]="INLAND",1,0)</f>
        <v>1</v>
      </c>
      <c r="L12063">
        <f>IF(Table13[[#This Row],[ocean_proximity]]="ISLAND",1,0)</f>
        <v>0</v>
      </c>
      <c r="M12063">
        <f>IF(Table13[[#This Row],[ocean_proximity]]="NEAR BAY",1,0)</f>
        <v>0</v>
      </c>
      <c r="N12063" s="3">
        <f>IF(Table13[[#This Row],[ocean_proximity]]="NEAR OCEAN",1,0)</f>
        <v>0</v>
      </c>
      <c r="O12063" s="3">
        <f>Table13[[#This Row],[housing_median_age]]/$D$2</f>
        <v>0.13461538461538461</v>
      </c>
      <c r="P12063" s="3">
        <f>Table13[[#This Row],[total_rooms]]/$E$2</f>
        <v>5.709562563580875E-2</v>
      </c>
      <c r="Q12063" s="3">
        <f>Table13[[#This Row],[total_bedrooms]]/$F$2</f>
        <v>6.3149728471683472E-2</v>
      </c>
      <c r="R12063" s="3">
        <f>Table13[[#This Row],[population]]/$G$2</f>
        <v>2.8473740261196121E-2</v>
      </c>
      <c r="S12063" s="3">
        <f>Table13[[#This Row],[households]]/$H$2</f>
        <v>5.9848733969089116E-2</v>
      </c>
      <c r="T12063" s="3">
        <v>1</v>
      </c>
      <c r="AG12063">
        <f>SUMPRODUCT(Table13[[#This Row],[area_inland]:[ones]],$V$4:$AE$4)</f>
        <v>186787.44556648779</v>
      </c>
      <c r="AH12063">
        <f>ABS(AG12063-Table13[[#This Row],[median_house_value]])</f>
        <v>85287.44556648779</v>
      </c>
    </row>
    <row r="12064" spans="1:34" x14ac:dyDescent="0.45">
      <c r="A12064">
        <v>283000</v>
      </c>
      <c r="B12064">
        <v>-118.12</v>
      </c>
      <c r="C12064">
        <v>33.94</v>
      </c>
      <c r="D12064">
        <v>33</v>
      </c>
      <c r="E12064">
        <v>2206</v>
      </c>
      <c r="F12064">
        <v>393</v>
      </c>
      <c r="G12064">
        <v>973</v>
      </c>
      <c r="H12064">
        <v>364</v>
      </c>
      <c r="I12064">
        <v>4.6749999999999998</v>
      </c>
      <c r="J12064" t="s">
        <v>11</v>
      </c>
      <c r="K12064">
        <f>IF(Table13[[#This Row],[ocean_proximity]]="INLAND",1,0)</f>
        <v>0</v>
      </c>
      <c r="L12064">
        <f>IF(Table13[[#This Row],[ocean_proximity]]="ISLAND",1,0)</f>
        <v>0</v>
      </c>
      <c r="M12064">
        <f>IF(Table13[[#This Row],[ocean_proximity]]="NEAR BAY",1,0)</f>
        <v>0</v>
      </c>
      <c r="N12064" s="3">
        <f>IF(Table13[[#This Row],[ocean_proximity]]="NEAR OCEAN",1,0)</f>
        <v>0</v>
      </c>
      <c r="O12064" s="3">
        <f>Table13[[#This Row],[housing_median_age]]/$D$2</f>
        <v>0.63461538461538458</v>
      </c>
      <c r="P12064" s="3">
        <f>Table13[[#This Row],[total_rooms]]/$E$2</f>
        <v>5.6103763987792474E-2</v>
      </c>
      <c r="Q12064" s="3">
        <f>Table13[[#This Row],[total_bedrooms]]/$F$2</f>
        <v>6.0977501939487977E-2</v>
      </c>
      <c r="R12064" s="3">
        <f>Table13[[#This Row],[population]]/$G$2</f>
        <v>2.7268650860377781E-2</v>
      </c>
      <c r="S12064" s="3">
        <f>Table13[[#This Row],[households]]/$H$2</f>
        <v>5.9848733969089116E-2</v>
      </c>
      <c r="T12064" s="3">
        <v>1</v>
      </c>
      <c r="AG12064">
        <f>SUMPRODUCT(Table13[[#This Row],[area_inland]:[ones]],$V$4:$AE$4)</f>
        <v>189729.11648175938</v>
      </c>
      <c r="AH12064">
        <f>ABS(AG12064-Table13[[#This Row],[median_house_value]])</f>
        <v>93270.883518240618</v>
      </c>
    </row>
    <row r="12065" spans="1:34" x14ac:dyDescent="0.45">
      <c r="A12065">
        <v>263800</v>
      </c>
      <c r="B12065">
        <v>-122.04</v>
      </c>
      <c r="C12065">
        <v>36.950000000000003</v>
      </c>
      <c r="D12065">
        <v>36</v>
      </c>
      <c r="E12065">
        <v>1862</v>
      </c>
      <c r="F12065">
        <v>364</v>
      </c>
      <c r="G12065">
        <v>1080</v>
      </c>
      <c r="H12065">
        <v>364</v>
      </c>
      <c r="I12065">
        <v>4.4566999999999997</v>
      </c>
      <c r="J12065" t="s">
        <v>13</v>
      </c>
      <c r="K12065">
        <f>IF(Table13[[#This Row],[ocean_proximity]]="INLAND",1,0)</f>
        <v>0</v>
      </c>
      <c r="L12065">
        <f>IF(Table13[[#This Row],[ocean_proximity]]="ISLAND",1,0)</f>
        <v>0</v>
      </c>
      <c r="M12065">
        <f>IF(Table13[[#This Row],[ocean_proximity]]="NEAR BAY",1,0)</f>
        <v>0</v>
      </c>
      <c r="N12065" s="3">
        <f>IF(Table13[[#This Row],[ocean_proximity]]="NEAR OCEAN",1,0)</f>
        <v>1</v>
      </c>
      <c r="O12065" s="3">
        <f>Table13[[#This Row],[housing_median_age]]/$D$2</f>
        <v>0.69230769230769229</v>
      </c>
      <c r="P12065" s="3">
        <f>Table13[[#This Row],[total_rooms]]/$E$2</f>
        <v>4.7355035605289926E-2</v>
      </c>
      <c r="Q12065" s="3">
        <f>Table13[[#This Row],[total_bedrooms]]/$F$2</f>
        <v>5.647788983708301E-2</v>
      </c>
      <c r="R12065" s="3">
        <f>Table13[[#This Row],[population]]/$G$2</f>
        <v>3.0267361694972256E-2</v>
      </c>
      <c r="S12065" s="3">
        <f>Table13[[#This Row],[households]]/$H$2</f>
        <v>5.9848733969089116E-2</v>
      </c>
      <c r="T12065" s="3">
        <v>1</v>
      </c>
      <c r="AG12065">
        <f>SUMPRODUCT(Table13[[#This Row],[area_inland]:[ones]],$V$4:$AE$4)</f>
        <v>202676.62609544524</v>
      </c>
      <c r="AH12065">
        <f>ABS(AG12065-Table13[[#This Row],[median_house_value]])</f>
        <v>61123.373904554755</v>
      </c>
    </row>
    <row r="12066" spans="1:34" x14ac:dyDescent="0.45">
      <c r="A12066">
        <v>160400</v>
      </c>
      <c r="B12066">
        <v>-122.7</v>
      </c>
      <c r="C12066">
        <v>38.33</v>
      </c>
      <c r="D12066">
        <v>26</v>
      </c>
      <c r="E12066">
        <v>1887</v>
      </c>
      <c r="F12066">
        <v>381</v>
      </c>
      <c r="G12066">
        <v>1060</v>
      </c>
      <c r="H12066">
        <v>364</v>
      </c>
      <c r="I12066">
        <v>3.0078</v>
      </c>
      <c r="J12066" t="s">
        <v>11</v>
      </c>
      <c r="K12066">
        <f>IF(Table13[[#This Row],[ocean_proximity]]="INLAND",1,0)</f>
        <v>0</v>
      </c>
      <c r="L12066">
        <f>IF(Table13[[#This Row],[ocean_proximity]]="ISLAND",1,0)</f>
        <v>0</v>
      </c>
      <c r="M12066">
        <f>IF(Table13[[#This Row],[ocean_proximity]]="NEAR BAY",1,0)</f>
        <v>0</v>
      </c>
      <c r="N12066" s="3">
        <f>IF(Table13[[#This Row],[ocean_proximity]]="NEAR OCEAN",1,0)</f>
        <v>0</v>
      </c>
      <c r="O12066" s="3">
        <f>Table13[[#This Row],[housing_median_age]]/$D$2</f>
        <v>0.5</v>
      </c>
      <c r="P12066" s="3">
        <f>Table13[[#This Row],[total_rooms]]/$E$2</f>
        <v>4.7990844354018312E-2</v>
      </c>
      <c r="Q12066" s="3">
        <f>Table13[[#This Row],[total_bedrooms]]/$F$2</f>
        <v>5.9115593483320406E-2</v>
      </c>
      <c r="R12066" s="3">
        <f>Table13[[#This Row],[population]]/$G$2</f>
        <v>2.9706854996917213E-2</v>
      </c>
      <c r="S12066" s="3">
        <f>Table13[[#This Row],[households]]/$H$2</f>
        <v>5.9848733969089116E-2</v>
      </c>
      <c r="T12066" s="3">
        <v>1</v>
      </c>
      <c r="AG12066">
        <f>SUMPRODUCT(Table13[[#This Row],[area_inland]:[ones]],$V$4:$AE$4)</f>
        <v>187001.51163046417</v>
      </c>
      <c r="AH12066">
        <f>ABS(AG12066-Table13[[#This Row],[median_house_value]])</f>
        <v>26601.511630464171</v>
      </c>
    </row>
    <row r="12067" spans="1:34" x14ac:dyDescent="0.45">
      <c r="A12067">
        <v>208100</v>
      </c>
      <c r="B12067">
        <v>-118.25</v>
      </c>
      <c r="C12067">
        <v>33.840000000000003</v>
      </c>
      <c r="D12067">
        <v>19</v>
      </c>
      <c r="E12067">
        <v>1731</v>
      </c>
      <c r="F12067">
        <v>420</v>
      </c>
      <c r="G12067">
        <v>1032</v>
      </c>
      <c r="H12067">
        <v>364</v>
      </c>
      <c r="I12067">
        <v>3.8125</v>
      </c>
      <c r="J12067" t="s">
        <v>11</v>
      </c>
      <c r="K12067">
        <f>IF(Table13[[#This Row],[ocean_proximity]]="INLAND",1,0)</f>
        <v>0</v>
      </c>
      <c r="L12067">
        <f>IF(Table13[[#This Row],[ocean_proximity]]="ISLAND",1,0)</f>
        <v>0</v>
      </c>
      <c r="M12067">
        <f>IF(Table13[[#This Row],[ocean_proximity]]="NEAR BAY",1,0)</f>
        <v>0</v>
      </c>
      <c r="N12067" s="3">
        <f>IF(Table13[[#This Row],[ocean_proximity]]="NEAR OCEAN",1,0)</f>
        <v>0</v>
      </c>
      <c r="O12067" s="3">
        <f>Table13[[#This Row],[housing_median_age]]/$D$2</f>
        <v>0.36538461538461536</v>
      </c>
      <c r="P12067" s="3">
        <f>Table13[[#This Row],[total_rooms]]/$E$2</f>
        <v>4.4023397761953208E-2</v>
      </c>
      <c r="Q12067" s="3">
        <f>Table13[[#This Row],[total_bedrooms]]/$F$2</f>
        <v>6.5166795965865013E-2</v>
      </c>
      <c r="R12067" s="3">
        <f>Table13[[#This Row],[population]]/$G$2</f>
        <v>2.8922145619640155E-2</v>
      </c>
      <c r="S12067" s="3">
        <f>Table13[[#This Row],[households]]/$H$2</f>
        <v>5.9848733969089116E-2</v>
      </c>
      <c r="T12067" s="3">
        <v>1</v>
      </c>
      <c r="AG12067">
        <f>SUMPRODUCT(Table13[[#This Row],[area_inland]:[ones]],$V$4:$AE$4)</f>
        <v>184574.1718972153</v>
      </c>
      <c r="AH12067">
        <f>ABS(AG12067-Table13[[#This Row],[median_house_value]])</f>
        <v>23525.828102784697</v>
      </c>
    </row>
    <row r="12068" spans="1:34" x14ac:dyDescent="0.45">
      <c r="A12068">
        <v>284800</v>
      </c>
      <c r="B12068">
        <v>-121.89</v>
      </c>
      <c r="C12068">
        <v>37.299999999999997</v>
      </c>
      <c r="D12068">
        <v>52</v>
      </c>
      <c r="E12068">
        <v>2071</v>
      </c>
      <c r="F12068">
        <v>362</v>
      </c>
      <c r="G12068">
        <v>825</v>
      </c>
      <c r="H12068">
        <v>364</v>
      </c>
      <c r="I12068">
        <v>4.2413999999999996</v>
      </c>
      <c r="J12068" t="s">
        <v>11</v>
      </c>
      <c r="K12068">
        <f>IF(Table13[[#This Row],[ocean_proximity]]="INLAND",1,0)</f>
        <v>0</v>
      </c>
      <c r="L12068">
        <f>IF(Table13[[#This Row],[ocean_proximity]]="ISLAND",1,0)</f>
        <v>0</v>
      </c>
      <c r="M12068">
        <f>IF(Table13[[#This Row],[ocean_proximity]]="NEAR BAY",1,0)</f>
        <v>0</v>
      </c>
      <c r="N12068" s="3">
        <f>IF(Table13[[#This Row],[ocean_proximity]]="NEAR OCEAN",1,0)</f>
        <v>0</v>
      </c>
      <c r="O12068" s="3">
        <f>Table13[[#This Row],[housing_median_age]]/$D$2</f>
        <v>1</v>
      </c>
      <c r="P12068" s="3">
        <f>Table13[[#This Row],[total_rooms]]/$E$2</f>
        <v>5.2670396744659204E-2</v>
      </c>
      <c r="Q12068" s="3">
        <f>Table13[[#This Row],[total_bedrooms]]/$F$2</f>
        <v>5.616757176105508E-2</v>
      </c>
      <c r="R12068" s="3">
        <f>Table13[[#This Row],[population]]/$G$2</f>
        <v>2.3120901294770471E-2</v>
      </c>
      <c r="S12068" s="3">
        <f>Table13[[#This Row],[households]]/$H$2</f>
        <v>5.9848733969089116E-2</v>
      </c>
      <c r="T12068" s="3">
        <v>1</v>
      </c>
      <c r="AG12068">
        <f>SUMPRODUCT(Table13[[#This Row],[area_inland]:[ones]],$V$4:$AE$4)</f>
        <v>196427.42645575941</v>
      </c>
      <c r="AH12068">
        <f>ABS(AG12068-Table13[[#This Row],[median_house_value]])</f>
        <v>88372.573544240586</v>
      </c>
    </row>
    <row r="12069" spans="1:34" x14ac:dyDescent="0.45">
      <c r="A12069">
        <v>170800</v>
      </c>
      <c r="B12069">
        <v>-118.18</v>
      </c>
      <c r="C12069">
        <v>33.99</v>
      </c>
      <c r="D12069">
        <v>35</v>
      </c>
      <c r="E12069">
        <v>1230</v>
      </c>
      <c r="F12069">
        <v>407</v>
      </c>
      <c r="G12069">
        <v>1512</v>
      </c>
      <c r="H12069">
        <v>364</v>
      </c>
      <c r="I12069">
        <v>2.1520000000000001</v>
      </c>
      <c r="J12069" t="s">
        <v>11</v>
      </c>
      <c r="K12069">
        <f>IF(Table13[[#This Row],[ocean_proximity]]="INLAND",1,0)</f>
        <v>0</v>
      </c>
      <c r="L12069">
        <f>IF(Table13[[#This Row],[ocean_proximity]]="ISLAND",1,0)</f>
        <v>0</v>
      </c>
      <c r="M12069">
        <f>IF(Table13[[#This Row],[ocean_proximity]]="NEAR BAY",1,0)</f>
        <v>0</v>
      </c>
      <c r="N12069" s="3">
        <f>IF(Table13[[#This Row],[ocean_proximity]]="NEAR OCEAN",1,0)</f>
        <v>0</v>
      </c>
      <c r="O12069" s="3">
        <f>Table13[[#This Row],[housing_median_age]]/$D$2</f>
        <v>0.67307692307692313</v>
      </c>
      <c r="P12069" s="3">
        <f>Table13[[#This Row],[total_rooms]]/$E$2</f>
        <v>3.1281790437436417E-2</v>
      </c>
      <c r="Q12069" s="3">
        <f>Table13[[#This Row],[total_bedrooms]]/$F$2</f>
        <v>6.3149728471683472E-2</v>
      </c>
      <c r="R12069" s="3">
        <f>Table13[[#This Row],[population]]/$G$2</f>
        <v>4.2374306372961155E-2</v>
      </c>
      <c r="S12069" s="3">
        <f>Table13[[#This Row],[households]]/$H$2</f>
        <v>5.9848733969089116E-2</v>
      </c>
      <c r="T12069" s="3">
        <v>1</v>
      </c>
      <c r="AG12069">
        <f>SUMPRODUCT(Table13[[#This Row],[area_inland]:[ones]],$V$4:$AE$4)</f>
        <v>190114.53148837795</v>
      </c>
      <c r="AH12069">
        <f>ABS(AG12069-Table13[[#This Row],[median_house_value]])</f>
        <v>19314.53148837795</v>
      </c>
    </row>
    <row r="12070" spans="1:34" x14ac:dyDescent="0.45">
      <c r="A12070">
        <v>210400</v>
      </c>
      <c r="B12070">
        <v>-118.09</v>
      </c>
      <c r="C12070">
        <v>34.1</v>
      </c>
      <c r="D12070">
        <v>40</v>
      </c>
      <c r="E12070">
        <v>1904</v>
      </c>
      <c r="F12070">
        <v>393</v>
      </c>
      <c r="G12070">
        <v>1183</v>
      </c>
      <c r="H12070">
        <v>364</v>
      </c>
      <c r="I12070">
        <v>3.6696</v>
      </c>
      <c r="J12070" t="s">
        <v>11</v>
      </c>
      <c r="K12070">
        <f>IF(Table13[[#This Row],[ocean_proximity]]="INLAND",1,0)</f>
        <v>0</v>
      </c>
      <c r="L12070">
        <f>IF(Table13[[#This Row],[ocean_proximity]]="ISLAND",1,0)</f>
        <v>0</v>
      </c>
      <c r="M12070">
        <f>IF(Table13[[#This Row],[ocean_proximity]]="NEAR BAY",1,0)</f>
        <v>0</v>
      </c>
      <c r="N12070" s="3">
        <f>IF(Table13[[#This Row],[ocean_proximity]]="NEAR OCEAN",1,0)</f>
        <v>0</v>
      </c>
      <c r="O12070" s="3">
        <f>Table13[[#This Row],[housing_median_age]]/$D$2</f>
        <v>0.76923076923076927</v>
      </c>
      <c r="P12070" s="3">
        <f>Table13[[#This Row],[total_rooms]]/$E$2</f>
        <v>4.8423194303153609E-2</v>
      </c>
      <c r="Q12070" s="3">
        <f>Table13[[#This Row],[total_bedrooms]]/$F$2</f>
        <v>6.0977501939487977E-2</v>
      </c>
      <c r="R12070" s="3">
        <f>Table13[[#This Row],[population]]/$G$2</f>
        <v>3.3153971189955722E-2</v>
      </c>
      <c r="S12070" s="3">
        <f>Table13[[#This Row],[households]]/$H$2</f>
        <v>5.9848733969089116E-2</v>
      </c>
      <c r="T12070" s="3">
        <v>1</v>
      </c>
      <c r="AG12070">
        <f>SUMPRODUCT(Table13[[#This Row],[area_inland]:[ones]],$V$4:$AE$4)</f>
        <v>192144.63145441952</v>
      </c>
      <c r="AH12070">
        <f>ABS(AG12070-Table13[[#This Row],[median_house_value]])</f>
        <v>18255.368545580481</v>
      </c>
    </row>
    <row r="12071" spans="1:34" x14ac:dyDescent="0.45">
      <c r="A12071">
        <v>303900</v>
      </c>
      <c r="B12071">
        <v>-118.13</v>
      </c>
      <c r="C12071">
        <v>34.19</v>
      </c>
      <c r="D12071">
        <v>48</v>
      </c>
      <c r="E12071">
        <v>2539</v>
      </c>
      <c r="F12071">
        <v>425</v>
      </c>
      <c r="G12071">
        <v>930</v>
      </c>
      <c r="H12071">
        <v>364</v>
      </c>
      <c r="I12071">
        <v>4.7268999999999997</v>
      </c>
      <c r="J12071" t="s">
        <v>12</v>
      </c>
      <c r="K12071">
        <f>IF(Table13[[#This Row],[ocean_proximity]]="INLAND",1,0)</f>
        <v>1</v>
      </c>
      <c r="L12071">
        <f>IF(Table13[[#This Row],[ocean_proximity]]="ISLAND",1,0)</f>
        <v>0</v>
      </c>
      <c r="M12071">
        <f>IF(Table13[[#This Row],[ocean_proximity]]="NEAR BAY",1,0)</f>
        <v>0</v>
      </c>
      <c r="N12071" s="3">
        <f>IF(Table13[[#This Row],[ocean_proximity]]="NEAR OCEAN",1,0)</f>
        <v>0</v>
      </c>
      <c r="O12071" s="3">
        <f>Table13[[#This Row],[housing_median_age]]/$D$2</f>
        <v>0.92307692307692313</v>
      </c>
      <c r="P12071" s="3">
        <f>Table13[[#This Row],[total_rooms]]/$E$2</f>
        <v>6.4572736520854532E-2</v>
      </c>
      <c r="Q12071" s="3">
        <f>Table13[[#This Row],[total_bedrooms]]/$F$2</f>
        <v>6.5942591155934829E-2</v>
      </c>
      <c r="R12071" s="3">
        <f>Table13[[#This Row],[population]]/$G$2</f>
        <v>2.6063561459559442E-2</v>
      </c>
      <c r="S12071" s="3">
        <f>Table13[[#This Row],[households]]/$H$2</f>
        <v>5.9848733969089116E-2</v>
      </c>
      <c r="T12071" s="3">
        <v>1</v>
      </c>
      <c r="AG12071">
        <f>SUMPRODUCT(Table13[[#This Row],[area_inland]:[ones]],$V$4:$AE$4)</f>
        <v>201872.11514220297</v>
      </c>
      <c r="AH12071">
        <f>ABS(AG12071-Table13[[#This Row],[median_house_value]])</f>
        <v>102027.88485779703</v>
      </c>
    </row>
    <row r="12072" spans="1:34" x14ac:dyDescent="0.45">
      <c r="A12072">
        <v>279500</v>
      </c>
      <c r="B12072">
        <v>-119.18</v>
      </c>
      <c r="C12072">
        <v>34.270000000000003</v>
      </c>
      <c r="D12072">
        <v>6</v>
      </c>
      <c r="E12072">
        <v>2307</v>
      </c>
      <c r="F12072">
        <v>386</v>
      </c>
      <c r="G12072">
        <v>910</v>
      </c>
      <c r="H12072">
        <v>364</v>
      </c>
      <c r="I12072">
        <v>5.2149999999999999</v>
      </c>
      <c r="J12072" t="s">
        <v>13</v>
      </c>
      <c r="K12072">
        <f>IF(Table13[[#This Row],[ocean_proximity]]="INLAND",1,0)</f>
        <v>0</v>
      </c>
      <c r="L12072">
        <f>IF(Table13[[#This Row],[ocean_proximity]]="ISLAND",1,0)</f>
        <v>0</v>
      </c>
      <c r="M12072">
        <f>IF(Table13[[#This Row],[ocean_proximity]]="NEAR BAY",1,0)</f>
        <v>0</v>
      </c>
      <c r="N12072" s="3">
        <f>IF(Table13[[#This Row],[ocean_proximity]]="NEAR OCEAN",1,0)</f>
        <v>1</v>
      </c>
      <c r="O12072" s="3">
        <f>Table13[[#This Row],[housing_median_age]]/$D$2</f>
        <v>0.11538461538461539</v>
      </c>
      <c r="P12072" s="3">
        <f>Table13[[#This Row],[total_rooms]]/$E$2</f>
        <v>5.8672431332655137E-2</v>
      </c>
      <c r="Q12072" s="3">
        <f>Table13[[#This Row],[total_bedrooms]]/$F$2</f>
        <v>5.9891388673390222E-2</v>
      </c>
      <c r="R12072" s="3">
        <f>Table13[[#This Row],[population]]/$G$2</f>
        <v>2.5503054761504398E-2</v>
      </c>
      <c r="S12072" s="3">
        <f>Table13[[#This Row],[households]]/$H$2</f>
        <v>5.9848733969089116E-2</v>
      </c>
      <c r="T12072" s="3">
        <v>1</v>
      </c>
      <c r="AG12072">
        <f>SUMPRODUCT(Table13[[#This Row],[area_inland]:[ones]],$V$4:$AE$4)</f>
        <v>192073.18177434598</v>
      </c>
      <c r="AH12072">
        <f>ABS(AG12072-Table13[[#This Row],[median_house_value]])</f>
        <v>87426.818225654017</v>
      </c>
    </row>
    <row r="12073" spans="1:34" x14ac:dyDescent="0.45">
      <c r="A12073">
        <v>500001</v>
      </c>
      <c r="B12073">
        <v>-118.12</v>
      </c>
      <c r="C12073">
        <v>34.11</v>
      </c>
      <c r="D12073">
        <v>52</v>
      </c>
      <c r="E12073">
        <v>2787</v>
      </c>
      <c r="F12073">
        <v>353</v>
      </c>
      <c r="G12073">
        <v>1057</v>
      </c>
      <c r="H12073">
        <v>364</v>
      </c>
      <c r="I12073">
        <v>10.2317</v>
      </c>
      <c r="J12073" t="s">
        <v>11</v>
      </c>
      <c r="K12073">
        <f>IF(Table13[[#This Row],[ocean_proximity]]="INLAND",1,0)</f>
        <v>0</v>
      </c>
      <c r="L12073">
        <f>IF(Table13[[#This Row],[ocean_proximity]]="ISLAND",1,0)</f>
        <v>0</v>
      </c>
      <c r="M12073">
        <f>IF(Table13[[#This Row],[ocean_proximity]]="NEAR BAY",1,0)</f>
        <v>0</v>
      </c>
      <c r="N12073" s="3">
        <f>IF(Table13[[#This Row],[ocean_proximity]]="NEAR OCEAN",1,0)</f>
        <v>0</v>
      </c>
      <c r="O12073" s="3">
        <f>Table13[[#This Row],[housing_median_age]]/$D$2</f>
        <v>1</v>
      </c>
      <c r="P12073" s="3">
        <f>Table13[[#This Row],[total_rooms]]/$E$2</f>
        <v>7.0879959308240079E-2</v>
      </c>
      <c r="Q12073" s="3">
        <f>Table13[[#This Row],[total_bedrooms]]/$F$2</f>
        <v>5.4771140418929401E-2</v>
      </c>
      <c r="R12073" s="3">
        <f>Table13[[#This Row],[population]]/$G$2</f>
        <v>2.9622778992208956E-2</v>
      </c>
      <c r="S12073" s="3">
        <f>Table13[[#This Row],[households]]/$H$2</f>
        <v>5.9848733969089116E-2</v>
      </c>
      <c r="T12073" s="3">
        <v>1</v>
      </c>
      <c r="AG12073">
        <f>SUMPRODUCT(Table13[[#This Row],[area_inland]:[ones]],$V$4:$AE$4)</f>
        <v>196683.53424416989</v>
      </c>
      <c r="AH12073">
        <f>ABS(AG12073-Table13[[#This Row],[median_house_value]])</f>
        <v>303317.46575583011</v>
      </c>
    </row>
    <row r="12074" spans="1:34" x14ac:dyDescent="0.45">
      <c r="A12074">
        <v>326100</v>
      </c>
      <c r="B12074">
        <v>-117.91</v>
      </c>
      <c r="C12074">
        <v>33.64</v>
      </c>
      <c r="D12074">
        <v>40</v>
      </c>
      <c r="E12074">
        <v>1958</v>
      </c>
      <c r="F12074">
        <v>333</v>
      </c>
      <c r="G12074">
        <v>876</v>
      </c>
      <c r="H12074">
        <v>364</v>
      </c>
      <c r="I12074">
        <v>3.6406000000000001</v>
      </c>
      <c r="J12074" t="s">
        <v>11</v>
      </c>
      <c r="K12074">
        <f>IF(Table13[[#This Row],[ocean_proximity]]="INLAND",1,0)</f>
        <v>0</v>
      </c>
      <c r="L12074">
        <f>IF(Table13[[#This Row],[ocean_proximity]]="ISLAND",1,0)</f>
        <v>0</v>
      </c>
      <c r="M12074">
        <f>IF(Table13[[#This Row],[ocean_proximity]]="NEAR BAY",1,0)</f>
        <v>0</v>
      </c>
      <c r="N12074" s="3">
        <f>IF(Table13[[#This Row],[ocean_proximity]]="NEAR OCEAN",1,0)</f>
        <v>0</v>
      </c>
      <c r="O12074" s="3">
        <f>Table13[[#This Row],[housing_median_age]]/$D$2</f>
        <v>0.76923076923076927</v>
      </c>
      <c r="P12074" s="3">
        <f>Table13[[#This Row],[total_rooms]]/$E$2</f>
        <v>4.979654120040692E-2</v>
      </c>
      <c r="Q12074" s="3">
        <f>Table13[[#This Row],[total_bedrooms]]/$F$2</f>
        <v>5.1667959658650113E-2</v>
      </c>
      <c r="R12074" s="3">
        <f>Table13[[#This Row],[population]]/$G$2</f>
        <v>2.455019337481083E-2</v>
      </c>
      <c r="S12074" s="3">
        <f>Table13[[#This Row],[households]]/$H$2</f>
        <v>5.9848733969089116E-2</v>
      </c>
      <c r="T12074" s="3">
        <v>1</v>
      </c>
      <c r="AG12074">
        <f>SUMPRODUCT(Table13[[#This Row],[area_inland]:[ones]],$V$4:$AE$4)</f>
        <v>191892.93743298831</v>
      </c>
      <c r="AH12074">
        <f>ABS(AG12074-Table13[[#This Row],[median_house_value]])</f>
        <v>134207.06256701169</v>
      </c>
    </row>
    <row r="12075" spans="1:34" hidden="1" x14ac:dyDescent="0.45">
      <c r="A12075">
        <v>422800</v>
      </c>
      <c r="B12075">
        <v>-121.89</v>
      </c>
      <c r="C12075">
        <v>37.44</v>
      </c>
      <c r="D12075">
        <v>8</v>
      </c>
      <c r="E12075">
        <v>2534</v>
      </c>
      <c r="G12075">
        <v>1527</v>
      </c>
      <c r="H12075">
        <v>364</v>
      </c>
      <c r="I12075">
        <v>7.8532000000000002</v>
      </c>
      <c r="J12075" t="s">
        <v>11</v>
      </c>
      <c r="K12075">
        <f>IF(Table13[[#This Row],[ocean_proximity]]="INLAND",1,0)</f>
        <v>0</v>
      </c>
      <c r="L12075">
        <f>IF(Table13[[#This Row],[ocean_proximity]]="ISLAND",1,0)</f>
        <v>0</v>
      </c>
      <c r="M12075">
        <f>IF(Table13[[#This Row],[ocean_proximity]]="NEAR BAY",1,0)</f>
        <v>0</v>
      </c>
      <c r="N12075" s="3">
        <f>IF(Table13[[#This Row],[ocean_proximity]]="NEAR OCEAN",1,0)</f>
        <v>0</v>
      </c>
      <c r="O12075" s="3">
        <f>Table13[[#This Row],[housing_median_age]]/$D$2</f>
        <v>0.15384615384615385</v>
      </c>
      <c r="P12075" s="3">
        <f>Table13[[#This Row],[total_rooms]]/$E$2</f>
        <v>6.4445574771108849E-2</v>
      </c>
      <c r="Q12075" s="3">
        <f>Table13[[#This Row],[total_bedrooms]]/$F$2</f>
        <v>0</v>
      </c>
      <c r="R12075" s="3">
        <f>Table13[[#This Row],[population]]/$G$2</f>
        <v>4.279468639650244E-2</v>
      </c>
      <c r="S12075" s="3">
        <f>Table13[[#This Row],[households]]/$H$2</f>
        <v>5.9848733969089116E-2</v>
      </c>
      <c r="T12075" s="3"/>
      <c r="AG12075">
        <f>SUMPRODUCT(Table13[[#This Row],[area_inland]:[ones]],$V$4:$AE$4)</f>
        <v>4288.0461916240547</v>
      </c>
      <c r="AH12075">
        <f>ABS(AG12075-Table13[[#This Row],[median_house_value]])</f>
        <v>418511.95380837593</v>
      </c>
    </row>
    <row r="12076" spans="1:34" x14ac:dyDescent="0.45">
      <c r="A12076">
        <v>128900</v>
      </c>
      <c r="B12076">
        <v>-117.69</v>
      </c>
      <c r="C12076">
        <v>34.049999999999997</v>
      </c>
      <c r="D12076">
        <v>10</v>
      </c>
      <c r="E12076">
        <v>1875</v>
      </c>
      <c r="F12076">
        <v>366</v>
      </c>
      <c r="G12076">
        <v>1055</v>
      </c>
      <c r="H12076">
        <v>363</v>
      </c>
      <c r="I12076">
        <v>4.3263999999999996</v>
      </c>
      <c r="J12076" t="s">
        <v>12</v>
      </c>
      <c r="K12076">
        <f>IF(Table13[[#This Row],[ocean_proximity]]="INLAND",1,0)</f>
        <v>1</v>
      </c>
      <c r="L12076">
        <f>IF(Table13[[#This Row],[ocean_proximity]]="ISLAND",1,0)</f>
        <v>0</v>
      </c>
      <c r="M12076">
        <f>IF(Table13[[#This Row],[ocean_proximity]]="NEAR BAY",1,0)</f>
        <v>0</v>
      </c>
      <c r="N12076" s="3">
        <f>IF(Table13[[#This Row],[ocean_proximity]]="NEAR OCEAN",1,0)</f>
        <v>0</v>
      </c>
      <c r="O12076" s="3">
        <f>Table13[[#This Row],[housing_median_age]]/$D$2</f>
        <v>0.19230769230769232</v>
      </c>
      <c r="P12076" s="3">
        <f>Table13[[#This Row],[total_rooms]]/$E$2</f>
        <v>4.7685656154628685E-2</v>
      </c>
      <c r="Q12076" s="3">
        <f>Table13[[#This Row],[total_bedrooms]]/$F$2</f>
        <v>5.6788207913110941E-2</v>
      </c>
      <c r="R12076" s="3">
        <f>Table13[[#This Row],[population]]/$G$2</f>
        <v>2.9566728322403452E-2</v>
      </c>
      <c r="S12076" s="3">
        <f>Table13[[#This Row],[households]]/$H$2</f>
        <v>5.968431437027294E-2</v>
      </c>
      <c r="T12076" s="3">
        <v>1</v>
      </c>
      <c r="AG12076">
        <f>SUMPRODUCT(Table13[[#This Row],[area_inland]:[ones]],$V$4:$AE$4)</f>
        <v>187534.80926430479</v>
      </c>
      <c r="AH12076">
        <f>ABS(AG12076-Table13[[#This Row],[median_house_value]])</f>
        <v>58634.809264304786</v>
      </c>
    </row>
    <row r="12077" spans="1:34" x14ac:dyDescent="0.45">
      <c r="A12077">
        <v>500001</v>
      </c>
      <c r="B12077">
        <v>-118.49</v>
      </c>
      <c r="C12077">
        <v>34.15</v>
      </c>
      <c r="D12077">
        <v>33</v>
      </c>
      <c r="E12077">
        <v>2829</v>
      </c>
      <c r="F12077">
        <v>360</v>
      </c>
      <c r="G12077">
        <v>1010</v>
      </c>
      <c r="H12077">
        <v>363</v>
      </c>
      <c r="I12077">
        <v>10.358700000000001</v>
      </c>
      <c r="J12077" t="s">
        <v>11</v>
      </c>
      <c r="K12077">
        <f>IF(Table13[[#This Row],[ocean_proximity]]="INLAND",1,0)</f>
        <v>0</v>
      </c>
      <c r="L12077">
        <f>IF(Table13[[#This Row],[ocean_proximity]]="ISLAND",1,0)</f>
        <v>0</v>
      </c>
      <c r="M12077">
        <f>IF(Table13[[#This Row],[ocean_proximity]]="NEAR BAY",1,0)</f>
        <v>0</v>
      </c>
      <c r="N12077" s="3">
        <f>IF(Table13[[#This Row],[ocean_proximity]]="NEAR OCEAN",1,0)</f>
        <v>0</v>
      </c>
      <c r="O12077" s="3">
        <f>Table13[[#This Row],[housing_median_age]]/$D$2</f>
        <v>0.63461538461538458</v>
      </c>
      <c r="P12077" s="3">
        <f>Table13[[#This Row],[total_rooms]]/$E$2</f>
        <v>7.1948118006103762E-2</v>
      </c>
      <c r="Q12077" s="3">
        <f>Table13[[#This Row],[total_bedrooms]]/$F$2</f>
        <v>5.5857253685027156E-2</v>
      </c>
      <c r="R12077" s="3">
        <f>Table13[[#This Row],[population]]/$G$2</f>
        <v>2.8305588251779607E-2</v>
      </c>
      <c r="S12077" s="3">
        <f>Table13[[#This Row],[households]]/$H$2</f>
        <v>5.968431437027294E-2</v>
      </c>
      <c r="T12077" s="3">
        <v>1</v>
      </c>
      <c r="AG12077">
        <f>SUMPRODUCT(Table13[[#This Row],[area_inland]:[ones]],$V$4:$AE$4)</f>
        <v>189836.03836502836</v>
      </c>
      <c r="AH12077">
        <f>ABS(AG12077-Table13[[#This Row],[median_house_value]])</f>
        <v>310164.96163497167</v>
      </c>
    </row>
    <row r="12078" spans="1:34" x14ac:dyDescent="0.45">
      <c r="A12078">
        <v>211800</v>
      </c>
      <c r="B12078">
        <v>-122.46</v>
      </c>
      <c r="C12078">
        <v>37.72</v>
      </c>
      <c r="D12078">
        <v>37</v>
      </c>
      <c r="E12078">
        <v>1833</v>
      </c>
      <c r="F12078">
        <v>388</v>
      </c>
      <c r="G12078">
        <v>1093</v>
      </c>
      <c r="H12078">
        <v>363</v>
      </c>
      <c r="I12078">
        <v>3.0703</v>
      </c>
      <c r="J12078" t="s">
        <v>13</v>
      </c>
      <c r="K12078">
        <f>IF(Table13[[#This Row],[ocean_proximity]]="INLAND",1,0)</f>
        <v>0</v>
      </c>
      <c r="L12078">
        <f>IF(Table13[[#This Row],[ocean_proximity]]="ISLAND",1,0)</f>
        <v>0</v>
      </c>
      <c r="M12078">
        <f>IF(Table13[[#This Row],[ocean_proximity]]="NEAR BAY",1,0)</f>
        <v>0</v>
      </c>
      <c r="N12078" s="3">
        <f>IF(Table13[[#This Row],[ocean_proximity]]="NEAR OCEAN",1,0)</f>
        <v>1</v>
      </c>
      <c r="O12078" s="3">
        <f>Table13[[#This Row],[housing_median_age]]/$D$2</f>
        <v>0.71153846153846156</v>
      </c>
      <c r="P12078" s="3">
        <f>Table13[[#This Row],[total_rooms]]/$E$2</f>
        <v>4.6617497456765009E-2</v>
      </c>
      <c r="Q12078" s="3">
        <f>Table13[[#This Row],[total_bedrooms]]/$F$2</f>
        <v>6.0201706749418153E-2</v>
      </c>
      <c r="R12078" s="3">
        <f>Table13[[#This Row],[population]]/$G$2</f>
        <v>3.0631691048708033E-2</v>
      </c>
      <c r="S12078" s="3">
        <f>Table13[[#This Row],[households]]/$H$2</f>
        <v>5.968431437027294E-2</v>
      </c>
      <c r="T12078" s="3">
        <v>1</v>
      </c>
      <c r="AG12078">
        <f>SUMPRODUCT(Table13[[#This Row],[area_inland]:[ones]],$V$4:$AE$4)</f>
        <v>203136.17031969465</v>
      </c>
      <c r="AH12078">
        <f>ABS(AG12078-Table13[[#This Row],[median_house_value]])</f>
        <v>8663.8296803053527</v>
      </c>
    </row>
    <row r="12079" spans="1:34" x14ac:dyDescent="0.45">
      <c r="A12079">
        <v>275000</v>
      </c>
      <c r="B12079">
        <v>-122.43</v>
      </c>
      <c r="C12079">
        <v>37.78</v>
      </c>
      <c r="D12079">
        <v>2</v>
      </c>
      <c r="E12079">
        <v>1205</v>
      </c>
      <c r="F12079">
        <v>468</v>
      </c>
      <c r="G12079">
        <v>577</v>
      </c>
      <c r="H12079">
        <v>363</v>
      </c>
      <c r="I12079">
        <v>3.6436999999999999</v>
      </c>
      <c r="J12079" t="s">
        <v>10</v>
      </c>
      <c r="K12079">
        <f>IF(Table13[[#This Row],[ocean_proximity]]="INLAND",1,0)</f>
        <v>0</v>
      </c>
      <c r="L12079">
        <f>IF(Table13[[#This Row],[ocean_proximity]]="ISLAND",1,0)</f>
        <v>0</v>
      </c>
      <c r="M12079">
        <f>IF(Table13[[#This Row],[ocean_proximity]]="NEAR BAY",1,0)</f>
        <v>1</v>
      </c>
      <c r="N12079" s="3">
        <f>IF(Table13[[#This Row],[ocean_proximity]]="NEAR OCEAN",1,0)</f>
        <v>0</v>
      </c>
      <c r="O12079" s="3">
        <f>Table13[[#This Row],[housing_median_age]]/$D$2</f>
        <v>3.8461538461538464E-2</v>
      </c>
      <c r="P12079" s="3">
        <f>Table13[[#This Row],[total_rooms]]/$E$2</f>
        <v>3.0645981688708038E-2</v>
      </c>
      <c r="Q12079" s="3">
        <f>Table13[[#This Row],[total_bedrooms]]/$F$2</f>
        <v>7.2614429790535298E-2</v>
      </c>
      <c r="R12079" s="3">
        <f>Table13[[#This Row],[population]]/$G$2</f>
        <v>1.6170618238887956E-2</v>
      </c>
      <c r="S12079" s="3">
        <f>Table13[[#This Row],[households]]/$H$2</f>
        <v>5.968431437027294E-2</v>
      </c>
      <c r="T12079" s="3">
        <v>1</v>
      </c>
      <c r="AG12079">
        <f>SUMPRODUCT(Table13[[#This Row],[area_inland]:[ones]],$V$4:$AE$4)</f>
        <v>194248.08671913532</v>
      </c>
      <c r="AH12079">
        <f>ABS(AG12079-Table13[[#This Row],[median_house_value]])</f>
        <v>80751.913280864683</v>
      </c>
    </row>
    <row r="12080" spans="1:34" x14ac:dyDescent="0.45">
      <c r="A12080">
        <v>170800</v>
      </c>
      <c r="B12080">
        <v>-117.94</v>
      </c>
      <c r="C12080">
        <v>34.07</v>
      </c>
      <c r="D12080">
        <v>25</v>
      </c>
      <c r="E12080">
        <v>1814</v>
      </c>
      <c r="F12080">
        <v>404</v>
      </c>
      <c r="G12080">
        <v>1187</v>
      </c>
      <c r="H12080">
        <v>363</v>
      </c>
      <c r="I12080">
        <v>3.3523000000000001</v>
      </c>
      <c r="J12080" t="s">
        <v>11</v>
      </c>
      <c r="K12080">
        <f>IF(Table13[[#This Row],[ocean_proximity]]="INLAND",1,0)</f>
        <v>0</v>
      </c>
      <c r="L12080">
        <f>IF(Table13[[#This Row],[ocean_proximity]]="ISLAND",1,0)</f>
        <v>0</v>
      </c>
      <c r="M12080">
        <f>IF(Table13[[#This Row],[ocean_proximity]]="NEAR BAY",1,0)</f>
        <v>0</v>
      </c>
      <c r="N12080" s="3">
        <f>IF(Table13[[#This Row],[ocean_proximity]]="NEAR OCEAN",1,0)</f>
        <v>0</v>
      </c>
      <c r="O12080" s="3">
        <f>Table13[[#This Row],[housing_median_age]]/$D$2</f>
        <v>0.48076923076923078</v>
      </c>
      <c r="P12080" s="3">
        <f>Table13[[#This Row],[total_rooms]]/$E$2</f>
        <v>4.6134282807731436E-2</v>
      </c>
      <c r="Q12080" s="3">
        <f>Table13[[#This Row],[total_bedrooms]]/$F$2</f>
        <v>6.2684251357641579E-2</v>
      </c>
      <c r="R12080" s="3">
        <f>Table13[[#This Row],[population]]/$G$2</f>
        <v>3.3266072529566731E-2</v>
      </c>
      <c r="S12080" s="3">
        <f>Table13[[#This Row],[households]]/$H$2</f>
        <v>5.968431437027294E-2</v>
      </c>
      <c r="T12080" s="3">
        <v>1</v>
      </c>
      <c r="AG12080">
        <f>SUMPRODUCT(Table13[[#This Row],[area_inland]:[ones]],$V$4:$AE$4)</f>
        <v>186712.45415791747</v>
      </c>
      <c r="AH12080">
        <f>ABS(AG12080-Table13[[#This Row],[median_house_value]])</f>
        <v>15912.454157917469</v>
      </c>
    </row>
    <row r="12081" spans="1:34" x14ac:dyDescent="0.45">
      <c r="A12081">
        <v>435700</v>
      </c>
      <c r="B12081">
        <v>-122.46</v>
      </c>
      <c r="C12081">
        <v>37.770000000000003</v>
      </c>
      <c r="D12081">
        <v>52</v>
      </c>
      <c r="E12081">
        <v>1824</v>
      </c>
      <c r="F12081">
        <v>388</v>
      </c>
      <c r="G12081">
        <v>799</v>
      </c>
      <c r="H12081">
        <v>363</v>
      </c>
      <c r="I12081">
        <v>3.75</v>
      </c>
      <c r="J12081" t="s">
        <v>10</v>
      </c>
      <c r="K12081">
        <f>IF(Table13[[#This Row],[ocean_proximity]]="INLAND",1,0)</f>
        <v>0</v>
      </c>
      <c r="L12081">
        <f>IF(Table13[[#This Row],[ocean_proximity]]="ISLAND",1,0)</f>
        <v>0</v>
      </c>
      <c r="M12081">
        <f>IF(Table13[[#This Row],[ocean_proximity]]="NEAR BAY",1,0)</f>
        <v>1</v>
      </c>
      <c r="N12081" s="3">
        <f>IF(Table13[[#This Row],[ocean_proximity]]="NEAR OCEAN",1,0)</f>
        <v>0</v>
      </c>
      <c r="O12081" s="3">
        <f>Table13[[#This Row],[housing_median_age]]/$D$2</f>
        <v>1</v>
      </c>
      <c r="P12081" s="3">
        <f>Table13[[#This Row],[total_rooms]]/$E$2</f>
        <v>4.6388606307222788E-2</v>
      </c>
      <c r="Q12081" s="3">
        <f>Table13[[#This Row],[total_bedrooms]]/$F$2</f>
        <v>6.0201706749418153E-2</v>
      </c>
      <c r="R12081" s="3">
        <f>Table13[[#This Row],[population]]/$G$2</f>
        <v>2.2392242587298918E-2</v>
      </c>
      <c r="S12081" s="3">
        <f>Table13[[#This Row],[households]]/$H$2</f>
        <v>5.968431437027294E-2</v>
      </c>
      <c r="T12081" s="3">
        <v>1</v>
      </c>
      <c r="AG12081">
        <f>SUMPRODUCT(Table13[[#This Row],[area_inland]:[ones]],$V$4:$AE$4)</f>
        <v>212287.05451432249</v>
      </c>
      <c r="AH12081">
        <f>ABS(AG12081-Table13[[#This Row],[median_house_value]])</f>
        <v>223412.94548567751</v>
      </c>
    </row>
    <row r="12082" spans="1:34" x14ac:dyDescent="0.45">
      <c r="A12082">
        <v>125700</v>
      </c>
      <c r="B12082">
        <v>-118.12</v>
      </c>
      <c r="C12082">
        <v>34.69</v>
      </c>
      <c r="D12082">
        <v>17</v>
      </c>
      <c r="E12082">
        <v>2479</v>
      </c>
      <c r="F12082">
        <v>390</v>
      </c>
      <c r="G12082">
        <v>1219</v>
      </c>
      <c r="H12082">
        <v>363</v>
      </c>
      <c r="I12082">
        <v>4.6417000000000002</v>
      </c>
      <c r="J12082" t="s">
        <v>12</v>
      </c>
      <c r="K12082">
        <f>IF(Table13[[#This Row],[ocean_proximity]]="INLAND",1,0)</f>
        <v>1</v>
      </c>
      <c r="L12082">
        <f>IF(Table13[[#This Row],[ocean_proximity]]="ISLAND",1,0)</f>
        <v>0</v>
      </c>
      <c r="M12082">
        <f>IF(Table13[[#This Row],[ocean_proximity]]="NEAR BAY",1,0)</f>
        <v>0</v>
      </c>
      <c r="N12082" s="3">
        <f>IF(Table13[[#This Row],[ocean_proximity]]="NEAR OCEAN",1,0)</f>
        <v>0</v>
      </c>
      <c r="O12082" s="3">
        <f>Table13[[#This Row],[housing_median_age]]/$D$2</f>
        <v>0.32692307692307693</v>
      </c>
      <c r="P12082" s="3">
        <f>Table13[[#This Row],[total_rooms]]/$E$2</f>
        <v>6.3046795523906407E-2</v>
      </c>
      <c r="Q12082" s="3">
        <f>Table13[[#This Row],[total_bedrooms]]/$F$2</f>
        <v>6.0512024825446084E-2</v>
      </c>
      <c r="R12082" s="3">
        <f>Table13[[#This Row],[population]]/$G$2</f>
        <v>3.4162883246454792E-2</v>
      </c>
      <c r="S12082" s="3">
        <f>Table13[[#This Row],[households]]/$H$2</f>
        <v>5.968431437027294E-2</v>
      </c>
      <c r="T12082" s="3">
        <v>1</v>
      </c>
      <c r="AG12082">
        <f>SUMPRODUCT(Table13[[#This Row],[area_inland]:[ones]],$V$4:$AE$4)</f>
        <v>190435.60774670806</v>
      </c>
      <c r="AH12082">
        <f>ABS(AG12082-Table13[[#This Row],[median_house_value]])</f>
        <v>64735.607746708061</v>
      </c>
    </row>
    <row r="12083" spans="1:34" x14ac:dyDescent="0.45">
      <c r="A12083">
        <v>112900</v>
      </c>
      <c r="B12083">
        <v>-118.29</v>
      </c>
      <c r="C12083">
        <v>33.99</v>
      </c>
      <c r="D12083">
        <v>43</v>
      </c>
      <c r="E12083">
        <v>1902</v>
      </c>
      <c r="F12083">
        <v>398</v>
      </c>
      <c r="G12083">
        <v>1153</v>
      </c>
      <c r="H12083">
        <v>363</v>
      </c>
      <c r="I12083">
        <v>1.9375</v>
      </c>
      <c r="J12083" t="s">
        <v>11</v>
      </c>
      <c r="K12083">
        <f>IF(Table13[[#This Row],[ocean_proximity]]="INLAND",1,0)</f>
        <v>0</v>
      </c>
      <c r="L12083">
        <f>IF(Table13[[#This Row],[ocean_proximity]]="ISLAND",1,0)</f>
        <v>0</v>
      </c>
      <c r="M12083">
        <f>IF(Table13[[#This Row],[ocean_proximity]]="NEAR BAY",1,0)</f>
        <v>0</v>
      </c>
      <c r="N12083" s="3">
        <f>IF(Table13[[#This Row],[ocean_proximity]]="NEAR OCEAN",1,0)</f>
        <v>0</v>
      </c>
      <c r="O12083" s="3">
        <f>Table13[[#This Row],[housing_median_age]]/$D$2</f>
        <v>0.82692307692307687</v>
      </c>
      <c r="P12083" s="3">
        <f>Table13[[#This Row],[total_rooms]]/$E$2</f>
        <v>4.837232960325534E-2</v>
      </c>
      <c r="Q12083" s="3">
        <f>Table13[[#This Row],[total_bedrooms]]/$F$2</f>
        <v>6.1753297129557794E-2</v>
      </c>
      <c r="R12083" s="3">
        <f>Table13[[#This Row],[population]]/$G$2</f>
        <v>3.2313211142873159E-2</v>
      </c>
      <c r="S12083" s="3">
        <f>Table13[[#This Row],[households]]/$H$2</f>
        <v>5.968431437027294E-2</v>
      </c>
      <c r="T12083" s="3">
        <v>1</v>
      </c>
      <c r="AG12083">
        <f>SUMPRODUCT(Table13[[#This Row],[area_inland]:[ones]],$V$4:$AE$4)</f>
        <v>193254.51073726901</v>
      </c>
      <c r="AH12083">
        <f>ABS(AG12083-Table13[[#This Row],[median_house_value]])</f>
        <v>80354.510737269011</v>
      </c>
    </row>
    <row r="12084" spans="1:34" x14ac:dyDescent="0.45">
      <c r="A12084">
        <v>291700</v>
      </c>
      <c r="B12084">
        <v>-117.83</v>
      </c>
      <c r="C12084">
        <v>33.659999999999997</v>
      </c>
      <c r="D12084">
        <v>16</v>
      </c>
      <c r="E12084">
        <v>1574</v>
      </c>
      <c r="F12084">
        <v>385</v>
      </c>
      <c r="G12084">
        <v>515</v>
      </c>
      <c r="H12084">
        <v>363</v>
      </c>
      <c r="I12084">
        <v>5.3422999999999998</v>
      </c>
      <c r="J12084" t="s">
        <v>11</v>
      </c>
      <c r="K12084">
        <f>IF(Table13[[#This Row],[ocean_proximity]]="INLAND",1,0)</f>
        <v>0</v>
      </c>
      <c r="L12084">
        <f>IF(Table13[[#This Row],[ocean_proximity]]="ISLAND",1,0)</f>
        <v>0</v>
      </c>
      <c r="M12084">
        <f>IF(Table13[[#This Row],[ocean_proximity]]="NEAR BAY",1,0)</f>
        <v>0</v>
      </c>
      <c r="N12084" s="3">
        <f>IF(Table13[[#This Row],[ocean_proximity]]="NEAR OCEAN",1,0)</f>
        <v>0</v>
      </c>
      <c r="O12084" s="3">
        <f>Table13[[#This Row],[housing_median_age]]/$D$2</f>
        <v>0.30769230769230771</v>
      </c>
      <c r="P12084" s="3">
        <f>Table13[[#This Row],[total_rooms]]/$E$2</f>
        <v>4.0030518819938965E-2</v>
      </c>
      <c r="Q12084" s="3">
        <f>Table13[[#This Row],[total_bedrooms]]/$F$2</f>
        <v>5.973622963537626E-2</v>
      </c>
      <c r="R12084" s="3">
        <f>Table13[[#This Row],[population]]/$G$2</f>
        <v>1.4433047474917325E-2</v>
      </c>
      <c r="S12084" s="3">
        <f>Table13[[#This Row],[households]]/$H$2</f>
        <v>5.968431437027294E-2</v>
      </c>
      <c r="T12084" s="3">
        <v>1</v>
      </c>
      <c r="AG12084">
        <f>SUMPRODUCT(Table13[[#This Row],[area_inland]:[ones]],$V$4:$AE$4)</f>
        <v>183259.13384609082</v>
      </c>
      <c r="AH12084">
        <f>ABS(AG12084-Table13[[#This Row],[median_house_value]])</f>
        <v>108440.86615390918</v>
      </c>
    </row>
    <row r="12085" spans="1:34" x14ac:dyDescent="0.45">
      <c r="A12085">
        <v>187300</v>
      </c>
      <c r="B12085">
        <v>-119.78</v>
      </c>
      <c r="C12085">
        <v>36.86</v>
      </c>
      <c r="D12085">
        <v>10</v>
      </c>
      <c r="E12085">
        <v>2902</v>
      </c>
      <c r="F12085">
        <v>363</v>
      </c>
      <c r="G12085">
        <v>1200</v>
      </c>
      <c r="H12085">
        <v>363</v>
      </c>
      <c r="I12085">
        <v>8.3607999999999993</v>
      </c>
      <c r="J12085" t="s">
        <v>12</v>
      </c>
      <c r="K12085">
        <f>IF(Table13[[#This Row],[ocean_proximity]]="INLAND",1,0)</f>
        <v>1</v>
      </c>
      <c r="L12085">
        <f>IF(Table13[[#This Row],[ocean_proximity]]="ISLAND",1,0)</f>
        <v>0</v>
      </c>
      <c r="M12085">
        <f>IF(Table13[[#This Row],[ocean_proximity]]="NEAR BAY",1,0)</f>
        <v>0</v>
      </c>
      <c r="N12085" s="3">
        <f>IF(Table13[[#This Row],[ocean_proximity]]="NEAR OCEAN",1,0)</f>
        <v>0</v>
      </c>
      <c r="O12085" s="3">
        <f>Table13[[#This Row],[housing_median_age]]/$D$2</f>
        <v>0.19230769230769232</v>
      </c>
      <c r="P12085" s="3">
        <f>Table13[[#This Row],[total_rooms]]/$E$2</f>
        <v>7.3804679552390645E-2</v>
      </c>
      <c r="Q12085" s="3">
        <f>Table13[[#This Row],[total_bedrooms]]/$F$2</f>
        <v>5.6322730799069048E-2</v>
      </c>
      <c r="R12085" s="3">
        <f>Table13[[#This Row],[population]]/$G$2</f>
        <v>3.3630401883302505E-2</v>
      </c>
      <c r="S12085" s="3">
        <f>Table13[[#This Row],[households]]/$H$2</f>
        <v>5.968431437027294E-2</v>
      </c>
      <c r="T12085" s="3">
        <v>1</v>
      </c>
      <c r="AG12085">
        <f>SUMPRODUCT(Table13[[#This Row],[area_inland]:[ones]],$V$4:$AE$4)</f>
        <v>187947.22214181814</v>
      </c>
      <c r="AH12085">
        <f>ABS(AG12085-Table13[[#This Row],[median_house_value]])</f>
        <v>647.22214181814343</v>
      </c>
    </row>
    <row r="12086" spans="1:34" x14ac:dyDescent="0.45">
      <c r="A12086">
        <v>225800</v>
      </c>
      <c r="B12086">
        <v>-122.27</v>
      </c>
      <c r="C12086">
        <v>37.770000000000003</v>
      </c>
      <c r="D12086">
        <v>52</v>
      </c>
      <c r="E12086">
        <v>1731</v>
      </c>
      <c r="F12086">
        <v>377</v>
      </c>
      <c r="G12086">
        <v>872</v>
      </c>
      <c r="H12086">
        <v>363</v>
      </c>
      <c r="I12086">
        <v>4.1666999999999996</v>
      </c>
      <c r="J12086" t="s">
        <v>10</v>
      </c>
      <c r="K12086">
        <f>IF(Table13[[#This Row],[ocean_proximity]]="INLAND",1,0)</f>
        <v>0</v>
      </c>
      <c r="L12086">
        <f>IF(Table13[[#This Row],[ocean_proximity]]="ISLAND",1,0)</f>
        <v>0</v>
      </c>
      <c r="M12086">
        <f>IF(Table13[[#This Row],[ocean_proximity]]="NEAR BAY",1,0)</f>
        <v>1</v>
      </c>
      <c r="N12086" s="3">
        <f>IF(Table13[[#This Row],[ocean_proximity]]="NEAR OCEAN",1,0)</f>
        <v>0</v>
      </c>
      <c r="O12086" s="3">
        <f>Table13[[#This Row],[housing_median_age]]/$D$2</f>
        <v>1</v>
      </c>
      <c r="P12086" s="3">
        <f>Table13[[#This Row],[total_rooms]]/$E$2</f>
        <v>4.4023397761953208E-2</v>
      </c>
      <c r="Q12086" s="3">
        <f>Table13[[#This Row],[total_bedrooms]]/$F$2</f>
        <v>5.8494957331264544E-2</v>
      </c>
      <c r="R12086" s="3">
        <f>Table13[[#This Row],[population]]/$G$2</f>
        <v>2.443809203519982E-2</v>
      </c>
      <c r="S12086" s="3">
        <f>Table13[[#This Row],[households]]/$H$2</f>
        <v>5.968431437027294E-2</v>
      </c>
      <c r="T12086" s="3">
        <v>1</v>
      </c>
      <c r="AG12086">
        <f>SUMPRODUCT(Table13[[#This Row],[area_inland]:[ones]],$V$4:$AE$4)</f>
        <v>212198.34057062404</v>
      </c>
      <c r="AH12086">
        <f>ABS(AG12086-Table13[[#This Row],[median_house_value]])</f>
        <v>13601.659429375955</v>
      </c>
    </row>
    <row r="12087" spans="1:34" x14ac:dyDescent="0.45">
      <c r="A12087">
        <v>187300</v>
      </c>
      <c r="B12087">
        <v>-118.31</v>
      </c>
      <c r="C12087">
        <v>34.26</v>
      </c>
      <c r="D12087">
        <v>34</v>
      </c>
      <c r="E12087">
        <v>1797</v>
      </c>
      <c r="F12087">
        <v>363</v>
      </c>
      <c r="G12087">
        <v>948</v>
      </c>
      <c r="H12087">
        <v>363</v>
      </c>
      <c r="I12087">
        <v>4.1338999999999997</v>
      </c>
      <c r="J12087" t="s">
        <v>11</v>
      </c>
      <c r="K12087">
        <f>IF(Table13[[#This Row],[ocean_proximity]]="INLAND",1,0)</f>
        <v>0</v>
      </c>
      <c r="L12087">
        <f>IF(Table13[[#This Row],[ocean_proximity]]="ISLAND",1,0)</f>
        <v>0</v>
      </c>
      <c r="M12087">
        <f>IF(Table13[[#This Row],[ocean_proximity]]="NEAR BAY",1,0)</f>
        <v>0</v>
      </c>
      <c r="N12087" s="3">
        <f>IF(Table13[[#This Row],[ocean_proximity]]="NEAR OCEAN",1,0)</f>
        <v>0</v>
      </c>
      <c r="O12087" s="3">
        <f>Table13[[#This Row],[housing_median_age]]/$D$2</f>
        <v>0.65384615384615385</v>
      </c>
      <c r="P12087" s="3">
        <f>Table13[[#This Row],[total_rooms]]/$E$2</f>
        <v>4.5701932858596132E-2</v>
      </c>
      <c r="Q12087" s="3">
        <f>Table13[[#This Row],[total_bedrooms]]/$F$2</f>
        <v>5.6322730799069048E-2</v>
      </c>
      <c r="R12087" s="3">
        <f>Table13[[#This Row],[population]]/$G$2</f>
        <v>2.656801748780898E-2</v>
      </c>
      <c r="S12087" s="3">
        <f>Table13[[#This Row],[households]]/$H$2</f>
        <v>5.968431437027294E-2</v>
      </c>
      <c r="T12087" s="3">
        <v>1</v>
      </c>
      <c r="AG12087">
        <f>SUMPRODUCT(Table13[[#This Row],[area_inland]:[ones]],$V$4:$AE$4)</f>
        <v>189784.56544892344</v>
      </c>
      <c r="AH12087">
        <f>ABS(AG12087-Table13[[#This Row],[median_house_value]])</f>
        <v>2484.5654489234439</v>
      </c>
    </row>
    <row r="12088" spans="1:34" x14ac:dyDescent="0.45">
      <c r="A12088">
        <v>70400</v>
      </c>
      <c r="B12088">
        <v>-117.33</v>
      </c>
      <c r="C12088">
        <v>34.119999999999997</v>
      </c>
      <c r="D12088">
        <v>38</v>
      </c>
      <c r="E12088">
        <v>1703</v>
      </c>
      <c r="F12088">
        <v>385</v>
      </c>
      <c r="G12088">
        <v>1356</v>
      </c>
      <c r="H12088">
        <v>363</v>
      </c>
      <c r="I12088">
        <v>2.0390999999999999</v>
      </c>
      <c r="J12088" t="s">
        <v>12</v>
      </c>
      <c r="K12088">
        <f>IF(Table13[[#This Row],[ocean_proximity]]="INLAND",1,0)</f>
        <v>1</v>
      </c>
      <c r="L12088">
        <f>IF(Table13[[#This Row],[ocean_proximity]]="ISLAND",1,0)</f>
        <v>0</v>
      </c>
      <c r="M12088">
        <f>IF(Table13[[#This Row],[ocean_proximity]]="NEAR BAY",1,0)</f>
        <v>0</v>
      </c>
      <c r="N12088" s="3">
        <f>IF(Table13[[#This Row],[ocean_proximity]]="NEAR OCEAN",1,0)</f>
        <v>0</v>
      </c>
      <c r="O12088" s="3">
        <f>Table13[[#This Row],[housing_median_age]]/$D$2</f>
        <v>0.73076923076923073</v>
      </c>
      <c r="P12088" s="3">
        <f>Table13[[#This Row],[total_rooms]]/$E$2</f>
        <v>4.3311291963377414E-2</v>
      </c>
      <c r="Q12088" s="3">
        <f>Table13[[#This Row],[total_bedrooms]]/$F$2</f>
        <v>5.973622963537626E-2</v>
      </c>
      <c r="R12088" s="3">
        <f>Table13[[#This Row],[population]]/$G$2</f>
        <v>3.8002354128131834E-2</v>
      </c>
      <c r="S12088" s="3">
        <f>Table13[[#This Row],[households]]/$H$2</f>
        <v>5.968431437027294E-2</v>
      </c>
      <c r="T12088" s="3">
        <v>1</v>
      </c>
      <c r="AG12088">
        <f>SUMPRODUCT(Table13[[#This Row],[area_inland]:[ones]],$V$4:$AE$4)</f>
        <v>197712.83217332588</v>
      </c>
      <c r="AH12088">
        <f>ABS(AG12088-Table13[[#This Row],[median_house_value]])</f>
        <v>127312.83217332588</v>
      </c>
    </row>
    <row r="12089" spans="1:34" x14ac:dyDescent="0.45">
      <c r="A12089">
        <v>199000</v>
      </c>
      <c r="B12089">
        <v>-118.09</v>
      </c>
      <c r="C12089">
        <v>34.049999999999997</v>
      </c>
      <c r="D12089">
        <v>22</v>
      </c>
      <c r="E12089">
        <v>1764</v>
      </c>
      <c r="F12089">
        <v>357</v>
      </c>
      <c r="G12089">
        <v>1379</v>
      </c>
      <c r="H12089">
        <v>363</v>
      </c>
      <c r="I12089">
        <v>3.5356999999999998</v>
      </c>
      <c r="J12089" t="s">
        <v>11</v>
      </c>
      <c r="K12089">
        <f>IF(Table13[[#This Row],[ocean_proximity]]="INLAND",1,0)</f>
        <v>0</v>
      </c>
      <c r="L12089">
        <f>IF(Table13[[#This Row],[ocean_proximity]]="ISLAND",1,0)</f>
        <v>0</v>
      </c>
      <c r="M12089">
        <f>IF(Table13[[#This Row],[ocean_proximity]]="NEAR BAY",1,0)</f>
        <v>0</v>
      </c>
      <c r="N12089" s="3">
        <f>IF(Table13[[#This Row],[ocean_proximity]]="NEAR OCEAN",1,0)</f>
        <v>0</v>
      </c>
      <c r="O12089" s="3">
        <f>Table13[[#This Row],[housing_median_age]]/$D$2</f>
        <v>0.42307692307692307</v>
      </c>
      <c r="P12089" s="3">
        <f>Table13[[#This Row],[total_rooms]]/$E$2</f>
        <v>4.486266531027467E-2</v>
      </c>
      <c r="Q12089" s="3">
        <f>Table13[[#This Row],[total_bedrooms]]/$F$2</f>
        <v>5.5391776570985263E-2</v>
      </c>
      <c r="R12089" s="3">
        <f>Table13[[#This Row],[population]]/$G$2</f>
        <v>3.864693683089513E-2</v>
      </c>
      <c r="S12089" s="3">
        <f>Table13[[#This Row],[households]]/$H$2</f>
        <v>5.968431437027294E-2</v>
      </c>
      <c r="T12089" s="3">
        <v>1</v>
      </c>
      <c r="AG12089">
        <f>SUMPRODUCT(Table13[[#This Row],[area_inland]:[ones]],$V$4:$AE$4)</f>
        <v>185388.55260045547</v>
      </c>
      <c r="AH12089">
        <f>ABS(AG12089-Table13[[#This Row],[median_house_value]])</f>
        <v>13611.44739954453</v>
      </c>
    </row>
    <row r="12090" spans="1:34" x14ac:dyDescent="0.45">
      <c r="A12090">
        <v>253200</v>
      </c>
      <c r="B12090">
        <v>-121.84</v>
      </c>
      <c r="C12090">
        <v>37.270000000000003</v>
      </c>
      <c r="D12090">
        <v>16</v>
      </c>
      <c r="E12090">
        <v>2429</v>
      </c>
      <c r="F12090">
        <v>387</v>
      </c>
      <c r="G12090">
        <v>1293</v>
      </c>
      <c r="H12090">
        <v>363</v>
      </c>
      <c r="I12090">
        <v>5.5</v>
      </c>
      <c r="J12090" t="s">
        <v>11</v>
      </c>
      <c r="K12090">
        <f>IF(Table13[[#This Row],[ocean_proximity]]="INLAND",1,0)</f>
        <v>0</v>
      </c>
      <c r="L12090">
        <f>IF(Table13[[#This Row],[ocean_proximity]]="ISLAND",1,0)</f>
        <v>0</v>
      </c>
      <c r="M12090">
        <f>IF(Table13[[#This Row],[ocean_proximity]]="NEAR BAY",1,0)</f>
        <v>0</v>
      </c>
      <c r="N12090" s="3">
        <f>IF(Table13[[#This Row],[ocean_proximity]]="NEAR OCEAN",1,0)</f>
        <v>0</v>
      </c>
      <c r="O12090" s="3">
        <f>Table13[[#This Row],[housing_median_age]]/$D$2</f>
        <v>0.30769230769230771</v>
      </c>
      <c r="P12090" s="3">
        <f>Table13[[#This Row],[total_rooms]]/$E$2</f>
        <v>6.1775178026449641E-2</v>
      </c>
      <c r="Q12090" s="3">
        <f>Table13[[#This Row],[total_bedrooms]]/$F$2</f>
        <v>6.0046547711404191E-2</v>
      </c>
      <c r="R12090" s="3">
        <f>Table13[[#This Row],[population]]/$G$2</f>
        <v>3.6236758029258451E-2</v>
      </c>
      <c r="S12090" s="3">
        <f>Table13[[#This Row],[households]]/$H$2</f>
        <v>5.968431437027294E-2</v>
      </c>
      <c r="T12090" s="3">
        <v>1</v>
      </c>
      <c r="AG12090">
        <f>SUMPRODUCT(Table13[[#This Row],[area_inland]:[ones]],$V$4:$AE$4)</f>
        <v>183623.56652214771</v>
      </c>
      <c r="AH12090">
        <f>ABS(AG12090-Table13[[#This Row],[median_house_value]])</f>
        <v>69576.43347785229</v>
      </c>
    </row>
    <row r="12091" spans="1:34" x14ac:dyDescent="0.45">
      <c r="A12091">
        <v>141200</v>
      </c>
      <c r="B12091">
        <v>-119.83</v>
      </c>
      <c r="C12091">
        <v>36.83</v>
      </c>
      <c r="D12091">
        <v>14</v>
      </c>
      <c r="E12091">
        <v>2351</v>
      </c>
      <c r="F12091">
        <v>341</v>
      </c>
      <c r="G12091">
        <v>1128</v>
      </c>
      <c r="H12091">
        <v>363</v>
      </c>
      <c r="I12091">
        <v>6.9903000000000004</v>
      </c>
      <c r="J12091" t="s">
        <v>12</v>
      </c>
      <c r="K12091">
        <f>IF(Table13[[#This Row],[ocean_proximity]]="INLAND",1,0)</f>
        <v>1</v>
      </c>
      <c r="L12091">
        <f>IF(Table13[[#This Row],[ocean_proximity]]="ISLAND",1,0)</f>
        <v>0</v>
      </c>
      <c r="M12091">
        <f>IF(Table13[[#This Row],[ocean_proximity]]="NEAR BAY",1,0)</f>
        <v>0</v>
      </c>
      <c r="N12091" s="3">
        <f>IF(Table13[[#This Row],[ocean_proximity]]="NEAR OCEAN",1,0)</f>
        <v>0</v>
      </c>
      <c r="O12091" s="3">
        <f>Table13[[#This Row],[housing_median_age]]/$D$2</f>
        <v>0.26923076923076922</v>
      </c>
      <c r="P12091" s="3">
        <f>Table13[[#This Row],[total_rooms]]/$E$2</f>
        <v>5.9791454730417089E-2</v>
      </c>
      <c r="Q12091" s="3">
        <f>Table13[[#This Row],[total_bedrooms]]/$F$2</f>
        <v>5.290923196276183E-2</v>
      </c>
      <c r="R12091" s="3">
        <f>Table13[[#This Row],[population]]/$G$2</f>
        <v>3.1612577770304358E-2</v>
      </c>
      <c r="S12091" s="3">
        <f>Table13[[#This Row],[households]]/$H$2</f>
        <v>5.968431437027294E-2</v>
      </c>
      <c r="T12091" s="3">
        <v>1</v>
      </c>
      <c r="AG12091">
        <f>SUMPRODUCT(Table13[[#This Row],[area_inland]:[ones]],$V$4:$AE$4)</f>
        <v>189069.98287727468</v>
      </c>
      <c r="AH12091">
        <f>ABS(AG12091-Table13[[#This Row],[median_house_value]])</f>
        <v>47869.982877274684</v>
      </c>
    </row>
    <row r="12092" spans="1:34" x14ac:dyDescent="0.45">
      <c r="A12092">
        <v>135700</v>
      </c>
      <c r="B12092">
        <v>-122.12</v>
      </c>
      <c r="C12092">
        <v>38.01</v>
      </c>
      <c r="D12092">
        <v>50</v>
      </c>
      <c r="E12092">
        <v>1738</v>
      </c>
      <c r="F12092">
        <v>355</v>
      </c>
      <c r="G12092">
        <v>837</v>
      </c>
      <c r="H12092">
        <v>363</v>
      </c>
      <c r="I12092">
        <v>3.609</v>
      </c>
      <c r="J12092" t="s">
        <v>10</v>
      </c>
      <c r="K12092">
        <f>IF(Table13[[#This Row],[ocean_proximity]]="INLAND",1,0)</f>
        <v>0</v>
      </c>
      <c r="L12092">
        <f>IF(Table13[[#This Row],[ocean_proximity]]="ISLAND",1,0)</f>
        <v>0</v>
      </c>
      <c r="M12092">
        <f>IF(Table13[[#This Row],[ocean_proximity]]="NEAR BAY",1,0)</f>
        <v>1</v>
      </c>
      <c r="N12092" s="3">
        <f>IF(Table13[[#This Row],[ocean_proximity]]="NEAR OCEAN",1,0)</f>
        <v>0</v>
      </c>
      <c r="O12092" s="3">
        <f>Table13[[#This Row],[housing_median_age]]/$D$2</f>
        <v>0.96153846153846156</v>
      </c>
      <c r="P12092" s="3">
        <f>Table13[[#This Row],[total_rooms]]/$E$2</f>
        <v>4.4201424211597153E-2</v>
      </c>
      <c r="Q12092" s="3">
        <f>Table13[[#This Row],[total_bedrooms]]/$F$2</f>
        <v>5.5081458494957332E-2</v>
      </c>
      <c r="R12092" s="3">
        <f>Table13[[#This Row],[population]]/$G$2</f>
        <v>2.3457205313603499E-2</v>
      </c>
      <c r="S12092" s="3">
        <f>Table13[[#This Row],[households]]/$H$2</f>
        <v>5.968431437027294E-2</v>
      </c>
      <c r="T12092" s="3">
        <v>1</v>
      </c>
      <c r="AG12092">
        <f>SUMPRODUCT(Table13[[#This Row],[area_inland]:[ones]],$V$4:$AE$4)</f>
        <v>211374.92478666891</v>
      </c>
      <c r="AH12092">
        <f>ABS(AG12092-Table13[[#This Row],[median_house_value]])</f>
        <v>75674.924786668911</v>
      </c>
    </row>
    <row r="12093" spans="1:34" x14ac:dyDescent="0.45">
      <c r="A12093">
        <v>50000</v>
      </c>
      <c r="B12093">
        <v>-123.72</v>
      </c>
      <c r="C12093">
        <v>41.09</v>
      </c>
      <c r="D12093">
        <v>19</v>
      </c>
      <c r="E12093">
        <v>1970</v>
      </c>
      <c r="F12093">
        <v>431</v>
      </c>
      <c r="G12093">
        <v>1166</v>
      </c>
      <c r="H12093">
        <v>363</v>
      </c>
      <c r="I12093">
        <v>1.8208</v>
      </c>
      <c r="J12093" t="s">
        <v>11</v>
      </c>
      <c r="K12093">
        <f>IF(Table13[[#This Row],[ocean_proximity]]="INLAND",1,0)</f>
        <v>0</v>
      </c>
      <c r="L12093">
        <f>IF(Table13[[#This Row],[ocean_proximity]]="ISLAND",1,0)</f>
        <v>0</v>
      </c>
      <c r="M12093">
        <f>IF(Table13[[#This Row],[ocean_proximity]]="NEAR BAY",1,0)</f>
        <v>0</v>
      </c>
      <c r="N12093" s="3">
        <f>IF(Table13[[#This Row],[ocean_proximity]]="NEAR OCEAN",1,0)</f>
        <v>0</v>
      </c>
      <c r="O12093" s="3">
        <f>Table13[[#This Row],[housing_median_age]]/$D$2</f>
        <v>0.36538461538461536</v>
      </c>
      <c r="P12093" s="3">
        <f>Table13[[#This Row],[total_rooms]]/$E$2</f>
        <v>5.0101729399796541E-2</v>
      </c>
      <c r="Q12093" s="3">
        <f>Table13[[#This Row],[total_bedrooms]]/$F$2</f>
        <v>6.6873545384018615E-2</v>
      </c>
      <c r="R12093" s="3">
        <f>Table13[[#This Row],[population]]/$G$2</f>
        <v>3.2677540496608933E-2</v>
      </c>
      <c r="S12093" s="3">
        <f>Table13[[#This Row],[households]]/$H$2</f>
        <v>5.968431437027294E-2</v>
      </c>
      <c r="T12093" s="3">
        <v>1</v>
      </c>
      <c r="AG12093">
        <f>SUMPRODUCT(Table13[[#This Row],[area_inland]:[ones]],$V$4:$AE$4)</f>
        <v>184722.70895114279</v>
      </c>
      <c r="AH12093">
        <f>ABS(AG12093-Table13[[#This Row],[median_house_value]])</f>
        <v>134722.70895114279</v>
      </c>
    </row>
    <row r="12094" spans="1:34" x14ac:dyDescent="0.45">
      <c r="A12094">
        <v>261300</v>
      </c>
      <c r="B12094">
        <v>-118.11</v>
      </c>
      <c r="C12094">
        <v>33.950000000000003</v>
      </c>
      <c r="D12094">
        <v>36</v>
      </c>
      <c r="E12094">
        <v>2049</v>
      </c>
      <c r="F12094">
        <v>334</v>
      </c>
      <c r="G12094">
        <v>1105</v>
      </c>
      <c r="H12094">
        <v>363</v>
      </c>
      <c r="I12094">
        <v>4.8036000000000003</v>
      </c>
      <c r="J12094" t="s">
        <v>11</v>
      </c>
      <c r="K12094">
        <f>IF(Table13[[#This Row],[ocean_proximity]]="INLAND",1,0)</f>
        <v>0</v>
      </c>
      <c r="L12094">
        <f>IF(Table13[[#This Row],[ocean_proximity]]="ISLAND",1,0)</f>
        <v>0</v>
      </c>
      <c r="M12094">
        <f>IF(Table13[[#This Row],[ocean_proximity]]="NEAR BAY",1,0)</f>
        <v>0</v>
      </c>
      <c r="N12094" s="3">
        <f>IF(Table13[[#This Row],[ocean_proximity]]="NEAR OCEAN",1,0)</f>
        <v>0</v>
      </c>
      <c r="O12094" s="3">
        <f>Table13[[#This Row],[housing_median_age]]/$D$2</f>
        <v>0.69230769230769229</v>
      </c>
      <c r="P12094" s="3">
        <f>Table13[[#This Row],[total_rooms]]/$E$2</f>
        <v>5.2110885045778231E-2</v>
      </c>
      <c r="Q12094" s="3">
        <f>Table13[[#This Row],[total_bedrooms]]/$F$2</f>
        <v>5.1823118696664082E-2</v>
      </c>
      <c r="R12094" s="3">
        <f>Table13[[#This Row],[population]]/$G$2</f>
        <v>3.0967995067541058E-2</v>
      </c>
      <c r="S12094" s="3">
        <f>Table13[[#This Row],[households]]/$H$2</f>
        <v>5.968431437027294E-2</v>
      </c>
      <c r="T12094" s="3">
        <v>1</v>
      </c>
      <c r="AG12094">
        <f>SUMPRODUCT(Table13[[#This Row],[area_inland]:[ones]],$V$4:$AE$4)</f>
        <v>190482.75963600189</v>
      </c>
      <c r="AH12094">
        <f>ABS(AG12094-Table13[[#This Row],[median_house_value]])</f>
        <v>70817.240363998106</v>
      </c>
    </row>
    <row r="12095" spans="1:34" x14ac:dyDescent="0.45">
      <c r="A12095">
        <v>144100</v>
      </c>
      <c r="B12095">
        <v>-117.95</v>
      </c>
      <c r="C12095">
        <v>34.020000000000003</v>
      </c>
      <c r="D12095">
        <v>22</v>
      </c>
      <c r="E12095">
        <v>1919</v>
      </c>
      <c r="F12095">
        <v>411</v>
      </c>
      <c r="G12095">
        <v>1203</v>
      </c>
      <c r="H12095">
        <v>363</v>
      </c>
      <c r="I12095">
        <v>4.2577999999999996</v>
      </c>
      <c r="J12095" t="s">
        <v>11</v>
      </c>
      <c r="K12095">
        <f>IF(Table13[[#This Row],[ocean_proximity]]="INLAND",1,0)</f>
        <v>0</v>
      </c>
      <c r="L12095">
        <f>IF(Table13[[#This Row],[ocean_proximity]]="ISLAND",1,0)</f>
        <v>0</v>
      </c>
      <c r="M12095">
        <f>IF(Table13[[#This Row],[ocean_proximity]]="NEAR BAY",1,0)</f>
        <v>0</v>
      </c>
      <c r="N12095" s="3">
        <f>IF(Table13[[#This Row],[ocean_proximity]]="NEAR OCEAN",1,0)</f>
        <v>0</v>
      </c>
      <c r="O12095" s="3">
        <f>Table13[[#This Row],[housing_median_age]]/$D$2</f>
        <v>0.42307692307692307</v>
      </c>
      <c r="P12095" s="3">
        <f>Table13[[#This Row],[total_rooms]]/$E$2</f>
        <v>4.8804679552390644E-2</v>
      </c>
      <c r="Q12095" s="3">
        <f>Table13[[#This Row],[total_bedrooms]]/$F$2</f>
        <v>6.3770364623739334E-2</v>
      </c>
      <c r="R12095" s="3">
        <f>Table13[[#This Row],[population]]/$G$2</f>
        <v>3.3714477888010762E-2</v>
      </c>
      <c r="S12095" s="3">
        <f>Table13[[#This Row],[households]]/$H$2</f>
        <v>5.968431437027294E-2</v>
      </c>
      <c r="T12095" s="3">
        <v>1</v>
      </c>
      <c r="AG12095">
        <f>SUMPRODUCT(Table13[[#This Row],[area_inland]:[ones]],$V$4:$AE$4)</f>
        <v>185699.13858228229</v>
      </c>
      <c r="AH12095">
        <f>ABS(AG12095-Table13[[#This Row],[median_house_value]])</f>
        <v>41599.138582282292</v>
      </c>
    </row>
    <row r="12096" spans="1:34" x14ac:dyDescent="0.45">
      <c r="A12096">
        <v>163900</v>
      </c>
      <c r="B12096">
        <v>-120.66</v>
      </c>
      <c r="C12096">
        <v>35.5</v>
      </c>
      <c r="D12096">
        <v>19</v>
      </c>
      <c r="E12096">
        <v>1861</v>
      </c>
      <c r="F12096">
        <v>364</v>
      </c>
      <c r="G12096">
        <v>1040</v>
      </c>
      <c r="H12096">
        <v>363</v>
      </c>
      <c r="I12096">
        <v>3.3125</v>
      </c>
      <c r="J12096" t="s">
        <v>11</v>
      </c>
      <c r="K12096">
        <f>IF(Table13[[#This Row],[ocean_proximity]]="INLAND",1,0)</f>
        <v>0</v>
      </c>
      <c r="L12096">
        <f>IF(Table13[[#This Row],[ocean_proximity]]="ISLAND",1,0)</f>
        <v>0</v>
      </c>
      <c r="M12096">
        <f>IF(Table13[[#This Row],[ocean_proximity]]="NEAR BAY",1,0)</f>
        <v>0</v>
      </c>
      <c r="N12096" s="3">
        <f>IF(Table13[[#This Row],[ocean_proximity]]="NEAR OCEAN",1,0)</f>
        <v>0</v>
      </c>
      <c r="O12096" s="3">
        <f>Table13[[#This Row],[housing_median_age]]/$D$2</f>
        <v>0.36538461538461536</v>
      </c>
      <c r="P12096" s="3">
        <f>Table13[[#This Row],[total_rooms]]/$E$2</f>
        <v>4.7329603255340795E-2</v>
      </c>
      <c r="Q12096" s="3">
        <f>Table13[[#This Row],[total_bedrooms]]/$F$2</f>
        <v>5.647788983708301E-2</v>
      </c>
      <c r="R12096" s="3">
        <f>Table13[[#This Row],[population]]/$G$2</f>
        <v>2.914634829886217E-2</v>
      </c>
      <c r="S12096" s="3">
        <f>Table13[[#This Row],[households]]/$H$2</f>
        <v>5.968431437027294E-2</v>
      </c>
      <c r="T12096" s="3">
        <v>1</v>
      </c>
      <c r="AG12096">
        <f>SUMPRODUCT(Table13[[#This Row],[area_inland]:[ones]],$V$4:$AE$4)</f>
        <v>184371.61423215148</v>
      </c>
      <c r="AH12096">
        <f>ABS(AG12096-Table13[[#This Row],[median_house_value]])</f>
        <v>20471.614232151478</v>
      </c>
    </row>
    <row r="12097" spans="1:34" x14ac:dyDescent="0.45">
      <c r="A12097">
        <v>73800</v>
      </c>
      <c r="B12097">
        <v>-120.08</v>
      </c>
      <c r="C12097">
        <v>36.96</v>
      </c>
      <c r="D12097">
        <v>36</v>
      </c>
      <c r="E12097">
        <v>2074</v>
      </c>
      <c r="F12097">
        <v>349</v>
      </c>
      <c r="G12097">
        <v>954</v>
      </c>
      <c r="H12097">
        <v>363</v>
      </c>
      <c r="I12097">
        <v>3.1135999999999999</v>
      </c>
      <c r="J12097" t="s">
        <v>12</v>
      </c>
      <c r="K12097">
        <f>IF(Table13[[#This Row],[ocean_proximity]]="INLAND",1,0)</f>
        <v>1</v>
      </c>
      <c r="L12097">
        <f>IF(Table13[[#This Row],[ocean_proximity]]="ISLAND",1,0)</f>
        <v>0</v>
      </c>
      <c r="M12097">
        <f>IF(Table13[[#This Row],[ocean_proximity]]="NEAR BAY",1,0)</f>
        <v>0</v>
      </c>
      <c r="N12097" s="3">
        <f>IF(Table13[[#This Row],[ocean_proximity]]="NEAR OCEAN",1,0)</f>
        <v>0</v>
      </c>
      <c r="O12097" s="3">
        <f>Table13[[#This Row],[housing_median_age]]/$D$2</f>
        <v>0.69230769230769229</v>
      </c>
      <c r="P12097" s="3">
        <f>Table13[[#This Row],[total_rooms]]/$E$2</f>
        <v>5.2746693794506611E-2</v>
      </c>
      <c r="Q12097" s="3">
        <f>Table13[[#This Row],[total_bedrooms]]/$F$2</f>
        <v>5.4150504266873546E-2</v>
      </c>
      <c r="R12097" s="3">
        <f>Table13[[#This Row],[population]]/$G$2</f>
        <v>2.6736169497225491E-2</v>
      </c>
      <c r="S12097" s="3">
        <f>Table13[[#This Row],[households]]/$H$2</f>
        <v>5.968431437027294E-2</v>
      </c>
      <c r="T12097" s="3">
        <v>1</v>
      </c>
      <c r="AG12097">
        <f>SUMPRODUCT(Table13[[#This Row],[area_inland]:[ones]],$V$4:$AE$4)</f>
        <v>196976.18838492021</v>
      </c>
      <c r="AH12097">
        <f>ABS(AG12097-Table13[[#This Row],[median_house_value]])</f>
        <v>123176.18838492021</v>
      </c>
    </row>
    <row r="12098" spans="1:34" x14ac:dyDescent="0.45">
      <c r="A12098">
        <v>210300</v>
      </c>
      <c r="B12098">
        <v>-118.15</v>
      </c>
      <c r="C12098">
        <v>34.200000000000003</v>
      </c>
      <c r="D12098">
        <v>37</v>
      </c>
      <c r="E12098">
        <v>1997</v>
      </c>
      <c r="F12098">
        <v>361</v>
      </c>
      <c r="G12098">
        <v>1037</v>
      </c>
      <c r="H12098">
        <v>363</v>
      </c>
      <c r="I12098">
        <v>3.7932000000000001</v>
      </c>
      <c r="J12098" t="s">
        <v>12</v>
      </c>
      <c r="K12098">
        <f>IF(Table13[[#This Row],[ocean_proximity]]="INLAND",1,0)</f>
        <v>1</v>
      </c>
      <c r="L12098">
        <f>IF(Table13[[#This Row],[ocean_proximity]]="ISLAND",1,0)</f>
        <v>0</v>
      </c>
      <c r="M12098">
        <f>IF(Table13[[#This Row],[ocean_proximity]]="NEAR BAY",1,0)</f>
        <v>0</v>
      </c>
      <c r="N12098" s="3">
        <f>IF(Table13[[#This Row],[ocean_proximity]]="NEAR OCEAN",1,0)</f>
        <v>0</v>
      </c>
      <c r="O12098" s="3">
        <f>Table13[[#This Row],[housing_median_age]]/$D$2</f>
        <v>0.71153846153846156</v>
      </c>
      <c r="P12098" s="3">
        <f>Table13[[#This Row],[total_rooms]]/$E$2</f>
        <v>5.0788402848423196E-2</v>
      </c>
      <c r="Q12098" s="3">
        <f>Table13[[#This Row],[total_bedrooms]]/$F$2</f>
        <v>5.6012412723041118E-2</v>
      </c>
      <c r="R12098" s="3">
        <f>Table13[[#This Row],[population]]/$G$2</f>
        <v>2.9062272294153917E-2</v>
      </c>
      <c r="S12098" s="3">
        <f>Table13[[#This Row],[households]]/$H$2</f>
        <v>5.968431437027294E-2</v>
      </c>
      <c r="T12098" s="3">
        <v>1</v>
      </c>
      <c r="AG12098">
        <f>SUMPRODUCT(Table13[[#This Row],[area_inland]:[ones]],$V$4:$AE$4)</f>
        <v>197362.02988940492</v>
      </c>
      <c r="AH12098">
        <f>ABS(AG12098-Table13[[#This Row],[median_house_value]])</f>
        <v>12937.970110595081</v>
      </c>
    </row>
    <row r="12099" spans="1:34" x14ac:dyDescent="0.45">
      <c r="A12099">
        <v>55300</v>
      </c>
      <c r="B12099">
        <v>-121.1</v>
      </c>
      <c r="C12099">
        <v>38.950000000000003</v>
      </c>
      <c r="D12099">
        <v>17</v>
      </c>
      <c r="E12099">
        <v>1475</v>
      </c>
      <c r="F12099">
        <v>403</v>
      </c>
      <c r="G12099">
        <v>943</v>
      </c>
      <c r="H12099">
        <v>363</v>
      </c>
      <c r="I12099">
        <v>2.1286999999999998</v>
      </c>
      <c r="J12099" t="s">
        <v>12</v>
      </c>
      <c r="K12099">
        <f>IF(Table13[[#This Row],[ocean_proximity]]="INLAND",1,0)</f>
        <v>1</v>
      </c>
      <c r="L12099">
        <f>IF(Table13[[#This Row],[ocean_proximity]]="ISLAND",1,0)</f>
        <v>0</v>
      </c>
      <c r="M12099">
        <f>IF(Table13[[#This Row],[ocean_proximity]]="NEAR BAY",1,0)</f>
        <v>0</v>
      </c>
      <c r="N12099" s="3">
        <f>IF(Table13[[#This Row],[ocean_proximity]]="NEAR OCEAN",1,0)</f>
        <v>0</v>
      </c>
      <c r="O12099" s="3">
        <f>Table13[[#This Row],[housing_median_age]]/$D$2</f>
        <v>0.32692307692307693</v>
      </c>
      <c r="P12099" s="3">
        <f>Table13[[#This Row],[total_rooms]]/$E$2</f>
        <v>3.7512716174974571E-2</v>
      </c>
      <c r="Q12099" s="3">
        <f>Table13[[#This Row],[total_bedrooms]]/$F$2</f>
        <v>6.2529092319627624E-2</v>
      </c>
      <c r="R12099" s="3">
        <f>Table13[[#This Row],[population]]/$G$2</f>
        <v>2.6427890813295218E-2</v>
      </c>
      <c r="S12099" s="3">
        <f>Table13[[#This Row],[households]]/$H$2</f>
        <v>5.968431437027294E-2</v>
      </c>
      <c r="T12099" s="3">
        <v>1</v>
      </c>
      <c r="AG12099">
        <f>SUMPRODUCT(Table13[[#This Row],[area_inland]:[ones]],$V$4:$AE$4)</f>
        <v>190078.26058338466</v>
      </c>
      <c r="AH12099">
        <f>ABS(AG12099-Table13[[#This Row],[median_house_value]])</f>
        <v>134778.26058338466</v>
      </c>
    </row>
    <row r="12100" spans="1:34" x14ac:dyDescent="0.45">
      <c r="A12100">
        <v>336300</v>
      </c>
      <c r="B12100">
        <v>-118.45</v>
      </c>
      <c r="C12100">
        <v>34.03</v>
      </c>
      <c r="D12100">
        <v>39</v>
      </c>
      <c r="E12100">
        <v>1657</v>
      </c>
      <c r="F12100">
        <v>402</v>
      </c>
      <c r="G12100">
        <v>931</v>
      </c>
      <c r="H12100">
        <v>363</v>
      </c>
      <c r="I12100">
        <v>3.7812999999999999</v>
      </c>
      <c r="J12100" t="s">
        <v>11</v>
      </c>
      <c r="K12100">
        <f>IF(Table13[[#This Row],[ocean_proximity]]="INLAND",1,0)</f>
        <v>0</v>
      </c>
      <c r="L12100">
        <f>IF(Table13[[#This Row],[ocean_proximity]]="ISLAND",1,0)</f>
        <v>0</v>
      </c>
      <c r="M12100">
        <f>IF(Table13[[#This Row],[ocean_proximity]]="NEAR BAY",1,0)</f>
        <v>0</v>
      </c>
      <c r="N12100" s="3">
        <f>IF(Table13[[#This Row],[ocean_proximity]]="NEAR OCEAN",1,0)</f>
        <v>0</v>
      </c>
      <c r="O12100" s="3">
        <f>Table13[[#This Row],[housing_median_age]]/$D$2</f>
        <v>0.75</v>
      </c>
      <c r="P12100" s="3">
        <f>Table13[[#This Row],[total_rooms]]/$E$2</f>
        <v>4.2141403865717193E-2</v>
      </c>
      <c r="Q12100" s="3">
        <f>Table13[[#This Row],[total_bedrooms]]/$F$2</f>
        <v>6.2373933281613655E-2</v>
      </c>
      <c r="R12100" s="3">
        <f>Table13[[#This Row],[population]]/$G$2</f>
        <v>2.6091586794462194E-2</v>
      </c>
      <c r="S12100" s="3">
        <f>Table13[[#This Row],[households]]/$H$2</f>
        <v>5.968431437027294E-2</v>
      </c>
      <c r="T12100" s="3">
        <v>1</v>
      </c>
      <c r="AG12100">
        <f>SUMPRODUCT(Table13[[#This Row],[area_inland]:[ones]],$V$4:$AE$4)</f>
        <v>191719.183589005</v>
      </c>
      <c r="AH12100">
        <f>ABS(AG12100-Table13[[#This Row],[median_house_value]])</f>
        <v>144580.816410995</v>
      </c>
    </row>
    <row r="12101" spans="1:34" x14ac:dyDescent="0.45">
      <c r="A12101">
        <v>70000</v>
      </c>
      <c r="B12101">
        <v>-119.02</v>
      </c>
      <c r="C12101">
        <v>35.36</v>
      </c>
      <c r="D12101">
        <v>48</v>
      </c>
      <c r="E12101">
        <v>1833</v>
      </c>
      <c r="F12101">
        <v>396</v>
      </c>
      <c r="G12101">
        <v>947</v>
      </c>
      <c r="H12101">
        <v>363</v>
      </c>
      <c r="I12101">
        <v>2.2827000000000002</v>
      </c>
      <c r="J12101" t="s">
        <v>12</v>
      </c>
      <c r="K12101">
        <f>IF(Table13[[#This Row],[ocean_proximity]]="INLAND",1,0)</f>
        <v>1</v>
      </c>
      <c r="L12101">
        <f>IF(Table13[[#This Row],[ocean_proximity]]="ISLAND",1,0)</f>
        <v>0</v>
      </c>
      <c r="M12101">
        <f>IF(Table13[[#This Row],[ocean_proximity]]="NEAR BAY",1,0)</f>
        <v>0</v>
      </c>
      <c r="N12101" s="3">
        <f>IF(Table13[[#This Row],[ocean_proximity]]="NEAR OCEAN",1,0)</f>
        <v>0</v>
      </c>
      <c r="O12101" s="3">
        <f>Table13[[#This Row],[housing_median_age]]/$D$2</f>
        <v>0.92307692307692313</v>
      </c>
      <c r="P12101" s="3">
        <f>Table13[[#This Row],[total_rooms]]/$E$2</f>
        <v>4.6617497456765009E-2</v>
      </c>
      <c r="Q12101" s="3">
        <f>Table13[[#This Row],[total_bedrooms]]/$F$2</f>
        <v>6.144297905352987E-2</v>
      </c>
      <c r="R12101" s="3">
        <f>Table13[[#This Row],[population]]/$G$2</f>
        <v>2.6539992152906228E-2</v>
      </c>
      <c r="S12101" s="3">
        <f>Table13[[#This Row],[households]]/$H$2</f>
        <v>5.968431437027294E-2</v>
      </c>
      <c r="T12101" s="3">
        <v>1</v>
      </c>
      <c r="AG12101">
        <f>SUMPRODUCT(Table13[[#This Row],[area_inland]:[ones]],$V$4:$AE$4)</f>
        <v>201446.03138129349</v>
      </c>
      <c r="AH12101">
        <f>ABS(AG12101-Table13[[#This Row],[median_house_value]])</f>
        <v>131446.03138129349</v>
      </c>
    </row>
    <row r="12102" spans="1:34" x14ac:dyDescent="0.45">
      <c r="A12102">
        <v>83300</v>
      </c>
      <c r="B12102">
        <v>-117.13</v>
      </c>
      <c r="C12102">
        <v>32.71</v>
      </c>
      <c r="D12102">
        <v>44</v>
      </c>
      <c r="E12102">
        <v>1697</v>
      </c>
      <c r="F12102">
        <v>413</v>
      </c>
      <c r="G12102">
        <v>1396</v>
      </c>
      <c r="H12102">
        <v>363</v>
      </c>
      <c r="I12102">
        <v>1.5474000000000001</v>
      </c>
      <c r="J12102" t="s">
        <v>13</v>
      </c>
      <c r="K12102">
        <f>IF(Table13[[#This Row],[ocean_proximity]]="INLAND",1,0)</f>
        <v>0</v>
      </c>
      <c r="L12102">
        <f>IF(Table13[[#This Row],[ocean_proximity]]="ISLAND",1,0)</f>
        <v>0</v>
      </c>
      <c r="M12102">
        <f>IF(Table13[[#This Row],[ocean_proximity]]="NEAR BAY",1,0)</f>
        <v>0</v>
      </c>
      <c r="N12102" s="3">
        <f>IF(Table13[[#This Row],[ocean_proximity]]="NEAR OCEAN",1,0)</f>
        <v>1</v>
      </c>
      <c r="O12102" s="3">
        <f>Table13[[#This Row],[housing_median_age]]/$D$2</f>
        <v>0.84615384615384615</v>
      </c>
      <c r="P12102" s="3">
        <f>Table13[[#This Row],[total_rooms]]/$E$2</f>
        <v>4.3158697863682607E-2</v>
      </c>
      <c r="Q12102" s="3">
        <f>Table13[[#This Row],[total_bedrooms]]/$F$2</f>
        <v>6.4080682699767258E-2</v>
      </c>
      <c r="R12102" s="3">
        <f>Table13[[#This Row],[population]]/$G$2</f>
        <v>3.9123367524241913E-2</v>
      </c>
      <c r="S12102" s="3">
        <f>Table13[[#This Row],[households]]/$H$2</f>
        <v>5.968431437027294E-2</v>
      </c>
      <c r="T12102" s="3">
        <v>1</v>
      </c>
      <c r="AG12102">
        <f>SUMPRODUCT(Table13[[#This Row],[area_inland]:[ones]],$V$4:$AE$4)</f>
        <v>205734.71403615645</v>
      </c>
      <c r="AH12102">
        <f>ABS(AG12102-Table13[[#This Row],[median_house_value]])</f>
        <v>122434.71403615645</v>
      </c>
    </row>
    <row r="12103" spans="1:34" x14ac:dyDescent="0.45">
      <c r="A12103">
        <v>143000</v>
      </c>
      <c r="B12103">
        <v>-118.21</v>
      </c>
      <c r="C12103">
        <v>33.880000000000003</v>
      </c>
      <c r="D12103">
        <v>31</v>
      </c>
      <c r="E12103">
        <v>1332</v>
      </c>
      <c r="F12103">
        <v>417</v>
      </c>
      <c r="G12103">
        <v>1405</v>
      </c>
      <c r="H12103">
        <v>363</v>
      </c>
      <c r="I12103">
        <v>2.0125000000000002</v>
      </c>
      <c r="J12103" t="s">
        <v>11</v>
      </c>
      <c r="K12103">
        <f>IF(Table13[[#This Row],[ocean_proximity]]="INLAND",1,0)</f>
        <v>0</v>
      </c>
      <c r="L12103">
        <f>IF(Table13[[#This Row],[ocean_proximity]]="ISLAND",1,0)</f>
        <v>0</v>
      </c>
      <c r="M12103">
        <f>IF(Table13[[#This Row],[ocean_proximity]]="NEAR BAY",1,0)</f>
        <v>0</v>
      </c>
      <c r="N12103" s="3">
        <f>IF(Table13[[#This Row],[ocean_proximity]]="NEAR OCEAN",1,0)</f>
        <v>0</v>
      </c>
      <c r="O12103" s="3">
        <f>Table13[[#This Row],[housing_median_age]]/$D$2</f>
        <v>0.59615384615384615</v>
      </c>
      <c r="P12103" s="3">
        <f>Table13[[#This Row],[total_rooms]]/$E$2</f>
        <v>3.3875890132248218E-2</v>
      </c>
      <c r="Q12103" s="3">
        <f>Table13[[#This Row],[total_bedrooms]]/$F$2</f>
        <v>6.470131885182312E-2</v>
      </c>
      <c r="R12103" s="3">
        <f>Table13[[#This Row],[population]]/$G$2</f>
        <v>3.9375595538366684E-2</v>
      </c>
      <c r="S12103" s="3">
        <f>Table13[[#This Row],[households]]/$H$2</f>
        <v>5.968431437027294E-2</v>
      </c>
      <c r="T12103" s="3">
        <v>1</v>
      </c>
      <c r="AG12103">
        <f>SUMPRODUCT(Table13[[#This Row],[area_inland]:[ones]],$V$4:$AE$4)</f>
        <v>188749.70235726036</v>
      </c>
      <c r="AH12103">
        <f>ABS(AG12103-Table13[[#This Row],[median_house_value]])</f>
        <v>45749.702357260365</v>
      </c>
    </row>
    <row r="12104" spans="1:34" x14ac:dyDescent="0.45">
      <c r="A12104">
        <v>180100</v>
      </c>
      <c r="B12104">
        <v>-120.45</v>
      </c>
      <c r="C12104">
        <v>34.630000000000003</v>
      </c>
      <c r="D12104">
        <v>25</v>
      </c>
      <c r="E12104">
        <v>2445</v>
      </c>
      <c r="F12104">
        <v>368</v>
      </c>
      <c r="G12104">
        <v>983</v>
      </c>
      <c r="H12104">
        <v>363</v>
      </c>
      <c r="I12104">
        <v>4.9286000000000003</v>
      </c>
      <c r="J12104" t="s">
        <v>13</v>
      </c>
      <c r="K12104">
        <f>IF(Table13[[#This Row],[ocean_proximity]]="INLAND",1,0)</f>
        <v>0</v>
      </c>
      <c r="L12104">
        <f>IF(Table13[[#This Row],[ocean_proximity]]="ISLAND",1,0)</f>
        <v>0</v>
      </c>
      <c r="M12104">
        <f>IF(Table13[[#This Row],[ocean_proximity]]="NEAR BAY",1,0)</f>
        <v>0</v>
      </c>
      <c r="N12104" s="3">
        <f>IF(Table13[[#This Row],[ocean_proximity]]="NEAR OCEAN",1,0)</f>
        <v>1</v>
      </c>
      <c r="O12104" s="3">
        <f>Table13[[#This Row],[housing_median_age]]/$D$2</f>
        <v>0.48076923076923078</v>
      </c>
      <c r="P12104" s="3">
        <f>Table13[[#This Row],[total_rooms]]/$E$2</f>
        <v>6.2182095625635807E-2</v>
      </c>
      <c r="Q12104" s="3">
        <f>Table13[[#This Row],[total_bedrooms]]/$F$2</f>
        <v>5.7098525989138865E-2</v>
      </c>
      <c r="R12104" s="3">
        <f>Table13[[#This Row],[population]]/$G$2</f>
        <v>2.7548904209405301E-2</v>
      </c>
      <c r="S12104" s="3">
        <f>Table13[[#This Row],[households]]/$H$2</f>
        <v>5.968431437027294E-2</v>
      </c>
      <c r="T12104" s="3">
        <v>1</v>
      </c>
      <c r="AG12104">
        <f>SUMPRODUCT(Table13[[#This Row],[area_inland]:[ones]],$V$4:$AE$4)</f>
        <v>198943.33361345992</v>
      </c>
      <c r="AH12104">
        <f>ABS(AG12104-Table13[[#This Row],[median_house_value]])</f>
        <v>18843.333613459923</v>
      </c>
    </row>
    <row r="12105" spans="1:34" x14ac:dyDescent="0.45">
      <c r="A12105">
        <v>138800</v>
      </c>
      <c r="B12105">
        <v>-122.25</v>
      </c>
      <c r="C12105">
        <v>37.79</v>
      </c>
      <c r="D12105">
        <v>52</v>
      </c>
      <c r="E12105">
        <v>1339</v>
      </c>
      <c r="F12105">
        <v>391</v>
      </c>
      <c r="G12105">
        <v>1086</v>
      </c>
      <c r="H12105">
        <v>363</v>
      </c>
      <c r="I12105">
        <v>2.181</v>
      </c>
      <c r="J12105" t="s">
        <v>10</v>
      </c>
      <c r="K12105">
        <f>IF(Table13[[#This Row],[ocean_proximity]]="INLAND",1,0)</f>
        <v>0</v>
      </c>
      <c r="L12105">
        <f>IF(Table13[[#This Row],[ocean_proximity]]="ISLAND",1,0)</f>
        <v>0</v>
      </c>
      <c r="M12105">
        <f>IF(Table13[[#This Row],[ocean_proximity]]="NEAR BAY",1,0)</f>
        <v>1</v>
      </c>
      <c r="N12105" s="3">
        <f>IF(Table13[[#This Row],[ocean_proximity]]="NEAR OCEAN",1,0)</f>
        <v>0</v>
      </c>
      <c r="O12105" s="3">
        <f>Table13[[#This Row],[housing_median_age]]/$D$2</f>
        <v>1</v>
      </c>
      <c r="P12105" s="3">
        <f>Table13[[#This Row],[total_rooms]]/$E$2</f>
        <v>3.405391658189217E-2</v>
      </c>
      <c r="Q12105" s="3">
        <f>Table13[[#This Row],[total_bedrooms]]/$F$2</f>
        <v>6.0667183863460046E-2</v>
      </c>
      <c r="R12105" s="3">
        <f>Table13[[#This Row],[population]]/$G$2</f>
        <v>3.0435513704388767E-2</v>
      </c>
      <c r="S12105" s="3">
        <f>Table13[[#This Row],[households]]/$H$2</f>
        <v>5.968431437027294E-2</v>
      </c>
      <c r="T12105" s="3">
        <v>1</v>
      </c>
      <c r="AG12105">
        <f>SUMPRODUCT(Table13[[#This Row],[area_inland]:[ones]],$V$4:$AE$4)</f>
        <v>212099.82345644935</v>
      </c>
      <c r="AH12105">
        <f>ABS(AG12105-Table13[[#This Row],[median_house_value]])</f>
        <v>73299.823456449347</v>
      </c>
    </row>
    <row r="12106" spans="1:34" x14ac:dyDescent="0.45">
      <c r="A12106">
        <v>137500</v>
      </c>
      <c r="B12106">
        <v>-117.98</v>
      </c>
      <c r="C12106">
        <v>33.64</v>
      </c>
      <c r="D12106">
        <v>20</v>
      </c>
      <c r="E12106">
        <v>1851</v>
      </c>
      <c r="F12106">
        <v>495</v>
      </c>
      <c r="G12106">
        <v>792</v>
      </c>
      <c r="H12106">
        <v>363</v>
      </c>
      <c r="I12106">
        <v>3.8187000000000002</v>
      </c>
      <c r="J12106" t="s">
        <v>13</v>
      </c>
      <c r="K12106">
        <f>IF(Table13[[#This Row],[ocean_proximity]]="INLAND",1,0)</f>
        <v>0</v>
      </c>
      <c r="L12106">
        <f>IF(Table13[[#This Row],[ocean_proximity]]="ISLAND",1,0)</f>
        <v>0</v>
      </c>
      <c r="M12106">
        <f>IF(Table13[[#This Row],[ocean_proximity]]="NEAR BAY",1,0)</f>
        <v>0</v>
      </c>
      <c r="N12106" s="3">
        <f>IF(Table13[[#This Row],[ocean_proximity]]="NEAR OCEAN",1,0)</f>
        <v>1</v>
      </c>
      <c r="O12106" s="3">
        <f>Table13[[#This Row],[housing_median_age]]/$D$2</f>
        <v>0.38461538461538464</v>
      </c>
      <c r="P12106" s="3">
        <f>Table13[[#This Row],[total_rooms]]/$E$2</f>
        <v>4.7075279755849443E-2</v>
      </c>
      <c r="Q12106" s="3">
        <f>Table13[[#This Row],[total_bedrooms]]/$F$2</f>
        <v>7.6803723816912334E-2</v>
      </c>
      <c r="R12106" s="3">
        <f>Table13[[#This Row],[population]]/$G$2</f>
        <v>2.2196065242979655E-2</v>
      </c>
      <c r="S12106" s="3">
        <f>Table13[[#This Row],[households]]/$H$2</f>
        <v>5.968431437027294E-2</v>
      </c>
      <c r="T12106" s="3">
        <v>1</v>
      </c>
      <c r="AG12106">
        <f>SUMPRODUCT(Table13[[#This Row],[area_inland]:[ones]],$V$4:$AE$4)</f>
        <v>197461.68096214236</v>
      </c>
      <c r="AH12106">
        <f>ABS(AG12106-Table13[[#This Row],[median_house_value]])</f>
        <v>59961.68096214236</v>
      </c>
    </row>
    <row r="12107" spans="1:34" x14ac:dyDescent="0.45">
      <c r="A12107">
        <v>117500</v>
      </c>
      <c r="B12107">
        <v>-120.46</v>
      </c>
      <c r="C12107">
        <v>34.65</v>
      </c>
      <c r="D12107">
        <v>22</v>
      </c>
      <c r="E12107">
        <v>1298</v>
      </c>
      <c r="F12107">
        <v>358</v>
      </c>
      <c r="G12107">
        <v>1272</v>
      </c>
      <c r="H12107">
        <v>363</v>
      </c>
      <c r="I12107">
        <v>1.6488</v>
      </c>
      <c r="J12107" t="s">
        <v>13</v>
      </c>
      <c r="K12107">
        <f>IF(Table13[[#This Row],[ocean_proximity]]="INLAND",1,0)</f>
        <v>0</v>
      </c>
      <c r="L12107">
        <f>IF(Table13[[#This Row],[ocean_proximity]]="ISLAND",1,0)</f>
        <v>0</v>
      </c>
      <c r="M12107">
        <f>IF(Table13[[#This Row],[ocean_proximity]]="NEAR BAY",1,0)</f>
        <v>0</v>
      </c>
      <c r="N12107" s="3">
        <f>IF(Table13[[#This Row],[ocean_proximity]]="NEAR OCEAN",1,0)</f>
        <v>1</v>
      </c>
      <c r="O12107" s="3">
        <f>Table13[[#This Row],[housing_median_age]]/$D$2</f>
        <v>0.42307692307692307</v>
      </c>
      <c r="P12107" s="3">
        <f>Table13[[#This Row],[total_rooms]]/$E$2</f>
        <v>3.3011190233977618E-2</v>
      </c>
      <c r="Q12107" s="3">
        <f>Table13[[#This Row],[total_bedrooms]]/$F$2</f>
        <v>5.5546935608999225E-2</v>
      </c>
      <c r="R12107" s="3">
        <f>Table13[[#This Row],[population]]/$G$2</f>
        <v>3.5648225996300659E-2</v>
      </c>
      <c r="S12107" s="3">
        <f>Table13[[#This Row],[households]]/$H$2</f>
        <v>5.968431437027294E-2</v>
      </c>
      <c r="T12107" s="3">
        <v>1</v>
      </c>
      <c r="AG12107">
        <f>SUMPRODUCT(Table13[[#This Row],[area_inland]:[ones]],$V$4:$AE$4)</f>
        <v>197333.36178953963</v>
      </c>
      <c r="AH12107">
        <f>ABS(AG12107-Table13[[#This Row],[median_house_value]])</f>
        <v>79833.361789539631</v>
      </c>
    </row>
    <row r="12108" spans="1:34" x14ac:dyDescent="0.45">
      <c r="A12108">
        <v>153600</v>
      </c>
      <c r="B12108">
        <v>-122.27</v>
      </c>
      <c r="C12108">
        <v>37.85</v>
      </c>
      <c r="D12108">
        <v>52</v>
      </c>
      <c r="E12108">
        <v>1974</v>
      </c>
      <c r="F12108">
        <v>426</v>
      </c>
      <c r="G12108">
        <v>875</v>
      </c>
      <c r="H12108">
        <v>363</v>
      </c>
      <c r="I12108">
        <v>1.5817000000000001</v>
      </c>
      <c r="J12108" t="s">
        <v>10</v>
      </c>
      <c r="K12108">
        <f>IF(Table13[[#This Row],[ocean_proximity]]="INLAND",1,0)</f>
        <v>0</v>
      </c>
      <c r="L12108">
        <f>IF(Table13[[#This Row],[ocean_proximity]]="ISLAND",1,0)</f>
        <v>0</v>
      </c>
      <c r="M12108">
        <f>IF(Table13[[#This Row],[ocean_proximity]]="NEAR BAY",1,0)</f>
        <v>1</v>
      </c>
      <c r="N12108" s="3">
        <f>IF(Table13[[#This Row],[ocean_proximity]]="NEAR OCEAN",1,0)</f>
        <v>0</v>
      </c>
      <c r="O12108" s="3">
        <f>Table13[[#This Row],[housing_median_age]]/$D$2</f>
        <v>1</v>
      </c>
      <c r="P12108" s="3">
        <f>Table13[[#This Row],[total_rooms]]/$E$2</f>
        <v>5.0203458799593086E-2</v>
      </c>
      <c r="Q12108" s="3">
        <f>Table13[[#This Row],[total_bedrooms]]/$F$2</f>
        <v>6.6097750193948798E-2</v>
      </c>
      <c r="R12108" s="3">
        <f>Table13[[#This Row],[population]]/$G$2</f>
        <v>2.4522168039908077E-2</v>
      </c>
      <c r="S12108" s="3">
        <f>Table13[[#This Row],[households]]/$H$2</f>
        <v>5.968431437027294E-2</v>
      </c>
      <c r="T12108" s="3">
        <v>1</v>
      </c>
      <c r="AG12108">
        <f>SUMPRODUCT(Table13[[#This Row],[area_inland]:[ones]],$V$4:$AE$4)</f>
        <v>212522.76175821002</v>
      </c>
      <c r="AH12108">
        <f>ABS(AG12108-Table13[[#This Row],[median_house_value]])</f>
        <v>58922.761758210021</v>
      </c>
    </row>
    <row r="12109" spans="1:34" x14ac:dyDescent="0.45">
      <c r="A12109">
        <v>93600</v>
      </c>
      <c r="B12109">
        <v>-117.07</v>
      </c>
      <c r="C12109">
        <v>32.57</v>
      </c>
      <c r="D12109">
        <v>14</v>
      </c>
      <c r="E12109">
        <v>1527</v>
      </c>
      <c r="F12109">
        <v>357</v>
      </c>
      <c r="G12109">
        <v>1224</v>
      </c>
      <c r="H12109">
        <v>363</v>
      </c>
      <c r="I12109">
        <v>2.7361</v>
      </c>
      <c r="J12109" t="s">
        <v>13</v>
      </c>
      <c r="K12109">
        <f>IF(Table13[[#This Row],[ocean_proximity]]="INLAND",1,0)</f>
        <v>0</v>
      </c>
      <c r="L12109">
        <f>IF(Table13[[#This Row],[ocean_proximity]]="ISLAND",1,0)</f>
        <v>0</v>
      </c>
      <c r="M12109">
        <f>IF(Table13[[#This Row],[ocean_proximity]]="NEAR BAY",1,0)</f>
        <v>0</v>
      </c>
      <c r="N12109" s="3">
        <f>IF(Table13[[#This Row],[ocean_proximity]]="NEAR OCEAN",1,0)</f>
        <v>1</v>
      </c>
      <c r="O12109" s="3">
        <f>Table13[[#This Row],[housing_median_age]]/$D$2</f>
        <v>0.26923076923076922</v>
      </c>
      <c r="P12109" s="3">
        <f>Table13[[#This Row],[total_rooms]]/$E$2</f>
        <v>3.8835198372329606E-2</v>
      </c>
      <c r="Q12109" s="3">
        <f>Table13[[#This Row],[total_bedrooms]]/$F$2</f>
        <v>5.5391776570985263E-2</v>
      </c>
      <c r="R12109" s="3">
        <f>Table13[[#This Row],[population]]/$G$2</f>
        <v>3.4303009920968554E-2</v>
      </c>
      <c r="S12109" s="3">
        <f>Table13[[#This Row],[households]]/$H$2</f>
        <v>5.968431437027294E-2</v>
      </c>
      <c r="T12109" s="3">
        <v>1</v>
      </c>
      <c r="AG12109">
        <f>SUMPRODUCT(Table13[[#This Row],[area_inland]:[ones]],$V$4:$AE$4)</f>
        <v>194520.20031558911</v>
      </c>
      <c r="AH12109">
        <f>ABS(AG12109-Table13[[#This Row],[median_house_value]])</f>
        <v>100920.20031558911</v>
      </c>
    </row>
    <row r="12110" spans="1:34" x14ac:dyDescent="0.45">
      <c r="A12110">
        <v>203300</v>
      </c>
      <c r="B12110">
        <v>-118.26</v>
      </c>
      <c r="C12110">
        <v>34.08</v>
      </c>
      <c r="D12110">
        <v>41</v>
      </c>
      <c r="E12110">
        <v>1396</v>
      </c>
      <c r="F12110">
        <v>360</v>
      </c>
      <c r="G12110">
        <v>1069</v>
      </c>
      <c r="H12110">
        <v>363</v>
      </c>
      <c r="I12110">
        <v>2.4375</v>
      </c>
      <c r="J12110" t="s">
        <v>11</v>
      </c>
      <c r="K12110">
        <f>IF(Table13[[#This Row],[ocean_proximity]]="INLAND",1,0)</f>
        <v>0</v>
      </c>
      <c r="L12110">
        <f>IF(Table13[[#This Row],[ocean_proximity]]="ISLAND",1,0)</f>
        <v>0</v>
      </c>
      <c r="M12110">
        <f>IF(Table13[[#This Row],[ocean_proximity]]="NEAR BAY",1,0)</f>
        <v>0</v>
      </c>
      <c r="N12110" s="3">
        <f>IF(Table13[[#This Row],[ocean_proximity]]="NEAR OCEAN",1,0)</f>
        <v>0</v>
      </c>
      <c r="O12110" s="3">
        <f>Table13[[#This Row],[housing_median_age]]/$D$2</f>
        <v>0.78846153846153844</v>
      </c>
      <c r="P12110" s="3">
        <f>Table13[[#This Row],[total_rooms]]/$E$2</f>
        <v>3.5503560528992881E-2</v>
      </c>
      <c r="Q12110" s="3">
        <f>Table13[[#This Row],[total_bedrooms]]/$F$2</f>
        <v>5.5857253685027156E-2</v>
      </c>
      <c r="R12110" s="3">
        <f>Table13[[#This Row],[population]]/$G$2</f>
        <v>2.9959083011041981E-2</v>
      </c>
      <c r="S12110" s="3">
        <f>Table13[[#This Row],[households]]/$H$2</f>
        <v>5.968431437027294E-2</v>
      </c>
      <c r="T12110" s="3">
        <v>1</v>
      </c>
      <c r="AG12110">
        <f>SUMPRODUCT(Table13[[#This Row],[area_inland]:[ones]],$V$4:$AE$4)</f>
        <v>192145.24932615357</v>
      </c>
      <c r="AH12110">
        <f>ABS(AG12110-Table13[[#This Row],[median_house_value]])</f>
        <v>11154.750673846429</v>
      </c>
    </row>
    <row r="12111" spans="1:34" x14ac:dyDescent="0.45">
      <c r="A12111">
        <v>322600</v>
      </c>
      <c r="B12111">
        <v>-118.36</v>
      </c>
      <c r="C12111">
        <v>34.049999999999997</v>
      </c>
      <c r="D12111">
        <v>48</v>
      </c>
      <c r="E12111">
        <v>1825</v>
      </c>
      <c r="F12111">
        <v>404</v>
      </c>
      <c r="G12111">
        <v>728</v>
      </c>
      <c r="H12111">
        <v>363</v>
      </c>
      <c r="I12111">
        <v>3.3824000000000001</v>
      </c>
      <c r="J12111" t="s">
        <v>11</v>
      </c>
      <c r="K12111">
        <f>IF(Table13[[#This Row],[ocean_proximity]]="INLAND",1,0)</f>
        <v>0</v>
      </c>
      <c r="L12111">
        <f>IF(Table13[[#This Row],[ocean_proximity]]="ISLAND",1,0)</f>
        <v>0</v>
      </c>
      <c r="M12111">
        <f>IF(Table13[[#This Row],[ocean_proximity]]="NEAR BAY",1,0)</f>
        <v>0</v>
      </c>
      <c r="N12111" s="3">
        <f>IF(Table13[[#This Row],[ocean_proximity]]="NEAR OCEAN",1,0)</f>
        <v>0</v>
      </c>
      <c r="O12111" s="3">
        <f>Table13[[#This Row],[housing_median_age]]/$D$2</f>
        <v>0.92307692307692313</v>
      </c>
      <c r="P12111" s="3">
        <f>Table13[[#This Row],[total_rooms]]/$E$2</f>
        <v>4.6414038657171926E-2</v>
      </c>
      <c r="Q12111" s="3">
        <f>Table13[[#This Row],[total_bedrooms]]/$F$2</f>
        <v>6.2684251357641579E-2</v>
      </c>
      <c r="R12111" s="3">
        <f>Table13[[#This Row],[population]]/$G$2</f>
        <v>2.0402443809203519E-2</v>
      </c>
      <c r="S12111" s="3">
        <f>Table13[[#This Row],[households]]/$H$2</f>
        <v>5.968431437027294E-2</v>
      </c>
      <c r="T12111" s="3">
        <v>1</v>
      </c>
      <c r="AG12111">
        <f>SUMPRODUCT(Table13[[#This Row],[area_inland]:[ones]],$V$4:$AE$4)</f>
        <v>195064.30420665393</v>
      </c>
      <c r="AH12111">
        <f>ABS(AG12111-Table13[[#This Row],[median_house_value]])</f>
        <v>127535.69579334607</v>
      </c>
    </row>
    <row r="12112" spans="1:34" x14ac:dyDescent="0.45">
      <c r="A12112">
        <v>243000</v>
      </c>
      <c r="B12112">
        <v>-122.42</v>
      </c>
      <c r="C12112">
        <v>37.74</v>
      </c>
      <c r="D12112">
        <v>52</v>
      </c>
      <c r="E12112">
        <v>1540</v>
      </c>
      <c r="F12112">
        <v>370</v>
      </c>
      <c r="G12112">
        <v>1136</v>
      </c>
      <c r="H12112">
        <v>363</v>
      </c>
      <c r="I12112">
        <v>4.3125</v>
      </c>
      <c r="J12112" t="s">
        <v>10</v>
      </c>
      <c r="K12112">
        <f>IF(Table13[[#This Row],[ocean_proximity]]="INLAND",1,0)</f>
        <v>0</v>
      </c>
      <c r="L12112">
        <f>IF(Table13[[#This Row],[ocean_proximity]]="ISLAND",1,0)</f>
        <v>0</v>
      </c>
      <c r="M12112">
        <f>IF(Table13[[#This Row],[ocean_proximity]]="NEAR BAY",1,0)</f>
        <v>1</v>
      </c>
      <c r="N12112" s="3">
        <f>IF(Table13[[#This Row],[ocean_proximity]]="NEAR OCEAN",1,0)</f>
        <v>0</v>
      </c>
      <c r="O12112" s="3">
        <f>Table13[[#This Row],[housing_median_age]]/$D$2</f>
        <v>1</v>
      </c>
      <c r="P12112" s="3">
        <f>Table13[[#This Row],[total_rooms]]/$E$2</f>
        <v>3.9165818921668365E-2</v>
      </c>
      <c r="Q12112" s="3">
        <f>Table13[[#This Row],[total_bedrooms]]/$F$2</f>
        <v>5.7408844065166796E-2</v>
      </c>
      <c r="R12112" s="3">
        <f>Table13[[#This Row],[population]]/$G$2</f>
        <v>3.183678044952637E-2</v>
      </c>
      <c r="S12112" s="3">
        <f>Table13[[#This Row],[households]]/$H$2</f>
        <v>5.968431437027294E-2</v>
      </c>
      <c r="T12112" s="3">
        <v>1</v>
      </c>
      <c r="AG12112">
        <f>SUMPRODUCT(Table13[[#This Row],[area_inland]:[ones]],$V$4:$AE$4)</f>
        <v>212087.39721313433</v>
      </c>
      <c r="AH12112">
        <f>ABS(AG12112-Table13[[#This Row],[median_house_value]])</f>
        <v>30912.602786865667</v>
      </c>
    </row>
    <row r="12113" spans="1:34" x14ac:dyDescent="0.45">
      <c r="A12113">
        <v>500001</v>
      </c>
      <c r="B12113">
        <v>-122.02</v>
      </c>
      <c r="C12113">
        <v>37.24</v>
      </c>
      <c r="D12113">
        <v>28</v>
      </c>
      <c r="E12113">
        <v>2796</v>
      </c>
      <c r="F12113">
        <v>365</v>
      </c>
      <c r="G12113">
        <v>1085</v>
      </c>
      <c r="H12113">
        <v>363</v>
      </c>
      <c r="I12113">
        <v>10.683400000000001</v>
      </c>
      <c r="J12113" t="s">
        <v>11</v>
      </c>
      <c r="K12113">
        <f>IF(Table13[[#This Row],[ocean_proximity]]="INLAND",1,0)</f>
        <v>0</v>
      </c>
      <c r="L12113">
        <f>IF(Table13[[#This Row],[ocean_proximity]]="ISLAND",1,0)</f>
        <v>0</v>
      </c>
      <c r="M12113">
        <f>IF(Table13[[#This Row],[ocean_proximity]]="NEAR BAY",1,0)</f>
        <v>0</v>
      </c>
      <c r="N12113" s="3">
        <f>IF(Table13[[#This Row],[ocean_proximity]]="NEAR OCEAN",1,0)</f>
        <v>0</v>
      </c>
      <c r="O12113" s="3">
        <f>Table13[[#This Row],[housing_median_age]]/$D$2</f>
        <v>0.53846153846153844</v>
      </c>
      <c r="P12113" s="3">
        <f>Table13[[#This Row],[total_rooms]]/$E$2</f>
        <v>7.1108850457782299E-2</v>
      </c>
      <c r="Q12113" s="3">
        <f>Table13[[#This Row],[total_bedrooms]]/$F$2</f>
        <v>5.6633048875096972E-2</v>
      </c>
      <c r="R12113" s="3">
        <f>Table13[[#This Row],[population]]/$G$2</f>
        <v>3.0407488369486015E-2</v>
      </c>
      <c r="S12113" s="3">
        <f>Table13[[#This Row],[households]]/$H$2</f>
        <v>5.968431437027294E-2</v>
      </c>
      <c r="T12113" s="3">
        <v>1</v>
      </c>
      <c r="AG12113">
        <f>SUMPRODUCT(Table13[[#This Row],[area_inland]:[ones]],$V$4:$AE$4)</f>
        <v>188030.5206964674</v>
      </c>
      <c r="AH12113">
        <f>ABS(AG12113-Table13[[#This Row],[median_house_value]])</f>
        <v>311970.47930353263</v>
      </c>
    </row>
    <row r="12114" spans="1:34" x14ac:dyDescent="0.45">
      <c r="A12114">
        <v>500001</v>
      </c>
      <c r="B12114">
        <v>-118.41</v>
      </c>
      <c r="C12114">
        <v>34.03</v>
      </c>
      <c r="D12114">
        <v>33</v>
      </c>
      <c r="E12114">
        <v>1730</v>
      </c>
      <c r="F12114">
        <v>386</v>
      </c>
      <c r="G12114">
        <v>994</v>
      </c>
      <c r="H12114">
        <v>363</v>
      </c>
      <c r="I12114">
        <v>3.7277</v>
      </c>
      <c r="J12114" t="s">
        <v>11</v>
      </c>
      <c r="K12114">
        <f>IF(Table13[[#This Row],[ocean_proximity]]="INLAND",1,0)</f>
        <v>0</v>
      </c>
      <c r="L12114">
        <f>IF(Table13[[#This Row],[ocean_proximity]]="ISLAND",1,0)</f>
        <v>0</v>
      </c>
      <c r="M12114">
        <f>IF(Table13[[#This Row],[ocean_proximity]]="NEAR BAY",1,0)</f>
        <v>0</v>
      </c>
      <c r="N12114" s="3">
        <f>IF(Table13[[#This Row],[ocean_proximity]]="NEAR OCEAN",1,0)</f>
        <v>0</v>
      </c>
      <c r="O12114" s="3">
        <f>Table13[[#This Row],[housing_median_age]]/$D$2</f>
        <v>0.63461538461538458</v>
      </c>
      <c r="P12114" s="3">
        <f>Table13[[#This Row],[total_rooms]]/$E$2</f>
        <v>4.399796541200407E-2</v>
      </c>
      <c r="Q12114" s="3">
        <f>Table13[[#This Row],[total_bedrooms]]/$F$2</f>
        <v>5.9891388673390222E-2</v>
      </c>
      <c r="R12114" s="3">
        <f>Table13[[#This Row],[population]]/$G$2</f>
        <v>2.7857182893335577E-2</v>
      </c>
      <c r="S12114" s="3">
        <f>Table13[[#This Row],[households]]/$H$2</f>
        <v>5.968431437027294E-2</v>
      </c>
      <c r="T12114" s="3">
        <v>1</v>
      </c>
      <c r="AG12114">
        <f>SUMPRODUCT(Table13[[#This Row],[area_inland]:[ones]],$V$4:$AE$4)</f>
        <v>189498.83964674361</v>
      </c>
      <c r="AH12114">
        <f>ABS(AG12114-Table13[[#This Row],[median_house_value]])</f>
        <v>310502.16035325639</v>
      </c>
    </row>
    <row r="12115" spans="1:34" x14ac:dyDescent="0.45">
      <c r="A12115">
        <v>228900</v>
      </c>
      <c r="B12115">
        <v>-119.18</v>
      </c>
      <c r="C12115">
        <v>34.26</v>
      </c>
      <c r="D12115">
        <v>22</v>
      </c>
      <c r="E12115">
        <v>2334</v>
      </c>
      <c r="F12115">
        <v>359</v>
      </c>
      <c r="G12115">
        <v>1298</v>
      </c>
      <c r="H12115">
        <v>363</v>
      </c>
      <c r="I12115">
        <v>5.5274999999999999</v>
      </c>
      <c r="J12115" t="s">
        <v>13</v>
      </c>
      <c r="K12115">
        <f>IF(Table13[[#This Row],[ocean_proximity]]="INLAND",1,0)</f>
        <v>0</v>
      </c>
      <c r="L12115">
        <f>IF(Table13[[#This Row],[ocean_proximity]]="ISLAND",1,0)</f>
        <v>0</v>
      </c>
      <c r="M12115">
        <f>IF(Table13[[#This Row],[ocean_proximity]]="NEAR BAY",1,0)</f>
        <v>0</v>
      </c>
      <c r="N12115" s="3">
        <f>IF(Table13[[#This Row],[ocean_proximity]]="NEAR OCEAN",1,0)</f>
        <v>1</v>
      </c>
      <c r="O12115" s="3">
        <f>Table13[[#This Row],[housing_median_age]]/$D$2</f>
        <v>0.42307692307692307</v>
      </c>
      <c r="P12115" s="3">
        <f>Table13[[#This Row],[total_rooms]]/$E$2</f>
        <v>5.9359104781281792E-2</v>
      </c>
      <c r="Q12115" s="3">
        <f>Table13[[#This Row],[total_bedrooms]]/$F$2</f>
        <v>5.5702094647013187E-2</v>
      </c>
      <c r="R12115" s="3">
        <f>Table13[[#This Row],[population]]/$G$2</f>
        <v>3.6376884703772212E-2</v>
      </c>
      <c r="S12115" s="3">
        <f>Table13[[#This Row],[households]]/$H$2</f>
        <v>5.968431437027294E-2</v>
      </c>
      <c r="T12115" s="3">
        <v>1</v>
      </c>
      <c r="AG12115">
        <f>SUMPRODUCT(Table13[[#This Row],[area_inland]:[ones]],$V$4:$AE$4)</f>
        <v>197767.66086203</v>
      </c>
      <c r="AH12115">
        <f>ABS(AG12115-Table13[[#This Row],[median_house_value]])</f>
        <v>31132.339137970004</v>
      </c>
    </row>
    <row r="12116" spans="1:34" x14ac:dyDescent="0.45">
      <c r="A12116">
        <v>433300</v>
      </c>
      <c r="B12116">
        <v>-122.12</v>
      </c>
      <c r="C12116">
        <v>37.880000000000003</v>
      </c>
      <c r="D12116">
        <v>35</v>
      </c>
      <c r="E12116">
        <v>2785</v>
      </c>
      <c r="F12116">
        <v>362</v>
      </c>
      <c r="G12116">
        <v>1001</v>
      </c>
      <c r="H12116">
        <v>363</v>
      </c>
      <c r="I12116">
        <v>8.0448000000000004</v>
      </c>
      <c r="J12116" t="s">
        <v>10</v>
      </c>
      <c r="K12116">
        <f>IF(Table13[[#This Row],[ocean_proximity]]="INLAND",1,0)</f>
        <v>0</v>
      </c>
      <c r="L12116">
        <f>IF(Table13[[#This Row],[ocean_proximity]]="ISLAND",1,0)</f>
        <v>0</v>
      </c>
      <c r="M12116">
        <f>IF(Table13[[#This Row],[ocean_proximity]]="NEAR BAY",1,0)</f>
        <v>1</v>
      </c>
      <c r="N12116" s="3">
        <f>IF(Table13[[#This Row],[ocean_proximity]]="NEAR OCEAN",1,0)</f>
        <v>0</v>
      </c>
      <c r="O12116" s="3">
        <f>Table13[[#This Row],[housing_median_age]]/$D$2</f>
        <v>0.67307692307692313</v>
      </c>
      <c r="P12116" s="3">
        <f>Table13[[#This Row],[total_rooms]]/$E$2</f>
        <v>7.0829094608341817E-2</v>
      </c>
      <c r="Q12116" s="3">
        <f>Table13[[#This Row],[total_bedrooms]]/$F$2</f>
        <v>5.616757176105508E-2</v>
      </c>
      <c r="R12116" s="3">
        <f>Table13[[#This Row],[population]]/$G$2</f>
        <v>2.805336023765484E-2</v>
      </c>
      <c r="S12116" s="3">
        <f>Table13[[#This Row],[households]]/$H$2</f>
        <v>5.968431437027294E-2</v>
      </c>
      <c r="T12116" s="3">
        <v>1</v>
      </c>
      <c r="AG12116">
        <f>SUMPRODUCT(Table13[[#This Row],[area_inland]:[ones]],$V$4:$AE$4)</f>
        <v>206397.14778821895</v>
      </c>
      <c r="AH12116">
        <f>ABS(AG12116-Table13[[#This Row],[median_house_value]])</f>
        <v>226902.85221178105</v>
      </c>
    </row>
    <row r="12117" spans="1:34" x14ac:dyDescent="0.45">
      <c r="A12117">
        <v>257500</v>
      </c>
      <c r="B12117">
        <v>-119.22</v>
      </c>
      <c r="C12117">
        <v>34.28</v>
      </c>
      <c r="D12117">
        <v>33</v>
      </c>
      <c r="E12117">
        <v>2467</v>
      </c>
      <c r="F12117">
        <v>377</v>
      </c>
      <c r="G12117">
        <v>1052</v>
      </c>
      <c r="H12117">
        <v>363</v>
      </c>
      <c r="I12117">
        <v>4.7332999999999998</v>
      </c>
      <c r="J12117" t="s">
        <v>13</v>
      </c>
      <c r="K12117">
        <f>IF(Table13[[#This Row],[ocean_proximity]]="INLAND",1,0)</f>
        <v>0</v>
      </c>
      <c r="L12117">
        <f>IF(Table13[[#This Row],[ocean_proximity]]="ISLAND",1,0)</f>
        <v>0</v>
      </c>
      <c r="M12117">
        <f>IF(Table13[[#This Row],[ocean_proximity]]="NEAR BAY",1,0)</f>
        <v>0</v>
      </c>
      <c r="N12117" s="3">
        <f>IF(Table13[[#This Row],[ocean_proximity]]="NEAR OCEAN",1,0)</f>
        <v>1</v>
      </c>
      <c r="O12117" s="3">
        <f>Table13[[#This Row],[housing_median_age]]/$D$2</f>
        <v>0.63461538461538458</v>
      </c>
      <c r="P12117" s="3">
        <f>Table13[[#This Row],[total_rooms]]/$E$2</f>
        <v>6.2741607324516779E-2</v>
      </c>
      <c r="Q12117" s="3">
        <f>Table13[[#This Row],[total_bedrooms]]/$F$2</f>
        <v>5.8494957331264544E-2</v>
      </c>
      <c r="R12117" s="3">
        <f>Table13[[#This Row],[population]]/$G$2</f>
        <v>2.9482652317695198E-2</v>
      </c>
      <c r="S12117" s="3">
        <f>Table13[[#This Row],[households]]/$H$2</f>
        <v>5.968431437027294E-2</v>
      </c>
      <c r="T12117" s="3">
        <v>1</v>
      </c>
      <c r="AG12117">
        <f>SUMPRODUCT(Table13[[#This Row],[area_inland]:[ones]],$V$4:$AE$4)</f>
        <v>201897.13360378487</v>
      </c>
      <c r="AH12117">
        <f>ABS(AG12117-Table13[[#This Row],[median_house_value]])</f>
        <v>55602.866396215133</v>
      </c>
    </row>
    <row r="12118" spans="1:34" x14ac:dyDescent="0.45">
      <c r="A12118">
        <v>500001</v>
      </c>
      <c r="B12118">
        <v>-121.81</v>
      </c>
      <c r="C12118">
        <v>36.57</v>
      </c>
      <c r="D12118">
        <v>13</v>
      </c>
      <c r="E12118">
        <v>3030</v>
      </c>
      <c r="F12118">
        <v>413</v>
      </c>
      <c r="G12118">
        <v>1027</v>
      </c>
      <c r="H12118">
        <v>363</v>
      </c>
      <c r="I12118">
        <v>6.9615</v>
      </c>
      <c r="J12118" t="s">
        <v>11</v>
      </c>
      <c r="K12118">
        <f>IF(Table13[[#This Row],[ocean_proximity]]="INLAND",1,0)</f>
        <v>0</v>
      </c>
      <c r="L12118">
        <f>IF(Table13[[#This Row],[ocean_proximity]]="ISLAND",1,0)</f>
        <v>0</v>
      </c>
      <c r="M12118">
        <f>IF(Table13[[#This Row],[ocean_proximity]]="NEAR BAY",1,0)</f>
        <v>0</v>
      </c>
      <c r="N12118" s="3">
        <f>IF(Table13[[#This Row],[ocean_proximity]]="NEAR OCEAN",1,0)</f>
        <v>0</v>
      </c>
      <c r="O12118" s="3">
        <f>Table13[[#This Row],[housing_median_age]]/$D$2</f>
        <v>0.25</v>
      </c>
      <c r="P12118" s="3">
        <f>Table13[[#This Row],[total_rooms]]/$E$2</f>
        <v>7.7060020345879957E-2</v>
      </c>
      <c r="Q12118" s="3">
        <f>Table13[[#This Row],[total_bedrooms]]/$F$2</f>
        <v>6.4080682699767258E-2</v>
      </c>
      <c r="R12118" s="3">
        <f>Table13[[#This Row],[population]]/$G$2</f>
        <v>2.8782018945126393E-2</v>
      </c>
      <c r="S12118" s="3">
        <f>Table13[[#This Row],[households]]/$H$2</f>
        <v>5.968431437027294E-2</v>
      </c>
      <c r="T12118" s="3">
        <v>1</v>
      </c>
      <c r="AG12118">
        <f>SUMPRODUCT(Table13[[#This Row],[area_inland]:[ones]],$V$4:$AE$4)</f>
        <v>182902.45278338625</v>
      </c>
      <c r="AH12118">
        <f>ABS(AG12118-Table13[[#This Row],[median_house_value]])</f>
        <v>317098.54721661378</v>
      </c>
    </row>
    <row r="12119" spans="1:34" x14ac:dyDescent="0.45">
      <c r="A12119">
        <v>350000</v>
      </c>
      <c r="B12119">
        <v>-118.31</v>
      </c>
      <c r="C12119">
        <v>33.729999999999997</v>
      </c>
      <c r="D12119">
        <v>52</v>
      </c>
      <c r="E12119">
        <v>2025</v>
      </c>
      <c r="F12119">
        <v>361</v>
      </c>
      <c r="G12119">
        <v>957</v>
      </c>
      <c r="H12119">
        <v>363</v>
      </c>
      <c r="I12119">
        <v>4.2058999999999997</v>
      </c>
      <c r="J12119" t="s">
        <v>13</v>
      </c>
      <c r="K12119">
        <f>IF(Table13[[#This Row],[ocean_proximity]]="INLAND",1,0)</f>
        <v>0</v>
      </c>
      <c r="L12119">
        <f>IF(Table13[[#This Row],[ocean_proximity]]="ISLAND",1,0)</f>
        <v>0</v>
      </c>
      <c r="M12119">
        <f>IF(Table13[[#This Row],[ocean_proximity]]="NEAR BAY",1,0)</f>
        <v>0</v>
      </c>
      <c r="N12119" s="3">
        <f>IF(Table13[[#This Row],[ocean_proximity]]="NEAR OCEAN",1,0)</f>
        <v>1</v>
      </c>
      <c r="O12119" s="3">
        <f>Table13[[#This Row],[housing_median_age]]/$D$2</f>
        <v>1</v>
      </c>
      <c r="P12119" s="3">
        <f>Table13[[#This Row],[total_rooms]]/$E$2</f>
        <v>5.1500508646998983E-2</v>
      </c>
      <c r="Q12119" s="3">
        <f>Table13[[#This Row],[total_bedrooms]]/$F$2</f>
        <v>5.6012412723041118E-2</v>
      </c>
      <c r="R12119" s="3">
        <f>Table13[[#This Row],[population]]/$G$2</f>
        <v>2.6820245501933748E-2</v>
      </c>
      <c r="S12119" s="3">
        <f>Table13[[#This Row],[households]]/$H$2</f>
        <v>5.968431437027294E-2</v>
      </c>
      <c r="T12119" s="3">
        <v>1</v>
      </c>
      <c r="AG12119">
        <f>SUMPRODUCT(Table13[[#This Row],[area_inland]:[ones]],$V$4:$AE$4)</f>
        <v>208536.60853096758</v>
      </c>
      <c r="AH12119">
        <f>ABS(AG12119-Table13[[#This Row],[median_house_value]])</f>
        <v>141463.39146903242</v>
      </c>
    </row>
    <row r="12120" spans="1:34" x14ac:dyDescent="0.45">
      <c r="A12120">
        <v>242400</v>
      </c>
      <c r="B12120">
        <v>-118.15</v>
      </c>
      <c r="C12120">
        <v>33.94</v>
      </c>
      <c r="D12120">
        <v>36</v>
      </c>
      <c r="E12120">
        <v>1948</v>
      </c>
      <c r="F12120">
        <v>341</v>
      </c>
      <c r="G12120">
        <v>992</v>
      </c>
      <c r="H12120">
        <v>363</v>
      </c>
      <c r="I12120">
        <v>4.2594000000000003</v>
      </c>
      <c r="J12120" t="s">
        <v>11</v>
      </c>
      <c r="K12120">
        <f>IF(Table13[[#This Row],[ocean_proximity]]="INLAND",1,0)</f>
        <v>0</v>
      </c>
      <c r="L12120">
        <f>IF(Table13[[#This Row],[ocean_proximity]]="ISLAND",1,0)</f>
        <v>0</v>
      </c>
      <c r="M12120">
        <f>IF(Table13[[#This Row],[ocean_proximity]]="NEAR BAY",1,0)</f>
        <v>0</v>
      </c>
      <c r="N12120" s="3">
        <f>IF(Table13[[#This Row],[ocean_proximity]]="NEAR OCEAN",1,0)</f>
        <v>0</v>
      </c>
      <c r="O12120" s="3">
        <f>Table13[[#This Row],[housing_median_age]]/$D$2</f>
        <v>0.69230769230769229</v>
      </c>
      <c r="P12120" s="3">
        <f>Table13[[#This Row],[total_rooms]]/$E$2</f>
        <v>4.9542217700915561E-2</v>
      </c>
      <c r="Q12120" s="3">
        <f>Table13[[#This Row],[total_bedrooms]]/$F$2</f>
        <v>5.290923196276183E-2</v>
      </c>
      <c r="R12120" s="3">
        <f>Table13[[#This Row],[population]]/$G$2</f>
        <v>2.7801132223530072E-2</v>
      </c>
      <c r="S12120" s="3">
        <f>Table13[[#This Row],[households]]/$H$2</f>
        <v>5.968431437027294E-2</v>
      </c>
      <c r="T12120" s="3">
        <v>1</v>
      </c>
      <c r="AG12120">
        <f>SUMPRODUCT(Table13[[#This Row],[area_inland]:[ones]],$V$4:$AE$4)</f>
        <v>190472.71652638313</v>
      </c>
      <c r="AH12120">
        <f>ABS(AG12120-Table13[[#This Row],[median_house_value]])</f>
        <v>51927.283473616873</v>
      </c>
    </row>
    <row r="12121" spans="1:34" x14ac:dyDescent="0.45">
      <c r="A12121">
        <v>87900</v>
      </c>
      <c r="B12121">
        <v>-121.77</v>
      </c>
      <c r="C12121">
        <v>38.76</v>
      </c>
      <c r="D12121">
        <v>32</v>
      </c>
      <c r="E12121">
        <v>1950</v>
      </c>
      <c r="F12121">
        <v>385</v>
      </c>
      <c r="G12121">
        <v>1145</v>
      </c>
      <c r="H12121">
        <v>363</v>
      </c>
      <c r="I12121">
        <v>2.8365</v>
      </c>
      <c r="J12121" t="s">
        <v>12</v>
      </c>
      <c r="K12121">
        <f>IF(Table13[[#This Row],[ocean_proximity]]="INLAND",1,0)</f>
        <v>1</v>
      </c>
      <c r="L12121">
        <f>IF(Table13[[#This Row],[ocean_proximity]]="ISLAND",1,0)</f>
        <v>0</v>
      </c>
      <c r="M12121">
        <f>IF(Table13[[#This Row],[ocean_proximity]]="NEAR BAY",1,0)</f>
        <v>0</v>
      </c>
      <c r="N12121" s="3">
        <f>IF(Table13[[#This Row],[ocean_proximity]]="NEAR OCEAN",1,0)</f>
        <v>0</v>
      </c>
      <c r="O12121" s="3">
        <f>Table13[[#This Row],[housing_median_age]]/$D$2</f>
        <v>0.61538461538461542</v>
      </c>
      <c r="P12121" s="3">
        <f>Table13[[#This Row],[total_rooms]]/$E$2</f>
        <v>4.9593082400813837E-2</v>
      </c>
      <c r="Q12121" s="3">
        <f>Table13[[#This Row],[total_bedrooms]]/$F$2</f>
        <v>5.973622963537626E-2</v>
      </c>
      <c r="R12121" s="3">
        <f>Table13[[#This Row],[population]]/$G$2</f>
        <v>3.2089008463651141E-2</v>
      </c>
      <c r="S12121" s="3">
        <f>Table13[[#This Row],[households]]/$H$2</f>
        <v>5.968431437027294E-2</v>
      </c>
      <c r="T12121" s="3">
        <v>1</v>
      </c>
      <c r="AG12121">
        <f>SUMPRODUCT(Table13[[#This Row],[area_inland]:[ones]],$V$4:$AE$4)</f>
        <v>195637.44605831982</v>
      </c>
      <c r="AH12121">
        <f>ABS(AG12121-Table13[[#This Row],[median_house_value]])</f>
        <v>107737.44605831982</v>
      </c>
    </row>
    <row r="12122" spans="1:34" x14ac:dyDescent="0.45">
      <c r="A12122">
        <v>162500</v>
      </c>
      <c r="B12122">
        <v>-122.27</v>
      </c>
      <c r="C12122">
        <v>37.799999999999997</v>
      </c>
      <c r="D12122">
        <v>16</v>
      </c>
      <c r="E12122">
        <v>994</v>
      </c>
      <c r="F12122">
        <v>392</v>
      </c>
      <c r="G12122">
        <v>800</v>
      </c>
      <c r="H12122">
        <v>362</v>
      </c>
      <c r="I12122">
        <v>2.0937999999999999</v>
      </c>
      <c r="J12122" t="s">
        <v>10</v>
      </c>
      <c r="K12122">
        <f>IF(Table13[[#This Row],[ocean_proximity]]="INLAND",1,0)</f>
        <v>0</v>
      </c>
      <c r="L12122">
        <f>IF(Table13[[#This Row],[ocean_proximity]]="ISLAND",1,0)</f>
        <v>0</v>
      </c>
      <c r="M12122">
        <f>IF(Table13[[#This Row],[ocean_proximity]]="NEAR BAY",1,0)</f>
        <v>1</v>
      </c>
      <c r="N12122" s="3">
        <f>IF(Table13[[#This Row],[ocean_proximity]]="NEAR OCEAN",1,0)</f>
        <v>0</v>
      </c>
      <c r="O12122" s="3">
        <f>Table13[[#This Row],[housing_median_age]]/$D$2</f>
        <v>0.30769230769230771</v>
      </c>
      <c r="P12122" s="3">
        <f>Table13[[#This Row],[total_rooms]]/$E$2</f>
        <v>2.5279755849440488E-2</v>
      </c>
      <c r="Q12122" s="3">
        <f>Table13[[#This Row],[total_bedrooms]]/$F$2</f>
        <v>6.0822342901474008E-2</v>
      </c>
      <c r="R12122" s="3">
        <f>Table13[[#This Row],[population]]/$G$2</f>
        <v>2.242026792220167E-2</v>
      </c>
      <c r="S12122" s="3">
        <f>Table13[[#This Row],[households]]/$H$2</f>
        <v>5.9519894771456756E-2</v>
      </c>
      <c r="T12122" s="3">
        <v>1</v>
      </c>
      <c r="AG12122">
        <f>SUMPRODUCT(Table13[[#This Row],[area_inland]:[ones]],$V$4:$AE$4)</f>
        <v>198894.19422370134</v>
      </c>
      <c r="AH12122">
        <f>ABS(AG12122-Table13[[#This Row],[median_house_value]])</f>
        <v>36394.194223701343</v>
      </c>
    </row>
    <row r="12123" spans="1:34" x14ac:dyDescent="0.45">
      <c r="A12123">
        <v>214600</v>
      </c>
      <c r="B12123">
        <v>-117.57</v>
      </c>
      <c r="C12123">
        <v>33.909999999999997</v>
      </c>
      <c r="D12123">
        <v>22</v>
      </c>
      <c r="E12123">
        <v>2620</v>
      </c>
      <c r="F12123">
        <v>396</v>
      </c>
      <c r="G12123">
        <v>1324</v>
      </c>
      <c r="H12123">
        <v>362</v>
      </c>
      <c r="I12123">
        <v>5.3734999999999999</v>
      </c>
      <c r="J12123" t="s">
        <v>12</v>
      </c>
      <c r="K12123">
        <f>IF(Table13[[#This Row],[ocean_proximity]]="INLAND",1,0)</f>
        <v>1</v>
      </c>
      <c r="L12123">
        <f>IF(Table13[[#This Row],[ocean_proximity]]="ISLAND",1,0)</f>
        <v>0</v>
      </c>
      <c r="M12123">
        <f>IF(Table13[[#This Row],[ocean_proximity]]="NEAR BAY",1,0)</f>
        <v>0</v>
      </c>
      <c r="N12123" s="3">
        <f>IF(Table13[[#This Row],[ocean_proximity]]="NEAR OCEAN",1,0)</f>
        <v>0</v>
      </c>
      <c r="O12123" s="3">
        <f>Table13[[#This Row],[housing_median_age]]/$D$2</f>
        <v>0.42307692307692307</v>
      </c>
      <c r="P12123" s="3">
        <f>Table13[[#This Row],[total_rooms]]/$E$2</f>
        <v>6.6632756866734491E-2</v>
      </c>
      <c r="Q12123" s="3">
        <f>Table13[[#This Row],[total_bedrooms]]/$F$2</f>
        <v>6.144297905352987E-2</v>
      </c>
      <c r="R12123" s="3">
        <f>Table13[[#This Row],[population]]/$G$2</f>
        <v>3.7105543411243766E-2</v>
      </c>
      <c r="S12123" s="3">
        <f>Table13[[#This Row],[households]]/$H$2</f>
        <v>5.9519894771456756E-2</v>
      </c>
      <c r="T12123" s="3">
        <v>1</v>
      </c>
      <c r="AG12123">
        <f>SUMPRODUCT(Table13[[#This Row],[area_inland]:[ones]],$V$4:$AE$4)</f>
        <v>192335.36564096072</v>
      </c>
      <c r="AH12123">
        <f>ABS(AG12123-Table13[[#This Row],[median_house_value]])</f>
        <v>22264.634359039279</v>
      </c>
    </row>
    <row r="12124" spans="1:34" x14ac:dyDescent="0.45">
      <c r="A12124">
        <v>313100</v>
      </c>
      <c r="B12124">
        <v>-118.05</v>
      </c>
      <c r="C12124">
        <v>33.85</v>
      </c>
      <c r="D12124">
        <v>25</v>
      </c>
      <c r="E12124">
        <v>2856</v>
      </c>
      <c r="F12124">
        <v>388</v>
      </c>
      <c r="G12124">
        <v>1212</v>
      </c>
      <c r="H12124">
        <v>362</v>
      </c>
      <c r="I12124">
        <v>6.1737000000000002</v>
      </c>
      <c r="J12124" t="s">
        <v>11</v>
      </c>
      <c r="K12124">
        <f>IF(Table13[[#This Row],[ocean_proximity]]="INLAND",1,0)</f>
        <v>0</v>
      </c>
      <c r="L12124">
        <f>IF(Table13[[#This Row],[ocean_proximity]]="ISLAND",1,0)</f>
        <v>0</v>
      </c>
      <c r="M12124">
        <f>IF(Table13[[#This Row],[ocean_proximity]]="NEAR BAY",1,0)</f>
        <v>0</v>
      </c>
      <c r="N12124" s="3">
        <f>IF(Table13[[#This Row],[ocean_proximity]]="NEAR OCEAN",1,0)</f>
        <v>0</v>
      </c>
      <c r="O12124" s="3">
        <f>Table13[[#This Row],[housing_median_age]]/$D$2</f>
        <v>0.48076923076923078</v>
      </c>
      <c r="P12124" s="3">
        <f>Table13[[#This Row],[total_rooms]]/$E$2</f>
        <v>7.263479145473041E-2</v>
      </c>
      <c r="Q12124" s="3">
        <f>Table13[[#This Row],[total_bedrooms]]/$F$2</f>
        <v>6.0201706749418153E-2</v>
      </c>
      <c r="R12124" s="3">
        <f>Table13[[#This Row],[population]]/$G$2</f>
        <v>3.3966705902135533E-2</v>
      </c>
      <c r="S12124" s="3">
        <f>Table13[[#This Row],[households]]/$H$2</f>
        <v>5.9519894771456756E-2</v>
      </c>
      <c r="T12124" s="3">
        <v>1</v>
      </c>
      <c r="AG12124">
        <f>SUMPRODUCT(Table13[[#This Row],[area_inland]:[ones]],$V$4:$AE$4)</f>
        <v>187070.74375226581</v>
      </c>
      <c r="AH12124">
        <f>ABS(AG12124-Table13[[#This Row],[median_house_value]])</f>
        <v>126029.25624773419</v>
      </c>
    </row>
    <row r="12125" spans="1:34" x14ac:dyDescent="0.45">
      <c r="A12125">
        <v>60500</v>
      </c>
      <c r="B12125">
        <v>-121.42</v>
      </c>
      <c r="C12125">
        <v>38.64</v>
      </c>
      <c r="D12125">
        <v>42</v>
      </c>
      <c r="E12125">
        <v>1720</v>
      </c>
      <c r="F12125">
        <v>382</v>
      </c>
      <c r="G12125">
        <v>1069</v>
      </c>
      <c r="H12125">
        <v>362</v>
      </c>
      <c r="I12125">
        <v>1.8611</v>
      </c>
      <c r="J12125" t="s">
        <v>12</v>
      </c>
      <c r="K12125">
        <f>IF(Table13[[#This Row],[ocean_proximity]]="INLAND",1,0)</f>
        <v>1</v>
      </c>
      <c r="L12125">
        <f>IF(Table13[[#This Row],[ocean_proximity]]="ISLAND",1,0)</f>
        <v>0</v>
      </c>
      <c r="M12125">
        <f>IF(Table13[[#This Row],[ocean_proximity]]="NEAR BAY",1,0)</f>
        <v>0</v>
      </c>
      <c r="N12125" s="3">
        <f>IF(Table13[[#This Row],[ocean_proximity]]="NEAR OCEAN",1,0)</f>
        <v>0</v>
      </c>
      <c r="O12125" s="3">
        <f>Table13[[#This Row],[housing_median_age]]/$D$2</f>
        <v>0.80769230769230771</v>
      </c>
      <c r="P12125" s="3">
        <f>Table13[[#This Row],[total_rooms]]/$E$2</f>
        <v>4.3743641912512718E-2</v>
      </c>
      <c r="Q12125" s="3">
        <f>Table13[[#This Row],[total_bedrooms]]/$F$2</f>
        <v>5.9270752521334368E-2</v>
      </c>
      <c r="R12125" s="3">
        <f>Table13[[#This Row],[population]]/$G$2</f>
        <v>2.9959083011041981E-2</v>
      </c>
      <c r="S12125" s="3">
        <f>Table13[[#This Row],[households]]/$H$2</f>
        <v>5.9519894771456756E-2</v>
      </c>
      <c r="T12125" s="3">
        <v>1</v>
      </c>
      <c r="AG12125">
        <f>SUMPRODUCT(Table13[[#This Row],[area_inland]:[ones]],$V$4:$AE$4)</f>
        <v>199156.80397083581</v>
      </c>
      <c r="AH12125">
        <f>ABS(AG12125-Table13[[#This Row],[median_house_value]])</f>
        <v>138656.80397083581</v>
      </c>
    </row>
    <row r="12126" spans="1:34" x14ac:dyDescent="0.45">
      <c r="A12126">
        <v>278200</v>
      </c>
      <c r="B12126">
        <v>-122.2</v>
      </c>
      <c r="C12126">
        <v>37.47</v>
      </c>
      <c r="D12126">
        <v>44</v>
      </c>
      <c r="E12126">
        <v>1927</v>
      </c>
      <c r="F12126">
        <v>332</v>
      </c>
      <c r="G12126">
        <v>846</v>
      </c>
      <c r="H12126">
        <v>362</v>
      </c>
      <c r="I12126">
        <v>4.2083000000000004</v>
      </c>
      <c r="J12126" t="s">
        <v>10</v>
      </c>
      <c r="K12126">
        <f>IF(Table13[[#This Row],[ocean_proximity]]="INLAND",1,0)</f>
        <v>0</v>
      </c>
      <c r="L12126">
        <f>IF(Table13[[#This Row],[ocean_proximity]]="ISLAND",1,0)</f>
        <v>0</v>
      </c>
      <c r="M12126">
        <f>IF(Table13[[#This Row],[ocean_proximity]]="NEAR BAY",1,0)</f>
        <v>1</v>
      </c>
      <c r="N12126" s="3">
        <f>IF(Table13[[#This Row],[ocean_proximity]]="NEAR OCEAN",1,0)</f>
        <v>0</v>
      </c>
      <c r="O12126" s="3">
        <f>Table13[[#This Row],[housing_median_age]]/$D$2</f>
        <v>0.84615384615384615</v>
      </c>
      <c r="P12126" s="3">
        <f>Table13[[#This Row],[total_rooms]]/$E$2</f>
        <v>4.9008138351983727E-2</v>
      </c>
      <c r="Q12126" s="3">
        <f>Table13[[#This Row],[total_bedrooms]]/$F$2</f>
        <v>5.1512800620636151E-2</v>
      </c>
      <c r="R12126" s="3">
        <f>Table13[[#This Row],[population]]/$G$2</f>
        <v>2.3709433327728267E-2</v>
      </c>
      <c r="S12126" s="3">
        <f>Table13[[#This Row],[households]]/$H$2</f>
        <v>5.9519894771456756E-2</v>
      </c>
      <c r="T12126" s="3">
        <v>1</v>
      </c>
      <c r="AG12126">
        <f>SUMPRODUCT(Table13[[#This Row],[area_inland]:[ones]],$V$4:$AE$4)</f>
        <v>209169.78992817146</v>
      </c>
      <c r="AH12126">
        <f>ABS(AG12126-Table13[[#This Row],[median_house_value]])</f>
        <v>69030.210071828536</v>
      </c>
    </row>
    <row r="12127" spans="1:34" x14ac:dyDescent="0.45">
      <c r="A12127">
        <v>176100</v>
      </c>
      <c r="B12127">
        <v>-117.15</v>
      </c>
      <c r="C12127">
        <v>32.9</v>
      </c>
      <c r="D12127">
        <v>12</v>
      </c>
      <c r="E12127">
        <v>1681</v>
      </c>
      <c r="F12127">
        <v>381</v>
      </c>
      <c r="G12127">
        <v>1050</v>
      </c>
      <c r="H12127">
        <v>362</v>
      </c>
      <c r="I12127">
        <v>4.2008000000000001</v>
      </c>
      <c r="J12127" t="s">
        <v>11</v>
      </c>
      <c r="K12127">
        <f>IF(Table13[[#This Row],[ocean_proximity]]="INLAND",1,0)</f>
        <v>0</v>
      </c>
      <c r="L12127">
        <f>IF(Table13[[#This Row],[ocean_proximity]]="ISLAND",1,0)</f>
        <v>0</v>
      </c>
      <c r="M12127">
        <f>IF(Table13[[#This Row],[ocean_proximity]]="NEAR BAY",1,0)</f>
        <v>0</v>
      </c>
      <c r="N12127" s="3">
        <f>IF(Table13[[#This Row],[ocean_proximity]]="NEAR OCEAN",1,0)</f>
        <v>0</v>
      </c>
      <c r="O12127" s="3">
        <f>Table13[[#This Row],[housing_median_age]]/$D$2</f>
        <v>0.23076923076923078</v>
      </c>
      <c r="P12127" s="3">
        <f>Table13[[#This Row],[total_rooms]]/$E$2</f>
        <v>4.2751780264496442E-2</v>
      </c>
      <c r="Q12127" s="3">
        <f>Table13[[#This Row],[total_bedrooms]]/$F$2</f>
        <v>5.9115593483320406E-2</v>
      </c>
      <c r="R12127" s="3">
        <f>Table13[[#This Row],[population]]/$G$2</f>
        <v>2.9426601647889693E-2</v>
      </c>
      <c r="S12127" s="3">
        <f>Table13[[#This Row],[households]]/$H$2</f>
        <v>5.9519894771456756E-2</v>
      </c>
      <c r="T12127" s="3">
        <v>1</v>
      </c>
      <c r="AG12127">
        <f>SUMPRODUCT(Table13[[#This Row],[area_inland]:[ones]],$V$4:$AE$4)</f>
        <v>181833.03598434787</v>
      </c>
      <c r="AH12127">
        <f>ABS(AG12127-Table13[[#This Row],[median_house_value]])</f>
        <v>5733.0359843478655</v>
      </c>
    </row>
    <row r="12128" spans="1:34" x14ac:dyDescent="0.45">
      <c r="A12128">
        <v>232900</v>
      </c>
      <c r="B12128">
        <v>-118.49</v>
      </c>
      <c r="C12128">
        <v>34.25</v>
      </c>
      <c r="D12128">
        <v>33</v>
      </c>
      <c r="E12128">
        <v>2088</v>
      </c>
      <c r="F12128">
        <v>383</v>
      </c>
      <c r="G12128">
        <v>960</v>
      </c>
      <c r="H12128">
        <v>362</v>
      </c>
      <c r="I12128">
        <v>4.3333000000000004</v>
      </c>
      <c r="J12128" t="s">
        <v>11</v>
      </c>
      <c r="K12128">
        <f>IF(Table13[[#This Row],[ocean_proximity]]="INLAND",1,0)</f>
        <v>0</v>
      </c>
      <c r="L12128">
        <f>IF(Table13[[#This Row],[ocean_proximity]]="ISLAND",1,0)</f>
        <v>0</v>
      </c>
      <c r="M12128">
        <f>IF(Table13[[#This Row],[ocean_proximity]]="NEAR BAY",1,0)</f>
        <v>0</v>
      </c>
      <c r="N12128" s="3">
        <f>IF(Table13[[#This Row],[ocean_proximity]]="NEAR OCEAN",1,0)</f>
        <v>0</v>
      </c>
      <c r="O12128" s="3">
        <f>Table13[[#This Row],[housing_median_age]]/$D$2</f>
        <v>0.63461538461538458</v>
      </c>
      <c r="P12128" s="3">
        <f>Table13[[#This Row],[total_rooms]]/$E$2</f>
        <v>5.3102746693794507E-2</v>
      </c>
      <c r="Q12128" s="3">
        <f>Table13[[#This Row],[total_bedrooms]]/$F$2</f>
        <v>5.9425911559348329E-2</v>
      </c>
      <c r="R12128" s="3">
        <f>Table13[[#This Row],[population]]/$G$2</f>
        <v>2.6904321506642005E-2</v>
      </c>
      <c r="S12128" s="3">
        <f>Table13[[#This Row],[households]]/$H$2</f>
        <v>5.9519894771456756E-2</v>
      </c>
      <c r="T12128" s="3">
        <v>1</v>
      </c>
      <c r="AG12128">
        <f>SUMPRODUCT(Table13[[#This Row],[area_inland]:[ones]],$V$4:$AE$4)</f>
        <v>189632.6981068055</v>
      </c>
      <c r="AH12128">
        <f>ABS(AG12128-Table13[[#This Row],[median_house_value]])</f>
        <v>43267.301893194497</v>
      </c>
    </row>
    <row r="12129" spans="1:34" x14ac:dyDescent="0.45">
      <c r="A12129">
        <v>163800</v>
      </c>
      <c r="B12129">
        <v>-117.21</v>
      </c>
      <c r="C12129">
        <v>33.17</v>
      </c>
      <c r="D12129">
        <v>16</v>
      </c>
      <c r="E12129">
        <v>1787</v>
      </c>
      <c r="F12129">
        <v>361</v>
      </c>
      <c r="G12129">
        <v>1446</v>
      </c>
      <c r="H12129">
        <v>362</v>
      </c>
      <c r="I12129">
        <v>3.75</v>
      </c>
      <c r="J12129" t="s">
        <v>11</v>
      </c>
      <c r="K12129">
        <f>IF(Table13[[#This Row],[ocean_proximity]]="INLAND",1,0)</f>
        <v>0</v>
      </c>
      <c r="L12129">
        <f>IF(Table13[[#This Row],[ocean_proximity]]="ISLAND",1,0)</f>
        <v>0</v>
      </c>
      <c r="M12129">
        <f>IF(Table13[[#This Row],[ocean_proximity]]="NEAR BAY",1,0)</f>
        <v>0</v>
      </c>
      <c r="N12129" s="3">
        <f>IF(Table13[[#This Row],[ocean_proximity]]="NEAR OCEAN",1,0)</f>
        <v>0</v>
      </c>
      <c r="O12129" s="3">
        <f>Table13[[#This Row],[housing_median_age]]/$D$2</f>
        <v>0.30769230769230771</v>
      </c>
      <c r="P12129" s="3">
        <f>Table13[[#This Row],[total_rooms]]/$E$2</f>
        <v>4.5447609359104781E-2</v>
      </c>
      <c r="Q12129" s="3">
        <f>Table13[[#This Row],[total_bedrooms]]/$F$2</f>
        <v>5.6012412723041118E-2</v>
      </c>
      <c r="R12129" s="3">
        <f>Table13[[#This Row],[population]]/$G$2</f>
        <v>4.0524634269379523E-2</v>
      </c>
      <c r="S12129" s="3">
        <f>Table13[[#This Row],[households]]/$H$2</f>
        <v>5.9519894771456756E-2</v>
      </c>
      <c r="T12129" s="3">
        <v>1</v>
      </c>
      <c r="AG12129">
        <f>SUMPRODUCT(Table13[[#This Row],[area_inland]:[ones]],$V$4:$AE$4)</f>
        <v>183237.83684730294</v>
      </c>
      <c r="AH12129">
        <f>ABS(AG12129-Table13[[#This Row],[median_house_value]])</f>
        <v>19437.83684730294</v>
      </c>
    </row>
    <row r="12130" spans="1:34" x14ac:dyDescent="0.45">
      <c r="A12130">
        <v>52500</v>
      </c>
      <c r="B12130">
        <v>-119.19</v>
      </c>
      <c r="C12130">
        <v>35.96</v>
      </c>
      <c r="D12130">
        <v>25</v>
      </c>
      <c r="E12130">
        <v>2014</v>
      </c>
      <c r="F12130">
        <v>402</v>
      </c>
      <c r="G12130">
        <v>1160</v>
      </c>
      <c r="H12130">
        <v>362</v>
      </c>
      <c r="I12130">
        <v>1.881</v>
      </c>
      <c r="J12130" t="s">
        <v>12</v>
      </c>
      <c r="K12130">
        <f>IF(Table13[[#This Row],[ocean_proximity]]="INLAND",1,0)</f>
        <v>1</v>
      </c>
      <c r="L12130">
        <f>IF(Table13[[#This Row],[ocean_proximity]]="ISLAND",1,0)</f>
        <v>0</v>
      </c>
      <c r="M12130">
        <f>IF(Table13[[#This Row],[ocean_proximity]]="NEAR BAY",1,0)</f>
        <v>0</v>
      </c>
      <c r="N12130" s="3">
        <f>IF(Table13[[#This Row],[ocean_proximity]]="NEAR OCEAN",1,0)</f>
        <v>0</v>
      </c>
      <c r="O12130" s="3">
        <f>Table13[[#This Row],[housing_median_age]]/$D$2</f>
        <v>0.48076923076923078</v>
      </c>
      <c r="P12130" s="3">
        <f>Table13[[#This Row],[total_rooms]]/$E$2</f>
        <v>5.1220752797558493E-2</v>
      </c>
      <c r="Q12130" s="3">
        <f>Table13[[#This Row],[total_bedrooms]]/$F$2</f>
        <v>6.2373933281613655E-2</v>
      </c>
      <c r="R12130" s="3">
        <f>Table13[[#This Row],[population]]/$G$2</f>
        <v>3.2509388487192419E-2</v>
      </c>
      <c r="S12130" s="3">
        <f>Table13[[#This Row],[households]]/$H$2</f>
        <v>5.9519894771456756E-2</v>
      </c>
      <c r="T12130" s="3">
        <v>1</v>
      </c>
      <c r="AG12130">
        <f>SUMPRODUCT(Table13[[#This Row],[area_inland]:[ones]],$V$4:$AE$4)</f>
        <v>193200.07862575667</v>
      </c>
      <c r="AH12130">
        <f>ABS(AG12130-Table13[[#This Row],[median_house_value]])</f>
        <v>140700.07862575667</v>
      </c>
    </row>
    <row r="12131" spans="1:34" x14ac:dyDescent="0.45">
      <c r="A12131">
        <v>60900</v>
      </c>
      <c r="B12131">
        <v>-119.85</v>
      </c>
      <c r="C12131">
        <v>36.43</v>
      </c>
      <c r="D12131">
        <v>23</v>
      </c>
      <c r="E12131">
        <v>1824</v>
      </c>
      <c r="F12131">
        <v>354</v>
      </c>
      <c r="G12131">
        <v>1146</v>
      </c>
      <c r="H12131">
        <v>362</v>
      </c>
      <c r="I12131">
        <v>2.8913000000000002</v>
      </c>
      <c r="J12131" t="s">
        <v>12</v>
      </c>
      <c r="K12131">
        <f>IF(Table13[[#This Row],[ocean_proximity]]="INLAND",1,0)</f>
        <v>1</v>
      </c>
      <c r="L12131">
        <f>IF(Table13[[#This Row],[ocean_proximity]]="ISLAND",1,0)</f>
        <v>0</v>
      </c>
      <c r="M12131">
        <f>IF(Table13[[#This Row],[ocean_proximity]]="NEAR BAY",1,0)</f>
        <v>0</v>
      </c>
      <c r="N12131" s="3">
        <f>IF(Table13[[#This Row],[ocean_proximity]]="NEAR OCEAN",1,0)</f>
        <v>0</v>
      </c>
      <c r="O12131" s="3">
        <f>Table13[[#This Row],[housing_median_age]]/$D$2</f>
        <v>0.44230769230769229</v>
      </c>
      <c r="P12131" s="3">
        <f>Table13[[#This Row],[total_rooms]]/$E$2</f>
        <v>4.6388606307222788E-2</v>
      </c>
      <c r="Q12131" s="3">
        <f>Table13[[#This Row],[total_bedrooms]]/$F$2</f>
        <v>5.492629945694337E-2</v>
      </c>
      <c r="R12131" s="3">
        <f>Table13[[#This Row],[population]]/$G$2</f>
        <v>3.2117033798553893E-2</v>
      </c>
      <c r="S12131" s="3">
        <f>Table13[[#This Row],[households]]/$H$2</f>
        <v>5.9519894771456756E-2</v>
      </c>
      <c r="T12131" s="3">
        <v>1</v>
      </c>
      <c r="AG12131">
        <f>SUMPRODUCT(Table13[[#This Row],[area_inland]:[ones]],$V$4:$AE$4)</f>
        <v>192176.30987603802</v>
      </c>
      <c r="AH12131">
        <f>ABS(AG12131-Table13[[#This Row],[median_house_value]])</f>
        <v>131276.30987603802</v>
      </c>
    </row>
    <row r="12132" spans="1:34" x14ac:dyDescent="0.45">
      <c r="A12132">
        <v>198800</v>
      </c>
      <c r="B12132">
        <v>-118.14</v>
      </c>
      <c r="C12132">
        <v>34.04</v>
      </c>
      <c r="D12132">
        <v>40</v>
      </c>
      <c r="E12132">
        <v>1966</v>
      </c>
      <c r="F12132">
        <v>391</v>
      </c>
      <c r="G12132">
        <v>1120</v>
      </c>
      <c r="H12132">
        <v>362</v>
      </c>
      <c r="I12132">
        <v>3.7109000000000001</v>
      </c>
      <c r="J12132" t="s">
        <v>11</v>
      </c>
      <c r="K12132">
        <f>IF(Table13[[#This Row],[ocean_proximity]]="INLAND",1,0)</f>
        <v>0</v>
      </c>
      <c r="L12132">
        <f>IF(Table13[[#This Row],[ocean_proximity]]="ISLAND",1,0)</f>
        <v>0</v>
      </c>
      <c r="M12132">
        <f>IF(Table13[[#This Row],[ocean_proximity]]="NEAR BAY",1,0)</f>
        <v>0</v>
      </c>
      <c r="N12132" s="3">
        <f>IF(Table13[[#This Row],[ocean_proximity]]="NEAR OCEAN",1,0)</f>
        <v>0</v>
      </c>
      <c r="O12132" s="3">
        <f>Table13[[#This Row],[housing_median_age]]/$D$2</f>
        <v>0.76923076923076927</v>
      </c>
      <c r="P12132" s="3">
        <f>Table13[[#This Row],[total_rooms]]/$E$2</f>
        <v>0.05</v>
      </c>
      <c r="Q12132" s="3">
        <f>Table13[[#This Row],[total_bedrooms]]/$F$2</f>
        <v>6.0667183863460046E-2</v>
      </c>
      <c r="R12132" s="3">
        <f>Table13[[#This Row],[population]]/$G$2</f>
        <v>3.1388375091082339E-2</v>
      </c>
      <c r="S12132" s="3">
        <f>Table13[[#This Row],[households]]/$H$2</f>
        <v>5.9519894771456756E-2</v>
      </c>
      <c r="T12132" s="3">
        <v>1</v>
      </c>
      <c r="AG12132">
        <f>SUMPRODUCT(Table13[[#This Row],[area_inland]:[ones]],$V$4:$AE$4)</f>
        <v>192159.34124675396</v>
      </c>
      <c r="AH12132">
        <f>ABS(AG12132-Table13[[#This Row],[median_house_value]])</f>
        <v>6640.6587532460399</v>
      </c>
    </row>
    <row r="12133" spans="1:34" x14ac:dyDescent="0.45">
      <c r="A12133">
        <v>202600</v>
      </c>
      <c r="B12133">
        <v>-122.17</v>
      </c>
      <c r="C12133">
        <v>37.700000000000003</v>
      </c>
      <c r="D12133">
        <v>24</v>
      </c>
      <c r="E12133">
        <v>1755</v>
      </c>
      <c r="F12133">
        <v>365</v>
      </c>
      <c r="G12133">
        <v>952</v>
      </c>
      <c r="H12133">
        <v>362</v>
      </c>
      <c r="I12133">
        <v>4</v>
      </c>
      <c r="J12133" t="s">
        <v>10</v>
      </c>
      <c r="K12133">
        <f>IF(Table13[[#This Row],[ocean_proximity]]="INLAND",1,0)</f>
        <v>0</v>
      </c>
      <c r="L12133">
        <f>IF(Table13[[#This Row],[ocean_proximity]]="ISLAND",1,0)</f>
        <v>0</v>
      </c>
      <c r="M12133">
        <f>IF(Table13[[#This Row],[ocean_proximity]]="NEAR BAY",1,0)</f>
        <v>1</v>
      </c>
      <c r="N12133" s="3">
        <f>IF(Table13[[#This Row],[ocean_proximity]]="NEAR OCEAN",1,0)</f>
        <v>0</v>
      </c>
      <c r="O12133" s="3">
        <f>Table13[[#This Row],[housing_median_age]]/$D$2</f>
        <v>0.46153846153846156</v>
      </c>
      <c r="P12133" s="3">
        <f>Table13[[#This Row],[total_rooms]]/$E$2</f>
        <v>4.4633774160732449E-2</v>
      </c>
      <c r="Q12133" s="3">
        <f>Table13[[#This Row],[total_bedrooms]]/$F$2</f>
        <v>5.6633048875096972E-2</v>
      </c>
      <c r="R12133" s="3">
        <f>Table13[[#This Row],[population]]/$G$2</f>
        <v>2.6680118827419989E-2</v>
      </c>
      <c r="S12133" s="3">
        <f>Table13[[#This Row],[households]]/$H$2</f>
        <v>5.9519894771456756E-2</v>
      </c>
      <c r="T12133" s="3">
        <v>1</v>
      </c>
      <c r="AG12133">
        <f>SUMPRODUCT(Table13[[#This Row],[area_inland]:[ones]],$V$4:$AE$4)</f>
        <v>201990.29116974317</v>
      </c>
      <c r="AH12133">
        <f>ABS(AG12133-Table13[[#This Row],[median_house_value]])</f>
        <v>609.70883025682997</v>
      </c>
    </row>
    <row r="12134" spans="1:34" x14ac:dyDescent="0.45">
      <c r="A12134">
        <v>100200</v>
      </c>
      <c r="B12134">
        <v>-119.69</v>
      </c>
      <c r="C12134">
        <v>36.83</v>
      </c>
      <c r="D12134">
        <v>7</v>
      </c>
      <c r="E12134">
        <v>2075</v>
      </c>
      <c r="F12134">
        <v>353</v>
      </c>
      <c r="G12134">
        <v>1040</v>
      </c>
      <c r="H12134">
        <v>362</v>
      </c>
      <c r="I12134">
        <v>3.9943</v>
      </c>
      <c r="J12134" t="s">
        <v>12</v>
      </c>
      <c r="K12134">
        <f>IF(Table13[[#This Row],[ocean_proximity]]="INLAND",1,0)</f>
        <v>1</v>
      </c>
      <c r="L12134">
        <f>IF(Table13[[#This Row],[ocean_proximity]]="ISLAND",1,0)</f>
        <v>0</v>
      </c>
      <c r="M12134">
        <f>IF(Table13[[#This Row],[ocean_proximity]]="NEAR BAY",1,0)</f>
        <v>0</v>
      </c>
      <c r="N12134" s="3">
        <f>IF(Table13[[#This Row],[ocean_proximity]]="NEAR OCEAN",1,0)</f>
        <v>0</v>
      </c>
      <c r="O12134" s="3">
        <f>Table13[[#This Row],[housing_median_age]]/$D$2</f>
        <v>0.13461538461538461</v>
      </c>
      <c r="P12134" s="3">
        <f>Table13[[#This Row],[total_rooms]]/$E$2</f>
        <v>5.2772126144455749E-2</v>
      </c>
      <c r="Q12134" s="3">
        <f>Table13[[#This Row],[total_bedrooms]]/$F$2</f>
        <v>5.4771140418929401E-2</v>
      </c>
      <c r="R12134" s="3">
        <f>Table13[[#This Row],[population]]/$G$2</f>
        <v>2.914634829886217E-2</v>
      </c>
      <c r="S12134" s="3">
        <f>Table13[[#This Row],[households]]/$H$2</f>
        <v>5.9519894771456756E-2</v>
      </c>
      <c r="T12134" s="3">
        <v>1</v>
      </c>
      <c r="AG12134">
        <f>SUMPRODUCT(Table13[[#This Row],[area_inland]:[ones]],$V$4:$AE$4)</f>
        <v>186468.68252838592</v>
      </c>
      <c r="AH12134">
        <f>ABS(AG12134-Table13[[#This Row],[median_house_value]])</f>
        <v>86268.682528385922</v>
      </c>
    </row>
    <row r="12135" spans="1:34" x14ac:dyDescent="0.45">
      <c r="A12135">
        <v>115200</v>
      </c>
      <c r="B12135">
        <v>-121.83</v>
      </c>
      <c r="C12135">
        <v>37.29</v>
      </c>
      <c r="D12135">
        <v>20</v>
      </c>
      <c r="E12135">
        <v>1649</v>
      </c>
      <c r="F12135">
        <v>408</v>
      </c>
      <c r="G12135">
        <v>1729</v>
      </c>
      <c r="H12135">
        <v>362</v>
      </c>
      <c r="I12135">
        <v>3.3833000000000002</v>
      </c>
      <c r="J12135" t="s">
        <v>11</v>
      </c>
      <c r="K12135">
        <f>IF(Table13[[#This Row],[ocean_proximity]]="INLAND",1,0)</f>
        <v>0</v>
      </c>
      <c r="L12135">
        <f>IF(Table13[[#This Row],[ocean_proximity]]="ISLAND",1,0)</f>
        <v>0</v>
      </c>
      <c r="M12135">
        <f>IF(Table13[[#This Row],[ocean_proximity]]="NEAR BAY",1,0)</f>
        <v>0</v>
      </c>
      <c r="N12135" s="3">
        <f>IF(Table13[[#This Row],[ocean_proximity]]="NEAR OCEAN",1,0)</f>
        <v>0</v>
      </c>
      <c r="O12135" s="3">
        <f>Table13[[#This Row],[housing_median_age]]/$D$2</f>
        <v>0.38461538461538464</v>
      </c>
      <c r="P12135" s="3">
        <f>Table13[[#This Row],[total_rooms]]/$E$2</f>
        <v>4.193794506612411E-2</v>
      </c>
      <c r="Q12135" s="3">
        <f>Table13[[#This Row],[total_bedrooms]]/$F$2</f>
        <v>6.3304887509697441E-2</v>
      </c>
      <c r="R12135" s="3">
        <f>Table13[[#This Row],[population]]/$G$2</f>
        <v>4.8455804046858363E-2</v>
      </c>
      <c r="S12135" s="3">
        <f>Table13[[#This Row],[households]]/$H$2</f>
        <v>5.9519894771456756E-2</v>
      </c>
      <c r="T12135" s="3">
        <v>1</v>
      </c>
      <c r="AG12135">
        <f>SUMPRODUCT(Table13[[#This Row],[area_inland]:[ones]],$V$4:$AE$4)</f>
        <v>184847.10975910228</v>
      </c>
      <c r="AH12135">
        <f>ABS(AG12135-Table13[[#This Row],[median_house_value]])</f>
        <v>69647.109759102284</v>
      </c>
    </row>
    <row r="12136" spans="1:34" x14ac:dyDescent="0.45">
      <c r="A12136">
        <v>371300</v>
      </c>
      <c r="B12136">
        <v>-122.26</v>
      </c>
      <c r="C12136">
        <v>37.9</v>
      </c>
      <c r="D12136">
        <v>37</v>
      </c>
      <c r="E12136">
        <v>2220</v>
      </c>
      <c r="F12136">
        <v>335</v>
      </c>
      <c r="G12136">
        <v>903</v>
      </c>
      <c r="H12136">
        <v>362</v>
      </c>
      <c r="I12136">
        <v>7.8335999999999997</v>
      </c>
      <c r="J12136" t="s">
        <v>10</v>
      </c>
      <c r="K12136">
        <f>IF(Table13[[#This Row],[ocean_proximity]]="INLAND",1,0)</f>
        <v>0</v>
      </c>
      <c r="L12136">
        <f>IF(Table13[[#This Row],[ocean_proximity]]="ISLAND",1,0)</f>
        <v>0</v>
      </c>
      <c r="M12136">
        <f>IF(Table13[[#This Row],[ocean_proximity]]="NEAR BAY",1,0)</f>
        <v>1</v>
      </c>
      <c r="N12136" s="3">
        <f>IF(Table13[[#This Row],[ocean_proximity]]="NEAR OCEAN",1,0)</f>
        <v>0</v>
      </c>
      <c r="O12136" s="3">
        <f>Table13[[#This Row],[housing_median_age]]/$D$2</f>
        <v>0.71153846153846156</v>
      </c>
      <c r="P12136" s="3">
        <f>Table13[[#This Row],[total_rooms]]/$E$2</f>
        <v>5.6459816887080364E-2</v>
      </c>
      <c r="Q12136" s="3">
        <f>Table13[[#This Row],[total_bedrooms]]/$F$2</f>
        <v>5.1978277734678044E-2</v>
      </c>
      <c r="R12136" s="3">
        <f>Table13[[#This Row],[population]]/$G$2</f>
        <v>2.5306877417185136E-2</v>
      </c>
      <c r="S12136" s="3">
        <f>Table13[[#This Row],[households]]/$H$2</f>
        <v>5.9519894771456756E-2</v>
      </c>
      <c r="T12136" s="3">
        <v>1</v>
      </c>
      <c r="AG12136">
        <f>SUMPRODUCT(Table13[[#This Row],[area_inland]:[ones]],$V$4:$AE$4)</f>
        <v>206764.46242171992</v>
      </c>
      <c r="AH12136">
        <f>ABS(AG12136-Table13[[#This Row],[median_house_value]])</f>
        <v>164535.53757828008</v>
      </c>
    </row>
    <row r="12137" spans="1:34" x14ac:dyDescent="0.45">
      <c r="A12137">
        <v>167500</v>
      </c>
      <c r="B12137">
        <v>-117.05</v>
      </c>
      <c r="C12137">
        <v>33.130000000000003</v>
      </c>
      <c r="D12137">
        <v>22</v>
      </c>
      <c r="E12137">
        <v>2427</v>
      </c>
      <c r="F12137">
        <v>390</v>
      </c>
      <c r="G12137">
        <v>1099</v>
      </c>
      <c r="H12137">
        <v>362</v>
      </c>
      <c r="I12137">
        <v>5.2323000000000004</v>
      </c>
      <c r="J12137" t="s">
        <v>11</v>
      </c>
      <c r="K12137">
        <f>IF(Table13[[#This Row],[ocean_proximity]]="INLAND",1,0)</f>
        <v>0</v>
      </c>
      <c r="L12137">
        <f>IF(Table13[[#This Row],[ocean_proximity]]="ISLAND",1,0)</f>
        <v>0</v>
      </c>
      <c r="M12137">
        <f>IF(Table13[[#This Row],[ocean_proximity]]="NEAR BAY",1,0)</f>
        <v>0</v>
      </c>
      <c r="N12137" s="3">
        <f>IF(Table13[[#This Row],[ocean_proximity]]="NEAR OCEAN",1,0)</f>
        <v>0</v>
      </c>
      <c r="O12137" s="3">
        <f>Table13[[#This Row],[housing_median_age]]/$D$2</f>
        <v>0.42307692307692307</v>
      </c>
      <c r="P12137" s="3">
        <f>Table13[[#This Row],[total_rooms]]/$E$2</f>
        <v>6.1724313326551372E-2</v>
      </c>
      <c r="Q12137" s="3">
        <f>Table13[[#This Row],[total_bedrooms]]/$F$2</f>
        <v>6.0512024825446084E-2</v>
      </c>
      <c r="R12137" s="3">
        <f>Table13[[#This Row],[population]]/$G$2</f>
        <v>3.0799843058124544E-2</v>
      </c>
      <c r="S12137" s="3">
        <f>Table13[[#This Row],[households]]/$H$2</f>
        <v>5.9519894771456756E-2</v>
      </c>
      <c r="T12137" s="3">
        <v>1</v>
      </c>
      <c r="AG12137">
        <f>SUMPRODUCT(Table13[[#This Row],[area_inland]:[ones]],$V$4:$AE$4)</f>
        <v>185813.00547185686</v>
      </c>
      <c r="AH12137">
        <f>ABS(AG12137-Table13[[#This Row],[median_house_value]])</f>
        <v>18313.005471856857</v>
      </c>
    </row>
    <row r="12138" spans="1:34" x14ac:dyDescent="0.45">
      <c r="A12138">
        <v>79400</v>
      </c>
      <c r="B12138">
        <v>-120.24</v>
      </c>
      <c r="C12138">
        <v>37.96</v>
      </c>
      <c r="D12138">
        <v>34</v>
      </c>
      <c r="E12138">
        <v>1747</v>
      </c>
      <c r="F12138">
        <v>395</v>
      </c>
      <c r="G12138">
        <v>935</v>
      </c>
      <c r="H12138">
        <v>362</v>
      </c>
      <c r="I12138">
        <v>1.625</v>
      </c>
      <c r="J12138" t="s">
        <v>12</v>
      </c>
      <c r="K12138">
        <f>IF(Table13[[#This Row],[ocean_proximity]]="INLAND",1,0)</f>
        <v>1</v>
      </c>
      <c r="L12138">
        <f>IF(Table13[[#This Row],[ocean_proximity]]="ISLAND",1,0)</f>
        <v>0</v>
      </c>
      <c r="M12138">
        <f>IF(Table13[[#This Row],[ocean_proximity]]="NEAR BAY",1,0)</f>
        <v>0</v>
      </c>
      <c r="N12138" s="3">
        <f>IF(Table13[[#This Row],[ocean_proximity]]="NEAR OCEAN",1,0)</f>
        <v>0</v>
      </c>
      <c r="O12138" s="3">
        <f>Table13[[#This Row],[housing_median_age]]/$D$2</f>
        <v>0.65384615384615385</v>
      </c>
      <c r="P12138" s="3">
        <f>Table13[[#This Row],[total_rooms]]/$E$2</f>
        <v>4.4430315361139366E-2</v>
      </c>
      <c r="Q12138" s="3">
        <f>Table13[[#This Row],[total_bedrooms]]/$F$2</f>
        <v>6.1287820015515901E-2</v>
      </c>
      <c r="R12138" s="3">
        <f>Table13[[#This Row],[population]]/$G$2</f>
        <v>2.6203688134073203E-2</v>
      </c>
      <c r="S12138" s="3">
        <f>Table13[[#This Row],[households]]/$H$2</f>
        <v>5.9519894771456756E-2</v>
      </c>
      <c r="T12138" s="3">
        <v>1</v>
      </c>
      <c r="AG12138">
        <f>SUMPRODUCT(Table13[[#This Row],[area_inland]:[ones]],$V$4:$AE$4)</f>
        <v>196323.67638026382</v>
      </c>
      <c r="AH12138">
        <f>ABS(AG12138-Table13[[#This Row],[median_house_value]])</f>
        <v>116923.67638026382</v>
      </c>
    </row>
    <row r="12139" spans="1:34" x14ac:dyDescent="0.45">
      <c r="A12139">
        <v>95000</v>
      </c>
      <c r="B12139">
        <v>-117.09</v>
      </c>
      <c r="C12139">
        <v>32.75</v>
      </c>
      <c r="D12139">
        <v>24</v>
      </c>
      <c r="E12139">
        <v>1245</v>
      </c>
      <c r="F12139">
        <v>376</v>
      </c>
      <c r="G12139">
        <v>1230</v>
      </c>
      <c r="H12139">
        <v>362</v>
      </c>
      <c r="I12139">
        <v>1.875</v>
      </c>
      <c r="J12139" t="s">
        <v>13</v>
      </c>
      <c r="K12139">
        <f>IF(Table13[[#This Row],[ocean_proximity]]="INLAND",1,0)</f>
        <v>0</v>
      </c>
      <c r="L12139">
        <f>IF(Table13[[#This Row],[ocean_proximity]]="ISLAND",1,0)</f>
        <v>0</v>
      </c>
      <c r="M12139">
        <f>IF(Table13[[#This Row],[ocean_proximity]]="NEAR BAY",1,0)</f>
        <v>0</v>
      </c>
      <c r="N12139" s="3">
        <f>IF(Table13[[#This Row],[ocean_proximity]]="NEAR OCEAN",1,0)</f>
        <v>1</v>
      </c>
      <c r="O12139" s="3">
        <f>Table13[[#This Row],[housing_median_age]]/$D$2</f>
        <v>0.46153846153846156</v>
      </c>
      <c r="P12139" s="3">
        <f>Table13[[#This Row],[total_rooms]]/$E$2</f>
        <v>3.1663275686673452E-2</v>
      </c>
      <c r="Q12139" s="3">
        <f>Table13[[#This Row],[total_bedrooms]]/$F$2</f>
        <v>5.8339798293250582E-2</v>
      </c>
      <c r="R12139" s="3">
        <f>Table13[[#This Row],[population]]/$G$2</f>
        <v>3.4471161930385068E-2</v>
      </c>
      <c r="S12139" s="3">
        <f>Table13[[#This Row],[households]]/$H$2</f>
        <v>5.9519894771456756E-2</v>
      </c>
      <c r="T12139" s="3">
        <v>1</v>
      </c>
      <c r="AG12139">
        <f>SUMPRODUCT(Table13[[#This Row],[area_inland]:[ones]],$V$4:$AE$4)</f>
        <v>198118.46387039177</v>
      </c>
      <c r="AH12139">
        <f>ABS(AG12139-Table13[[#This Row],[median_house_value]])</f>
        <v>103118.46387039177</v>
      </c>
    </row>
    <row r="12140" spans="1:34" x14ac:dyDescent="0.45">
      <c r="A12140">
        <v>229700</v>
      </c>
      <c r="B12140">
        <v>-119.84</v>
      </c>
      <c r="C12140">
        <v>36.83</v>
      </c>
      <c r="D12140">
        <v>17</v>
      </c>
      <c r="E12140">
        <v>3012</v>
      </c>
      <c r="F12140">
        <v>408</v>
      </c>
      <c r="G12140">
        <v>987</v>
      </c>
      <c r="H12140">
        <v>362</v>
      </c>
      <c r="I12140">
        <v>7.4200999999999997</v>
      </c>
      <c r="J12140" t="s">
        <v>12</v>
      </c>
      <c r="K12140">
        <f>IF(Table13[[#This Row],[ocean_proximity]]="INLAND",1,0)</f>
        <v>1</v>
      </c>
      <c r="L12140">
        <f>IF(Table13[[#This Row],[ocean_proximity]]="ISLAND",1,0)</f>
        <v>0</v>
      </c>
      <c r="M12140">
        <f>IF(Table13[[#This Row],[ocean_proximity]]="NEAR BAY",1,0)</f>
        <v>0</v>
      </c>
      <c r="N12140" s="3">
        <f>IF(Table13[[#This Row],[ocean_proximity]]="NEAR OCEAN",1,0)</f>
        <v>0</v>
      </c>
      <c r="O12140" s="3">
        <f>Table13[[#This Row],[housing_median_age]]/$D$2</f>
        <v>0.32692307692307693</v>
      </c>
      <c r="P12140" s="3">
        <f>Table13[[#This Row],[total_rooms]]/$E$2</f>
        <v>7.6602238046795529E-2</v>
      </c>
      <c r="Q12140" s="3">
        <f>Table13[[#This Row],[total_bedrooms]]/$F$2</f>
        <v>6.3304887509697441E-2</v>
      </c>
      <c r="R12140" s="3">
        <f>Table13[[#This Row],[population]]/$G$2</f>
        <v>2.7661005549016311E-2</v>
      </c>
      <c r="S12140" s="3">
        <f>Table13[[#This Row],[households]]/$H$2</f>
        <v>5.9519894771456756E-2</v>
      </c>
      <c r="T12140" s="3">
        <v>1</v>
      </c>
      <c r="AG12140">
        <f>SUMPRODUCT(Table13[[#This Row],[area_inland]:[ones]],$V$4:$AE$4)</f>
        <v>190737.72308169122</v>
      </c>
      <c r="AH12140">
        <f>ABS(AG12140-Table13[[#This Row],[median_house_value]])</f>
        <v>38962.27691830878</v>
      </c>
    </row>
    <row r="12141" spans="1:34" x14ac:dyDescent="0.45">
      <c r="A12141">
        <v>159300</v>
      </c>
      <c r="B12141">
        <v>-117.22</v>
      </c>
      <c r="C12141">
        <v>34.15</v>
      </c>
      <c r="D12141">
        <v>9</v>
      </c>
      <c r="E12141">
        <v>2524</v>
      </c>
      <c r="F12141">
        <v>352</v>
      </c>
      <c r="G12141">
        <v>1139</v>
      </c>
      <c r="H12141">
        <v>362</v>
      </c>
      <c r="I12141">
        <v>6.2515999999999998</v>
      </c>
      <c r="J12141" t="s">
        <v>12</v>
      </c>
      <c r="K12141">
        <f>IF(Table13[[#This Row],[ocean_proximity]]="INLAND",1,0)</f>
        <v>1</v>
      </c>
      <c r="L12141">
        <f>IF(Table13[[#This Row],[ocean_proximity]]="ISLAND",1,0)</f>
        <v>0</v>
      </c>
      <c r="M12141">
        <f>IF(Table13[[#This Row],[ocean_proximity]]="NEAR BAY",1,0)</f>
        <v>0</v>
      </c>
      <c r="N12141" s="3">
        <f>IF(Table13[[#This Row],[ocean_proximity]]="NEAR OCEAN",1,0)</f>
        <v>0</v>
      </c>
      <c r="O12141" s="3">
        <f>Table13[[#This Row],[housing_median_age]]/$D$2</f>
        <v>0.17307692307692307</v>
      </c>
      <c r="P12141" s="3">
        <f>Table13[[#This Row],[total_rooms]]/$E$2</f>
        <v>6.4191251271617497E-2</v>
      </c>
      <c r="Q12141" s="3">
        <f>Table13[[#This Row],[total_bedrooms]]/$F$2</f>
        <v>5.4615981380915439E-2</v>
      </c>
      <c r="R12141" s="3">
        <f>Table13[[#This Row],[population]]/$G$2</f>
        <v>3.1920856454234627E-2</v>
      </c>
      <c r="S12141" s="3">
        <f>Table13[[#This Row],[households]]/$H$2</f>
        <v>5.9519894771456756E-2</v>
      </c>
      <c r="T12141" s="3">
        <v>1</v>
      </c>
      <c r="AG12141">
        <f>SUMPRODUCT(Table13[[#This Row],[area_inland]:[ones]],$V$4:$AE$4)</f>
        <v>187376.32556712592</v>
      </c>
      <c r="AH12141">
        <f>ABS(AG12141-Table13[[#This Row],[median_house_value]])</f>
        <v>28076.325567125925</v>
      </c>
    </row>
    <row r="12142" spans="1:34" x14ac:dyDescent="0.45">
      <c r="A12142">
        <v>77100</v>
      </c>
      <c r="B12142">
        <v>-119.1</v>
      </c>
      <c r="C12142">
        <v>36.19</v>
      </c>
      <c r="D12142">
        <v>17</v>
      </c>
      <c r="E12142">
        <v>1564</v>
      </c>
      <c r="F12142">
        <v>396</v>
      </c>
      <c r="G12142">
        <v>713</v>
      </c>
      <c r="H12142">
        <v>362</v>
      </c>
      <c r="I12142">
        <v>1.6186</v>
      </c>
      <c r="J12142" t="s">
        <v>12</v>
      </c>
      <c r="K12142">
        <f>IF(Table13[[#This Row],[ocean_proximity]]="INLAND",1,0)</f>
        <v>1</v>
      </c>
      <c r="L12142">
        <f>IF(Table13[[#This Row],[ocean_proximity]]="ISLAND",1,0)</f>
        <v>0</v>
      </c>
      <c r="M12142">
        <f>IF(Table13[[#This Row],[ocean_proximity]]="NEAR BAY",1,0)</f>
        <v>0</v>
      </c>
      <c r="N12142" s="3">
        <f>IF(Table13[[#This Row],[ocean_proximity]]="NEAR OCEAN",1,0)</f>
        <v>0</v>
      </c>
      <c r="O12142" s="3">
        <f>Table13[[#This Row],[housing_median_age]]/$D$2</f>
        <v>0.32692307692307693</v>
      </c>
      <c r="P12142" s="3">
        <f>Table13[[#This Row],[total_rooms]]/$E$2</f>
        <v>3.9776195320447606E-2</v>
      </c>
      <c r="Q12142" s="3">
        <f>Table13[[#This Row],[total_bedrooms]]/$F$2</f>
        <v>6.144297905352987E-2</v>
      </c>
      <c r="R12142" s="3">
        <f>Table13[[#This Row],[population]]/$G$2</f>
        <v>1.9982063785662238E-2</v>
      </c>
      <c r="S12142" s="3">
        <f>Table13[[#This Row],[households]]/$H$2</f>
        <v>5.9519894771456756E-2</v>
      </c>
      <c r="T12142" s="3">
        <v>1</v>
      </c>
      <c r="AG12142">
        <f>SUMPRODUCT(Table13[[#This Row],[area_inland]:[ones]],$V$4:$AE$4)</f>
        <v>190082.11959822298</v>
      </c>
      <c r="AH12142">
        <f>ABS(AG12142-Table13[[#This Row],[median_house_value]])</f>
        <v>112982.11959822298</v>
      </c>
    </row>
    <row r="12143" spans="1:34" x14ac:dyDescent="0.45">
      <c r="A12143">
        <v>210000</v>
      </c>
      <c r="B12143">
        <v>-121.82</v>
      </c>
      <c r="C12143">
        <v>38.36</v>
      </c>
      <c r="D12143">
        <v>26</v>
      </c>
      <c r="E12143">
        <v>1974</v>
      </c>
      <c r="F12143">
        <v>364</v>
      </c>
      <c r="G12143">
        <v>1002</v>
      </c>
      <c r="H12143">
        <v>362</v>
      </c>
      <c r="I12143">
        <v>3.3035999999999999</v>
      </c>
      <c r="J12143" t="s">
        <v>12</v>
      </c>
      <c r="K12143">
        <f>IF(Table13[[#This Row],[ocean_proximity]]="INLAND",1,0)</f>
        <v>1</v>
      </c>
      <c r="L12143">
        <f>IF(Table13[[#This Row],[ocean_proximity]]="ISLAND",1,0)</f>
        <v>0</v>
      </c>
      <c r="M12143">
        <f>IF(Table13[[#This Row],[ocean_proximity]]="NEAR BAY",1,0)</f>
        <v>0</v>
      </c>
      <c r="N12143" s="3">
        <f>IF(Table13[[#This Row],[ocean_proximity]]="NEAR OCEAN",1,0)</f>
        <v>0</v>
      </c>
      <c r="O12143" s="3">
        <f>Table13[[#This Row],[housing_median_age]]/$D$2</f>
        <v>0.5</v>
      </c>
      <c r="P12143" s="3">
        <f>Table13[[#This Row],[total_rooms]]/$E$2</f>
        <v>5.0203458799593086E-2</v>
      </c>
      <c r="Q12143" s="3">
        <f>Table13[[#This Row],[total_bedrooms]]/$F$2</f>
        <v>5.647788983708301E-2</v>
      </c>
      <c r="R12143" s="3">
        <f>Table13[[#This Row],[population]]/$G$2</f>
        <v>2.8081385572557592E-2</v>
      </c>
      <c r="S12143" s="3">
        <f>Table13[[#This Row],[households]]/$H$2</f>
        <v>5.9519894771456756E-2</v>
      </c>
      <c r="T12143" s="3">
        <v>1</v>
      </c>
      <c r="AG12143">
        <f>SUMPRODUCT(Table13[[#This Row],[area_inland]:[ones]],$V$4:$AE$4)</f>
        <v>193372.86959079059</v>
      </c>
      <c r="AH12143">
        <f>ABS(AG12143-Table13[[#This Row],[median_house_value]])</f>
        <v>16627.130409209407</v>
      </c>
    </row>
    <row r="12144" spans="1:34" x14ac:dyDescent="0.45">
      <c r="A12144">
        <v>159500</v>
      </c>
      <c r="B12144">
        <v>-121.36</v>
      </c>
      <c r="C12144">
        <v>38.61</v>
      </c>
      <c r="D12144">
        <v>37</v>
      </c>
      <c r="E12144">
        <v>2191</v>
      </c>
      <c r="F12144">
        <v>394</v>
      </c>
      <c r="G12144">
        <v>951</v>
      </c>
      <c r="H12144">
        <v>362</v>
      </c>
      <c r="I12144">
        <v>3.8881999999999999</v>
      </c>
      <c r="J12144" t="s">
        <v>12</v>
      </c>
      <c r="K12144">
        <f>IF(Table13[[#This Row],[ocean_proximity]]="INLAND",1,0)</f>
        <v>1</v>
      </c>
      <c r="L12144">
        <f>IF(Table13[[#This Row],[ocean_proximity]]="ISLAND",1,0)</f>
        <v>0</v>
      </c>
      <c r="M12144">
        <f>IF(Table13[[#This Row],[ocean_proximity]]="NEAR BAY",1,0)</f>
        <v>0</v>
      </c>
      <c r="N12144" s="3">
        <f>IF(Table13[[#This Row],[ocean_proximity]]="NEAR OCEAN",1,0)</f>
        <v>0</v>
      </c>
      <c r="O12144" s="3">
        <f>Table13[[#This Row],[housing_median_age]]/$D$2</f>
        <v>0.71153846153846156</v>
      </c>
      <c r="P12144" s="3">
        <f>Table13[[#This Row],[total_rooms]]/$E$2</f>
        <v>5.5722278738555439E-2</v>
      </c>
      <c r="Q12144" s="3">
        <f>Table13[[#This Row],[total_bedrooms]]/$F$2</f>
        <v>6.1132660977501939E-2</v>
      </c>
      <c r="R12144" s="3">
        <f>Table13[[#This Row],[population]]/$G$2</f>
        <v>2.6652093492517237E-2</v>
      </c>
      <c r="S12144" s="3">
        <f>Table13[[#This Row],[households]]/$H$2</f>
        <v>5.9519894771456756E-2</v>
      </c>
      <c r="T12144" s="3">
        <v>1</v>
      </c>
      <c r="AG12144">
        <f>SUMPRODUCT(Table13[[#This Row],[area_inland]:[ones]],$V$4:$AE$4)</f>
        <v>197592.11697302462</v>
      </c>
      <c r="AH12144">
        <f>ABS(AG12144-Table13[[#This Row],[median_house_value]])</f>
        <v>38092.116973024618</v>
      </c>
    </row>
    <row r="12145" spans="1:34" x14ac:dyDescent="0.45">
      <c r="A12145">
        <v>49500</v>
      </c>
      <c r="B12145">
        <v>-120.65</v>
      </c>
      <c r="C12145">
        <v>36.979999999999997</v>
      </c>
      <c r="D12145">
        <v>26</v>
      </c>
      <c r="E12145">
        <v>1787</v>
      </c>
      <c r="F12145">
        <v>364</v>
      </c>
      <c r="G12145">
        <v>1548</v>
      </c>
      <c r="H12145">
        <v>362</v>
      </c>
      <c r="I12145">
        <v>1.7188000000000001</v>
      </c>
      <c r="J12145" t="s">
        <v>12</v>
      </c>
      <c r="K12145">
        <f>IF(Table13[[#This Row],[ocean_proximity]]="INLAND",1,0)</f>
        <v>1</v>
      </c>
      <c r="L12145">
        <f>IF(Table13[[#This Row],[ocean_proximity]]="ISLAND",1,0)</f>
        <v>0</v>
      </c>
      <c r="M12145">
        <f>IF(Table13[[#This Row],[ocean_proximity]]="NEAR BAY",1,0)</f>
        <v>0</v>
      </c>
      <c r="N12145" s="3">
        <f>IF(Table13[[#This Row],[ocean_proximity]]="NEAR OCEAN",1,0)</f>
        <v>0</v>
      </c>
      <c r="O12145" s="3">
        <f>Table13[[#This Row],[housing_median_age]]/$D$2</f>
        <v>0.5</v>
      </c>
      <c r="P12145" s="3">
        <f>Table13[[#This Row],[total_rooms]]/$E$2</f>
        <v>4.5447609359104781E-2</v>
      </c>
      <c r="Q12145" s="3">
        <f>Table13[[#This Row],[total_bedrooms]]/$F$2</f>
        <v>5.647788983708301E-2</v>
      </c>
      <c r="R12145" s="3">
        <f>Table13[[#This Row],[population]]/$G$2</f>
        <v>4.3383218429460232E-2</v>
      </c>
      <c r="S12145" s="3">
        <f>Table13[[#This Row],[households]]/$H$2</f>
        <v>5.9519894771456756E-2</v>
      </c>
      <c r="T12145" s="3">
        <v>1</v>
      </c>
      <c r="AG12145">
        <f>SUMPRODUCT(Table13[[#This Row],[area_inland]:[ones]],$V$4:$AE$4)</f>
        <v>193295.77397322236</v>
      </c>
      <c r="AH12145">
        <f>ABS(AG12145-Table13[[#This Row],[median_house_value]])</f>
        <v>143795.77397322236</v>
      </c>
    </row>
    <row r="12146" spans="1:34" x14ac:dyDescent="0.45">
      <c r="A12146">
        <v>307000</v>
      </c>
      <c r="B12146">
        <v>-118.41</v>
      </c>
      <c r="C12146">
        <v>34.020000000000003</v>
      </c>
      <c r="D12146">
        <v>34</v>
      </c>
      <c r="E12146">
        <v>1430</v>
      </c>
      <c r="F12146">
        <v>357</v>
      </c>
      <c r="G12146">
        <v>805</v>
      </c>
      <c r="H12146">
        <v>362</v>
      </c>
      <c r="I12146">
        <v>3.3462000000000001</v>
      </c>
      <c r="J12146" t="s">
        <v>11</v>
      </c>
      <c r="K12146">
        <f>IF(Table13[[#This Row],[ocean_proximity]]="INLAND",1,0)</f>
        <v>0</v>
      </c>
      <c r="L12146">
        <f>IF(Table13[[#This Row],[ocean_proximity]]="ISLAND",1,0)</f>
        <v>0</v>
      </c>
      <c r="M12146">
        <f>IF(Table13[[#This Row],[ocean_proximity]]="NEAR BAY",1,0)</f>
        <v>0</v>
      </c>
      <c r="N12146" s="3">
        <f>IF(Table13[[#This Row],[ocean_proximity]]="NEAR OCEAN",1,0)</f>
        <v>0</v>
      </c>
      <c r="O12146" s="3">
        <f>Table13[[#This Row],[housing_median_age]]/$D$2</f>
        <v>0.65384615384615385</v>
      </c>
      <c r="P12146" s="3">
        <f>Table13[[#This Row],[total_rooms]]/$E$2</f>
        <v>3.6368260427263481E-2</v>
      </c>
      <c r="Q12146" s="3">
        <f>Table13[[#This Row],[total_bedrooms]]/$F$2</f>
        <v>5.5391776570985263E-2</v>
      </c>
      <c r="R12146" s="3">
        <f>Table13[[#This Row],[population]]/$G$2</f>
        <v>2.2560394596715432E-2</v>
      </c>
      <c r="S12146" s="3">
        <f>Table13[[#This Row],[households]]/$H$2</f>
        <v>5.9519894771456756E-2</v>
      </c>
      <c r="T12146" s="3">
        <v>1</v>
      </c>
      <c r="AG12146">
        <f>SUMPRODUCT(Table13[[#This Row],[area_inland]:[ones]],$V$4:$AE$4)</f>
        <v>189603.92284788628</v>
      </c>
      <c r="AH12146">
        <f>ABS(AG12146-Table13[[#This Row],[median_house_value]])</f>
        <v>117396.07715211372</v>
      </c>
    </row>
    <row r="12147" spans="1:34" x14ac:dyDescent="0.45">
      <c r="A12147">
        <v>288800</v>
      </c>
      <c r="B12147">
        <v>-117.88</v>
      </c>
      <c r="C12147">
        <v>33.770000000000003</v>
      </c>
      <c r="D12147">
        <v>31</v>
      </c>
      <c r="E12147">
        <v>2549</v>
      </c>
      <c r="F12147">
        <v>355</v>
      </c>
      <c r="G12147">
        <v>1044</v>
      </c>
      <c r="H12147">
        <v>362</v>
      </c>
      <c r="I12147">
        <v>6.9737</v>
      </c>
      <c r="J12147" t="s">
        <v>11</v>
      </c>
      <c r="K12147">
        <f>IF(Table13[[#This Row],[ocean_proximity]]="INLAND",1,0)</f>
        <v>0</v>
      </c>
      <c r="L12147">
        <f>IF(Table13[[#This Row],[ocean_proximity]]="ISLAND",1,0)</f>
        <v>0</v>
      </c>
      <c r="M12147">
        <f>IF(Table13[[#This Row],[ocean_proximity]]="NEAR BAY",1,0)</f>
        <v>0</v>
      </c>
      <c r="N12147" s="3">
        <f>IF(Table13[[#This Row],[ocean_proximity]]="NEAR OCEAN",1,0)</f>
        <v>0</v>
      </c>
      <c r="O12147" s="3">
        <f>Table13[[#This Row],[housing_median_age]]/$D$2</f>
        <v>0.59615384615384615</v>
      </c>
      <c r="P12147" s="3">
        <f>Table13[[#This Row],[total_rooms]]/$E$2</f>
        <v>6.4827060020345884E-2</v>
      </c>
      <c r="Q12147" s="3">
        <f>Table13[[#This Row],[total_bedrooms]]/$F$2</f>
        <v>5.5081458494957332E-2</v>
      </c>
      <c r="R12147" s="3">
        <f>Table13[[#This Row],[population]]/$G$2</f>
        <v>2.9258449638473179E-2</v>
      </c>
      <c r="S12147" s="3">
        <f>Table13[[#This Row],[households]]/$H$2</f>
        <v>5.9519894771456756E-2</v>
      </c>
      <c r="T12147" s="3">
        <v>1</v>
      </c>
      <c r="AG12147">
        <f>SUMPRODUCT(Table13[[#This Row],[area_inland]:[ones]],$V$4:$AE$4)</f>
        <v>188970.31203119992</v>
      </c>
      <c r="AH12147">
        <f>ABS(AG12147-Table13[[#This Row],[median_house_value]])</f>
        <v>99829.687968800077</v>
      </c>
    </row>
    <row r="12148" spans="1:34" x14ac:dyDescent="0.45">
      <c r="A12148">
        <v>225000</v>
      </c>
      <c r="B12148">
        <v>-117.93</v>
      </c>
      <c r="C12148">
        <v>33.65</v>
      </c>
      <c r="D12148">
        <v>29</v>
      </c>
      <c r="E12148">
        <v>1253</v>
      </c>
      <c r="F12148">
        <v>375</v>
      </c>
      <c r="G12148">
        <v>1198</v>
      </c>
      <c r="H12148">
        <v>362</v>
      </c>
      <c r="I12148">
        <v>3.5179</v>
      </c>
      <c r="J12148" t="s">
        <v>11</v>
      </c>
      <c r="K12148">
        <f>IF(Table13[[#This Row],[ocean_proximity]]="INLAND",1,0)</f>
        <v>0</v>
      </c>
      <c r="L12148">
        <f>IF(Table13[[#This Row],[ocean_proximity]]="ISLAND",1,0)</f>
        <v>0</v>
      </c>
      <c r="M12148">
        <f>IF(Table13[[#This Row],[ocean_proximity]]="NEAR BAY",1,0)</f>
        <v>0</v>
      </c>
      <c r="N12148" s="3">
        <f>IF(Table13[[#This Row],[ocean_proximity]]="NEAR OCEAN",1,0)</f>
        <v>0</v>
      </c>
      <c r="O12148" s="3">
        <f>Table13[[#This Row],[housing_median_age]]/$D$2</f>
        <v>0.55769230769230771</v>
      </c>
      <c r="P12148" s="3">
        <f>Table13[[#This Row],[total_rooms]]/$E$2</f>
        <v>3.1866734486266528E-2</v>
      </c>
      <c r="Q12148" s="3">
        <f>Table13[[#This Row],[total_bedrooms]]/$F$2</f>
        <v>5.818463925523662E-2</v>
      </c>
      <c r="R12148" s="3">
        <f>Table13[[#This Row],[population]]/$G$2</f>
        <v>3.3574351213497E-2</v>
      </c>
      <c r="S12148" s="3">
        <f>Table13[[#This Row],[households]]/$H$2</f>
        <v>5.9519894771456756E-2</v>
      </c>
      <c r="T12148" s="3">
        <v>1</v>
      </c>
      <c r="AG12148">
        <f>SUMPRODUCT(Table13[[#This Row],[area_inland]:[ones]],$V$4:$AE$4)</f>
        <v>187798.27911982106</v>
      </c>
      <c r="AH12148">
        <f>ABS(AG12148-Table13[[#This Row],[median_house_value]])</f>
        <v>37201.720880178938</v>
      </c>
    </row>
    <row r="12149" spans="1:34" x14ac:dyDescent="0.45">
      <c r="A12149">
        <v>293100</v>
      </c>
      <c r="B12149">
        <v>-116.89</v>
      </c>
      <c r="C12149">
        <v>32.67</v>
      </c>
      <c r="D12149">
        <v>9</v>
      </c>
      <c r="E12149">
        <v>2652</v>
      </c>
      <c r="F12149">
        <v>393</v>
      </c>
      <c r="G12149">
        <v>1355</v>
      </c>
      <c r="H12149">
        <v>362</v>
      </c>
      <c r="I12149">
        <v>6.2577999999999996</v>
      </c>
      <c r="J12149" t="s">
        <v>11</v>
      </c>
      <c r="K12149">
        <f>IF(Table13[[#This Row],[ocean_proximity]]="INLAND",1,0)</f>
        <v>0</v>
      </c>
      <c r="L12149">
        <f>IF(Table13[[#This Row],[ocean_proximity]]="ISLAND",1,0)</f>
        <v>0</v>
      </c>
      <c r="M12149">
        <f>IF(Table13[[#This Row],[ocean_proximity]]="NEAR BAY",1,0)</f>
        <v>0</v>
      </c>
      <c r="N12149" s="3">
        <f>IF(Table13[[#This Row],[ocean_proximity]]="NEAR OCEAN",1,0)</f>
        <v>0</v>
      </c>
      <c r="O12149" s="3">
        <f>Table13[[#This Row],[housing_median_age]]/$D$2</f>
        <v>0.17307692307692307</v>
      </c>
      <c r="P12149" s="3">
        <f>Table13[[#This Row],[total_rooms]]/$E$2</f>
        <v>6.7446592065106822E-2</v>
      </c>
      <c r="Q12149" s="3">
        <f>Table13[[#This Row],[total_bedrooms]]/$F$2</f>
        <v>6.0977501939487977E-2</v>
      </c>
      <c r="R12149" s="3">
        <f>Table13[[#This Row],[population]]/$G$2</f>
        <v>3.7974328793229081E-2</v>
      </c>
      <c r="S12149" s="3">
        <f>Table13[[#This Row],[households]]/$H$2</f>
        <v>5.9519894771456756E-2</v>
      </c>
      <c r="T12149" s="3">
        <v>1</v>
      </c>
      <c r="AG12149">
        <f>SUMPRODUCT(Table13[[#This Row],[area_inland]:[ones]],$V$4:$AE$4)</f>
        <v>181201.98761372548</v>
      </c>
      <c r="AH12149">
        <f>ABS(AG12149-Table13[[#This Row],[median_house_value]])</f>
        <v>111898.01238627452</v>
      </c>
    </row>
    <row r="12150" spans="1:34" x14ac:dyDescent="0.45">
      <c r="A12150">
        <v>367100</v>
      </c>
      <c r="B12150">
        <v>-118.23</v>
      </c>
      <c r="C12150">
        <v>34.229999999999997</v>
      </c>
      <c r="D12150">
        <v>34</v>
      </c>
      <c r="E12150">
        <v>2377</v>
      </c>
      <c r="F12150">
        <v>362</v>
      </c>
      <c r="G12150">
        <v>1055</v>
      </c>
      <c r="H12150">
        <v>362</v>
      </c>
      <c r="I12150">
        <v>6</v>
      </c>
      <c r="J12150" t="s">
        <v>11</v>
      </c>
      <c r="K12150">
        <f>IF(Table13[[#This Row],[ocean_proximity]]="INLAND",1,0)</f>
        <v>0</v>
      </c>
      <c r="L12150">
        <f>IF(Table13[[#This Row],[ocean_proximity]]="ISLAND",1,0)</f>
        <v>0</v>
      </c>
      <c r="M12150">
        <f>IF(Table13[[#This Row],[ocean_proximity]]="NEAR BAY",1,0)</f>
        <v>0</v>
      </c>
      <c r="N12150" s="3">
        <f>IF(Table13[[#This Row],[ocean_proximity]]="NEAR OCEAN",1,0)</f>
        <v>0</v>
      </c>
      <c r="O12150" s="3">
        <f>Table13[[#This Row],[housing_median_age]]/$D$2</f>
        <v>0.65384615384615385</v>
      </c>
      <c r="P12150" s="3">
        <f>Table13[[#This Row],[total_rooms]]/$E$2</f>
        <v>6.0452695829094606E-2</v>
      </c>
      <c r="Q12150" s="3">
        <f>Table13[[#This Row],[total_bedrooms]]/$F$2</f>
        <v>5.616757176105508E-2</v>
      </c>
      <c r="R12150" s="3">
        <f>Table13[[#This Row],[population]]/$G$2</f>
        <v>2.9566728322403452E-2</v>
      </c>
      <c r="S12150" s="3">
        <f>Table13[[#This Row],[households]]/$H$2</f>
        <v>5.9519894771456756E-2</v>
      </c>
      <c r="T12150" s="3">
        <v>1</v>
      </c>
      <c r="AG12150">
        <f>SUMPRODUCT(Table13[[#This Row],[area_inland]:[ones]],$V$4:$AE$4)</f>
        <v>190019.75384408096</v>
      </c>
      <c r="AH12150">
        <f>ABS(AG12150-Table13[[#This Row],[median_house_value]])</f>
        <v>177080.24615591904</v>
      </c>
    </row>
    <row r="12151" spans="1:34" x14ac:dyDescent="0.45">
      <c r="A12151">
        <v>68500</v>
      </c>
      <c r="B12151">
        <v>-117.31</v>
      </c>
      <c r="C12151">
        <v>34.130000000000003</v>
      </c>
      <c r="D12151">
        <v>35</v>
      </c>
      <c r="E12151">
        <v>1622</v>
      </c>
      <c r="F12151">
        <v>393</v>
      </c>
      <c r="G12151">
        <v>1296</v>
      </c>
      <c r="H12151">
        <v>362</v>
      </c>
      <c r="I12151">
        <v>1.9286000000000001</v>
      </c>
      <c r="J12151" t="s">
        <v>12</v>
      </c>
      <c r="K12151">
        <f>IF(Table13[[#This Row],[ocean_proximity]]="INLAND",1,0)</f>
        <v>1</v>
      </c>
      <c r="L12151">
        <f>IF(Table13[[#This Row],[ocean_proximity]]="ISLAND",1,0)</f>
        <v>0</v>
      </c>
      <c r="M12151">
        <f>IF(Table13[[#This Row],[ocean_proximity]]="NEAR BAY",1,0)</f>
        <v>0</v>
      </c>
      <c r="N12151" s="3">
        <f>IF(Table13[[#This Row],[ocean_proximity]]="NEAR OCEAN",1,0)</f>
        <v>0</v>
      </c>
      <c r="O12151" s="3">
        <f>Table13[[#This Row],[housing_median_age]]/$D$2</f>
        <v>0.67307692307692313</v>
      </c>
      <c r="P12151" s="3">
        <f>Table13[[#This Row],[total_rooms]]/$E$2</f>
        <v>4.1251271617497455E-2</v>
      </c>
      <c r="Q12151" s="3">
        <f>Table13[[#This Row],[total_bedrooms]]/$F$2</f>
        <v>6.0977501939487977E-2</v>
      </c>
      <c r="R12151" s="3">
        <f>Table13[[#This Row],[population]]/$G$2</f>
        <v>3.6320834033966708E-2</v>
      </c>
      <c r="S12151" s="3">
        <f>Table13[[#This Row],[households]]/$H$2</f>
        <v>5.9519894771456756E-2</v>
      </c>
      <c r="T12151" s="3">
        <v>1</v>
      </c>
      <c r="AG12151">
        <f>SUMPRODUCT(Table13[[#This Row],[area_inland]:[ones]],$V$4:$AE$4)</f>
        <v>196625.95350260567</v>
      </c>
      <c r="AH12151">
        <f>ABS(AG12151-Table13[[#This Row],[median_house_value]])</f>
        <v>128125.95350260567</v>
      </c>
    </row>
    <row r="12152" spans="1:34" x14ac:dyDescent="0.45">
      <c r="A12152">
        <v>90300</v>
      </c>
      <c r="B12152">
        <v>-121.41</v>
      </c>
      <c r="C12152">
        <v>40.82</v>
      </c>
      <c r="D12152">
        <v>16</v>
      </c>
      <c r="E12152">
        <v>2668</v>
      </c>
      <c r="F12152">
        <v>516</v>
      </c>
      <c r="G12152">
        <v>915</v>
      </c>
      <c r="H12152">
        <v>362</v>
      </c>
      <c r="I12152">
        <v>2.3393000000000002</v>
      </c>
      <c r="J12152" t="s">
        <v>12</v>
      </c>
      <c r="K12152">
        <f>IF(Table13[[#This Row],[ocean_proximity]]="INLAND",1,0)</f>
        <v>1</v>
      </c>
      <c r="L12152">
        <f>IF(Table13[[#This Row],[ocean_proximity]]="ISLAND",1,0)</f>
        <v>0</v>
      </c>
      <c r="M12152">
        <f>IF(Table13[[#This Row],[ocean_proximity]]="NEAR BAY",1,0)</f>
        <v>0</v>
      </c>
      <c r="N12152" s="3">
        <f>IF(Table13[[#This Row],[ocean_proximity]]="NEAR OCEAN",1,0)</f>
        <v>0</v>
      </c>
      <c r="O12152" s="3">
        <f>Table13[[#This Row],[housing_median_age]]/$D$2</f>
        <v>0.30769230769230771</v>
      </c>
      <c r="P12152" s="3">
        <f>Table13[[#This Row],[total_rooms]]/$E$2</f>
        <v>6.7853509664292974E-2</v>
      </c>
      <c r="Q12152" s="3">
        <f>Table13[[#This Row],[total_bedrooms]]/$F$2</f>
        <v>8.0062063615205584E-2</v>
      </c>
      <c r="R12152" s="3">
        <f>Table13[[#This Row],[population]]/$G$2</f>
        <v>2.564318143601816E-2</v>
      </c>
      <c r="S12152" s="3">
        <f>Table13[[#This Row],[households]]/$H$2</f>
        <v>5.9519894771456756E-2</v>
      </c>
      <c r="T12152" s="3">
        <v>1</v>
      </c>
      <c r="AG12152">
        <f>SUMPRODUCT(Table13[[#This Row],[area_inland]:[ones]],$V$4:$AE$4)</f>
        <v>190724.92591686797</v>
      </c>
      <c r="AH12152">
        <f>ABS(AG12152-Table13[[#This Row],[median_house_value]])</f>
        <v>100424.92591686797</v>
      </c>
    </row>
    <row r="12153" spans="1:34" x14ac:dyDescent="0.45">
      <c r="A12153">
        <v>90600</v>
      </c>
      <c r="B12153">
        <v>-118.26</v>
      </c>
      <c r="C12153">
        <v>33.97</v>
      </c>
      <c r="D12153">
        <v>52</v>
      </c>
      <c r="E12153">
        <v>1331</v>
      </c>
      <c r="F12153">
        <v>346</v>
      </c>
      <c r="G12153">
        <v>1144</v>
      </c>
      <c r="H12153">
        <v>362</v>
      </c>
      <c r="I12153">
        <v>1.5326</v>
      </c>
      <c r="J12153" t="s">
        <v>11</v>
      </c>
      <c r="K12153">
        <f>IF(Table13[[#This Row],[ocean_proximity]]="INLAND",1,0)</f>
        <v>0</v>
      </c>
      <c r="L12153">
        <f>IF(Table13[[#This Row],[ocean_proximity]]="ISLAND",1,0)</f>
        <v>0</v>
      </c>
      <c r="M12153">
        <f>IF(Table13[[#This Row],[ocean_proximity]]="NEAR BAY",1,0)</f>
        <v>0</v>
      </c>
      <c r="N12153" s="3">
        <f>IF(Table13[[#This Row],[ocean_proximity]]="NEAR OCEAN",1,0)</f>
        <v>0</v>
      </c>
      <c r="O12153" s="3">
        <f>Table13[[#This Row],[housing_median_age]]/$D$2</f>
        <v>1</v>
      </c>
      <c r="P12153" s="3">
        <f>Table13[[#This Row],[total_rooms]]/$E$2</f>
        <v>3.3850457782299087E-2</v>
      </c>
      <c r="Q12153" s="3">
        <f>Table13[[#This Row],[total_bedrooms]]/$F$2</f>
        <v>5.3685027152831653E-2</v>
      </c>
      <c r="R12153" s="3">
        <f>Table13[[#This Row],[population]]/$G$2</f>
        <v>3.2060983128748388E-2</v>
      </c>
      <c r="S12153" s="3">
        <f>Table13[[#This Row],[households]]/$H$2</f>
        <v>5.9519894771456756E-2</v>
      </c>
      <c r="T12153" s="3">
        <v>1</v>
      </c>
      <c r="AG12153">
        <f>SUMPRODUCT(Table13[[#This Row],[area_inland]:[ones]],$V$4:$AE$4)</f>
        <v>196045.91632889194</v>
      </c>
      <c r="AH12153">
        <f>ABS(AG12153-Table13[[#This Row],[median_house_value]])</f>
        <v>105445.91632889194</v>
      </c>
    </row>
    <row r="12154" spans="1:34" x14ac:dyDescent="0.45">
      <c r="A12154">
        <v>181500</v>
      </c>
      <c r="B12154">
        <v>-117.98</v>
      </c>
      <c r="C12154">
        <v>33.85</v>
      </c>
      <c r="D12154">
        <v>23</v>
      </c>
      <c r="E12154">
        <v>2089</v>
      </c>
      <c r="F12154">
        <v>377</v>
      </c>
      <c r="G12154">
        <v>1085</v>
      </c>
      <c r="H12154">
        <v>362</v>
      </c>
      <c r="I12154">
        <v>4.7649999999999997</v>
      </c>
      <c r="J12154" t="s">
        <v>11</v>
      </c>
      <c r="K12154">
        <f>IF(Table13[[#This Row],[ocean_proximity]]="INLAND",1,0)</f>
        <v>0</v>
      </c>
      <c r="L12154">
        <f>IF(Table13[[#This Row],[ocean_proximity]]="ISLAND",1,0)</f>
        <v>0</v>
      </c>
      <c r="M12154">
        <f>IF(Table13[[#This Row],[ocean_proximity]]="NEAR BAY",1,0)</f>
        <v>0</v>
      </c>
      <c r="N12154" s="3">
        <f>IF(Table13[[#This Row],[ocean_proximity]]="NEAR OCEAN",1,0)</f>
        <v>0</v>
      </c>
      <c r="O12154" s="3">
        <f>Table13[[#This Row],[housing_median_age]]/$D$2</f>
        <v>0.44230769230769229</v>
      </c>
      <c r="P12154" s="3">
        <f>Table13[[#This Row],[total_rooms]]/$E$2</f>
        <v>5.3128179043743645E-2</v>
      </c>
      <c r="Q12154" s="3">
        <f>Table13[[#This Row],[total_bedrooms]]/$F$2</f>
        <v>5.8494957331264544E-2</v>
      </c>
      <c r="R12154" s="3">
        <f>Table13[[#This Row],[population]]/$G$2</f>
        <v>3.0407488369486015E-2</v>
      </c>
      <c r="S12154" s="3">
        <f>Table13[[#This Row],[households]]/$H$2</f>
        <v>5.9519894771456756E-2</v>
      </c>
      <c r="T12154" s="3">
        <v>1</v>
      </c>
      <c r="AG12154">
        <f>SUMPRODUCT(Table13[[#This Row],[area_inland]:[ones]],$V$4:$AE$4)</f>
        <v>185976.41062088567</v>
      </c>
      <c r="AH12154">
        <f>ABS(AG12154-Table13[[#This Row],[median_house_value]])</f>
        <v>4476.4106208856683</v>
      </c>
    </row>
    <row r="12155" spans="1:34" x14ac:dyDescent="0.45">
      <c r="A12155">
        <v>253100</v>
      </c>
      <c r="B12155">
        <v>-122.8</v>
      </c>
      <c r="C12155">
        <v>38.18</v>
      </c>
      <c r="D12155">
        <v>36</v>
      </c>
      <c r="E12155">
        <v>2378</v>
      </c>
      <c r="F12155">
        <v>476</v>
      </c>
      <c r="G12155">
        <v>957</v>
      </c>
      <c r="H12155">
        <v>362</v>
      </c>
      <c r="I12155">
        <v>3.625</v>
      </c>
      <c r="J12155" t="s">
        <v>13</v>
      </c>
      <c r="K12155">
        <f>IF(Table13[[#This Row],[ocean_proximity]]="INLAND",1,0)</f>
        <v>0</v>
      </c>
      <c r="L12155">
        <f>IF(Table13[[#This Row],[ocean_proximity]]="ISLAND",1,0)</f>
        <v>0</v>
      </c>
      <c r="M12155">
        <f>IF(Table13[[#This Row],[ocean_proximity]]="NEAR BAY",1,0)</f>
        <v>0</v>
      </c>
      <c r="N12155" s="3">
        <f>IF(Table13[[#This Row],[ocean_proximity]]="NEAR OCEAN",1,0)</f>
        <v>1</v>
      </c>
      <c r="O12155" s="3">
        <f>Table13[[#This Row],[housing_median_age]]/$D$2</f>
        <v>0.69230769230769229</v>
      </c>
      <c r="P12155" s="3">
        <f>Table13[[#This Row],[total_rooms]]/$E$2</f>
        <v>6.0478128179043744E-2</v>
      </c>
      <c r="Q12155" s="3">
        <f>Table13[[#This Row],[total_bedrooms]]/$F$2</f>
        <v>7.3855702094647008E-2</v>
      </c>
      <c r="R12155" s="3">
        <f>Table13[[#This Row],[population]]/$G$2</f>
        <v>2.6820245501933748E-2</v>
      </c>
      <c r="S12155" s="3">
        <f>Table13[[#This Row],[households]]/$H$2</f>
        <v>5.9519894771456756E-2</v>
      </c>
      <c r="T12155" s="3">
        <v>1</v>
      </c>
      <c r="AG12155">
        <f>SUMPRODUCT(Table13[[#This Row],[area_inland]:[ones]],$V$4:$AE$4)</f>
        <v>203399.86967457837</v>
      </c>
      <c r="AH12155">
        <f>ABS(AG12155-Table13[[#This Row],[median_house_value]])</f>
        <v>49700.130325421633</v>
      </c>
    </row>
    <row r="12156" spans="1:34" x14ac:dyDescent="0.45">
      <c r="A12156">
        <v>147900</v>
      </c>
      <c r="B12156">
        <v>-121.45</v>
      </c>
      <c r="C12156">
        <v>38.57</v>
      </c>
      <c r="D12156">
        <v>48</v>
      </c>
      <c r="E12156">
        <v>1962</v>
      </c>
      <c r="F12156">
        <v>356</v>
      </c>
      <c r="G12156">
        <v>704</v>
      </c>
      <c r="H12156">
        <v>362</v>
      </c>
      <c r="I12156">
        <v>3.5312999999999999</v>
      </c>
      <c r="J12156" t="s">
        <v>12</v>
      </c>
      <c r="K12156">
        <f>IF(Table13[[#This Row],[ocean_proximity]]="INLAND",1,0)</f>
        <v>1</v>
      </c>
      <c r="L12156">
        <f>IF(Table13[[#This Row],[ocean_proximity]]="ISLAND",1,0)</f>
        <v>0</v>
      </c>
      <c r="M12156">
        <f>IF(Table13[[#This Row],[ocean_proximity]]="NEAR BAY",1,0)</f>
        <v>0</v>
      </c>
      <c r="N12156" s="3">
        <f>IF(Table13[[#This Row],[ocean_proximity]]="NEAR OCEAN",1,0)</f>
        <v>0</v>
      </c>
      <c r="O12156" s="3">
        <f>Table13[[#This Row],[housing_median_age]]/$D$2</f>
        <v>0.92307692307692313</v>
      </c>
      <c r="P12156" s="3">
        <f>Table13[[#This Row],[total_rooms]]/$E$2</f>
        <v>4.9898270600203458E-2</v>
      </c>
      <c r="Q12156" s="3">
        <f>Table13[[#This Row],[total_bedrooms]]/$F$2</f>
        <v>5.5236617532971294E-2</v>
      </c>
      <c r="R12156" s="3">
        <f>Table13[[#This Row],[population]]/$G$2</f>
        <v>1.972983577153747E-2</v>
      </c>
      <c r="S12156" s="3">
        <f>Table13[[#This Row],[households]]/$H$2</f>
        <v>5.9519894771456756E-2</v>
      </c>
      <c r="T12156" s="3">
        <v>1</v>
      </c>
      <c r="AG12156">
        <f>SUMPRODUCT(Table13[[#This Row],[area_inland]:[ones]],$V$4:$AE$4)</f>
        <v>201315.8646269826</v>
      </c>
      <c r="AH12156">
        <f>ABS(AG12156-Table13[[#This Row],[median_house_value]])</f>
        <v>53415.864626982599</v>
      </c>
    </row>
    <row r="12157" spans="1:34" x14ac:dyDescent="0.45">
      <c r="A12157">
        <v>281300</v>
      </c>
      <c r="B12157">
        <v>-119.69</v>
      </c>
      <c r="C12157">
        <v>34.380000000000003</v>
      </c>
      <c r="D12157">
        <v>39</v>
      </c>
      <c r="E12157">
        <v>1383</v>
      </c>
      <c r="F12157">
        <v>459</v>
      </c>
      <c r="G12157">
        <v>677</v>
      </c>
      <c r="H12157">
        <v>362</v>
      </c>
      <c r="I12157">
        <v>2.25</v>
      </c>
      <c r="J12157" t="s">
        <v>13</v>
      </c>
      <c r="K12157">
        <f>IF(Table13[[#This Row],[ocean_proximity]]="INLAND",1,0)</f>
        <v>0</v>
      </c>
      <c r="L12157">
        <f>IF(Table13[[#This Row],[ocean_proximity]]="ISLAND",1,0)</f>
        <v>0</v>
      </c>
      <c r="M12157">
        <f>IF(Table13[[#This Row],[ocean_proximity]]="NEAR BAY",1,0)</f>
        <v>0</v>
      </c>
      <c r="N12157" s="3">
        <f>IF(Table13[[#This Row],[ocean_proximity]]="NEAR OCEAN",1,0)</f>
        <v>1</v>
      </c>
      <c r="O12157" s="3">
        <f>Table13[[#This Row],[housing_median_age]]/$D$2</f>
        <v>0.75</v>
      </c>
      <c r="P12157" s="3">
        <f>Table13[[#This Row],[total_rooms]]/$E$2</f>
        <v>3.5172939979654122E-2</v>
      </c>
      <c r="Q12157" s="3">
        <f>Table13[[#This Row],[total_bedrooms]]/$F$2</f>
        <v>7.121799844840962E-2</v>
      </c>
      <c r="R12157" s="3">
        <f>Table13[[#This Row],[population]]/$G$2</f>
        <v>1.8973151729163164E-2</v>
      </c>
      <c r="S12157" s="3">
        <f>Table13[[#This Row],[households]]/$H$2</f>
        <v>5.9519894771456756E-2</v>
      </c>
      <c r="T12157" s="3">
        <v>1</v>
      </c>
      <c r="AG12157">
        <f>SUMPRODUCT(Table13[[#This Row],[area_inland]:[ones]],$V$4:$AE$4)</f>
        <v>203998.16568358857</v>
      </c>
      <c r="AH12157">
        <f>ABS(AG12157-Table13[[#This Row],[median_house_value]])</f>
        <v>77301.834316411434</v>
      </c>
    </row>
    <row r="12158" spans="1:34" x14ac:dyDescent="0.45">
      <c r="A12158">
        <v>86500</v>
      </c>
      <c r="B12158">
        <v>-118</v>
      </c>
      <c r="C12158">
        <v>35.049999999999997</v>
      </c>
      <c r="D12158">
        <v>21</v>
      </c>
      <c r="E12158">
        <v>1739</v>
      </c>
      <c r="F12158">
        <v>425</v>
      </c>
      <c r="G12158">
        <v>945</v>
      </c>
      <c r="H12158">
        <v>362</v>
      </c>
      <c r="I12158">
        <v>3.4015</v>
      </c>
      <c r="J12158" t="s">
        <v>12</v>
      </c>
      <c r="K12158">
        <f>IF(Table13[[#This Row],[ocean_proximity]]="INLAND",1,0)</f>
        <v>1</v>
      </c>
      <c r="L12158">
        <f>IF(Table13[[#This Row],[ocean_proximity]]="ISLAND",1,0)</f>
        <v>0</v>
      </c>
      <c r="M12158">
        <f>IF(Table13[[#This Row],[ocean_proximity]]="NEAR BAY",1,0)</f>
        <v>0</v>
      </c>
      <c r="N12158" s="3">
        <f>IF(Table13[[#This Row],[ocean_proximity]]="NEAR OCEAN",1,0)</f>
        <v>0</v>
      </c>
      <c r="O12158" s="3">
        <f>Table13[[#This Row],[housing_median_age]]/$D$2</f>
        <v>0.40384615384615385</v>
      </c>
      <c r="P12158" s="3">
        <f>Table13[[#This Row],[total_rooms]]/$E$2</f>
        <v>4.4226856561546284E-2</v>
      </c>
      <c r="Q12158" s="3">
        <f>Table13[[#This Row],[total_bedrooms]]/$F$2</f>
        <v>6.5942591155934829E-2</v>
      </c>
      <c r="R12158" s="3">
        <f>Table13[[#This Row],[population]]/$G$2</f>
        <v>2.6483941483100723E-2</v>
      </c>
      <c r="S12158" s="3">
        <f>Table13[[#This Row],[households]]/$H$2</f>
        <v>5.9519894771456756E-2</v>
      </c>
      <c r="T12158" s="3">
        <v>1</v>
      </c>
      <c r="AG12158">
        <f>SUMPRODUCT(Table13[[#This Row],[area_inland]:[ones]],$V$4:$AE$4)</f>
        <v>191739.02651669786</v>
      </c>
      <c r="AH12158">
        <f>ABS(AG12158-Table13[[#This Row],[median_house_value]])</f>
        <v>105239.02651669786</v>
      </c>
    </row>
    <row r="12159" spans="1:34" x14ac:dyDescent="0.45">
      <c r="A12159">
        <v>173900</v>
      </c>
      <c r="B12159">
        <v>-121.27</v>
      </c>
      <c r="C12159">
        <v>37.79</v>
      </c>
      <c r="D12159">
        <v>16</v>
      </c>
      <c r="E12159">
        <v>1853</v>
      </c>
      <c r="F12159">
        <v>390</v>
      </c>
      <c r="G12159">
        <v>1013</v>
      </c>
      <c r="H12159">
        <v>362</v>
      </c>
      <c r="I12159">
        <v>2.7082999999999999</v>
      </c>
      <c r="J12159" t="s">
        <v>12</v>
      </c>
      <c r="K12159">
        <f>IF(Table13[[#This Row],[ocean_proximity]]="INLAND",1,0)</f>
        <v>1</v>
      </c>
      <c r="L12159">
        <f>IF(Table13[[#This Row],[ocean_proximity]]="ISLAND",1,0)</f>
        <v>0</v>
      </c>
      <c r="M12159">
        <f>IF(Table13[[#This Row],[ocean_proximity]]="NEAR BAY",1,0)</f>
        <v>0</v>
      </c>
      <c r="N12159" s="3">
        <f>IF(Table13[[#This Row],[ocean_proximity]]="NEAR OCEAN",1,0)</f>
        <v>0</v>
      </c>
      <c r="O12159" s="3">
        <f>Table13[[#This Row],[housing_median_age]]/$D$2</f>
        <v>0.30769230769230771</v>
      </c>
      <c r="P12159" s="3">
        <f>Table13[[#This Row],[total_rooms]]/$E$2</f>
        <v>4.7126144455747712E-2</v>
      </c>
      <c r="Q12159" s="3">
        <f>Table13[[#This Row],[total_bedrooms]]/$F$2</f>
        <v>6.0512024825446084E-2</v>
      </c>
      <c r="R12159" s="3">
        <f>Table13[[#This Row],[population]]/$G$2</f>
        <v>2.8389664256487864E-2</v>
      </c>
      <c r="S12159" s="3">
        <f>Table13[[#This Row],[households]]/$H$2</f>
        <v>5.9519894771456756E-2</v>
      </c>
      <c r="T12159" s="3">
        <v>1</v>
      </c>
      <c r="AG12159">
        <f>SUMPRODUCT(Table13[[#This Row],[area_inland]:[ones]],$V$4:$AE$4)</f>
        <v>189811.92308095496</v>
      </c>
      <c r="AH12159">
        <f>ABS(AG12159-Table13[[#This Row],[median_house_value]])</f>
        <v>15911.923080954963</v>
      </c>
    </row>
    <row r="12160" spans="1:34" x14ac:dyDescent="0.45">
      <c r="A12160">
        <v>196500</v>
      </c>
      <c r="B12160">
        <v>-122.62</v>
      </c>
      <c r="C12160">
        <v>38.25</v>
      </c>
      <c r="D12160">
        <v>24</v>
      </c>
      <c r="E12160">
        <v>2388</v>
      </c>
      <c r="F12160">
        <v>358</v>
      </c>
      <c r="G12160">
        <v>1187</v>
      </c>
      <c r="H12160">
        <v>362</v>
      </c>
      <c r="I12160">
        <v>4.6534000000000004</v>
      </c>
      <c r="J12160" t="s">
        <v>11</v>
      </c>
      <c r="K12160">
        <f>IF(Table13[[#This Row],[ocean_proximity]]="INLAND",1,0)</f>
        <v>0</v>
      </c>
      <c r="L12160">
        <f>IF(Table13[[#This Row],[ocean_proximity]]="ISLAND",1,0)</f>
        <v>0</v>
      </c>
      <c r="M12160">
        <f>IF(Table13[[#This Row],[ocean_proximity]]="NEAR BAY",1,0)</f>
        <v>0</v>
      </c>
      <c r="N12160" s="3">
        <f>IF(Table13[[#This Row],[ocean_proximity]]="NEAR OCEAN",1,0)</f>
        <v>0</v>
      </c>
      <c r="O12160" s="3">
        <f>Table13[[#This Row],[housing_median_age]]/$D$2</f>
        <v>0.46153846153846156</v>
      </c>
      <c r="P12160" s="3">
        <f>Table13[[#This Row],[total_rooms]]/$E$2</f>
        <v>6.0732451678535096E-2</v>
      </c>
      <c r="Q12160" s="3">
        <f>Table13[[#This Row],[total_bedrooms]]/$F$2</f>
        <v>5.5546935608999225E-2</v>
      </c>
      <c r="R12160" s="3">
        <f>Table13[[#This Row],[population]]/$G$2</f>
        <v>3.3266072529566731E-2</v>
      </c>
      <c r="S12160" s="3">
        <f>Table13[[#This Row],[households]]/$H$2</f>
        <v>5.9519894771456756E-2</v>
      </c>
      <c r="T12160" s="3">
        <v>1</v>
      </c>
      <c r="AG12160">
        <f>SUMPRODUCT(Table13[[#This Row],[area_inland]:[ones]],$V$4:$AE$4)</f>
        <v>186376.7477990326</v>
      </c>
      <c r="AH12160">
        <f>ABS(AG12160-Table13[[#This Row],[median_house_value]])</f>
        <v>10123.252200967399</v>
      </c>
    </row>
    <row r="12161" spans="1:34" x14ac:dyDescent="0.45">
      <c r="A12161">
        <v>113400</v>
      </c>
      <c r="B12161">
        <v>-119.71</v>
      </c>
      <c r="C12161">
        <v>36.83</v>
      </c>
      <c r="D12161">
        <v>5</v>
      </c>
      <c r="E12161">
        <v>1087</v>
      </c>
      <c r="F12161">
        <v>338</v>
      </c>
      <c r="G12161">
        <v>623</v>
      </c>
      <c r="H12161">
        <v>362</v>
      </c>
      <c r="I12161">
        <v>1.8061</v>
      </c>
      <c r="J12161" t="s">
        <v>12</v>
      </c>
      <c r="K12161">
        <f>IF(Table13[[#This Row],[ocean_proximity]]="INLAND",1,0)</f>
        <v>1</v>
      </c>
      <c r="L12161">
        <f>IF(Table13[[#This Row],[ocean_proximity]]="ISLAND",1,0)</f>
        <v>0</v>
      </c>
      <c r="M12161">
        <f>IF(Table13[[#This Row],[ocean_proximity]]="NEAR BAY",1,0)</f>
        <v>0</v>
      </c>
      <c r="N12161" s="3">
        <f>IF(Table13[[#This Row],[ocean_proximity]]="NEAR OCEAN",1,0)</f>
        <v>0</v>
      </c>
      <c r="O12161" s="3">
        <f>Table13[[#This Row],[housing_median_age]]/$D$2</f>
        <v>9.6153846153846159E-2</v>
      </c>
      <c r="P12161" s="3">
        <f>Table13[[#This Row],[total_rooms]]/$E$2</f>
        <v>2.7644964394710071E-2</v>
      </c>
      <c r="Q12161" s="3">
        <f>Table13[[#This Row],[total_bedrooms]]/$F$2</f>
        <v>5.2443754848719937E-2</v>
      </c>
      <c r="R12161" s="3">
        <f>Table13[[#This Row],[population]]/$G$2</f>
        <v>1.7459783644414549E-2</v>
      </c>
      <c r="S12161" s="3">
        <f>Table13[[#This Row],[households]]/$H$2</f>
        <v>5.9519894771456756E-2</v>
      </c>
      <c r="T12161" s="3">
        <v>1</v>
      </c>
      <c r="AG12161">
        <f>SUMPRODUCT(Table13[[#This Row],[area_inland]:[ones]],$V$4:$AE$4)</f>
        <v>185264.17879195162</v>
      </c>
      <c r="AH12161">
        <f>ABS(AG12161-Table13[[#This Row],[median_house_value]])</f>
        <v>71864.178791951621</v>
      </c>
    </row>
    <row r="12162" spans="1:34" x14ac:dyDescent="0.45">
      <c r="A12162">
        <v>93100</v>
      </c>
      <c r="B12162">
        <v>-118.27</v>
      </c>
      <c r="C12162">
        <v>33.94</v>
      </c>
      <c r="D12162">
        <v>30</v>
      </c>
      <c r="E12162">
        <v>1764</v>
      </c>
      <c r="F12162">
        <v>397</v>
      </c>
      <c r="G12162">
        <v>1406</v>
      </c>
      <c r="H12162">
        <v>362</v>
      </c>
      <c r="I12162">
        <v>1.4490000000000001</v>
      </c>
      <c r="J12162" t="s">
        <v>11</v>
      </c>
      <c r="K12162">
        <f>IF(Table13[[#This Row],[ocean_proximity]]="INLAND",1,0)</f>
        <v>0</v>
      </c>
      <c r="L12162">
        <f>IF(Table13[[#This Row],[ocean_proximity]]="ISLAND",1,0)</f>
        <v>0</v>
      </c>
      <c r="M12162">
        <f>IF(Table13[[#This Row],[ocean_proximity]]="NEAR BAY",1,0)</f>
        <v>0</v>
      </c>
      <c r="N12162" s="3">
        <f>IF(Table13[[#This Row],[ocean_proximity]]="NEAR OCEAN",1,0)</f>
        <v>0</v>
      </c>
      <c r="O12162" s="3">
        <f>Table13[[#This Row],[housing_median_age]]/$D$2</f>
        <v>0.57692307692307687</v>
      </c>
      <c r="P12162" s="3">
        <f>Table13[[#This Row],[total_rooms]]/$E$2</f>
        <v>4.486266531027467E-2</v>
      </c>
      <c r="Q12162" s="3">
        <f>Table13[[#This Row],[total_bedrooms]]/$F$2</f>
        <v>6.1598138091543832E-2</v>
      </c>
      <c r="R12162" s="3">
        <f>Table13[[#This Row],[population]]/$G$2</f>
        <v>3.9403620873269436E-2</v>
      </c>
      <c r="S12162" s="3">
        <f>Table13[[#This Row],[households]]/$H$2</f>
        <v>5.9519894771456756E-2</v>
      </c>
      <c r="T12162" s="3">
        <v>1</v>
      </c>
      <c r="AG12162">
        <f>SUMPRODUCT(Table13[[#This Row],[area_inland]:[ones]],$V$4:$AE$4)</f>
        <v>188473.75713139496</v>
      </c>
      <c r="AH12162">
        <f>ABS(AG12162-Table13[[#This Row],[median_house_value]])</f>
        <v>95373.757131394959</v>
      </c>
    </row>
    <row r="12163" spans="1:34" x14ac:dyDescent="0.45">
      <c r="A12163">
        <v>165100</v>
      </c>
      <c r="B12163">
        <v>-122.5</v>
      </c>
      <c r="C12163">
        <v>38.35</v>
      </c>
      <c r="D12163">
        <v>25</v>
      </c>
      <c r="E12163">
        <v>1566</v>
      </c>
      <c r="F12163">
        <v>352</v>
      </c>
      <c r="G12163">
        <v>784</v>
      </c>
      <c r="H12163">
        <v>362</v>
      </c>
      <c r="I12163">
        <v>3.0750000000000002</v>
      </c>
      <c r="J12163" t="s">
        <v>11</v>
      </c>
      <c r="K12163">
        <f>IF(Table13[[#This Row],[ocean_proximity]]="INLAND",1,0)</f>
        <v>0</v>
      </c>
      <c r="L12163">
        <f>IF(Table13[[#This Row],[ocean_proximity]]="ISLAND",1,0)</f>
        <v>0</v>
      </c>
      <c r="M12163">
        <f>IF(Table13[[#This Row],[ocean_proximity]]="NEAR BAY",1,0)</f>
        <v>0</v>
      </c>
      <c r="N12163" s="3">
        <f>IF(Table13[[#This Row],[ocean_proximity]]="NEAR OCEAN",1,0)</f>
        <v>0</v>
      </c>
      <c r="O12163" s="3">
        <f>Table13[[#This Row],[housing_median_age]]/$D$2</f>
        <v>0.48076923076923078</v>
      </c>
      <c r="P12163" s="3">
        <f>Table13[[#This Row],[total_rooms]]/$E$2</f>
        <v>3.9827060020345882E-2</v>
      </c>
      <c r="Q12163" s="3">
        <f>Table13[[#This Row],[total_bedrooms]]/$F$2</f>
        <v>5.4615981380915439E-2</v>
      </c>
      <c r="R12163" s="3">
        <f>Table13[[#This Row],[population]]/$G$2</f>
        <v>2.1971862563757636E-2</v>
      </c>
      <c r="S12163" s="3">
        <f>Table13[[#This Row],[households]]/$H$2</f>
        <v>5.9519894771456756E-2</v>
      </c>
      <c r="T12163" s="3">
        <v>1</v>
      </c>
      <c r="AG12163">
        <f>SUMPRODUCT(Table13[[#This Row],[area_inland]:[ones]],$V$4:$AE$4)</f>
        <v>186371.0120015791</v>
      </c>
      <c r="AH12163">
        <f>ABS(AG12163-Table13[[#This Row],[median_house_value]])</f>
        <v>21271.012001579104</v>
      </c>
    </row>
    <row r="12164" spans="1:34" x14ac:dyDescent="0.45">
      <c r="A12164">
        <v>194000</v>
      </c>
      <c r="B12164">
        <v>-117.97</v>
      </c>
      <c r="C12164">
        <v>33.93</v>
      </c>
      <c r="D12164">
        <v>33</v>
      </c>
      <c r="E12164">
        <v>1700</v>
      </c>
      <c r="F12164">
        <v>369</v>
      </c>
      <c r="G12164">
        <v>981</v>
      </c>
      <c r="H12164">
        <v>362</v>
      </c>
      <c r="I12164">
        <v>4.5461</v>
      </c>
      <c r="J12164" t="s">
        <v>11</v>
      </c>
      <c r="K12164">
        <f>IF(Table13[[#This Row],[ocean_proximity]]="INLAND",1,0)</f>
        <v>0</v>
      </c>
      <c r="L12164">
        <f>IF(Table13[[#This Row],[ocean_proximity]]="ISLAND",1,0)</f>
        <v>0</v>
      </c>
      <c r="M12164">
        <f>IF(Table13[[#This Row],[ocean_proximity]]="NEAR BAY",1,0)</f>
        <v>0</v>
      </c>
      <c r="N12164" s="3">
        <f>IF(Table13[[#This Row],[ocean_proximity]]="NEAR OCEAN",1,0)</f>
        <v>0</v>
      </c>
      <c r="O12164" s="3">
        <f>Table13[[#This Row],[housing_median_age]]/$D$2</f>
        <v>0.63461538461538458</v>
      </c>
      <c r="P12164" s="3">
        <f>Table13[[#This Row],[total_rooms]]/$E$2</f>
        <v>4.3234994913530007E-2</v>
      </c>
      <c r="Q12164" s="3">
        <f>Table13[[#This Row],[total_bedrooms]]/$F$2</f>
        <v>5.7253685027152834E-2</v>
      </c>
      <c r="R12164" s="3">
        <f>Table13[[#This Row],[population]]/$G$2</f>
        <v>2.7492853539599797E-2</v>
      </c>
      <c r="S12164" s="3">
        <f>Table13[[#This Row],[households]]/$H$2</f>
        <v>5.9519894771456756E-2</v>
      </c>
      <c r="T12164" s="3">
        <v>1</v>
      </c>
      <c r="AG12164">
        <f>SUMPRODUCT(Table13[[#This Row],[area_inland]:[ones]],$V$4:$AE$4)</f>
        <v>189407.88776371867</v>
      </c>
      <c r="AH12164">
        <f>ABS(AG12164-Table13[[#This Row],[median_house_value]])</f>
        <v>4592.112236281333</v>
      </c>
    </row>
    <row r="12165" spans="1:34" x14ac:dyDescent="0.45">
      <c r="A12165">
        <v>231400</v>
      </c>
      <c r="B12165">
        <v>-118.33</v>
      </c>
      <c r="C12165">
        <v>34.18</v>
      </c>
      <c r="D12165">
        <v>48</v>
      </c>
      <c r="E12165">
        <v>2122</v>
      </c>
      <c r="F12165">
        <v>385</v>
      </c>
      <c r="G12165">
        <v>926</v>
      </c>
      <c r="H12165">
        <v>362</v>
      </c>
      <c r="I12165">
        <v>5.6974999999999998</v>
      </c>
      <c r="J12165" t="s">
        <v>11</v>
      </c>
      <c r="K12165">
        <f>IF(Table13[[#This Row],[ocean_proximity]]="INLAND",1,0)</f>
        <v>0</v>
      </c>
      <c r="L12165">
        <f>IF(Table13[[#This Row],[ocean_proximity]]="ISLAND",1,0)</f>
        <v>0</v>
      </c>
      <c r="M12165">
        <f>IF(Table13[[#This Row],[ocean_proximity]]="NEAR BAY",1,0)</f>
        <v>0</v>
      </c>
      <c r="N12165" s="3">
        <f>IF(Table13[[#This Row],[ocean_proximity]]="NEAR OCEAN",1,0)</f>
        <v>0</v>
      </c>
      <c r="O12165" s="3">
        <f>Table13[[#This Row],[housing_median_age]]/$D$2</f>
        <v>0.92307692307692313</v>
      </c>
      <c r="P12165" s="3">
        <f>Table13[[#This Row],[total_rooms]]/$E$2</f>
        <v>5.3967446592065108E-2</v>
      </c>
      <c r="Q12165" s="3">
        <f>Table13[[#This Row],[total_bedrooms]]/$F$2</f>
        <v>5.973622963537626E-2</v>
      </c>
      <c r="R12165" s="3">
        <f>Table13[[#This Row],[population]]/$G$2</f>
        <v>2.5951460119948432E-2</v>
      </c>
      <c r="S12165" s="3">
        <f>Table13[[#This Row],[households]]/$H$2</f>
        <v>5.9519894771456756E-2</v>
      </c>
      <c r="T12165" s="3">
        <v>1</v>
      </c>
      <c r="AG12165">
        <f>SUMPRODUCT(Table13[[#This Row],[area_inland]:[ones]],$V$4:$AE$4)</f>
        <v>195100.0390440131</v>
      </c>
      <c r="AH12165">
        <f>ABS(AG12165-Table13[[#This Row],[median_house_value]])</f>
        <v>36299.960955986899</v>
      </c>
    </row>
    <row r="12166" spans="1:34" x14ac:dyDescent="0.45">
      <c r="A12166">
        <v>98000</v>
      </c>
      <c r="B12166">
        <v>-117.35</v>
      </c>
      <c r="C12166">
        <v>34.5</v>
      </c>
      <c r="D12166">
        <v>10</v>
      </c>
      <c r="E12166">
        <v>2163</v>
      </c>
      <c r="F12166">
        <v>392</v>
      </c>
      <c r="G12166">
        <v>1174</v>
      </c>
      <c r="H12166">
        <v>362</v>
      </c>
      <c r="I12166">
        <v>3.375</v>
      </c>
      <c r="J12166" t="s">
        <v>12</v>
      </c>
      <c r="K12166">
        <f>IF(Table13[[#This Row],[ocean_proximity]]="INLAND",1,0)</f>
        <v>1</v>
      </c>
      <c r="L12166">
        <f>IF(Table13[[#This Row],[ocean_proximity]]="ISLAND",1,0)</f>
        <v>0</v>
      </c>
      <c r="M12166">
        <f>IF(Table13[[#This Row],[ocean_proximity]]="NEAR BAY",1,0)</f>
        <v>0</v>
      </c>
      <c r="N12166" s="3">
        <f>IF(Table13[[#This Row],[ocean_proximity]]="NEAR OCEAN",1,0)</f>
        <v>0</v>
      </c>
      <c r="O12166" s="3">
        <f>Table13[[#This Row],[housing_median_age]]/$D$2</f>
        <v>0.19230769230769232</v>
      </c>
      <c r="P12166" s="3">
        <f>Table13[[#This Row],[total_rooms]]/$E$2</f>
        <v>5.5010172939979653E-2</v>
      </c>
      <c r="Q12166" s="3">
        <f>Table13[[#This Row],[total_bedrooms]]/$F$2</f>
        <v>6.0822342901474008E-2</v>
      </c>
      <c r="R12166" s="3">
        <f>Table13[[#This Row],[population]]/$G$2</f>
        <v>3.2901743175830951E-2</v>
      </c>
      <c r="S12166" s="3">
        <f>Table13[[#This Row],[households]]/$H$2</f>
        <v>5.9519894771456756E-2</v>
      </c>
      <c r="T12166" s="3">
        <v>1</v>
      </c>
      <c r="AG12166">
        <f>SUMPRODUCT(Table13[[#This Row],[area_inland]:[ones]],$V$4:$AE$4)</f>
        <v>187772.11491621367</v>
      </c>
      <c r="AH12166">
        <f>ABS(AG12166-Table13[[#This Row],[median_house_value]])</f>
        <v>89772.114916213672</v>
      </c>
    </row>
    <row r="12167" spans="1:34" x14ac:dyDescent="0.45">
      <c r="A12167">
        <v>233000</v>
      </c>
      <c r="B12167">
        <v>-122.4</v>
      </c>
      <c r="C12167">
        <v>37.729999999999997</v>
      </c>
      <c r="D12167">
        <v>42</v>
      </c>
      <c r="E12167">
        <v>1413</v>
      </c>
      <c r="F12167">
        <v>406</v>
      </c>
      <c r="G12167">
        <v>1027</v>
      </c>
      <c r="H12167">
        <v>362</v>
      </c>
      <c r="I12167">
        <v>2.3624999999999998</v>
      </c>
      <c r="J12167" t="s">
        <v>10</v>
      </c>
      <c r="K12167">
        <f>IF(Table13[[#This Row],[ocean_proximity]]="INLAND",1,0)</f>
        <v>0</v>
      </c>
      <c r="L12167">
        <f>IF(Table13[[#This Row],[ocean_proximity]]="ISLAND",1,0)</f>
        <v>0</v>
      </c>
      <c r="M12167">
        <f>IF(Table13[[#This Row],[ocean_proximity]]="NEAR BAY",1,0)</f>
        <v>1</v>
      </c>
      <c r="N12167" s="3">
        <f>IF(Table13[[#This Row],[ocean_proximity]]="NEAR OCEAN",1,0)</f>
        <v>0</v>
      </c>
      <c r="O12167" s="3">
        <f>Table13[[#This Row],[housing_median_age]]/$D$2</f>
        <v>0.80769230769230771</v>
      </c>
      <c r="P12167" s="3">
        <f>Table13[[#This Row],[total_rooms]]/$E$2</f>
        <v>3.5935910478128177E-2</v>
      </c>
      <c r="Q12167" s="3">
        <f>Table13[[#This Row],[total_bedrooms]]/$F$2</f>
        <v>6.2994569433669517E-2</v>
      </c>
      <c r="R12167" s="3">
        <f>Table13[[#This Row],[population]]/$G$2</f>
        <v>2.8782018945126393E-2</v>
      </c>
      <c r="S12167" s="3">
        <f>Table13[[#This Row],[households]]/$H$2</f>
        <v>5.9519894771456756E-2</v>
      </c>
      <c r="T12167" s="3">
        <v>1</v>
      </c>
      <c r="AG12167">
        <f>SUMPRODUCT(Table13[[#This Row],[area_inland]:[ones]],$V$4:$AE$4)</f>
        <v>208568.58473640878</v>
      </c>
      <c r="AH12167">
        <f>ABS(AG12167-Table13[[#This Row],[median_house_value]])</f>
        <v>24431.415263591218</v>
      </c>
    </row>
    <row r="12168" spans="1:34" x14ac:dyDescent="0.45">
      <c r="A12168">
        <v>193800</v>
      </c>
      <c r="B12168">
        <v>-117.89</v>
      </c>
      <c r="C12168">
        <v>33.86</v>
      </c>
      <c r="D12168">
        <v>28</v>
      </c>
      <c r="E12168">
        <v>1395</v>
      </c>
      <c r="F12168">
        <v>398</v>
      </c>
      <c r="G12168">
        <v>1220</v>
      </c>
      <c r="H12168">
        <v>362</v>
      </c>
      <c r="I12168">
        <v>3.3008000000000002</v>
      </c>
      <c r="J12168" t="s">
        <v>11</v>
      </c>
      <c r="K12168">
        <f>IF(Table13[[#This Row],[ocean_proximity]]="INLAND",1,0)</f>
        <v>0</v>
      </c>
      <c r="L12168">
        <f>IF(Table13[[#This Row],[ocean_proximity]]="ISLAND",1,0)</f>
        <v>0</v>
      </c>
      <c r="M12168">
        <f>IF(Table13[[#This Row],[ocean_proximity]]="NEAR BAY",1,0)</f>
        <v>0</v>
      </c>
      <c r="N12168" s="3">
        <f>IF(Table13[[#This Row],[ocean_proximity]]="NEAR OCEAN",1,0)</f>
        <v>0</v>
      </c>
      <c r="O12168" s="3">
        <f>Table13[[#This Row],[housing_median_age]]/$D$2</f>
        <v>0.53846153846153844</v>
      </c>
      <c r="P12168" s="3">
        <f>Table13[[#This Row],[total_rooms]]/$E$2</f>
        <v>3.5478128179043743E-2</v>
      </c>
      <c r="Q12168" s="3">
        <f>Table13[[#This Row],[total_bedrooms]]/$F$2</f>
        <v>6.1753297129557794E-2</v>
      </c>
      <c r="R12168" s="3">
        <f>Table13[[#This Row],[population]]/$G$2</f>
        <v>3.4190908581357544E-2</v>
      </c>
      <c r="S12168" s="3">
        <f>Table13[[#This Row],[households]]/$H$2</f>
        <v>5.9519894771456756E-2</v>
      </c>
      <c r="T12168" s="3">
        <v>1</v>
      </c>
      <c r="AG12168">
        <f>SUMPRODUCT(Table13[[#This Row],[area_inland]:[ones]],$V$4:$AE$4)</f>
        <v>187599.2219249534</v>
      </c>
      <c r="AH12168">
        <f>ABS(AG12168-Table13[[#This Row],[median_house_value]])</f>
        <v>6200.7780750466045</v>
      </c>
    </row>
    <row r="12169" spans="1:34" x14ac:dyDescent="0.45">
      <c r="A12169">
        <v>335400</v>
      </c>
      <c r="B12169">
        <v>-118.42</v>
      </c>
      <c r="C12169">
        <v>34.01</v>
      </c>
      <c r="D12169">
        <v>42</v>
      </c>
      <c r="E12169">
        <v>1594</v>
      </c>
      <c r="F12169">
        <v>369</v>
      </c>
      <c r="G12169">
        <v>952</v>
      </c>
      <c r="H12169">
        <v>362</v>
      </c>
      <c r="I12169">
        <v>3.0990000000000002</v>
      </c>
      <c r="J12169" t="s">
        <v>11</v>
      </c>
      <c r="K12169">
        <f>IF(Table13[[#This Row],[ocean_proximity]]="INLAND",1,0)</f>
        <v>0</v>
      </c>
      <c r="L12169">
        <f>IF(Table13[[#This Row],[ocean_proximity]]="ISLAND",1,0)</f>
        <v>0</v>
      </c>
      <c r="M12169">
        <f>IF(Table13[[#This Row],[ocean_proximity]]="NEAR BAY",1,0)</f>
        <v>0</v>
      </c>
      <c r="N12169" s="3">
        <f>IF(Table13[[#This Row],[ocean_proximity]]="NEAR OCEAN",1,0)</f>
        <v>0</v>
      </c>
      <c r="O12169" s="3">
        <f>Table13[[#This Row],[housing_median_age]]/$D$2</f>
        <v>0.80769230769230771</v>
      </c>
      <c r="P12169" s="3">
        <f>Table13[[#This Row],[total_rooms]]/$E$2</f>
        <v>4.0539165818921669E-2</v>
      </c>
      <c r="Q12169" s="3">
        <f>Table13[[#This Row],[total_bedrooms]]/$F$2</f>
        <v>5.7253685027152834E-2</v>
      </c>
      <c r="R12169" s="3">
        <f>Table13[[#This Row],[population]]/$G$2</f>
        <v>2.6680118827419989E-2</v>
      </c>
      <c r="S12169" s="3">
        <f>Table13[[#This Row],[households]]/$H$2</f>
        <v>5.9519894771456756E-2</v>
      </c>
      <c r="T12169" s="3">
        <v>1</v>
      </c>
      <c r="AG12169">
        <f>SUMPRODUCT(Table13[[#This Row],[area_inland]:[ones]],$V$4:$AE$4)</f>
        <v>192630.38007328595</v>
      </c>
      <c r="AH12169">
        <f>ABS(AG12169-Table13[[#This Row],[median_house_value]])</f>
        <v>142769.61992671405</v>
      </c>
    </row>
    <row r="12170" spans="1:34" x14ac:dyDescent="0.45">
      <c r="A12170">
        <v>326800</v>
      </c>
      <c r="B12170">
        <v>-120.37</v>
      </c>
      <c r="C12170">
        <v>34.9</v>
      </c>
      <c r="D12170">
        <v>17</v>
      </c>
      <c r="E12170">
        <v>2649</v>
      </c>
      <c r="F12170">
        <v>386</v>
      </c>
      <c r="G12170">
        <v>1057</v>
      </c>
      <c r="H12170">
        <v>362</v>
      </c>
      <c r="I12170">
        <v>4.7812999999999999</v>
      </c>
      <c r="J12170" t="s">
        <v>11</v>
      </c>
      <c r="K12170">
        <f>IF(Table13[[#This Row],[ocean_proximity]]="INLAND",1,0)</f>
        <v>0</v>
      </c>
      <c r="L12170">
        <f>IF(Table13[[#This Row],[ocean_proximity]]="ISLAND",1,0)</f>
        <v>0</v>
      </c>
      <c r="M12170">
        <f>IF(Table13[[#This Row],[ocean_proximity]]="NEAR BAY",1,0)</f>
        <v>0</v>
      </c>
      <c r="N12170" s="3">
        <f>IF(Table13[[#This Row],[ocean_proximity]]="NEAR OCEAN",1,0)</f>
        <v>0</v>
      </c>
      <c r="O12170" s="3">
        <f>Table13[[#This Row],[housing_median_age]]/$D$2</f>
        <v>0.32692307692307693</v>
      </c>
      <c r="P12170" s="3">
        <f>Table13[[#This Row],[total_rooms]]/$E$2</f>
        <v>6.7370295015259415E-2</v>
      </c>
      <c r="Q12170" s="3">
        <f>Table13[[#This Row],[total_bedrooms]]/$F$2</f>
        <v>5.9891388673390222E-2</v>
      </c>
      <c r="R12170" s="3">
        <f>Table13[[#This Row],[population]]/$G$2</f>
        <v>2.9622778992208956E-2</v>
      </c>
      <c r="S12170" s="3">
        <f>Table13[[#This Row],[households]]/$H$2</f>
        <v>5.9519894771456756E-2</v>
      </c>
      <c r="T12170" s="3">
        <v>1</v>
      </c>
      <c r="AG12170">
        <f>SUMPRODUCT(Table13[[#This Row],[area_inland]:[ones]],$V$4:$AE$4)</f>
        <v>184072.0822240992</v>
      </c>
      <c r="AH12170">
        <f>ABS(AG12170-Table13[[#This Row],[median_house_value]])</f>
        <v>142727.9177759008</v>
      </c>
    </row>
    <row r="12171" spans="1:34" x14ac:dyDescent="0.45">
      <c r="A12171">
        <v>243800</v>
      </c>
      <c r="B12171">
        <v>-121.92</v>
      </c>
      <c r="C12171">
        <v>36.61</v>
      </c>
      <c r="D12171">
        <v>21</v>
      </c>
      <c r="E12171">
        <v>1242</v>
      </c>
      <c r="F12171">
        <v>340</v>
      </c>
      <c r="G12171">
        <v>834</v>
      </c>
      <c r="H12171">
        <v>362</v>
      </c>
      <c r="I12171">
        <v>2.4922</v>
      </c>
      <c r="J12171" t="s">
        <v>13</v>
      </c>
      <c r="K12171">
        <f>IF(Table13[[#This Row],[ocean_proximity]]="INLAND",1,0)</f>
        <v>0</v>
      </c>
      <c r="L12171">
        <f>IF(Table13[[#This Row],[ocean_proximity]]="ISLAND",1,0)</f>
        <v>0</v>
      </c>
      <c r="M12171">
        <f>IF(Table13[[#This Row],[ocean_proximity]]="NEAR BAY",1,0)</f>
        <v>0</v>
      </c>
      <c r="N12171" s="3">
        <f>IF(Table13[[#This Row],[ocean_proximity]]="NEAR OCEAN",1,0)</f>
        <v>1</v>
      </c>
      <c r="O12171" s="3">
        <f>Table13[[#This Row],[housing_median_age]]/$D$2</f>
        <v>0.40384615384615385</v>
      </c>
      <c r="P12171" s="3">
        <f>Table13[[#This Row],[total_rooms]]/$E$2</f>
        <v>3.1586978636826045E-2</v>
      </c>
      <c r="Q12171" s="3">
        <f>Table13[[#This Row],[total_bedrooms]]/$F$2</f>
        <v>5.2754072924747868E-2</v>
      </c>
      <c r="R12171" s="3">
        <f>Table13[[#This Row],[population]]/$G$2</f>
        <v>2.3373129308895242E-2</v>
      </c>
      <c r="S12171" s="3">
        <f>Table13[[#This Row],[households]]/$H$2</f>
        <v>5.9519894771456756E-2</v>
      </c>
      <c r="T12171" s="3">
        <v>1</v>
      </c>
      <c r="AG12171">
        <f>SUMPRODUCT(Table13[[#This Row],[area_inland]:[ones]],$V$4:$AE$4)</f>
        <v>196863.75453176643</v>
      </c>
      <c r="AH12171">
        <f>ABS(AG12171-Table13[[#This Row],[median_house_value]])</f>
        <v>46936.245468233566</v>
      </c>
    </row>
    <row r="12172" spans="1:34" x14ac:dyDescent="0.45">
      <c r="A12172">
        <v>500001</v>
      </c>
      <c r="B12172">
        <v>-118.41</v>
      </c>
      <c r="C12172">
        <v>34.07</v>
      </c>
      <c r="D12172">
        <v>52</v>
      </c>
      <c r="E12172">
        <v>3562</v>
      </c>
      <c r="F12172">
        <v>394</v>
      </c>
      <c r="G12172">
        <v>1163</v>
      </c>
      <c r="H12172">
        <v>361</v>
      </c>
      <c r="I12172">
        <v>15.0001</v>
      </c>
      <c r="J12172" t="s">
        <v>11</v>
      </c>
      <c r="K12172">
        <f>IF(Table13[[#This Row],[ocean_proximity]]="INLAND",1,0)</f>
        <v>0</v>
      </c>
      <c r="L12172">
        <f>IF(Table13[[#This Row],[ocean_proximity]]="ISLAND",1,0)</f>
        <v>0</v>
      </c>
      <c r="M12172">
        <f>IF(Table13[[#This Row],[ocean_proximity]]="NEAR BAY",1,0)</f>
        <v>0</v>
      </c>
      <c r="N12172" s="3">
        <f>IF(Table13[[#This Row],[ocean_proximity]]="NEAR OCEAN",1,0)</f>
        <v>0</v>
      </c>
      <c r="O12172" s="3">
        <f>Table13[[#This Row],[housing_median_age]]/$D$2</f>
        <v>1</v>
      </c>
      <c r="P12172" s="3">
        <f>Table13[[#This Row],[total_rooms]]/$E$2</f>
        <v>9.0590030518819933E-2</v>
      </c>
      <c r="Q12172" s="3">
        <f>Table13[[#This Row],[total_bedrooms]]/$F$2</f>
        <v>6.1132660977501939E-2</v>
      </c>
      <c r="R12172" s="3">
        <f>Table13[[#This Row],[population]]/$G$2</f>
        <v>3.2593464491900676E-2</v>
      </c>
      <c r="S12172" s="3">
        <f>Table13[[#This Row],[households]]/$H$2</f>
        <v>5.935547517264058E-2</v>
      </c>
      <c r="T12172" s="3">
        <v>1</v>
      </c>
      <c r="AG12172">
        <f>SUMPRODUCT(Table13[[#This Row],[area_inland]:[ones]],$V$4:$AE$4)</f>
        <v>197189.45927285613</v>
      </c>
      <c r="AH12172">
        <f>ABS(AG12172-Table13[[#This Row],[median_house_value]])</f>
        <v>302811.54072714387</v>
      </c>
    </row>
    <row r="12173" spans="1:34" x14ac:dyDescent="0.45">
      <c r="A12173">
        <v>337600</v>
      </c>
      <c r="B12173">
        <v>-118.38</v>
      </c>
      <c r="C12173">
        <v>33.869999999999997</v>
      </c>
      <c r="D12173">
        <v>33</v>
      </c>
      <c r="E12173">
        <v>1993</v>
      </c>
      <c r="F12173">
        <v>371</v>
      </c>
      <c r="G12173">
        <v>918</v>
      </c>
      <c r="H12173">
        <v>361</v>
      </c>
      <c r="I12173">
        <v>6.9020999999999999</v>
      </c>
      <c r="J12173" t="s">
        <v>11</v>
      </c>
      <c r="K12173">
        <f>IF(Table13[[#This Row],[ocean_proximity]]="INLAND",1,0)</f>
        <v>0</v>
      </c>
      <c r="L12173">
        <f>IF(Table13[[#This Row],[ocean_proximity]]="ISLAND",1,0)</f>
        <v>0</v>
      </c>
      <c r="M12173">
        <f>IF(Table13[[#This Row],[ocean_proximity]]="NEAR BAY",1,0)</f>
        <v>0</v>
      </c>
      <c r="N12173" s="3">
        <f>IF(Table13[[#This Row],[ocean_proximity]]="NEAR OCEAN",1,0)</f>
        <v>0</v>
      </c>
      <c r="O12173" s="3">
        <f>Table13[[#This Row],[housing_median_age]]/$D$2</f>
        <v>0.63461538461538458</v>
      </c>
      <c r="P12173" s="3">
        <f>Table13[[#This Row],[total_rooms]]/$E$2</f>
        <v>5.0686673448626651E-2</v>
      </c>
      <c r="Q12173" s="3">
        <f>Table13[[#This Row],[total_bedrooms]]/$F$2</f>
        <v>5.7564003103180758E-2</v>
      </c>
      <c r="R12173" s="3">
        <f>Table13[[#This Row],[population]]/$G$2</f>
        <v>2.5727257440726417E-2</v>
      </c>
      <c r="S12173" s="3">
        <f>Table13[[#This Row],[households]]/$H$2</f>
        <v>5.935547517264058E-2</v>
      </c>
      <c r="T12173" s="3">
        <v>1</v>
      </c>
      <c r="AG12173">
        <f>SUMPRODUCT(Table13[[#This Row],[area_inland]:[ones]],$V$4:$AE$4)</f>
        <v>189537.57965880068</v>
      </c>
      <c r="AH12173">
        <f>ABS(AG12173-Table13[[#This Row],[median_house_value]])</f>
        <v>148062.42034119932</v>
      </c>
    </row>
    <row r="12174" spans="1:34" x14ac:dyDescent="0.45">
      <c r="A12174">
        <v>411900</v>
      </c>
      <c r="B12174">
        <v>-122.03</v>
      </c>
      <c r="C12174">
        <v>37.36</v>
      </c>
      <c r="D12174">
        <v>28</v>
      </c>
      <c r="E12174">
        <v>2490</v>
      </c>
      <c r="F12174">
        <v>345</v>
      </c>
      <c r="G12174">
        <v>948</v>
      </c>
      <c r="H12174">
        <v>361</v>
      </c>
      <c r="I12174">
        <v>6.4912999999999998</v>
      </c>
      <c r="J12174" t="s">
        <v>11</v>
      </c>
      <c r="K12174">
        <f>IF(Table13[[#This Row],[ocean_proximity]]="INLAND",1,0)</f>
        <v>0</v>
      </c>
      <c r="L12174">
        <f>IF(Table13[[#This Row],[ocean_proximity]]="ISLAND",1,0)</f>
        <v>0</v>
      </c>
      <c r="M12174">
        <f>IF(Table13[[#This Row],[ocean_proximity]]="NEAR BAY",1,0)</f>
        <v>0</v>
      </c>
      <c r="N12174" s="3">
        <f>IF(Table13[[#This Row],[ocean_proximity]]="NEAR OCEAN",1,0)</f>
        <v>0</v>
      </c>
      <c r="O12174" s="3">
        <f>Table13[[#This Row],[housing_median_age]]/$D$2</f>
        <v>0.53846153846153844</v>
      </c>
      <c r="P12174" s="3">
        <f>Table13[[#This Row],[total_rooms]]/$E$2</f>
        <v>6.3326551373346904E-2</v>
      </c>
      <c r="Q12174" s="3">
        <f>Table13[[#This Row],[total_bedrooms]]/$F$2</f>
        <v>5.3529868114817691E-2</v>
      </c>
      <c r="R12174" s="3">
        <f>Table13[[#This Row],[population]]/$G$2</f>
        <v>2.656801748780898E-2</v>
      </c>
      <c r="S12174" s="3">
        <f>Table13[[#This Row],[households]]/$H$2</f>
        <v>5.935547517264058E-2</v>
      </c>
      <c r="T12174" s="3">
        <v>1</v>
      </c>
      <c r="AG12174">
        <f>SUMPRODUCT(Table13[[#This Row],[area_inland]:[ones]],$V$4:$AE$4)</f>
        <v>187810.37900977774</v>
      </c>
      <c r="AH12174">
        <f>ABS(AG12174-Table13[[#This Row],[median_house_value]])</f>
        <v>224089.62099022226</v>
      </c>
    </row>
    <row r="12175" spans="1:34" x14ac:dyDescent="0.45">
      <c r="A12175">
        <v>500001</v>
      </c>
      <c r="B12175">
        <v>-122.23</v>
      </c>
      <c r="C12175">
        <v>37.83</v>
      </c>
      <c r="D12175">
        <v>52</v>
      </c>
      <c r="E12175">
        <v>2990</v>
      </c>
      <c r="F12175">
        <v>379</v>
      </c>
      <c r="G12175">
        <v>947</v>
      </c>
      <c r="H12175">
        <v>361</v>
      </c>
      <c r="I12175">
        <v>7.8772000000000002</v>
      </c>
      <c r="J12175" t="s">
        <v>10</v>
      </c>
      <c r="K12175">
        <f>IF(Table13[[#This Row],[ocean_proximity]]="INLAND",1,0)</f>
        <v>0</v>
      </c>
      <c r="L12175">
        <f>IF(Table13[[#This Row],[ocean_proximity]]="ISLAND",1,0)</f>
        <v>0</v>
      </c>
      <c r="M12175">
        <f>IF(Table13[[#This Row],[ocean_proximity]]="NEAR BAY",1,0)</f>
        <v>1</v>
      </c>
      <c r="N12175" s="3">
        <f>IF(Table13[[#This Row],[ocean_proximity]]="NEAR OCEAN",1,0)</f>
        <v>0</v>
      </c>
      <c r="O12175" s="3">
        <f>Table13[[#This Row],[housing_median_age]]/$D$2</f>
        <v>1</v>
      </c>
      <c r="P12175" s="3">
        <f>Table13[[#This Row],[total_rooms]]/$E$2</f>
        <v>7.6042726347914549E-2</v>
      </c>
      <c r="Q12175" s="3">
        <f>Table13[[#This Row],[total_bedrooms]]/$F$2</f>
        <v>5.8805275407292475E-2</v>
      </c>
      <c r="R12175" s="3">
        <f>Table13[[#This Row],[population]]/$G$2</f>
        <v>2.6539992152906228E-2</v>
      </c>
      <c r="S12175" s="3">
        <f>Table13[[#This Row],[households]]/$H$2</f>
        <v>5.935547517264058E-2</v>
      </c>
      <c r="T12175" s="3">
        <v>1</v>
      </c>
      <c r="AG12175">
        <f>SUMPRODUCT(Table13[[#This Row],[area_inland]:[ones]],$V$4:$AE$4)</f>
        <v>212727.91667433199</v>
      </c>
      <c r="AH12175">
        <f>ABS(AG12175-Table13[[#This Row],[median_house_value]])</f>
        <v>287273.08332566801</v>
      </c>
    </row>
    <row r="12176" spans="1:34" x14ac:dyDescent="0.45">
      <c r="A12176">
        <v>166300</v>
      </c>
      <c r="B12176">
        <v>-118.08</v>
      </c>
      <c r="C12176">
        <v>34</v>
      </c>
      <c r="D12176">
        <v>32</v>
      </c>
      <c r="E12176">
        <v>1165</v>
      </c>
      <c r="F12176">
        <v>358</v>
      </c>
      <c r="G12176">
        <v>997</v>
      </c>
      <c r="H12176">
        <v>361</v>
      </c>
      <c r="I12176">
        <v>0.98170000000000002</v>
      </c>
      <c r="J12176" t="s">
        <v>11</v>
      </c>
      <c r="K12176">
        <f>IF(Table13[[#This Row],[ocean_proximity]]="INLAND",1,0)</f>
        <v>0</v>
      </c>
      <c r="L12176">
        <f>IF(Table13[[#This Row],[ocean_proximity]]="ISLAND",1,0)</f>
        <v>0</v>
      </c>
      <c r="M12176">
        <f>IF(Table13[[#This Row],[ocean_proximity]]="NEAR BAY",1,0)</f>
        <v>0</v>
      </c>
      <c r="N12176" s="3">
        <f>IF(Table13[[#This Row],[ocean_proximity]]="NEAR OCEAN",1,0)</f>
        <v>0</v>
      </c>
      <c r="O12176" s="3">
        <f>Table13[[#This Row],[housing_median_age]]/$D$2</f>
        <v>0.61538461538461542</v>
      </c>
      <c r="P12176" s="3">
        <f>Table13[[#This Row],[total_rooms]]/$E$2</f>
        <v>2.9628687690742624E-2</v>
      </c>
      <c r="Q12176" s="3">
        <f>Table13[[#This Row],[total_bedrooms]]/$F$2</f>
        <v>5.5546935608999225E-2</v>
      </c>
      <c r="R12176" s="3">
        <f>Table13[[#This Row],[population]]/$G$2</f>
        <v>2.794125889804383E-2</v>
      </c>
      <c r="S12176" s="3">
        <f>Table13[[#This Row],[households]]/$H$2</f>
        <v>5.935547517264058E-2</v>
      </c>
      <c r="T12176" s="3">
        <v>1</v>
      </c>
      <c r="AG12176">
        <f>SUMPRODUCT(Table13[[#This Row],[area_inland]:[ones]],$V$4:$AE$4)</f>
        <v>188771.93665300534</v>
      </c>
      <c r="AH12176">
        <f>ABS(AG12176-Table13[[#This Row],[median_house_value]])</f>
        <v>22471.936653005338</v>
      </c>
    </row>
    <row r="12177" spans="1:34" x14ac:dyDescent="0.45">
      <c r="A12177">
        <v>98800</v>
      </c>
      <c r="B12177">
        <v>-118.23</v>
      </c>
      <c r="C12177">
        <v>33.92</v>
      </c>
      <c r="D12177">
        <v>24</v>
      </c>
      <c r="E12177">
        <v>1555</v>
      </c>
      <c r="F12177">
        <v>406</v>
      </c>
      <c r="G12177">
        <v>1665</v>
      </c>
      <c r="H12177">
        <v>361</v>
      </c>
      <c r="I12177">
        <v>1.6436999999999999</v>
      </c>
      <c r="J12177" t="s">
        <v>11</v>
      </c>
      <c r="K12177">
        <f>IF(Table13[[#This Row],[ocean_proximity]]="INLAND",1,0)</f>
        <v>0</v>
      </c>
      <c r="L12177">
        <f>IF(Table13[[#This Row],[ocean_proximity]]="ISLAND",1,0)</f>
        <v>0</v>
      </c>
      <c r="M12177">
        <f>IF(Table13[[#This Row],[ocean_proximity]]="NEAR BAY",1,0)</f>
        <v>0</v>
      </c>
      <c r="N12177" s="3">
        <f>IF(Table13[[#This Row],[ocean_proximity]]="NEAR OCEAN",1,0)</f>
        <v>0</v>
      </c>
      <c r="O12177" s="3">
        <f>Table13[[#This Row],[housing_median_age]]/$D$2</f>
        <v>0.46153846153846156</v>
      </c>
      <c r="P12177" s="3">
        <f>Table13[[#This Row],[total_rooms]]/$E$2</f>
        <v>3.9547304170905392E-2</v>
      </c>
      <c r="Q12177" s="3">
        <f>Table13[[#This Row],[total_bedrooms]]/$F$2</f>
        <v>6.2994569433669517E-2</v>
      </c>
      <c r="R12177" s="3">
        <f>Table13[[#This Row],[population]]/$G$2</f>
        <v>4.6662182613082227E-2</v>
      </c>
      <c r="S12177" s="3">
        <f>Table13[[#This Row],[households]]/$H$2</f>
        <v>5.935547517264058E-2</v>
      </c>
      <c r="T12177" s="3">
        <v>1</v>
      </c>
      <c r="AG12177">
        <f>SUMPRODUCT(Table13[[#This Row],[area_inland]:[ones]],$V$4:$AE$4)</f>
        <v>186249.79600292386</v>
      </c>
      <c r="AH12177">
        <f>ABS(AG12177-Table13[[#This Row],[median_house_value]])</f>
        <v>87449.79600292386</v>
      </c>
    </row>
    <row r="12178" spans="1:34" x14ac:dyDescent="0.45">
      <c r="A12178">
        <v>158100</v>
      </c>
      <c r="B12178">
        <v>-118.15</v>
      </c>
      <c r="C12178">
        <v>33.97</v>
      </c>
      <c r="D12178">
        <v>32</v>
      </c>
      <c r="E12178">
        <v>1174</v>
      </c>
      <c r="F12178">
        <v>373</v>
      </c>
      <c r="G12178">
        <v>1758</v>
      </c>
      <c r="H12178">
        <v>361</v>
      </c>
      <c r="I12178">
        <v>2.4262999999999999</v>
      </c>
      <c r="J12178" t="s">
        <v>11</v>
      </c>
      <c r="K12178">
        <f>IF(Table13[[#This Row],[ocean_proximity]]="INLAND",1,0)</f>
        <v>0</v>
      </c>
      <c r="L12178">
        <f>IF(Table13[[#This Row],[ocean_proximity]]="ISLAND",1,0)</f>
        <v>0</v>
      </c>
      <c r="M12178">
        <f>IF(Table13[[#This Row],[ocean_proximity]]="NEAR BAY",1,0)</f>
        <v>0</v>
      </c>
      <c r="N12178" s="3">
        <f>IF(Table13[[#This Row],[ocean_proximity]]="NEAR OCEAN",1,0)</f>
        <v>0</v>
      </c>
      <c r="O12178" s="3">
        <f>Table13[[#This Row],[housing_median_age]]/$D$2</f>
        <v>0.61538461538461542</v>
      </c>
      <c r="P12178" s="3">
        <f>Table13[[#This Row],[total_rooms]]/$E$2</f>
        <v>2.9857578840284841E-2</v>
      </c>
      <c r="Q12178" s="3">
        <f>Table13[[#This Row],[total_bedrooms]]/$F$2</f>
        <v>5.7874321179208689E-2</v>
      </c>
      <c r="R12178" s="3">
        <f>Table13[[#This Row],[population]]/$G$2</f>
        <v>4.9268538759038173E-2</v>
      </c>
      <c r="S12178" s="3">
        <f>Table13[[#This Row],[households]]/$H$2</f>
        <v>5.935547517264058E-2</v>
      </c>
      <c r="T12178" s="3">
        <v>1</v>
      </c>
      <c r="AG12178">
        <f>SUMPRODUCT(Table13[[#This Row],[area_inland]:[ones]],$V$4:$AE$4)</f>
        <v>188844.77972888213</v>
      </c>
      <c r="AH12178">
        <f>ABS(AG12178-Table13[[#This Row],[median_house_value]])</f>
        <v>30744.779728882131</v>
      </c>
    </row>
    <row r="12179" spans="1:34" x14ac:dyDescent="0.45">
      <c r="A12179">
        <v>194500</v>
      </c>
      <c r="B12179">
        <v>-121.75</v>
      </c>
      <c r="C12179">
        <v>36.92</v>
      </c>
      <c r="D12179">
        <v>48</v>
      </c>
      <c r="E12179">
        <v>1801</v>
      </c>
      <c r="F12179">
        <v>353</v>
      </c>
      <c r="G12179">
        <v>1071</v>
      </c>
      <c r="H12179">
        <v>361</v>
      </c>
      <c r="I12179">
        <v>3.6</v>
      </c>
      <c r="J12179" t="s">
        <v>11</v>
      </c>
      <c r="K12179">
        <f>IF(Table13[[#This Row],[ocean_proximity]]="INLAND",1,0)</f>
        <v>0</v>
      </c>
      <c r="L12179">
        <f>IF(Table13[[#This Row],[ocean_proximity]]="ISLAND",1,0)</f>
        <v>0</v>
      </c>
      <c r="M12179">
        <f>IF(Table13[[#This Row],[ocean_proximity]]="NEAR BAY",1,0)</f>
        <v>0</v>
      </c>
      <c r="N12179" s="3">
        <f>IF(Table13[[#This Row],[ocean_proximity]]="NEAR OCEAN",1,0)</f>
        <v>0</v>
      </c>
      <c r="O12179" s="3">
        <f>Table13[[#This Row],[housing_median_age]]/$D$2</f>
        <v>0.92307692307692313</v>
      </c>
      <c r="P12179" s="3">
        <f>Table13[[#This Row],[total_rooms]]/$E$2</f>
        <v>4.5803662258392677E-2</v>
      </c>
      <c r="Q12179" s="3">
        <f>Table13[[#This Row],[total_bedrooms]]/$F$2</f>
        <v>5.4771140418929401E-2</v>
      </c>
      <c r="R12179" s="3">
        <f>Table13[[#This Row],[population]]/$G$2</f>
        <v>3.0015133680847485E-2</v>
      </c>
      <c r="S12179" s="3">
        <f>Table13[[#This Row],[households]]/$H$2</f>
        <v>5.935547517264058E-2</v>
      </c>
      <c r="T12179" s="3">
        <v>1</v>
      </c>
      <c r="AG12179">
        <f>SUMPRODUCT(Table13[[#This Row],[area_inland]:[ones]],$V$4:$AE$4)</f>
        <v>194820.06427507635</v>
      </c>
      <c r="AH12179">
        <f>ABS(AG12179-Table13[[#This Row],[median_house_value]])</f>
        <v>320.0642750763509</v>
      </c>
    </row>
    <row r="12180" spans="1:34" x14ac:dyDescent="0.45">
      <c r="A12180">
        <v>178100</v>
      </c>
      <c r="B12180">
        <v>-122</v>
      </c>
      <c r="C12180">
        <v>37.369999999999997</v>
      </c>
      <c r="D12180">
        <v>16</v>
      </c>
      <c r="E12180">
        <v>1434</v>
      </c>
      <c r="F12180">
        <v>372</v>
      </c>
      <c r="G12180">
        <v>804</v>
      </c>
      <c r="H12180">
        <v>361</v>
      </c>
      <c r="I12180">
        <v>3.7044999999999999</v>
      </c>
      <c r="J12180" t="s">
        <v>11</v>
      </c>
      <c r="K12180">
        <f>IF(Table13[[#This Row],[ocean_proximity]]="INLAND",1,0)</f>
        <v>0</v>
      </c>
      <c r="L12180">
        <f>IF(Table13[[#This Row],[ocean_proximity]]="ISLAND",1,0)</f>
        <v>0</v>
      </c>
      <c r="M12180">
        <f>IF(Table13[[#This Row],[ocean_proximity]]="NEAR BAY",1,0)</f>
        <v>0</v>
      </c>
      <c r="N12180" s="3">
        <f>IF(Table13[[#This Row],[ocean_proximity]]="NEAR OCEAN",1,0)</f>
        <v>0</v>
      </c>
      <c r="O12180" s="3">
        <f>Table13[[#This Row],[housing_median_age]]/$D$2</f>
        <v>0.30769230769230771</v>
      </c>
      <c r="P12180" s="3">
        <f>Table13[[#This Row],[total_rooms]]/$E$2</f>
        <v>3.6469989827060019E-2</v>
      </c>
      <c r="Q12180" s="3">
        <f>Table13[[#This Row],[total_bedrooms]]/$F$2</f>
        <v>5.7719162141194727E-2</v>
      </c>
      <c r="R12180" s="3">
        <f>Table13[[#This Row],[population]]/$G$2</f>
        <v>2.2532369261812679E-2</v>
      </c>
      <c r="S12180" s="3">
        <f>Table13[[#This Row],[households]]/$H$2</f>
        <v>5.935547517264058E-2</v>
      </c>
      <c r="T12180" s="3">
        <v>1</v>
      </c>
      <c r="AG12180">
        <f>SUMPRODUCT(Table13[[#This Row],[area_inland]:[ones]],$V$4:$AE$4)</f>
        <v>183140.15793012042</v>
      </c>
      <c r="AH12180">
        <f>ABS(AG12180-Table13[[#This Row],[median_house_value]])</f>
        <v>5040.1579301204183</v>
      </c>
    </row>
    <row r="12181" spans="1:34" x14ac:dyDescent="0.45">
      <c r="A12181">
        <v>141800</v>
      </c>
      <c r="B12181">
        <v>-121.26</v>
      </c>
      <c r="C12181">
        <v>38.67</v>
      </c>
      <c r="D12181">
        <v>18</v>
      </c>
      <c r="E12181">
        <v>1830</v>
      </c>
      <c r="F12181">
        <v>313</v>
      </c>
      <c r="G12181">
        <v>905</v>
      </c>
      <c r="H12181">
        <v>361</v>
      </c>
      <c r="I12181">
        <v>4.2272999999999996</v>
      </c>
      <c r="J12181" t="s">
        <v>12</v>
      </c>
      <c r="K12181">
        <f>IF(Table13[[#This Row],[ocean_proximity]]="INLAND",1,0)</f>
        <v>1</v>
      </c>
      <c r="L12181">
        <f>IF(Table13[[#This Row],[ocean_proximity]]="ISLAND",1,0)</f>
        <v>0</v>
      </c>
      <c r="M12181">
        <f>IF(Table13[[#This Row],[ocean_proximity]]="NEAR BAY",1,0)</f>
        <v>0</v>
      </c>
      <c r="N12181" s="3">
        <f>IF(Table13[[#This Row],[ocean_proximity]]="NEAR OCEAN",1,0)</f>
        <v>0</v>
      </c>
      <c r="O12181" s="3">
        <f>Table13[[#This Row],[housing_median_age]]/$D$2</f>
        <v>0.34615384615384615</v>
      </c>
      <c r="P12181" s="3">
        <f>Table13[[#This Row],[total_rooms]]/$E$2</f>
        <v>4.6541200406917602E-2</v>
      </c>
      <c r="Q12181" s="3">
        <f>Table13[[#This Row],[total_bedrooms]]/$F$2</f>
        <v>4.8564778898370832E-2</v>
      </c>
      <c r="R12181" s="3">
        <f>Table13[[#This Row],[population]]/$G$2</f>
        <v>2.536292808699064E-2</v>
      </c>
      <c r="S12181" s="3">
        <f>Table13[[#This Row],[households]]/$H$2</f>
        <v>5.935547517264058E-2</v>
      </c>
      <c r="T12181" s="3">
        <v>1</v>
      </c>
      <c r="AG12181">
        <f>SUMPRODUCT(Table13[[#This Row],[area_inland]:[ones]],$V$4:$AE$4)</f>
        <v>190175.84967038708</v>
      </c>
      <c r="AH12181">
        <f>ABS(AG12181-Table13[[#This Row],[median_house_value]])</f>
        <v>48375.849670387077</v>
      </c>
    </row>
    <row r="12182" spans="1:34" x14ac:dyDescent="0.45">
      <c r="A12182">
        <v>112000</v>
      </c>
      <c r="B12182">
        <v>-119.9</v>
      </c>
      <c r="C12182">
        <v>37.49</v>
      </c>
      <c r="D12182">
        <v>13</v>
      </c>
      <c r="E12182">
        <v>2230</v>
      </c>
      <c r="F12182">
        <v>443</v>
      </c>
      <c r="G12182">
        <v>920</v>
      </c>
      <c r="H12182">
        <v>361</v>
      </c>
      <c r="I12182">
        <v>3</v>
      </c>
      <c r="J12182" t="s">
        <v>12</v>
      </c>
      <c r="K12182">
        <f>IF(Table13[[#This Row],[ocean_proximity]]="INLAND",1,0)</f>
        <v>1</v>
      </c>
      <c r="L12182">
        <f>IF(Table13[[#This Row],[ocean_proximity]]="ISLAND",1,0)</f>
        <v>0</v>
      </c>
      <c r="M12182">
        <f>IF(Table13[[#This Row],[ocean_proximity]]="NEAR BAY",1,0)</f>
        <v>0</v>
      </c>
      <c r="N12182" s="3">
        <f>IF(Table13[[#This Row],[ocean_proximity]]="NEAR OCEAN",1,0)</f>
        <v>0</v>
      </c>
      <c r="O12182" s="3">
        <f>Table13[[#This Row],[housing_median_age]]/$D$2</f>
        <v>0.25</v>
      </c>
      <c r="P12182" s="3">
        <f>Table13[[#This Row],[total_rooms]]/$E$2</f>
        <v>5.6714140386571722E-2</v>
      </c>
      <c r="Q12182" s="3">
        <f>Table13[[#This Row],[total_bedrooms]]/$F$2</f>
        <v>6.8735453840186186E-2</v>
      </c>
      <c r="R12182" s="3">
        <f>Table13[[#This Row],[population]]/$G$2</f>
        <v>2.5783308110531922E-2</v>
      </c>
      <c r="S12182" s="3">
        <f>Table13[[#This Row],[households]]/$H$2</f>
        <v>5.935547517264058E-2</v>
      </c>
      <c r="T12182" s="3">
        <v>1</v>
      </c>
      <c r="AG12182">
        <f>SUMPRODUCT(Table13[[#This Row],[area_inland]:[ones]],$V$4:$AE$4)</f>
        <v>189120.35734107764</v>
      </c>
      <c r="AH12182">
        <f>ABS(AG12182-Table13[[#This Row],[median_house_value]])</f>
        <v>77120.357341077644</v>
      </c>
    </row>
    <row r="12183" spans="1:34" x14ac:dyDescent="0.45">
      <c r="A12183">
        <v>86400</v>
      </c>
      <c r="B12183">
        <v>-122.23</v>
      </c>
      <c r="C12183">
        <v>39.950000000000003</v>
      </c>
      <c r="D12183">
        <v>21</v>
      </c>
      <c r="E12183">
        <v>2087</v>
      </c>
      <c r="F12183">
        <v>382</v>
      </c>
      <c r="G12183">
        <v>888</v>
      </c>
      <c r="H12183">
        <v>361</v>
      </c>
      <c r="I12183">
        <v>2.2069999999999999</v>
      </c>
      <c r="J12183" t="s">
        <v>12</v>
      </c>
      <c r="K12183">
        <f>IF(Table13[[#This Row],[ocean_proximity]]="INLAND",1,0)</f>
        <v>1</v>
      </c>
      <c r="L12183">
        <f>IF(Table13[[#This Row],[ocean_proximity]]="ISLAND",1,0)</f>
        <v>0</v>
      </c>
      <c r="M12183">
        <f>IF(Table13[[#This Row],[ocean_proximity]]="NEAR BAY",1,0)</f>
        <v>0</v>
      </c>
      <c r="N12183" s="3">
        <f>IF(Table13[[#This Row],[ocean_proximity]]="NEAR OCEAN",1,0)</f>
        <v>0</v>
      </c>
      <c r="O12183" s="3">
        <f>Table13[[#This Row],[housing_median_age]]/$D$2</f>
        <v>0.40384615384615385</v>
      </c>
      <c r="P12183" s="3">
        <f>Table13[[#This Row],[total_rooms]]/$E$2</f>
        <v>5.3077314343845369E-2</v>
      </c>
      <c r="Q12183" s="3">
        <f>Table13[[#This Row],[total_bedrooms]]/$F$2</f>
        <v>5.9270752521334368E-2</v>
      </c>
      <c r="R12183" s="3">
        <f>Table13[[#This Row],[population]]/$G$2</f>
        <v>2.4886497393643854E-2</v>
      </c>
      <c r="S12183" s="3">
        <f>Table13[[#This Row],[households]]/$H$2</f>
        <v>5.935547517264058E-2</v>
      </c>
      <c r="T12183" s="3">
        <v>1</v>
      </c>
      <c r="AG12183">
        <f>SUMPRODUCT(Table13[[#This Row],[area_inland]:[ones]],$V$4:$AE$4)</f>
        <v>191686.16489110456</v>
      </c>
      <c r="AH12183">
        <f>ABS(AG12183-Table13[[#This Row],[median_house_value]])</f>
        <v>105286.16489110456</v>
      </c>
    </row>
    <row r="12184" spans="1:34" x14ac:dyDescent="0.45">
      <c r="A12184">
        <v>212200</v>
      </c>
      <c r="B12184">
        <v>-122.31</v>
      </c>
      <c r="C12184">
        <v>37.92</v>
      </c>
      <c r="D12184">
        <v>43</v>
      </c>
      <c r="E12184">
        <v>2116</v>
      </c>
      <c r="F12184">
        <v>407</v>
      </c>
      <c r="G12184">
        <v>900</v>
      </c>
      <c r="H12184">
        <v>361</v>
      </c>
      <c r="I12184">
        <v>4.1586999999999996</v>
      </c>
      <c r="J12184" t="s">
        <v>10</v>
      </c>
      <c r="K12184">
        <f>IF(Table13[[#This Row],[ocean_proximity]]="INLAND",1,0)</f>
        <v>0</v>
      </c>
      <c r="L12184">
        <f>IF(Table13[[#This Row],[ocean_proximity]]="ISLAND",1,0)</f>
        <v>0</v>
      </c>
      <c r="M12184">
        <f>IF(Table13[[#This Row],[ocean_proximity]]="NEAR BAY",1,0)</f>
        <v>1</v>
      </c>
      <c r="N12184" s="3">
        <f>IF(Table13[[#This Row],[ocean_proximity]]="NEAR OCEAN",1,0)</f>
        <v>0</v>
      </c>
      <c r="O12184" s="3">
        <f>Table13[[#This Row],[housing_median_age]]/$D$2</f>
        <v>0.82692307692307687</v>
      </c>
      <c r="P12184" s="3">
        <f>Table13[[#This Row],[total_rooms]]/$E$2</f>
        <v>5.3814852492370294E-2</v>
      </c>
      <c r="Q12184" s="3">
        <f>Table13[[#This Row],[total_bedrooms]]/$F$2</f>
        <v>6.3149728471683472E-2</v>
      </c>
      <c r="R12184" s="3">
        <f>Table13[[#This Row],[population]]/$G$2</f>
        <v>2.5222801412476879E-2</v>
      </c>
      <c r="S12184" s="3">
        <f>Table13[[#This Row],[households]]/$H$2</f>
        <v>5.935547517264058E-2</v>
      </c>
      <c r="T12184" s="3">
        <v>1</v>
      </c>
      <c r="AG12184">
        <f>SUMPRODUCT(Table13[[#This Row],[area_inland]:[ones]],$V$4:$AE$4)</f>
        <v>209226.66072163353</v>
      </c>
      <c r="AH12184">
        <f>ABS(AG12184-Table13[[#This Row],[median_house_value]])</f>
        <v>2973.3392783664749</v>
      </c>
    </row>
    <row r="12185" spans="1:34" x14ac:dyDescent="0.45">
      <c r="A12185">
        <v>300900</v>
      </c>
      <c r="B12185">
        <v>-118.1</v>
      </c>
      <c r="C12185">
        <v>34.18</v>
      </c>
      <c r="D12185">
        <v>47</v>
      </c>
      <c r="E12185">
        <v>2168</v>
      </c>
      <c r="F12185">
        <v>352</v>
      </c>
      <c r="G12185">
        <v>902</v>
      </c>
      <c r="H12185">
        <v>361</v>
      </c>
      <c r="I12185">
        <v>5.8940000000000001</v>
      </c>
      <c r="J12185" t="s">
        <v>12</v>
      </c>
      <c r="K12185">
        <f>IF(Table13[[#This Row],[ocean_proximity]]="INLAND",1,0)</f>
        <v>1</v>
      </c>
      <c r="L12185">
        <f>IF(Table13[[#This Row],[ocean_proximity]]="ISLAND",1,0)</f>
        <v>0</v>
      </c>
      <c r="M12185">
        <f>IF(Table13[[#This Row],[ocean_proximity]]="NEAR BAY",1,0)</f>
        <v>0</v>
      </c>
      <c r="N12185" s="3">
        <f>IF(Table13[[#This Row],[ocean_proximity]]="NEAR OCEAN",1,0)</f>
        <v>0</v>
      </c>
      <c r="O12185" s="3">
        <f>Table13[[#This Row],[housing_median_age]]/$D$2</f>
        <v>0.90384615384615385</v>
      </c>
      <c r="P12185" s="3">
        <f>Table13[[#This Row],[total_rooms]]/$E$2</f>
        <v>5.5137334689725329E-2</v>
      </c>
      <c r="Q12185" s="3">
        <f>Table13[[#This Row],[total_bedrooms]]/$F$2</f>
        <v>5.4615981380915439E-2</v>
      </c>
      <c r="R12185" s="3">
        <f>Table13[[#This Row],[population]]/$G$2</f>
        <v>2.5278852082282383E-2</v>
      </c>
      <c r="S12185" s="3">
        <f>Table13[[#This Row],[households]]/$H$2</f>
        <v>5.935547517264058E-2</v>
      </c>
      <c r="T12185" s="3">
        <v>1</v>
      </c>
      <c r="AG12185">
        <f>SUMPRODUCT(Table13[[#This Row],[area_inland]:[ones]],$V$4:$AE$4)</f>
        <v>201019.36895041034</v>
      </c>
      <c r="AH12185">
        <f>ABS(AG12185-Table13[[#This Row],[median_house_value]])</f>
        <v>99880.631049589661</v>
      </c>
    </row>
    <row r="12186" spans="1:34" x14ac:dyDescent="0.45">
      <c r="A12186">
        <v>250000</v>
      </c>
      <c r="B12186">
        <v>-122.42</v>
      </c>
      <c r="C12186">
        <v>37.770000000000003</v>
      </c>
      <c r="D12186">
        <v>52</v>
      </c>
      <c r="E12186">
        <v>1086</v>
      </c>
      <c r="F12186">
        <v>349</v>
      </c>
      <c r="G12186">
        <v>589</v>
      </c>
      <c r="H12186">
        <v>361</v>
      </c>
      <c r="I12186">
        <v>2.5186000000000002</v>
      </c>
      <c r="J12186" t="s">
        <v>10</v>
      </c>
      <c r="K12186">
        <f>IF(Table13[[#This Row],[ocean_proximity]]="INLAND",1,0)</f>
        <v>0</v>
      </c>
      <c r="L12186">
        <f>IF(Table13[[#This Row],[ocean_proximity]]="ISLAND",1,0)</f>
        <v>0</v>
      </c>
      <c r="M12186">
        <f>IF(Table13[[#This Row],[ocean_proximity]]="NEAR BAY",1,0)</f>
        <v>1</v>
      </c>
      <c r="N12186" s="3">
        <f>IF(Table13[[#This Row],[ocean_proximity]]="NEAR OCEAN",1,0)</f>
        <v>0</v>
      </c>
      <c r="O12186" s="3">
        <f>Table13[[#This Row],[housing_median_age]]/$D$2</f>
        <v>1</v>
      </c>
      <c r="P12186" s="3">
        <f>Table13[[#This Row],[total_rooms]]/$E$2</f>
        <v>2.7619532044760937E-2</v>
      </c>
      <c r="Q12186" s="3">
        <f>Table13[[#This Row],[total_bedrooms]]/$F$2</f>
        <v>5.4150504266873546E-2</v>
      </c>
      <c r="R12186" s="3">
        <f>Table13[[#This Row],[population]]/$G$2</f>
        <v>1.650692225772098E-2</v>
      </c>
      <c r="S12186" s="3">
        <f>Table13[[#This Row],[households]]/$H$2</f>
        <v>5.935547517264058E-2</v>
      </c>
      <c r="T12186" s="3">
        <v>1</v>
      </c>
      <c r="AG12186">
        <f>SUMPRODUCT(Table13[[#This Row],[area_inland]:[ones]],$V$4:$AE$4)</f>
        <v>211800.9524188363</v>
      </c>
      <c r="AH12186">
        <f>ABS(AG12186-Table13[[#This Row],[median_house_value]])</f>
        <v>38199.047581163701</v>
      </c>
    </row>
    <row r="12187" spans="1:34" x14ac:dyDescent="0.45">
      <c r="A12187">
        <v>99600</v>
      </c>
      <c r="B12187">
        <v>-120.99</v>
      </c>
      <c r="C12187">
        <v>37.64</v>
      </c>
      <c r="D12187">
        <v>41</v>
      </c>
      <c r="E12187">
        <v>1580</v>
      </c>
      <c r="F12187">
        <v>385</v>
      </c>
      <c r="G12187">
        <v>881</v>
      </c>
      <c r="H12187">
        <v>361</v>
      </c>
      <c r="I12187">
        <v>2.7538</v>
      </c>
      <c r="J12187" t="s">
        <v>12</v>
      </c>
      <c r="K12187">
        <f>IF(Table13[[#This Row],[ocean_proximity]]="INLAND",1,0)</f>
        <v>1</v>
      </c>
      <c r="L12187">
        <f>IF(Table13[[#This Row],[ocean_proximity]]="ISLAND",1,0)</f>
        <v>0</v>
      </c>
      <c r="M12187">
        <f>IF(Table13[[#This Row],[ocean_proximity]]="NEAR BAY",1,0)</f>
        <v>0</v>
      </c>
      <c r="N12187" s="3">
        <f>IF(Table13[[#This Row],[ocean_proximity]]="NEAR OCEAN",1,0)</f>
        <v>0</v>
      </c>
      <c r="O12187" s="3">
        <f>Table13[[#This Row],[housing_median_age]]/$D$2</f>
        <v>0.78846153846153844</v>
      </c>
      <c r="P12187" s="3">
        <f>Table13[[#This Row],[total_rooms]]/$E$2</f>
        <v>4.0183112919633772E-2</v>
      </c>
      <c r="Q12187" s="3">
        <f>Table13[[#This Row],[total_bedrooms]]/$F$2</f>
        <v>5.973622963537626E-2</v>
      </c>
      <c r="R12187" s="3">
        <f>Table13[[#This Row],[population]]/$G$2</f>
        <v>2.4690320049324588E-2</v>
      </c>
      <c r="S12187" s="3">
        <f>Table13[[#This Row],[households]]/$H$2</f>
        <v>5.935547517264058E-2</v>
      </c>
      <c r="T12187" s="3">
        <v>1</v>
      </c>
      <c r="AG12187">
        <f>SUMPRODUCT(Table13[[#This Row],[area_inland]:[ones]],$V$4:$AE$4)</f>
        <v>198748.40967783847</v>
      </c>
      <c r="AH12187">
        <f>ABS(AG12187-Table13[[#This Row],[median_house_value]])</f>
        <v>99148.40967783847</v>
      </c>
    </row>
    <row r="12188" spans="1:34" x14ac:dyDescent="0.45">
      <c r="A12188">
        <v>100000</v>
      </c>
      <c r="B12188">
        <v>-118.26</v>
      </c>
      <c r="C12188">
        <v>33.96</v>
      </c>
      <c r="D12188">
        <v>39</v>
      </c>
      <c r="E12188">
        <v>1542</v>
      </c>
      <c r="F12188">
        <v>375</v>
      </c>
      <c r="G12188">
        <v>1256</v>
      </c>
      <c r="H12188">
        <v>361</v>
      </c>
      <c r="I12188">
        <v>1.7166999999999999</v>
      </c>
      <c r="J12188" t="s">
        <v>11</v>
      </c>
      <c r="K12188">
        <f>IF(Table13[[#This Row],[ocean_proximity]]="INLAND",1,0)</f>
        <v>0</v>
      </c>
      <c r="L12188">
        <f>IF(Table13[[#This Row],[ocean_proximity]]="ISLAND",1,0)</f>
        <v>0</v>
      </c>
      <c r="M12188">
        <f>IF(Table13[[#This Row],[ocean_proximity]]="NEAR BAY",1,0)</f>
        <v>0</v>
      </c>
      <c r="N12188" s="3">
        <f>IF(Table13[[#This Row],[ocean_proximity]]="NEAR OCEAN",1,0)</f>
        <v>0</v>
      </c>
      <c r="O12188" s="3">
        <f>Table13[[#This Row],[housing_median_age]]/$D$2</f>
        <v>0.75</v>
      </c>
      <c r="P12188" s="3">
        <f>Table13[[#This Row],[total_rooms]]/$E$2</f>
        <v>3.9216683621566634E-2</v>
      </c>
      <c r="Q12188" s="3">
        <f>Table13[[#This Row],[total_bedrooms]]/$F$2</f>
        <v>5.818463925523662E-2</v>
      </c>
      <c r="R12188" s="3">
        <f>Table13[[#This Row],[population]]/$G$2</f>
        <v>3.5199820637856621E-2</v>
      </c>
      <c r="S12188" s="3">
        <f>Table13[[#This Row],[households]]/$H$2</f>
        <v>5.935547517264058E-2</v>
      </c>
      <c r="T12188" s="3">
        <v>1</v>
      </c>
      <c r="AG12188">
        <f>SUMPRODUCT(Table13[[#This Row],[area_inland]:[ones]],$V$4:$AE$4)</f>
        <v>191546.71468653085</v>
      </c>
      <c r="AH12188">
        <f>ABS(AG12188-Table13[[#This Row],[median_house_value]])</f>
        <v>91546.714686530846</v>
      </c>
    </row>
    <row r="12189" spans="1:34" x14ac:dyDescent="0.45">
      <c r="A12189">
        <v>122900</v>
      </c>
      <c r="B12189">
        <v>-122.96</v>
      </c>
      <c r="C12189">
        <v>38.42</v>
      </c>
      <c r="D12189">
        <v>50</v>
      </c>
      <c r="E12189">
        <v>2530</v>
      </c>
      <c r="F12189">
        <v>524</v>
      </c>
      <c r="G12189">
        <v>940</v>
      </c>
      <c r="H12189">
        <v>361</v>
      </c>
      <c r="I12189">
        <v>2.9375</v>
      </c>
      <c r="J12189" t="s">
        <v>11</v>
      </c>
      <c r="K12189">
        <f>IF(Table13[[#This Row],[ocean_proximity]]="INLAND",1,0)</f>
        <v>0</v>
      </c>
      <c r="L12189">
        <f>IF(Table13[[#This Row],[ocean_proximity]]="ISLAND",1,0)</f>
        <v>0</v>
      </c>
      <c r="M12189">
        <f>IF(Table13[[#This Row],[ocean_proximity]]="NEAR BAY",1,0)</f>
        <v>0</v>
      </c>
      <c r="N12189" s="3">
        <f>IF(Table13[[#This Row],[ocean_proximity]]="NEAR OCEAN",1,0)</f>
        <v>0</v>
      </c>
      <c r="O12189" s="3">
        <f>Table13[[#This Row],[housing_median_age]]/$D$2</f>
        <v>0.96153846153846156</v>
      </c>
      <c r="P12189" s="3">
        <f>Table13[[#This Row],[total_rooms]]/$E$2</f>
        <v>6.4343845371312311E-2</v>
      </c>
      <c r="Q12189" s="3">
        <f>Table13[[#This Row],[total_bedrooms]]/$F$2</f>
        <v>8.1303335919317293E-2</v>
      </c>
      <c r="R12189" s="3">
        <f>Table13[[#This Row],[population]]/$G$2</f>
        <v>2.6343814808586961E-2</v>
      </c>
      <c r="S12189" s="3">
        <f>Table13[[#This Row],[households]]/$H$2</f>
        <v>5.935547517264058E-2</v>
      </c>
      <c r="T12189" s="3">
        <v>1</v>
      </c>
      <c r="AG12189">
        <f>SUMPRODUCT(Table13[[#This Row],[area_inland]:[ones]],$V$4:$AE$4)</f>
        <v>196628.62458672893</v>
      </c>
      <c r="AH12189">
        <f>ABS(AG12189-Table13[[#This Row],[median_house_value]])</f>
        <v>73728.624586728925</v>
      </c>
    </row>
    <row r="12190" spans="1:34" x14ac:dyDescent="0.45">
      <c r="A12190">
        <v>127100</v>
      </c>
      <c r="B12190">
        <v>-118.31</v>
      </c>
      <c r="C12190">
        <v>34.020000000000003</v>
      </c>
      <c r="D12190">
        <v>23</v>
      </c>
      <c r="E12190">
        <v>1703</v>
      </c>
      <c r="F12190">
        <v>397</v>
      </c>
      <c r="G12190">
        <v>1333</v>
      </c>
      <c r="H12190">
        <v>361</v>
      </c>
      <c r="I12190">
        <v>1.3187</v>
      </c>
      <c r="J12190" t="s">
        <v>11</v>
      </c>
      <c r="K12190">
        <f>IF(Table13[[#This Row],[ocean_proximity]]="INLAND",1,0)</f>
        <v>0</v>
      </c>
      <c r="L12190">
        <f>IF(Table13[[#This Row],[ocean_proximity]]="ISLAND",1,0)</f>
        <v>0</v>
      </c>
      <c r="M12190">
        <f>IF(Table13[[#This Row],[ocean_proximity]]="NEAR BAY",1,0)</f>
        <v>0</v>
      </c>
      <c r="N12190" s="3">
        <f>IF(Table13[[#This Row],[ocean_proximity]]="NEAR OCEAN",1,0)</f>
        <v>0</v>
      </c>
      <c r="O12190" s="3">
        <f>Table13[[#This Row],[housing_median_age]]/$D$2</f>
        <v>0.44230769230769229</v>
      </c>
      <c r="P12190" s="3">
        <f>Table13[[#This Row],[total_rooms]]/$E$2</f>
        <v>4.3311291963377414E-2</v>
      </c>
      <c r="Q12190" s="3">
        <f>Table13[[#This Row],[total_bedrooms]]/$F$2</f>
        <v>6.1598138091543832E-2</v>
      </c>
      <c r="R12190" s="3">
        <f>Table13[[#This Row],[population]]/$G$2</f>
        <v>3.735777142536853E-2</v>
      </c>
      <c r="S12190" s="3">
        <f>Table13[[#This Row],[households]]/$H$2</f>
        <v>5.935547517264058E-2</v>
      </c>
      <c r="T12190" s="3">
        <v>1</v>
      </c>
      <c r="AG12190">
        <f>SUMPRODUCT(Table13[[#This Row],[area_inland]:[ones]],$V$4:$AE$4)</f>
        <v>185906.88176821559</v>
      </c>
      <c r="AH12190">
        <f>ABS(AG12190-Table13[[#This Row],[median_house_value]])</f>
        <v>58806.881768215593</v>
      </c>
    </row>
    <row r="12191" spans="1:34" x14ac:dyDescent="0.45">
      <c r="A12191">
        <v>340900</v>
      </c>
      <c r="B12191">
        <v>-117.71</v>
      </c>
      <c r="C12191">
        <v>33.520000000000003</v>
      </c>
      <c r="D12191">
        <v>17</v>
      </c>
      <c r="E12191">
        <v>2486</v>
      </c>
      <c r="F12191">
        <v>417</v>
      </c>
      <c r="G12191">
        <v>876</v>
      </c>
      <c r="H12191">
        <v>361</v>
      </c>
      <c r="I12191">
        <v>6.1006999999999998</v>
      </c>
      <c r="J12191" t="s">
        <v>11</v>
      </c>
      <c r="K12191">
        <f>IF(Table13[[#This Row],[ocean_proximity]]="INLAND",1,0)</f>
        <v>0</v>
      </c>
      <c r="L12191">
        <f>IF(Table13[[#This Row],[ocean_proximity]]="ISLAND",1,0)</f>
        <v>0</v>
      </c>
      <c r="M12191">
        <f>IF(Table13[[#This Row],[ocean_proximity]]="NEAR BAY",1,0)</f>
        <v>0</v>
      </c>
      <c r="N12191" s="3">
        <f>IF(Table13[[#This Row],[ocean_proximity]]="NEAR OCEAN",1,0)</f>
        <v>0</v>
      </c>
      <c r="O12191" s="3">
        <f>Table13[[#This Row],[housing_median_age]]/$D$2</f>
        <v>0.32692307692307693</v>
      </c>
      <c r="P12191" s="3">
        <f>Table13[[#This Row],[total_rooms]]/$E$2</f>
        <v>6.3224821973550352E-2</v>
      </c>
      <c r="Q12191" s="3">
        <f>Table13[[#This Row],[total_bedrooms]]/$F$2</f>
        <v>6.470131885182312E-2</v>
      </c>
      <c r="R12191" s="3">
        <f>Table13[[#This Row],[population]]/$G$2</f>
        <v>2.455019337481083E-2</v>
      </c>
      <c r="S12191" s="3">
        <f>Table13[[#This Row],[households]]/$H$2</f>
        <v>5.935547517264058E-2</v>
      </c>
      <c r="T12191" s="3">
        <v>1</v>
      </c>
      <c r="AG12191">
        <f>SUMPRODUCT(Table13[[#This Row],[area_inland]:[ones]],$V$4:$AE$4)</f>
        <v>184144.8834210127</v>
      </c>
      <c r="AH12191">
        <f>ABS(AG12191-Table13[[#This Row],[median_house_value]])</f>
        <v>156755.1165789873</v>
      </c>
    </row>
    <row r="12192" spans="1:34" x14ac:dyDescent="0.45">
      <c r="A12192">
        <v>106800</v>
      </c>
      <c r="B12192">
        <v>-121.25</v>
      </c>
      <c r="C12192">
        <v>38.049999999999997</v>
      </c>
      <c r="D12192">
        <v>25</v>
      </c>
      <c r="E12192">
        <v>1967</v>
      </c>
      <c r="F12192">
        <v>362</v>
      </c>
      <c r="G12192">
        <v>1035</v>
      </c>
      <c r="H12192">
        <v>361</v>
      </c>
      <c r="I12192">
        <v>3.5735000000000001</v>
      </c>
      <c r="J12192" t="s">
        <v>12</v>
      </c>
      <c r="K12192">
        <f>IF(Table13[[#This Row],[ocean_proximity]]="INLAND",1,0)</f>
        <v>1</v>
      </c>
      <c r="L12192">
        <f>IF(Table13[[#This Row],[ocean_proximity]]="ISLAND",1,0)</f>
        <v>0</v>
      </c>
      <c r="M12192">
        <f>IF(Table13[[#This Row],[ocean_proximity]]="NEAR BAY",1,0)</f>
        <v>0</v>
      </c>
      <c r="N12192" s="3">
        <f>IF(Table13[[#This Row],[ocean_proximity]]="NEAR OCEAN",1,0)</f>
        <v>0</v>
      </c>
      <c r="O12192" s="3">
        <f>Table13[[#This Row],[housing_median_age]]/$D$2</f>
        <v>0.48076923076923078</v>
      </c>
      <c r="P12192" s="3">
        <f>Table13[[#This Row],[total_rooms]]/$E$2</f>
        <v>5.0025432349949134E-2</v>
      </c>
      <c r="Q12192" s="3">
        <f>Table13[[#This Row],[total_bedrooms]]/$F$2</f>
        <v>5.616757176105508E-2</v>
      </c>
      <c r="R12192" s="3">
        <f>Table13[[#This Row],[population]]/$G$2</f>
        <v>2.9006221624348412E-2</v>
      </c>
      <c r="S12192" s="3">
        <f>Table13[[#This Row],[households]]/$H$2</f>
        <v>5.935547517264058E-2</v>
      </c>
      <c r="T12192" s="3">
        <v>1</v>
      </c>
      <c r="AG12192">
        <f>SUMPRODUCT(Table13[[#This Row],[area_inland]:[ones]],$V$4:$AE$4)</f>
        <v>192997.01167230346</v>
      </c>
      <c r="AH12192">
        <f>ABS(AG12192-Table13[[#This Row],[median_house_value]])</f>
        <v>86197.011672303459</v>
      </c>
    </row>
    <row r="12193" spans="1:34" x14ac:dyDescent="0.45">
      <c r="A12193">
        <v>194100</v>
      </c>
      <c r="B12193">
        <v>-118.34</v>
      </c>
      <c r="C12193">
        <v>33.950000000000003</v>
      </c>
      <c r="D12193">
        <v>33</v>
      </c>
      <c r="E12193">
        <v>1923</v>
      </c>
      <c r="F12193">
        <v>459</v>
      </c>
      <c r="G12193">
        <v>1412</v>
      </c>
      <c r="H12193">
        <v>361</v>
      </c>
      <c r="I12193">
        <v>5.4359000000000002</v>
      </c>
      <c r="J12193" t="s">
        <v>11</v>
      </c>
      <c r="K12193">
        <f>IF(Table13[[#This Row],[ocean_proximity]]="INLAND",1,0)</f>
        <v>0</v>
      </c>
      <c r="L12193">
        <f>IF(Table13[[#This Row],[ocean_proximity]]="ISLAND",1,0)</f>
        <v>0</v>
      </c>
      <c r="M12193">
        <f>IF(Table13[[#This Row],[ocean_proximity]]="NEAR BAY",1,0)</f>
        <v>0</v>
      </c>
      <c r="N12193" s="3">
        <f>IF(Table13[[#This Row],[ocean_proximity]]="NEAR OCEAN",1,0)</f>
        <v>0</v>
      </c>
      <c r="O12193" s="3">
        <f>Table13[[#This Row],[housing_median_age]]/$D$2</f>
        <v>0.63461538461538458</v>
      </c>
      <c r="P12193" s="3">
        <f>Table13[[#This Row],[total_rooms]]/$E$2</f>
        <v>4.8906408952187182E-2</v>
      </c>
      <c r="Q12193" s="3">
        <f>Table13[[#This Row],[total_bedrooms]]/$F$2</f>
        <v>7.121799844840962E-2</v>
      </c>
      <c r="R12193" s="3">
        <f>Table13[[#This Row],[population]]/$G$2</f>
        <v>3.957177288268595E-2</v>
      </c>
      <c r="S12193" s="3">
        <f>Table13[[#This Row],[households]]/$H$2</f>
        <v>5.935547517264058E-2</v>
      </c>
      <c r="T12193" s="3">
        <v>1</v>
      </c>
      <c r="AG12193">
        <f>SUMPRODUCT(Table13[[#This Row],[area_inland]:[ones]],$V$4:$AE$4)</f>
        <v>189910.58439176469</v>
      </c>
      <c r="AH12193">
        <f>ABS(AG12193-Table13[[#This Row],[median_house_value]])</f>
        <v>4189.4156082353147</v>
      </c>
    </row>
    <row r="12194" spans="1:34" x14ac:dyDescent="0.45">
      <c r="A12194">
        <v>97300</v>
      </c>
      <c r="B12194">
        <v>-119.3</v>
      </c>
      <c r="C12194">
        <v>36.31</v>
      </c>
      <c r="D12194">
        <v>16</v>
      </c>
      <c r="E12194">
        <v>2234</v>
      </c>
      <c r="F12194">
        <v>357</v>
      </c>
      <c r="G12194">
        <v>1150</v>
      </c>
      <c r="H12194">
        <v>361</v>
      </c>
      <c r="I12194">
        <v>4.2778</v>
      </c>
      <c r="J12194" t="s">
        <v>12</v>
      </c>
      <c r="K12194">
        <f>IF(Table13[[#This Row],[ocean_proximity]]="INLAND",1,0)</f>
        <v>1</v>
      </c>
      <c r="L12194">
        <f>IF(Table13[[#This Row],[ocean_proximity]]="ISLAND",1,0)</f>
        <v>0</v>
      </c>
      <c r="M12194">
        <f>IF(Table13[[#This Row],[ocean_proximity]]="NEAR BAY",1,0)</f>
        <v>0</v>
      </c>
      <c r="N12194" s="3">
        <f>IF(Table13[[#This Row],[ocean_proximity]]="NEAR OCEAN",1,0)</f>
        <v>0</v>
      </c>
      <c r="O12194" s="3">
        <f>Table13[[#This Row],[housing_median_age]]/$D$2</f>
        <v>0.30769230769230771</v>
      </c>
      <c r="P12194" s="3">
        <f>Table13[[#This Row],[total_rooms]]/$E$2</f>
        <v>5.681586978636826E-2</v>
      </c>
      <c r="Q12194" s="3">
        <f>Table13[[#This Row],[total_bedrooms]]/$F$2</f>
        <v>5.5391776570985263E-2</v>
      </c>
      <c r="R12194" s="3">
        <f>Table13[[#This Row],[population]]/$G$2</f>
        <v>3.2229135138164902E-2</v>
      </c>
      <c r="S12194" s="3">
        <f>Table13[[#This Row],[households]]/$H$2</f>
        <v>5.935547517264058E-2</v>
      </c>
      <c r="T12194" s="3">
        <v>1</v>
      </c>
      <c r="AG12194">
        <f>SUMPRODUCT(Table13[[#This Row],[area_inland]:[ones]],$V$4:$AE$4)</f>
        <v>189818.5537876329</v>
      </c>
      <c r="AH12194">
        <f>ABS(AG12194-Table13[[#This Row],[median_house_value]])</f>
        <v>92518.553787632904</v>
      </c>
    </row>
    <row r="12195" spans="1:34" x14ac:dyDescent="0.45">
      <c r="A12195">
        <v>214500</v>
      </c>
      <c r="B12195">
        <v>-122.47</v>
      </c>
      <c r="C12195">
        <v>38.5</v>
      </c>
      <c r="D12195">
        <v>23</v>
      </c>
      <c r="E12195">
        <v>2191</v>
      </c>
      <c r="F12195">
        <v>415</v>
      </c>
      <c r="G12195">
        <v>959</v>
      </c>
      <c r="H12195">
        <v>361</v>
      </c>
      <c r="I12195">
        <v>4.1993</v>
      </c>
      <c r="J12195" t="s">
        <v>12</v>
      </c>
      <c r="K12195">
        <f>IF(Table13[[#This Row],[ocean_proximity]]="INLAND",1,0)</f>
        <v>1</v>
      </c>
      <c r="L12195">
        <f>IF(Table13[[#This Row],[ocean_proximity]]="ISLAND",1,0)</f>
        <v>0</v>
      </c>
      <c r="M12195">
        <f>IF(Table13[[#This Row],[ocean_proximity]]="NEAR BAY",1,0)</f>
        <v>0</v>
      </c>
      <c r="N12195" s="3">
        <f>IF(Table13[[#This Row],[ocean_proximity]]="NEAR OCEAN",1,0)</f>
        <v>0</v>
      </c>
      <c r="O12195" s="3">
        <f>Table13[[#This Row],[housing_median_age]]/$D$2</f>
        <v>0.44230769230769229</v>
      </c>
      <c r="P12195" s="3">
        <f>Table13[[#This Row],[total_rooms]]/$E$2</f>
        <v>5.5722278738555439E-2</v>
      </c>
      <c r="Q12195" s="3">
        <f>Table13[[#This Row],[total_bedrooms]]/$F$2</f>
        <v>6.4391000775795196E-2</v>
      </c>
      <c r="R12195" s="3">
        <f>Table13[[#This Row],[population]]/$G$2</f>
        <v>2.6876296171739252E-2</v>
      </c>
      <c r="S12195" s="3">
        <f>Table13[[#This Row],[households]]/$H$2</f>
        <v>5.935547517264058E-2</v>
      </c>
      <c r="T12195" s="3">
        <v>1</v>
      </c>
      <c r="AG12195">
        <f>SUMPRODUCT(Table13[[#This Row],[area_inland]:[ones]],$V$4:$AE$4)</f>
        <v>192605.85418241</v>
      </c>
      <c r="AH12195">
        <f>ABS(AG12195-Table13[[#This Row],[median_house_value]])</f>
        <v>21894.145817590004</v>
      </c>
    </row>
    <row r="12196" spans="1:34" x14ac:dyDescent="0.45">
      <c r="A12196">
        <v>124100</v>
      </c>
      <c r="B12196">
        <v>-117.9</v>
      </c>
      <c r="C12196">
        <v>34.119999999999997</v>
      </c>
      <c r="D12196">
        <v>33</v>
      </c>
      <c r="E12196">
        <v>1788</v>
      </c>
      <c r="F12196">
        <v>456</v>
      </c>
      <c r="G12196">
        <v>1787</v>
      </c>
      <c r="H12196">
        <v>361</v>
      </c>
      <c r="I12196">
        <v>2.6629</v>
      </c>
      <c r="J12196" t="s">
        <v>11</v>
      </c>
      <c r="K12196">
        <f>IF(Table13[[#This Row],[ocean_proximity]]="INLAND",1,0)</f>
        <v>0</v>
      </c>
      <c r="L12196">
        <f>IF(Table13[[#This Row],[ocean_proximity]]="ISLAND",1,0)</f>
        <v>0</v>
      </c>
      <c r="M12196">
        <f>IF(Table13[[#This Row],[ocean_proximity]]="NEAR BAY",1,0)</f>
        <v>0</v>
      </c>
      <c r="N12196" s="3">
        <f>IF(Table13[[#This Row],[ocean_proximity]]="NEAR OCEAN",1,0)</f>
        <v>0</v>
      </c>
      <c r="O12196" s="3">
        <f>Table13[[#This Row],[housing_median_age]]/$D$2</f>
        <v>0.63461538461538458</v>
      </c>
      <c r="P12196" s="3">
        <f>Table13[[#This Row],[total_rooms]]/$E$2</f>
        <v>4.5473041709053919E-2</v>
      </c>
      <c r="Q12196" s="3">
        <f>Table13[[#This Row],[total_bedrooms]]/$F$2</f>
        <v>7.0752521334367727E-2</v>
      </c>
      <c r="R12196" s="3">
        <f>Table13[[#This Row],[population]]/$G$2</f>
        <v>5.0081273471217984E-2</v>
      </c>
      <c r="S12196" s="3">
        <f>Table13[[#This Row],[households]]/$H$2</f>
        <v>5.935547517264058E-2</v>
      </c>
      <c r="T12196" s="3">
        <v>1</v>
      </c>
      <c r="AG12196">
        <f>SUMPRODUCT(Table13[[#This Row],[area_inland]:[ones]],$V$4:$AE$4)</f>
        <v>189841.21924034625</v>
      </c>
      <c r="AH12196">
        <f>ABS(AG12196-Table13[[#This Row],[median_house_value]])</f>
        <v>65741.219240346254</v>
      </c>
    </row>
    <row r="12197" spans="1:34" x14ac:dyDescent="0.45">
      <c r="A12197">
        <v>190000</v>
      </c>
      <c r="B12197">
        <v>-118.21</v>
      </c>
      <c r="C12197">
        <v>34.119999999999997</v>
      </c>
      <c r="D12197">
        <v>52</v>
      </c>
      <c r="E12197">
        <v>1301</v>
      </c>
      <c r="F12197">
        <v>389</v>
      </c>
      <c r="G12197">
        <v>1189</v>
      </c>
      <c r="H12197">
        <v>361</v>
      </c>
      <c r="I12197">
        <v>2.5139</v>
      </c>
      <c r="J12197" t="s">
        <v>11</v>
      </c>
      <c r="K12197">
        <f>IF(Table13[[#This Row],[ocean_proximity]]="INLAND",1,0)</f>
        <v>0</v>
      </c>
      <c r="L12197">
        <f>IF(Table13[[#This Row],[ocean_proximity]]="ISLAND",1,0)</f>
        <v>0</v>
      </c>
      <c r="M12197">
        <f>IF(Table13[[#This Row],[ocean_proximity]]="NEAR BAY",1,0)</f>
        <v>0</v>
      </c>
      <c r="N12197" s="3">
        <f>IF(Table13[[#This Row],[ocean_proximity]]="NEAR OCEAN",1,0)</f>
        <v>0</v>
      </c>
      <c r="O12197" s="3">
        <f>Table13[[#This Row],[housing_median_age]]/$D$2</f>
        <v>1</v>
      </c>
      <c r="P12197" s="3">
        <f>Table13[[#This Row],[total_rooms]]/$E$2</f>
        <v>3.3087487283825025E-2</v>
      </c>
      <c r="Q12197" s="3">
        <f>Table13[[#This Row],[total_bedrooms]]/$F$2</f>
        <v>6.0356865787432115E-2</v>
      </c>
      <c r="R12197" s="3">
        <f>Table13[[#This Row],[population]]/$G$2</f>
        <v>3.3322123199372229E-2</v>
      </c>
      <c r="S12197" s="3">
        <f>Table13[[#This Row],[households]]/$H$2</f>
        <v>5.935547517264058E-2</v>
      </c>
      <c r="T12197" s="3">
        <v>1</v>
      </c>
      <c r="AG12197">
        <f>SUMPRODUCT(Table13[[#This Row],[area_inland]:[ones]],$V$4:$AE$4)</f>
        <v>196228.84302177629</v>
      </c>
      <c r="AH12197">
        <f>ABS(AG12197-Table13[[#This Row],[median_house_value]])</f>
        <v>6228.8430217762943</v>
      </c>
    </row>
    <row r="12198" spans="1:34" x14ac:dyDescent="0.45">
      <c r="A12198">
        <v>230400</v>
      </c>
      <c r="B12198">
        <v>-118.35</v>
      </c>
      <c r="C12198">
        <v>34.18</v>
      </c>
      <c r="D12198">
        <v>46</v>
      </c>
      <c r="E12198">
        <v>1840</v>
      </c>
      <c r="F12198">
        <v>379</v>
      </c>
      <c r="G12198">
        <v>866</v>
      </c>
      <c r="H12198">
        <v>360</v>
      </c>
      <c r="I12198">
        <v>3.3056000000000001</v>
      </c>
      <c r="J12198" t="s">
        <v>11</v>
      </c>
      <c r="K12198">
        <f>IF(Table13[[#This Row],[ocean_proximity]]="INLAND",1,0)</f>
        <v>0</v>
      </c>
      <c r="L12198">
        <f>IF(Table13[[#This Row],[ocean_proximity]]="ISLAND",1,0)</f>
        <v>0</v>
      </c>
      <c r="M12198">
        <f>IF(Table13[[#This Row],[ocean_proximity]]="NEAR BAY",1,0)</f>
        <v>0</v>
      </c>
      <c r="N12198" s="3">
        <f>IF(Table13[[#This Row],[ocean_proximity]]="NEAR OCEAN",1,0)</f>
        <v>0</v>
      </c>
      <c r="O12198" s="3">
        <f>Table13[[#This Row],[housing_median_age]]/$D$2</f>
        <v>0.88461538461538458</v>
      </c>
      <c r="P12198" s="3">
        <f>Table13[[#This Row],[total_rooms]]/$E$2</f>
        <v>4.6795523906408953E-2</v>
      </c>
      <c r="Q12198" s="3">
        <f>Table13[[#This Row],[total_bedrooms]]/$F$2</f>
        <v>5.8805275407292475E-2</v>
      </c>
      <c r="R12198" s="3">
        <f>Table13[[#This Row],[population]]/$G$2</f>
        <v>2.426994002578331E-2</v>
      </c>
      <c r="S12198" s="3">
        <f>Table13[[#This Row],[households]]/$H$2</f>
        <v>5.9191055573824397E-2</v>
      </c>
      <c r="T12198" s="3">
        <v>1</v>
      </c>
      <c r="AG12198">
        <f>SUMPRODUCT(Table13[[#This Row],[area_inland]:[ones]],$V$4:$AE$4)</f>
        <v>194227.92622127067</v>
      </c>
      <c r="AH12198">
        <f>ABS(AG12198-Table13[[#This Row],[median_house_value]])</f>
        <v>36172.073778729333</v>
      </c>
    </row>
    <row r="12199" spans="1:34" x14ac:dyDescent="0.45">
      <c r="A12199">
        <v>223800</v>
      </c>
      <c r="B12199">
        <v>-118.55</v>
      </c>
      <c r="C12199">
        <v>34.19</v>
      </c>
      <c r="D12199">
        <v>31</v>
      </c>
      <c r="E12199">
        <v>1856</v>
      </c>
      <c r="F12199">
        <v>370</v>
      </c>
      <c r="G12199">
        <v>990</v>
      </c>
      <c r="H12199">
        <v>360</v>
      </c>
      <c r="I12199">
        <v>4.3654000000000002</v>
      </c>
      <c r="J12199" t="s">
        <v>11</v>
      </c>
      <c r="K12199">
        <f>IF(Table13[[#This Row],[ocean_proximity]]="INLAND",1,0)</f>
        <v>0</v>
      </c>
      <c r="L12199">
        <f>IF(Table13[[#This Row],[ocean_proximity]]="ISLAND",1,0)</f>
        <v>0</v>
      </c>
      <c r="M12199">
        <f>IF(Table13[[#This Row],[ocean_proximity]]="NEAR BAY",1,0)</f>
        <v>0</v>
      </c>
      <c r="N12199" s="3">
        <f>IF(Table13[[#This Row],[ocean_proximity]]="NEAR OCEAN",1,0)</f>
        <v>0</v>
      </c>
      <c r="O12199" s="3">
        <f>Table13[[#This Row],[housing_median_age]]/$D$2</f>
        <v>0.59615384615384615</v>
      </c>
      <c r="P12199" s="3">
        <f>Table13[[#This Row],[total_rooms]]/$E$2</f>
        <v>4.7202441505595119E-2</v>
      </c>
      <c r="Q12199" s="3">
        <f>Table13[[#This Row],[total_bedrooms]]/$F$2</f>
        <v>5.7408844065166796E-2</v>
      </c>
      <c r="R12199" s="3">
        <f>Table13[[#This Row],[population]]/$G$2</f>
        <v>2.7745081553724567E-2</v>
      </c>
      <c r="S12199" s="3">
        <f>Table13[[#This Row],[households]]/$H$2</f>
        <v>5.9191055573824397E-2</v>
      </c>
      <c r="T12199" s="3">
        <v>1</v>
      </c>
      <c r="AG12199">
        <f>SUMPRODUCT(Table13[[#This Row],[area_inland]:[ones]],$V$4:$AE$4)</f>
        <v>188749.45483950939</v>
      </c>
      <c r="AH12199">
        <f>ABS(AG12199-Table13[[#This Row],[median_house_value]])</f>
        <v>35050.545160490612</v>
      </c>
    </row>
    <row r="12200" spans="1:34" x14ac:dyDescent="0.45">
      <c r="A12200">
        <v>144000</v>
      </c>
      <c r="B12200">
        <v>-121.29</v>
      </c>
      <c r="C12200">
        <v>38.68</v>
      </c>
      <c r="D12200">
        <v>20</v>
      </c>
      <c r="E12200">
        <v>1881</v>
      </c>
      <c r="F12200">
        <v>378</v>
      </c>
      <c r="G12200">
        <v>921</v>
      </c>
      <c r="H12200">
        <v>360</v>
      </c>
      <c r="I12200">
        <v>1.8589</v>
      </c>
      <c r="J12200" t="s">
        <v>12</v>
      </c>
      <c r="K12200">
        <f>IF(Table13[[#This Row],[ocean_proximity]]="INLAND",1,0)</f>
        <v>1</v>
      </c>
      <c r="L12200">
        <f>IF(Table13[[#This Row],[ocean_proximity]]="ISLAND",1,0)</f>
        <v>0</v>
      </c>
      <c r="M12200">
        <f>IF(Table13[[#This Row],[ocean_proximity]]="NEAR BAY",1,0)</f>
        <v>0</v>
      </c>
      <c r="N12200" s="3">
        <f>IF(Table13[[#This Row],[ocean_proximity]]="NEAR OCEAN",1,0)</f>
        <v>0</v>
      </c>
      <c r="O12200" s="3">
        <f>Table13[[#This Row],[housing_median_age]]/$D$2</f>
        <v>0.38461538461538464</v>
      </c>
      <c r="P12200" s="3">
        <f>Table13[[#This Row],[total_rooms]]/$E$2</f>
        <v>4.7838250254323499E-2</v>
      </c>
      <c r="Q12200" s="3">
        <f>Table13[[#This Row],[total_bedrooms]]/$F$2</f>
        <v>5.8650116369278513E-2</v>
      </c>
      <c r="R12200" s="3">
        <f>Table13[[#This Row],[population]]/$G$2</f>
        <v>2.5811333445434674E-2</v>
      </c>
      <c r="S12200" s="3">
        <f>Table13[[#This Row],[households]]/$H$2</f>
        <v>5.9191055573824397E-2</v>
      </c>
      <c r="T12200" s="3">
        <v>1</v>
      </c>
      <c r="AG12200">
        <f>SUMPRODUCT(Table13[[#This Row],[area_inland]:[ones]],$V$4:$AE$4)</f>
        <v>191218.63795741863</v>
      </c>
      <c r="AH12200">
        <f>ABS(AG12200-Table13[[#This Row],[median_house_value]])</f>
        <v>47218.637957418629</v>
      </c>
    </row>
    <row r="12201" spans="1:34" x14ac:dyDescent="0.45">
      <c r="A12201">
        <v>257600</v>
      </c>
      <c r="B12201">
        <v>-121.94</v>
      </c>
      <c r="C12201">
        <v>37.33</v>
      </c>
      <c r="D12201">
        <v>36</v>
      </c>
      <c r="E12201">
        <v>1893</v>
      </c>
      <c r="F12201">
        <v>359</v>
      </c>
      <c r="G12201">
        <v>797</v>
      </c>
      <c r="H12201">
        <v>360</v>
      </c>
      <c r="I12201">
        <v>3.6818</v>
      </c>
      <c r="J12201" t="s">
        <v>11</v>
      </c>
      <c r="K12201">
        <f>IF(Table13[[#This Row],[ocean_proximity]]="INLAND",1,0)</f>
        <v>0</v>
      </c>
      <c r="L12201">
        <f>IF(Table13[[#This Row],[ocean_proximity]]="ISLAND",1,0)</f>
        <v>0</v>
      </c>
      <c r="M12201">
        <f>IF(Table13[[#This Row],[ocean_proximity]]="NEAR BAY",1,0)</f>
        <v>0</v>
      </c>
      <c r="N12201" s="3">
        <f>IF(Table13[[#This Row],[ocean_proximity]]="NEAR OCEAN",1,0)</f>
        <v>0</v>
      </c>
      <c r="O12201" s="3">
        <f>Table13[[#This Row],[housing_median_age]]/$D$2</f>
        <v>0.69230769230769229</v>
      </c>
      <c r="P12201" s="3">
        <f>Table13[[#This Row],[total_rooms]]/$E$2</f>
        <v>4.8143438453713126E-2</v>
      </c>
      <c r="Q12201" s="3">
        <f>Table13[[#This Row],[total_bedrooms]]/$F$2</f>
        <v>5.5702094647013187E-2</v>
      </c>
      <c r="R12201" s="3">
        <f>Table13[[#This Row],[population]]/$G$2</f>
        <v>2.2336191917493413E-2</v>
      </c>
      <c r="S12201" s="3">
        <f>Table13[[#This Row],[households]]/$H$2</f>
        <v>5.9191055573824397E-2</v>
      </c>
      <c r="T12201" s="3">
        <v>1</v>
      </c>
      <c r="AG12201">
        <f>SUMPRODUCT(Table13[[#This Row],[area_inland]:[ones]],$V$4:$AE$4)</f>
        <v>190529.1475201862</v>
      </c>
      <c r="AH12201">
        <f>ABS(AG12201-Table13[[#This Row],[median_house_value]])</f>
        <v>67070.852479813795</v>
      </c>
    </row>
    <row r="12202" spans="1:34" x14ac:dyDescent="0.45">
      <c r="A12202">
        <v>146000</v>
      </c>
      <c r="B12202">
        <v>-118.07</v>
      </c>
      <c r="C12202">
        <v>33.89</v>
      </c>
      <c r="D12202">
        <v>32</v>
      </c>
      <c r="E12202">
        <v>1819</v>
      </c>
      <c r="F12202">
        <v>386</v>
      </c>
      <c r="G12202">
        <v>1679</v>
      </c>
      <c r="H12202">
        <v>360</v>
      </c>
      <c r="I12202">
        <v>3.5562</v>
      </c>
      <c r="J12202" t="s">
        <v>11</v>
      </c>
      <c r="K12202">
        <f>IF(Table13[[#This Row],[ocean_proximity]]="INLAND",1,0)</f>
        <v>0</v>
      </c>
      <c r="L12202">
        <f>IF(Table13[[#This Row],[ocean_proximity]]="ISLAND",1,0)</f>
        <v>0</v>
      </c>
      <c r="M12202">
        <f>IF(Table13[[#This Row],[ocean_proximity]]="NEAR BAY",1,0)</f>
        <v>0</v>
      </c>
      <c r="N12202" s="3">
        <f>IF(Table13[[#This Row],[ocean_proximity]]="NEAR OCEAN",1,0)</f>
        <v>0</v>
      </c>
      <c r="O12202" s="3">
        <f>Table13[[#This Row],[housing_median_age]]/$D$2</f>
        <v>0.61538461538461542</v>
      </c>
      <c r="P12202" s="3">
        <f>Table13[[#This Row],[total_rooms]]/$E$2</f>
        <v>4.6261444557477112E-2</v>
      </c>
      <c r="Q12202" s="3">
        <f>Table13[[#This Row],[total_bedrooms]]/$F$2</f>
        <v>5.9891388673390222E-2</v>
      </c>
      <c r="R12202" s="3">
        <f>Table13[[#This Row],[population]]/$G$2</f>
        <v>4.7054537301720753E-2</v>
      </c>
      <c r="S12202" s="3">
        <f>Table13[[#This Row],[households]]/$H$2</f>
        <v>5.9191055573824397E-2</v>
      </c>
      <c r="T12202" s="3">
        <v>1</v>
      </c>
      <c r="AG12202">
        <f>SUMPRODUCT(Table13[[#This Row],[area_inland]:[ones]],$V$4:$AE$4)</f>
        <v>189170.66270510154</v>
      </c>
      <c r="AH12202">
        <f>ABS(AG12202-Table13[[#This Row],[median_house_value]])</f>
        <v>43170.662705101538</v>
      </c>
    </row>
    <row r="12203" spans="1:34" x14ac:dyDescent="0.45">
      <c r="A12203">
        <v>220000</v>
      </c>
      <c r="B12203">
        <v>-117.92</v>
      </c>
      <c r="C12203">
        <v>33.65</v>
      </c>
      <c r="D12203">
        <v>20</v>
      </c>
      <c r="E12203">
        <v>1391</v>
      </c>
      <c r="F12203">
        <v>393</v>
      </c>
      <c r="G12203">
        <v>856</v>
      </c>
      <c r="H12203">
        <v>360</v>
      </c>
      <c r="I12203">
        <v>3.1840000000000002</v>
      </c>
      <c r="J12203" t="s">
        <v>11</v>
      </c>
      <c r="K12203">
        <f>IF(Table13[[#This Row],[ocean_proximity]]="INLAND",1,0)</f>
        <v>0</v>
      </c>
      <c r="L12203">
        <f>IF(Table13[[#This Row],[ocean_proximity]]="ISLAND",1,0)</f>
        <v>0</v>
      </c>
      <c r="M12203">
        <f>IF(Table13[[#This Row],[ocean_proximity]]="NEAR BAY",1,0)</f>
        <v>0</v>
      </c>
      <c r="N12203" s="3">
        <f>IF(Table13[[#This Row],[ocean_proximity]]="NEAR OCEAN",1,0)</f>
        <v>0</v>
      </c>
      <c r="O12203" s="3">
        <f>Table13[[#This Row],[housing_median_age]]/$D$2</f>
        <v>0.38461538461538464</v>
      </c>
      <c r="P12203" s="3">
        <f>Table13[[#This Row],[total_rooms]]/$E$2</f>
        <v>3.5376398779247205E-2</v>
      </c>
      <c r="Q12203" s="3">
        <f>Table13[[#This Row],[total_bedrooms]]/$F$2</f>
        <v>6.0977501939487977E-2</v>
      </c>
      <c r="R12203" s="3">
        <f>Table13[[#This Row],[population]]/$G$2</f>
        <v>2.3989686676755786E-2</v>
      </c>
      <c r="S12203" s="3">
        <f>Table13[[#This Row],[households]]/$H$2</f>
        <v>5.9191055573824397E-2</v>
      </c>
      <c r="T12203" s="3">
        <v>1</v>
      </c>
      <c r="AG12203">
        <f>SUMPRODUCT(Table13[[#This Row],[area_inland]:[ones]],$V$4:$AE$4)</f>
        <v>184669.06522455916</v>
      </c>
      <c r="AH12203">
        <f>ABS(AG12203-Table13[[#This Row],[median_house_value]])</f>
        <v>35330.934775440837</v>
      </c>
    </row>
    <row r="12204" spans="1:34" x14ac:dyDescent="0.45">
      <c r="A12204">
        <v>334100</v>
      </c>
      <c r="B12204">
        <v>-117.44</v>
      </c>
      <c r="C12204">
        <v>33.880000000000003</v>
      </c>
      <c r="D12204">
        <v>5</v>
      </c>
      <c r="E12204">
        <v>2589</v>
      </c>
      <c r="F12204">
        <v>351</v>
      </c>
      <c r="G12204">
        <v>1109</v>
      </c>
      <c r="H12204">
        <v>360</v>
      </c>
      <c r="I12204">
        <v>6.8089000000000004</v>
      </c>
      <c r="J12204" t="s">
        <v>12</v>
      </c>
      <c r="K12204">
        <f>IF(Table13[[#This Row],[ocean_proximity]]="INLAND",1,0)</f>
        <v>1</v>
      </c>
      <c r="L12204">
        <f>IF(Table13[[#This Row],[ocean_proximity]]="ISLAND",1,0)</f>
        <v>0</v>
      </c>
      <c r="M12204">
        <f>IF(Table13[[#This Row],[ocean_proximity]]="NEAR BAY",1,0)</f>
        <v>0</v>
      </c>
      <c r="N12204" s="3">
        <f>IF(Table13[[#This Row],[ocean_proximity]]="NEAR OCEAN",1,0)</f>
        <v>0</v>
      </c>
      <c r="O12204" s="3">
        <f>Table13[[#This Row],[housing_median_age]]/$D$2</f>
        <v>9.6153846153846159E-2</v>
      </c>
      <c r="P12204" s="3">
        <f>Table13[[#This Row],[total_rooms]]/$E$2</f>
        <v>6.5844354018311291E-2</v>
      </c>
      <c r="Q12204" s="3">
        <f>Table13[[#This Row],[total_bedrooms]]/$F$2</f>
        <v>5.4460822342901477E-2</v>
      </c>
      <c r="R12204" s="3">
        <f>Table13[[#This Row],[population]]/$G$2</f>
        <v>3.1080096407152067E-2</v>
      </c>
      <c r="S12204" s="3">
        <f>Table13[[#This Row],[households]]/$H$2</f>
        <v>5.9191055573824397E-2</v>
      </c>
      <c r="T12204" s="3">
        <v>1</v>
      </c>
      <c r="AG12204">
        <f>SUMPRODUCT(Table13[[#This Row],[area_inland]:[ones]],$V$4:$AE$4)</f>
        <v>185945.10117781325</v>
      </c>
      <c r="AH12204">
        <f>ABS(AG12204-Table13[[#This Row],[median_house_value]])</f>
        <v>148154.89882218675</v>
      </c>
    </row>
    <row r="12205" spans="1:34" x14ac:dyDescent="0.45">
      <c r="A12205">
        <v>363500</v>
      </c>
      <c r="B12205">
        <v>-118.41</v>
      </c>
      <c r="C12205">
        <v>33.97</v>
      </c>
      <c r="D12205">
        <v>44</v>
      </c>
      <c r="E12205">
        <v>2298</v>
      </c>
      <c r="F12205">
        <v>388</v>
      </c>
      <c r="G12205">
        <v>849</v>
      </c>
      <c r="H12205">
        <v>360</v>
      </c>
      <c r="I12205">
        <v>5.5941000000000001</v>
      </c>
      <c r="J12205" t="s">
        <v>11</v>
      </c>
      <c r="K12205">
        <f>IF(Table13[[#This Row],[ocean_proximity]]="INLAND",1,0)</f>
        <v>0</v>
      </c>
      <c r="L12205">
        <f>IF(Table13[[#This Row],[ocean_proximity]]="ISLAND",1,0)</f>
        <v>0</v>
      </c>
      <c r="M12205">
        <f>IF(Table13[[#This Row],[ocean_proximity]]="NEAR BAY",1,0)</f>
        <v>0</v>
      </c>
      <c r="N12205" s="3">
        <f>IF(Table13[[#This Row],[ocean_proximity]]="NEAR OCEAN",1,0)</f>
        <v>0</v>
      </c>
      <c r="O12205" s="3">
        <f>Table13[[#This Row],[housing_median_age]]/$D$2</f>
        <v>0.84615384615384615</v>
      </c>
      <c r="P12205" s="3">
        <f>Table13[[#This Row],[total_rooms]]/$E$2</f>
        <v>5.8443540183112923E-2</v>
      </c>
      <c r="Q12205" s="3">
        <f>Table13[[#This Row],[total_bedrooms]]/$F$2</f>
        <v>6.0201706749418153E-2</v>
      </c>
      <c r="R12205" s="3">
        <f>Table13[[#This Row],[population]]/$G$2</f>
        <v>2.3793509332436524E-2</v>
      </c>
      <c r="S12205" s="3">
        <f>Table13[[#This Row],[households]]/$H$2</f>
        <v>5.9191055573824397E-2</v>
      </c>
      <c r="T12205" s="3">
        <v>1</v>
      </c>
      <c r="AG12205">
        <f>SUMPRODUCT(Table13[[#This Row],[area_inland]:[ones]],$V$4:$AE$4)</f>
        <v>193733.07026279392</v>
      </c>
      <c r="AH12205">
        <f>ABS(AG12205-Table13[[#This Row],[median_house_value]])</f>
        <v>169766.92973720608</v>
      </c>
    </row>
    <row r="12206" spans="1:34" x14ac:dyDescent="0.45">
      <c r="A12206">
        <v>212000</v>
      </c>
      <c r="B12206">
        <v>-117.21</v>
      </c>
      <c r="C12206">
        <v>32.82</v>
      </c>
      <c r="D12206">
        <v>31</v>
      </c>
      <c r="E12206">
        <v>2035</v>
      </c>
      <c r="F12206">
        <v>383</v>
      </c>
      <c r="G12206">
        <v>866</v>
      </c>
      <c r="H12206">
        <v>360</v>
      </c>
      <c r="I12206">
        <v>3.8529</v>
      </c>
      <c r="J12206" t="s">
        <v>13</v>
      </c>
      <c r="K12206">
        <f>IF(Table13[[#This Row],[ocean_proximity]]="INLAND",1,0)</f>
        <v>0</v>
      </c>
      <c r="L12206">
        <f>IF(Table13[[#This Row],[ocean_proximity]]="ISLAND",1,0)</f>
        <v>0</v>
      </c>
      <c r="M12206">
        <f>IF(Table13[[#This Row],[ocean_proximity]]="NEAR BAY",1,0)</f>
        <v>0</v>
      </c>
      <c r="N12206" s="3">
        <f>IF(Table13[[#This Row],[ocean_proximity]]="NEAR OCEAN",1,0)</f>
        <v>1</v>
      </c>
      <c r="O12206" s="3">
        <f>Table13[[#This Row],[housing_median_age]]/$D$2</f>
        <v>0.59615384615384615</v>
      </c>
      <c r="P12206" s="3">
        <f>Table13[[#This Row],[total_rooms]]/$E$2</f>
        <v>5.1754832146490334E-2</v>
      </c>
      <c r="Q12206" s="3">
        <f>Table13[[#This Row],[total_bedrooms]]/$F$2</f>
        <v>5.9425911559348329E-2</v>
      </c>
      <c r="R12206" s="3">
        <f>Table13[[#This Row],[population]]/$G$2</f>
        <v>2.426994002578331E-2</v>
      </c>
      <c r="S12206" s="3">
        <f>Table13[[#This Row],[households]]/$H$2</f>
        <v>5.9191055573824397E-2</v>
      </c>
      <c r="T12206" s="3">
        <v>1</v>
      </c>
      <c r="AG12206">
        <f>SUMPRODUCT(Table13[[#This Row],[area_inland]:[ones]],$V$4:$AE$4)</f>
        <v>201016.54885270933</v>
      </c>
      <c r="AH12206">
        <f>ABS(AG12206-Table13[[#This Row],[median_house_value]])</f>
        <v>10983.451147290674</v>
      </c>
    </row>
    <row r="12207" spans="1:34" x14ac:dyDescent="0.45">
      <c r="A12207">
        <v>86400</v>
      </c>
      <c r="B12207">
        <v>-115.57</v>
      </c>
      <c r="C12207">
        <v>32.78</v>
      </c>
      <c r="D12207">
        <v>29</v>
      </c>
      <c r="E12207">
        <v>2321</v>
      </c>
      <c r="F12207">
        <v>367</v>
      </c>
      <c r="G12207">
        <v>1173</v>
      </c>
      <c r="H12207">
        <v>360</v>
      </c>
      <c r="I12207">
        <v>4.0374999999999996</v>
      </c>
      <c r="J12207" t="s">
        <v>12</v>
      </c>
      <c r="K12207">
        <f>IF(Table13[[#This Row],[ocean_proximity]]="INLAND",1,0)</f>
        <v>1</v>
      </c>
      <c r="L12207">
        <f>IF(Table13[[#This Row],[ocean_proximity]]="ISLAND",1,0)</f>
        <v>0</v>
      </c>
      <c r="M12207">
        <f>IF(Table13[[#This Row],[ocean_proximity]]="NEAR BAY",1,0)</f>
        <v>0</v>
      </c>
      <c r="N12207" s="3">
        <f>IF(Table13[[#This Row],[ocean_proximity]]="NEAR OCEAN",1,0)</f>
        <v>0</v>
      </c>
      <c r="O12207" s="3">
        <f>Table13[[#This Row],[housing_median_age]]/$D$2</f>
        <v>0.55769230769230771</v>
      </c>
      <c r="P12207" s="3">
        <f>Table13[[#This Row],[total_rooms]]/$E$2</f>
        <v>5.9028484231943033E-2</v>
      </c>
      <c r="Q12207" s="3">
        <f>Table13[[#This Row],[total_bedrooms]]/$F$2</f>
        <v>5.6943366951124903E-2</v>
      </c>
      <c r="R12207" s="3">
        <f>Table13[[#This Row],[population]]/$G$2</f>
        <v>3.2873717840928199E-2</v>
      </c>
      <c r="S12207" s="3">
        <f>Table13[[#This Row],[households]]/$H$2</f>
        <v>5.9191055573824397E-2</v>
      </c>
      <c r="T12207" s="3">
        <v>1</v>
      </c>
      <c r="AG12207">
        <f>SUMPRODUCT(Table13[[#This Row],[area_inland]:[ones]],$V$4:$AE$4)</f>
        <v>194617.63972058034</v>
      </c>
      <c r="AH12207">
        <f>ABS(AG12207-Table13[[#This Row],[median_house_value]])</f>
        <v>108217.63972058034</v>
      </c>
    </row>
    <row r="12208" spans="1:34" x14ac:dyDescent="0.45">
      <c r="A12208">
        <v>147500</v>
      </c>
      <c r="B12208">
        <v>-117.06</v>
      </c>
      <c r="C12208">
        <v>33.15</v>
      </c>
      <c r="D12208">
        <v>24</v>
      </c>
      <c r="E12208">
        <v>2155</v>
      </c>
      <c r="F12208">
        <v>379</v>
      </c>
      <c r="G12208">
        <v>1158</v>
      </c>
      <c r="H12208">
        <v>360</v>
      </c>
      <c r="I12208">
        <v>4.7941000000000003</v>
      </c>
      <c r="J12208" t="s">
        <v>11</v>
      </c>
      <c r="K12208">
        <f>IF(Table13[[#This Row],[ocean_proximity]]="INLAND",1,0)</f>
        <v>0</v>
      </c>
      <c r="L12208">
        <f>IF(Table13[[#This Row],[ocean_proximity]]="ISLAND",1,0)</f>
        <v>0</v>
      </c>
      <c r="M12208">
        <f>IF(Table13[[#This Row],[ocean_proximity]]="NEAR BAY",1,0)</f>
        <v>0</v>
      </c>
      <c r="N12208" s="3">
        <f>IF(Table13[[#This Row],[ocean_proximity]]="NEAR OCEAN",1,0)</f>
        <v>0</v>
      </c>
      <c r="O12208" s="3">
        <f>Table13[[#This Row],[housing_median_age]]/$D$2</f>
        <v>0.46153846153846156</v>
      </c>
      <c r="P12208" s="3">
        <f>Table13[[#This Row],[total_rooms]]/$E$2</f>
        <v>5.480671414038657E-2</v>
      </c>
      <c r="Q12208" s="3">
        <f>Table13[[#This Row],[total_bedrooms]]/$F$2</f>
        <v>5.8805275407292475E-2</v>
      </c>
      <c r="R12208" s="3">
        <f>Table13[[#This Row],[population]]/$G$2</f>
        <v>3.2453337817386921E-2</v>
      </c>
      <c r="S12208" s="3">
        <f>Table13[[#This Row],[households]]/$H$2</f>
        <v>5.9191055573824397E-2</v>
      </c>
      <c r="T12208" s="3">
        <v>1</v>
      </c>
      <c r="AG12208">
        <f>SUMPRODUCT(Table13[[#This Row],[area_inland]:[ones]],$V$4:$AE$4)</f>
        <v>186374.09412424813</v>
      </c>
      <c r="AH12208">
        <f>ABS(AG12208-Table13[[#This Row],[median_house_value]])</f>
        <v>38874.094124248135</v>
      </c>
    </row>
    <row r="12209" spans="1:34" x14ac:dyDescent="0.45">
      <c r="A12209">
        <v>216700</v>
      </c>
      <c r="B12209">
        <v>-118.31</v>
      </c>
      <c r="C12209">
        <v>34.090000000000003</v>
      </c>
      <c r="D12209">
        <v>36</v>
      </c>
      <c r="E12209">
        <v>787</v>
      </c>
      <c r="F12209">
        <v>420</v>
      </c>
      <c r="G12209">
        <v>1506</v>
      </c>
      <c r="H12209">
        <v>360</v>
      </c>
      <c r="I12209">
        <v>1.2412000000000001</v>
      </c>
      <c r="J12209" t="s">
        <v>11</v>
      </c>
      <c r="K12209">
        <f>IF(Table13[[#This Row],[ocean_proximity]]="INLAND",1,0)</f>
        <v>0</v>
      </c>
      <c r="L12209">
        <f>IF(Table13[[#This Row],[ocean_proximity]]="ISLAND",1,0)</f>
        <v>0</v>
      </c>
      <c r="M12209">
        <f>IF(Table13[[#This Row],[ocean_proximity]]="NEAR BAY",1,0)</f>
        <v>0</v>
      </c>
      <c r="N12209" s="3">
        <f>IF(Table13[[#This Row],[ocean_proximity]]="NEAR OCEAN",1,0)</f>
        <v>0</v>
      </c>
      <c r="O12209" s="3">
        <f>Table13[[#This Row],[housing_median_age]]/$D$2</f>
        <v>0.69230769230769229</v>
      </c>
      <c r="P12209" s="3">
        <f>Table13[[#This Row],[total_rooms]]/$E$2</f>
        <v>2.0015259409969482E-2</v>
      </c>
      <c r="Q12209" s="3">
        <f>Table13[[#This Row],[total_bedrooms]]/$F$2</f>
        <v>6.5166795965865013E-2</v>
      </c>
      <c r="R12209" s="3">
        <f>Table13[[#This Row],[population]]/$G$2</f>
        <v>4.2206154363544642E-2</v>
      </c>
      <c r="S12209" s="3">
        <f>Table13[[#This Row],[households]]/$H$2</f>
        <v>5.9191055573824397E-2</v>
      </c>
      <c r="T12209" s="3">
        <v>1</v>
      </c>
      <c r="AG12209">
        <f>SUMPRODUCT(Table13[[#This Row],[area_inland]:[ones]],$V$4:$AE$4)</f>
        <v>190349.40077378639</v>
      </c>
      <c r="AH12209">
        <f>ABS(AG12209-Table13[[#This Row],[median_house_value]])</f>
        <v>26350.599226213613</v>
      </c>
    </row>
    <row r="12210" spans="1:34" x14ac:dyDescent="0.45">
      <c r="A12210">
        <v>278500</v>
      </c>
      <c r="B12210">
        <v>-118.61</v>
      </c>
      <c r="C12210">
        <v>34.17</v>
      </c>
      <c r="D12210">
        <v>31</v>
      </c>
      <c r="E12210">
        <v>1689</v>
      </c>
      <c r="F12210">
        <v>362</v>
      </c>
      <c r="G12210">
        <v>705</v>
      </c>
      <c r="H12210">
        <v>360</v>
      </c>
      <c r="I12210">
        <v>4</v>
      </c>
      <c r="J12210" t="s">
        <v>11</v>
      </c>
      <c r="K12210">
        <f>IF(Table13[[#This Row],[ocean_proximity]]="INLAND",1,0)</f>
        <v>0</v>
      </c>
      <c r="L12210">
        <f>IF(Table13[[#This Row],[ocean_proximity]]="ISLAND",1,0)</f>
        <v>0</v>
      </c>
      <c r="M12210">
        <f>IF(Table13[[#This Row],[ocean_proximity]]="NEAR BAY",1,0)</f>
        <v>0</v>
      </c>
      <c r="N12210" s="3">
        <f>IF(Table13[[#This Row],[ocean_proximity]]="NEAR OCEAN",1,0)</f>
        <v>0</v>
      </c>
      <c r="O12210" s="3">
        <f>Table13[[#This Row],[housing_median_age]]/$D$2</f>
        <v>0.59615384615384615</v>
      </c>
      <c r="P12210" s="3">
        <f>Table13[[#This Row],[total_rooms]]/$E$2</f>
        <v>4.2955239064089525E-2</v>
      </c>
      <c r="Q12210" s="3">
        <f>Table13[[#This Row],[total_bedrooms]]/$F$2</f>
        <v>5.616757176105508E-2</v>
      </c>
      <c r="R12210" s="3">
        <f>Table13[[#This Row],[population]]/$G$2</f>
        <v>1.9757861106440223E-2</v>
      </c>
      <c r="S12210" s="3">
        <f>Table13[[#This Row],[households]]/$H$2</f>
        <v>5.9191055573824397E-2</v>
      </c>
      <c r="T12210" s="3">
        <v>1</v>
      </c>
      <c r="AG12210">
        <f>SUMPRODUCT(Table13[[#This Row],[area_inland]:[ones]],$V$4:$AE$4)</f>
        <v>188643.43143478644</v>
      </c>
      <c r="AH12210">
        <f>ABS(AG12210-Table13[[#This Row],[median_house_value]])</f>
        <v>89856.568565213558</v>
      </c>
    </row>
    <row r="12211" spans="1:34" x14ac:dyDescent="0.45">
      <c r="A12211">
        <v>66400</v>
      </c>
      <c r="B12211">
        <v>-119.7</v>
      </c>
      <c r="C12211">
        <v>36.799999999999997</v>
      </c>
      <c r="D12211">
        <v>31</v>
      </c>
      <c r="E12211">
        <v>1746</v>
      </c>
      <c r="F12211">
        <v>321</v>
      </c>
      <c r="G12211">
        <v>1186</v>
      </c>
      <c r="H12211">
        <v>360</v>
      </c>
      <c r="I12211">
        <v>2.6932</v>
      </c>
      <c r="J12211" t="s">
        <v>12</v>
      </c>
      <c r="K12211">
        <f>IF(Table13[[#This Row],[ocean_proximity]]="INLAND",1,0)</f>
        <v>1</v>
      </c>
      <c r="L12211">
        <f>IF(Table13[[#This Row],[ocean_proximity]]="ISLAND",1,0)</f>
        <v>0</v>
      </c>
      <c r="M12211">
        <f>IF(Table13[[#This Row],[ocean_proximity]]="NEAR BAY",1,0)</f>
        <v>0</v>
      </c>
      <c r="N12211" s="3">
        <f>IF(Table13[[#This Row],[ocean_proximity]]="NEAR OCEAN",1,0)</f>
        <v>0</v>
      </c>
      <c r="O12211" s="3">
        <f>Table13[[#This Row],[housing_median_age]]/$D$2</f>
        <v>0.59615384615384615</v>
      </c>
      <c r="P12211" s="3">
        <f>Table13[[#This Row],[total_rooms]]/$E$2</f>
        <v>4.4404883011190235E-2</v>
      </c>
      <c r="Q12211" s="3">
        <f>Table13[[#This Row],[total_bedrooms]]/$F$2</f>
        <v>4.9806051202482542E-2</v>
      </c>
      <c r="R12211" s="3">
        <f>Table13[[#This Row],[population]]/$G$2</f>
        <v>3.3238047194663979E-2</v>
      </c>
      <c r="S12211" s="3">
        <f>Table13[[#This Row],[households]]/$H$2</f>
        <v>5.9191055573824397E-2</v>
      </c>
      <c r="T12211" s="3">
        <v>1</v>
      </c>
      <c r="AG12211">
        <f>SUMPRODUCT(Table13[[#This Row],[area_inland]:[ones]],$V$4:$AE$4)</f>
        <v>194895.10178372296</v>
      </c>
      <c r="AH12211">
        <f>ABS(AG12211-Table13[[#This Row],[median_house_value]])</f>
        <v>128495.10178372296</v>
      </c>
    </row>
    <row r="12212" spans="1:34" x14ac:dyDescent="0.45">
      <c r="A12212">
        <v>222600</v>
      </c>
      <c r="B12212">
        <v>-122.43</v>
      </c>
      <c r="C12212">
        <v>37.729999999999997</v>
      </c>
      <c r="D12212">
        <v>52</v>
      </c>
      <c r="E12212">
        <v>1494</v>
      </c>
      <c r="F12212">
        <v>306</v>
      </c>
      <c r="G12212">
        <v>1463</v>
      </c>
      <c r="H12212">
        <v>360</v>
      </c>
      <c r="I12212">
        <v>3.1785999999999999</v>
      </c>
      <c r="J12212" t="s">
        <v>10</v>
      </c>
      <c r="K12212">
        <f>IF(Table13[[#This Row],[ocean_proximity]]="INLAND",1,0)</f>
        <v>0</v>
      </c>
      <c r="L12212">
        <f>IF(Table13[[#This Row],[ocean_proximity]]="ISLAND",1,0)</f>
        <v>0</v>
      </c>
      <c r="M12212">
        <f>IF(Table13[[#This Row],[ocean_proximity]]="NEAR BAY",1,0)</f>
        <v>1</v>
      </c>
      <c r="N12212" s="3">
        <f>IF(Table13[[#This Row],[ocean_proximity]]="NEAR OCEAN",1,0)</f>
        <v>0</v>
      </c>
      <c r="O12212" s="3">
        <f>Table13[[#This Row],[housing_median_age]]/$D$2</f>
        <v>1</v>
      </c>
      <c r="P12212" s="3">
        <f>Table13[[#This Row],[total_rooms]]/$E$2</f>
        <v>3.7995930824008137E-2</v>
      </c>
      <c r="Q12212" s="3">
        <f>Table13[[#This Row],[total_bedrooms]]/$F$2</f>
        <v>4.7478665632273077E-2</v>
      </c>
      <c r="R12212" s="3">
        <f>Table13[[#This Row],[population]]/$G$2</f>
        <v>4.1001064962726305E-2</v>
      </c>
      <c r="S12212" s="3">
        <f>Table13[[#This Row],[households]]/$H$2</f>
        <v>5.9191055573824397E-2</v>
      </c>
      <c r="T12212" s="3">
        <v>1</v>
      </c>
      <c r="AG12212">
        <f>SUMPRODUCT(Table13[[#This Row],[area_inland]:[ones]],$V$4:$AE$4)</f>
        <v>211773.77632626129</v>
      </c>
      <c r="AH12212">
        <f>ABS(AG12212-Table13[[#This Row],[median_house_value]])</f>
        <v>10826.223673738714</v>
      </c>
    </row>
    <row r="12213" spans="1:34" x14ac:dyDescent="0.45">
      <c r="A12213">
        <v>69000</v>
      </c>
      <c r="B12213">
        <v>-120.1</v>
      </c>
      <c r="C12213">
        <v>36.659999999999997</v>
      </c>
      <c r="D12213">
        <v>19</v>
      </c>
      <c r="E12213">
        <v>2020</v>
      </c>
      <c r="F12213">
        <v>416</v>
      </c>
      <c r="G12213">
        <v>1341</v>
      </c>
      <c r="H12213">
        <v>360</v>
      </c>
      <c r="I12213">
        <v>1.7</v>
      </c>
      <c r="J12213" t="s">
        <v>12</v>
      </c>
      <c r="K12213">
        <f>IF(Table13[[#This Row],[ocean_proximity]]="INLAND",1,0)</f>
        <v>1</v>
      </c>
      <c r="L12213">
        <f>IF(Table13[[#This Row],[ocean_proximity]]="ISLAND",1,0)</f>
        <v>0</v>
      </c>
      <c r="M12213">
        <f>IF(Table13[[#This Row],[ocean_proximity]]="NEAR BAY",1,0)</f>
        <v>0</v>
      </c>
      <c r="N12213" s="3">
        <f>IF(Table13[[#This Row],[ocean_proximity]]="NEAR OCEAN",1,0)</f>
        <v>0</v>
      </c>
      <c r="O12213" s="3">
        <f>Table13[[#This Row],[housing_median_age]]/$D$2</f>
        <v>0.36538461538461536</v>
      </c>
      <c r="P12213" s="3">
        <f>Table13[[#This Row],[total_rooms]]/$E$2</f>
        <v>5.1373346897253307E-2</v>
      </c>
      <c r="Q12213" s="3">
        <f>Table13[[#This Row],[total_bedrooms]]/$F$2</f>
        <v>6.4546159813809151E-2</v>
      </c>
      <c r="R12213" s="3">
        <f>Table13[[#This Row],[population]]/$G$2</f>
        <v>3.7581974104590549E-2</v>
      </c>
      <c r="S12213" s="3">
        <f>Table13[[#This Row],[households]]/$H$2</f>
        <v>5.9191055573824397E-2</v>
      </c>
      <c r="T12213" s="3">
        <v>1</v>
      </c>
      <c r="AG12213">
        <f>SUMPRODUCT(Table13[[#This Row],[area_inland]:[ones]],$V$4:$AE$4)</f>
        <v>191087.13505937756</v>
      </c>
      <c r="AH12213">
        <f>ABS(AG12213-Table13[[#This Row],[median_house_value]])</f>
        <v>122087.13505937756</v>
      </c>
    </row>
    <row r="12214" spans="1:34" x14ac:dyDescent="0.45">
      <c r="A12214">
        <v>88700</v>
      </c>
      <c r="B12214">
        <v>-122.22</v>
      </c>
      <c r="C12214">
        <v>38.090000000000003</v>
      </c>
      <c r="D12214">
        <v>47</v>
      </c>
      <c r="E12214">
        <v>2161</v>
      </c>
      <c r="F12214">
        <v>440</v>
      </c>
      <c r="G12214">
        <v>966</v>
      </c>
      <c r="H12214">
        <v>360</v>
      </c>
      <c r="I12214">
        <v>2.2734000000000001</v>
      </c>
      <c r="J12214" t="s">
        <v>10</v>
      </c>
      <c r="K12214">
        <f>IF(Table13[[#This Row],[ocean_proximity]]="INLAND",1,0)</f>
        <v>0</v>
      </c>
      <c r="L12214">
        <f>IF(Table13[[#This Row],[ocean_proximity]]="ISLAND",1,0)</f>
        <v>0</v>
      </c>
      <c r="M12214">
        <f>IF(Table13[[#This Row],[ocean_proximity]]="NEAR BAY",1,0)</f>
        <v>1</v>
      </c>
      <c r="N12214" s="3">
        <f>IF(Table13[[#This Row],[ocean_proximity]]="NEAR OCEAN",1,0)</f>
        <v>0</v>
      </c>
      <c r="O12214" s="3">
        <f>Table13[[#This Row],[housing_median_age]]/$D$2</f>
        <v>0.90384615384615385</v>
      </c>
      <c r="P12214" s="3">
        <f>Table13[[#This Row],[total_rooms]]/$E$2</f>
        <v>5.4959308240081384E-2</v>
      </c>
      <c r="Q12214" s="3">
        <f>Table13[[#This Row],[total_bedrooms]]/$F$2</f>
        <v>6.8269976726144294E-2</v>
      </c>
      <c r="R12214" s="3">
        <f>Table13[[#This Row],[population]]/$G$2</f>
        <v>2.7072473516058519E-2</v>
      </c>
      <c r="S12214" s="3">
        <f>Table13[[#This Row],[households]]/$H$2</f>
        <v>5.9191055573824397E-2</v>
      </c>
      <c r="T12214" s="3">
        <v>1</v>
      </c>
      <c r="AG12214">
        <f>SUMPRODUCT(Table13[[#This Row],[area_inland]:[ones]],$V$4:$AE$4)</f>
        <v>210846.84650440118</v>
      </c>
      <c r="AH12214">
        <f>ABS(AG12214-Table13[[#This Row],[median_house_value]])</f>
        <v>122146.84650440118</v>
      </c>
    </row>
    <row r="12215" spans="1:34" x14ac:dyDescent="0.45">
      <c r="A12215">
        <v>113900</v>
      </c>
      <c r="B12215">
        <v>-118.21</v>
      </c>
      <c r="C12215">
        <v>33.89</v>
      </c>
      <c r="D12215">
        <v>39</v>
      </c>
      <c r="E12215">
        <v>1565</v>
      </c>
      <c r="F12215">
        <v>364</v>
      </c>
      <c r="G12215">
        <v>1389</v>
      </c>
      <c r="H12215">
        <v>360</v>
      </c>
      <c r="I12215">
        <v>2.7443</v>
      </c>
      <c r="J12215" t="s">
        <v>11</v>
      </c>
      <c r="K12215">
        <f>IF(Table13[[#This Row],[ocean_proximity]]="INLAND",1,0)</f>
        <v>0</v>
      </c>
      <c r="L12215">
        <f>IF(Table13[[#This Row],[ocean_proximity]]="ISLAND",1,0)</f>
        <v>0</v>
      </c>
      <c r="M12215">
        <f>IF(Table13[[#This Row],[ocean_proximity]]="NEAR BAY",1,0)</f>
        <v>0</v>
      </c>
      <c r="N12215" s="3">
        <f>IF(Table13[[#This Row],[ocean_proximity]]="NEAR OCEAN",1,0)</f>
        <v>0</v>
      </c>
      <c r="O12215" s="3">
        <f>Table13[[#This Row],[housing_median_age]]/$D$2</f>
        <v>0.75</v>
      </c>
      <c r="P12215" s="3">
        <f>Table13[[#This Row],[total_rooms]]/$E$2</f>
        <v>3.9801627670396744E-2</v>
      </c>
      <c r="Q12215" s="3">
        <f>Table13[[#This Row],[total_bedrooms]]/$F$2</f>
        <v>5.647788983708301E-2</v>
      </c>
      <c r="R12215" s="3">
        <f>Table13[[#This Row],[population]]/$G$2</f>
        <v>3.8927190179922647E-2</v>
      </c>
      <c r="S12215" s="3">
        <f>Table13[[#This Row],[households]]/$H$2</f>
        <v>5.9191055573824397E-2</v>
      </c>
      <c r="T12215" s="3">
        <v>1</v>
      </c>
      <c r="AG12215">
        <f>SUMPRODUCT(Table13[[#This Row],[area_inland]:[ones]],$V$4:$AE$4)</f>
        <v>191505.25432000379</v>
      </c>
      <c r="AH12215">
        <f>ABS(AG12215-Table13[[#This Row],[median_house_value]])</f>
        <v>77605.254320003791</v>
      </c>
    </row>
    <row r="12216" spans="1:34" x14ac:dyDescent="0.45">
      <c r="A12216">
        <v>47800</v>
      </c>
      <c r="B12216">
        <v>-116.14</v>
      </c>
      <c r="C12216">
        <v>34.22</v>
      </c>
      <c r="D12216">
        <v>32</v>
      </c>
      <c r="E12216">
        <v>3298</v>
      </c>
      <c r="F12216">
        <v>1228</v>
      </c>
      <c r="G12216">
        <v>763</v>
      </c>
      <c r="H12216">
        <v>360</v>
      </c>
      <c r="I12216">
        <v>1.875</v>
      </c>
      <c r="J12216" t="s">
        <v>12</v>
      </c>
      <c r="K12216">
        <f>IF(Table13[[#This Row],[ocean_proximity]]="INLAND",1,0)</f>
        <v>1</v>
      </c>
      <c r="L12216">
        <f>IF(Table13[[#This Row],[ocean_proximity]]="ISLAND",1,0)</f>
        <v>0</v>
      </c>
      <c r="M12216">
        <f>IF(Table13[[#This Row],[ocean_proximity]]="NEAR BAY",1,0)</f>
        <v>0</v>
      </c>
      <c r="N12216" s="3">
        <f>IF(Table13[[#This Row],[ocean_proximity]]="NEAR OCEAN",1,0)</f>
        <v>0</v>
      </c>
      <c r="O12216" s="3">
        <f>Table13[[#This Row],[housing_median_age]]/$D$2</f>
        <v>0.61538461538461542</v>
      </c>
      <c r="P12216" s="3">
        <f>Table13[[#This Row],[total_rooms]]/$E$2</f>
        <v>8.3875890132248221E-2</v>
      </c>
      <c r="Q12216" s="3">
        <f>Table13[[#This Row],[total_bedrooms]]/$F$2</f>
        <v>0.19053529868114819</v>
      </c>
      <c r="R12216" s="3">
        <f>Table13[[#This Row],[population]]/$G$2</f>
        <v>2.1383330530799844E-2</v>
      </c>
      <c r="S12216" s="3">
        <f>Table13[[#This Row],[households]]/$H$2</f>
        <v>5.9191055573824397E-2</v>
      </c>
      <c r="T12216" s="3">
        <v>1</v>
      </c>
      <c r="AG12216">
        <f>SUMPRODUCT(Table13[[#This Row],[area_inland]:[ones]],$V$4:$AE$4)</f>
        <v>200040.80041582522</v>
      </c>
      <c r="AH12216">
        <f>ABS(AG12216-Table13[[#This Row],[median_house_value]])</f>
        <v>152240.80041582522</v>
      </c>
    </row>
    <row r="12217" spans="1:34" x14ac:dyDescent="0.45">
      <c r="A12217">
        <v>100000</v>
      </c>
      <c r="B12217">
        <v>-118.18</v>
      </c>
      <c r="C12217">
        <v>33.78</v>
      </c>
      <c r="D12217">
        <v>17</v>
      </c>
      <c r="E12217">
        <v>1419</v>
      </c>
      <c r="F12217">
        <v>436</v>
      </c>
      <c r="G12217">
        <v>1300</v>
      </c>
      <c r="H12217">
        <v>360</v>
      </c>
      <c r="I12217">
        <v>2.0769000000000002</v>
      </c>
      <c r="J12217" t="s">
        <v>13</v>
      </c>
      <c r="K12217">
        <f>IF(Table13[[#This Row],[ocean_proximity]]="INLAND",1,0)</f>
        <v>0</v>
      </c>
      <c r="L12217">
        <f>IF(Table13[[#This Row],[ocean_proximity]]="ISLAND",1,0)</f>
        <v>0</v>
      </c>
      <c r="M12217">
        <f>IF(Table13[[#This Row],[ocean_proximity]]="NEAR BAY",1,0)</f>
        <v>0</v>
      </c>
      <c r="N12217" s="3">
        <f>IF(Table13[[#This Row],[ocean_proximity]]="NEAR OCEAN",1,0)</f>
        <v>1</v>
      </c>
      <c r="O12217" s="3">
        <f>Table13[[#This Row],[housing_median_age]]/$D$2</f>
        <v>0.32692307692307693</v>
      </c>
      <c r="P12217" s="3">
        <f>Table13[[#This Row],[total_rooms]]/$E$2</f>
        <v>3.6088504577822991E-2</v>
      </c>
      <c r="Q12217" s="3">
        <f>Table13[[#This Row],[total_bedrooms]]/$F$2</f>
        <v>6.7649340574088446E-2</v>
      </c>
      <c r="R12217" s="3">
        <f>Table13[[#This Row],[population]]/$G$2</f>
        <v>3.6432935373577717E-2</v>
      </c>
      <c r="S12217" s="3">
        <f>Table13[[#This Row],[households]]/$H$2</f>
        <v>5.9191055573824397E-2</v>
      </c>
      <c r="T12217" s="3">
        <v>1</v>
      </c>
      <c r="AG12217">
        <f>SUMPRODUCT(Table13[[#This Row],[area_inland]:[ones]],$V$4:$AE$4)</f>
        <v>195922.10102758842</v>
      </c>
      <c r="AH12217">
        <f>ABS(AG12217-Table13[[#This Row],[median_house_value]])</f>
        <v>95922.101027588418</v>
      </c>
    </row>
    <row r="12218" spans="1:34" x14ac:dyDescent="0.45">
      <c r="A12218">
        <v>159700</v>
      </c>
      <c r="B12218">
        <v>-122.44</v>
      </c>
      <c r="C12218">
        <v>38.57</v>
      </c>
      <c r="D12218">
        <v>26</v>
      </c>
      <c r="E12218">
        <v>2101</v>
      </c>
      <c r="F12218">
        <v>390</v>
      </c>
      <c r="G12218">
        <v>2171</v>
      </c>
      <c r="H12218">
        <v>360</v>
      </c>
      <c r="I12218">
        <v>3.6429</v>
      </c>
      <c r="J12218" t="s">
        <v>12</v>
      </c>
      <c r="K12218">
        <f>IF(Table13[[#This Row],[ocean_proximity]]="INLAND",1,0)</f>
        <v>1</v>
      </c>
      <c r="L12218">
        <f>IF(Table13[[#This Row],[ocean_proximity]]="ISLAND",1,0)</f>
        <v>0</v>
      </c>
      <c r="M12218">
        <f>IF(Table13[[#This Row],[ocean_proximity]]="NEAR BAY",1,0)</f>
        <v>0</v>
      </c>
      <c r="N12218" s="3">
        <f>IF(Table13[[#This Row],[ocean_proximity]]="NEAR OCEAN",1,0)</f>
        <v>0</v>
      </c>
      <c r="O12218" s="3">
        <f>Table13[[#This Row],[housing_median_age]]/$D$2</f>
        <v>0.5</v>
      </c>
      <c r="P12218" s="3">
        <f>Table13[[#This Row],[total_rooms]]/$E$2</f>
        <v>5.3433367243133266E-2</v>
      </c>
      <c r="Q12218" s="3">
        <f>Table13[[#This Row],[total_bedrooms]]/$F$2</f>
        <v>6.0512024825446084E-2</v>
      </c>
      <c r="R12218" s="3">
        <f>Table13[[#This Row],[population]]/$G$2</f>
        <v>6.0843002073874781E-2</v>
      </c>
      <c r="S12218" s="3">
        <f>Table13[[#This Row],[households]]/$H$2</f>
        <v>5.9191055573824397E-2</v>
      </c>
      <c r="T12218" s="3">
        <v>1</v>
      </c>
      <c r="AG12218">
        <f>SUMPRODUCT(Table13[[#This Row],[area_inland]:[ones]],$V$4:$AE$4)</f>
        <v>193543.3838232382</v>
      </c>
      <c r="AH12218">
        <f>ABS(AG12218-Table13[[#This Row],[median_house_value]])</f>
        <v>33843.383823238197</v>
      </c>
    </row>
    <row r="12219" spans="1:34" x14ac:dyDescent="0.45">
      <c r="A12219">
        <v>117900</v>
      </c>
      <c r="B12219">
        <v>-117.13</v>
      </c>
      <c r="C12219">
        <v>32.72</v>
      </c>
      <c r="D12219">
        <v>19</v>
      </c>
      <c r="E12219">
        <v>1341</v>
      </c>
      <c r="F12219">
        <v>435</v>
      </c>
      <c r="G12219">
        <v>1048</v>
      </c>
      <c r="H12219">
        <v>360</v>
      </c>
      <c r="I12219">
        <v>1.9750000000000001</v>
      </c>
      <c r="J12219" t="s">
        <v>13</v>
      </c>
      <c r="K12219">
        <f>IF(Table13[[#This Row],[ocean_proximity]]="INLAND",1,0)</f>
        <v>0</v>
      </c>
      <c r="L12219">
        <f>IF(Table13[[#This Row],[ocean_proximity]]="ISLAND",1,0)</f>
        <v>0</v>
      </c>
      <c r="M12219">
        <f>IF(Table13[[#This Row],[ocean_proximity]]="NEAR BAY",1,0)</f>
        <v>0</v>
      </c>
      <c r="N12219" s="3">
        <f>IF(Table13[[#This Row],[ocean_proximity]]="NEAR OCEAN",1,0)</f>
        <v>1</v>
      </c>
      <c r="O12219" s="3">
        <f>Table13[[#This Row],[housing_median_age]]/$D$2</f>
        <v>0.36538461538461536</v>
      </c>
      <c r="P12219" s="3">
        <f>Table13[[#This Row],[total_rooms]]/$E$2</f>
        <v>3.4104781281790439E-2</v>
      </c>
      <c r="Q12219" s="3">
        <f>Table13[[#This Row],[total_bedrooms]]/$F$2</f>
        <v>6.7494181536074477E-2</v>
      </c>
      <c r="R12219" s="3">
        <f>Table13[[#This Row],[population]]/$G$2</f>
        <v>2.9370550978084189E-2</v>
      </c>
      <c r="S12219" s="3">
        <f>Table13[[#This Row],[households]]/$H$2</f>
        <v>5.9191055573824397E-2</v>
      </c>
      <c r="T12219" s="3">
        <v>1</v>
      </c>
      <c r="AG12219">
        <f>SUMPRODUCT(Table13[[#This Row],[area_inland]:[ones]],$V$4:$AE$4)</f>
        <v>196610.85344728577</v>
      </c>
      <c r="AH12219">
        <f>ABS(AG12219-Table13[[#This Row],[median_house_value]])</f>
        <v>78710.853447285772</v>
      </c>
    </row>
    <row r="12220" spans="1:34" x14ac:dyDescent="0.45">
      <c r="A12220">
        <v>116200</v>
      </c>
      <c r="B12220">
        <v>-117.21</v>
      </c>
      <c r="C12220">
        <v>34.49</v>
      </c>
      <c r="D12220">
        <v>14</v>
      </c>
      <c r="E12220">
        <v>2125</v>
      </c>
      <c r="F12220">
        <v>348</v>
      </c>
      <c r="G12220">
        <v>1067</v>
      </c>
      <c r="H12220">
        <v>360</v>
      </c>
      <c r="I12220">
        <v>3.6333000000000002</v>
      </c>
      <c r="J12220" t="s">
        <v>12</v>
      </c>
      <c r="K12220">
        <f>IF(Table13[[#This Row],[ocean_proximity]]="INLAND",1,0)</f>
        <v>1</v>
      </c>
      <c r="L12220">
        <f>IF(Table13[[#This Row],[ocean_proximity]]="ISLAND",1,0)</f>
        <v>0</v>
      </c>
      <c r="M12220">
        <f>IF(Table13[[#This Row],[ocean_proximity]]="NEAR BAY",1,0)</f>
        <v>0</v>
      </c>
      <c r="N12220" s="3">
        <f>IF(Table13[[#This Row],[ocean_proximity]]="NEAR OCEAN",1,0)</f>
        <v>0</v>
      </c>
      <c r="O12220" s="3">
        <f>Table13[[#This Row],[housing_median_age]]/$D$2</f>
        <v>0.26923076923076922</v>
      </c>
      <c r="P12220" s="3">
        <f>Table13[[#This Row],[total_rooms]]/$E$2</f>
        <v>5.4043743641912514E-2</v>
      </c>
      <c r="Q12220" s="3">
        <f>Table13[[#This Row],[total_bedrooms]]/$F$2</f>
        <v>5.3995345228859584E-2</v>
      </c>
      <c r="R12220" s="3">
        <f>Table13[[#This Row],[population]]/$G$2</f>
        <v>2.9903032341236476E-2</v>
      </c>
      <c r="S12220" s="3">
        <f>Table13[[#This Row],[households]]/$H$2</f>
        <v>5.9191055573824397E-2</v>
      </c>
      <c r="T12220" s="3">
        <v>1</v>
      </c>
      <c r="AG12220">
        <f>SUMPRODUCT(Table13[[#This Row],[area_inland]:[ones]],$V$4:$AE$4)</f>
        <v>189005.39935199675</v>
      </c>
      <c r="AH12220">
        <f>ABS(AG12220-Table13[[#This Row],[median_house_value]])</f>
        <v>72805.399351996748</v>
      </c>
    </row>
    <row r="12221" spans="1:34" x14ac:dyDescent="0.45">
      <c r="A12221">
        <v>100300</v>
      </c>
      <c r="B12221">
        <v>-118.14</v>
      </c>
      <c r="C12221">
        <v>34.69</v>
      </c>
      <c r="D12221">
        <v>35</v>
      </c>
      <c r="E12221">
        <v>2118</v>
      </c>
      <c r="F12221">
        <v>374</v>
      </c>
      <c r="G12221">
        <v>1108</v>
      </c>
      <c r="H12221">
        <v>360</v>
      </c>
      <c r="I12221">
        <v>3.4327000000000001</v>
      </c>
      <c r="J12221" t="s">
        <v>12</v>
      </c>
      <c r="K12221">
        <f>IF(Table13[[#This Row],[ocean_proximity]]="INLAND",1,0)</f>
        <v>1</v>
      </c>
      <c r="L12221">
        <f>IF(Table13[[#This Row],[ocean_proximity]]="ISLAND",1,0)</f>
        <v>0</v>
      </c>
      <c r="M12221">
        <f>IF(Table13[[#This Row],[ocean_proximity]]="NEAR BAY",1,0)</f>
        <v>0</v>
      </c>
      <c r="N12221" s="3">
        <f>IF(Table13[[#This Row],[ocean_proximity]]="NEAR OCEAN",1,0)</f>
        <v>0</v>
      </c>
      <c r="O12221" s="3">
        <f>Table13[[#This Row],[housing_median_age]]/$D$2</f>
        <v>0.67307692307692313</v>
      </c>
      <c r="P12221" s="3">
        <f>Table13[[#This Row],[total_rooms]]/$E$2</f>
        <v>5.3865717192268563E-2</v>
      </c>
      <c r="Q12221" s="3">
        <f>Table13[[#This Row],[total_bedrooms]]/$F$2</f>
        <v>5.8029480217222651E-2</v>
      </c>
      <c r="R12221" s="3">
        <f>Table13[[#This Row],[population]]/$G$2</f>
        <v>3.1052071072249315E-2</v>
      </c>
      <c r="S12221" s="3">
        <f>Table13[[#This Row],[households]]/$H$2</f>
        <v>5.9191055573824397E-2</v>
      </c>
      <c r="T12221" s="3">
        <v>1</v>
      </c>
      <c r="AG12221">
        <f>SUMPRODUCT(Table13[[#This Row],[area_inland]:[ones]],$V$4:$AE$4)</f>
        <v>196742.98611454316</v>
      </c>
      <c r="AH12221">
        <f>ABS(AG12221-Table13[[#This Row],[median_house_value]])</f>
        <v>96442.986114543164</v>
      </c>
    </row>
    <row r="12222" spans="1:34" x14ac:dyDescent="0.45">
      <c r="A12222">
        <v>357000</v>
      </c>
      <c r="B12222">
        <v>-118.32</v>
      </c>
      <c r="C12222">
        <v>33.81</v>
      </c>
      <c r="D12222">
        <v>27</v>
      </c>
      <c r="E12222">
        <v>2113</v>
      </c>
      <c r="F12222">
        <v>380</v>
      </c>
      <c r="G12222">
        <v>1109</v>
      </c>
      <c r="H12222">
        <v>360</v>
      </c>
      <c r="I12222">
        <v>4.7061999999999999</v>
      </c>
      <c r="J12222" t="s">
        <v>11</v>
      </c>
      <c r="K12222">
        <f>IF(Table13[[#This Row],[ocean_proximity]]="INLAND",1,0)</f>
        <v>0</v>
      </c>
      <c r="L12222">
        <f>IF(Table13[[#This Row],[ocean_proximity]]="ISLAND",1,0)</f>
        <v>0</v>
      </c>
      <c r="M12222">
        <f>IF(Table13[[#This Row],[ocean_proximity]]="NEAR BAY",1,0)</f>
        <v>0</v>
      </c>
      <c r="N12222" s="3">
        <f>IF(Table13[[#This Row],[ocean_proximity]]="NEAR OCEAN",1,0)</f>
        <v>0</v>
      </c>
      <c r="O12222" s="3">
        <f>Table13[[#This Row],[housing_median_age]]/$D$2</f>
        <v>0.51923076923076927</v>
      </c>
      <c r="P12222" s="3">
        <f>Table13[[#This Row],[total_rooms]]/$E$2</f>
        <v>5.3738555442522887E-2</v>
      </c>
      <c r="Q12222" s="3">
        <f>Table13[[#This Row],[total_bedrooms]]/$F$2</f>
        <v>5.8960434445306437E-2</v>
      </c>
      <c r="R12222" s="3">
        <f>Table13[[#This Row],[population]]/$G$2</f>
        <v>3.1080096407152067E-2</v>
      </c>
      <c r="S12222" s="3">
        <f>Table13[[#This Row],[households]]/$H$2</f>
        <v>5.9191055573824397E-2</v>
      </c>
      <c r="T12222" s="3">
        <v>1</v>
      </c>
      <c r="AG12222">
        <f>SUMPRODUCT(Table13[[#This Row],[area_inland]:[ones]],$V$4:$AE$4)</f>
        <v>187450.02309234851</v>
      </c>
      <c r="AH12222">
        <f>ABS(AG12222-Table13[[#This Row],[median_house_value]])</f>
        <v>169549.97690765149</v>
      </c>
    </row>
    <row r="12223" spans="1:34" x14ac:dyDescent="0.45">
      <c r="A12223">
        <v>143000</v>
      </c>
      <c r="B12223">
        <v>-115.55</v>
      </c>
      <c r="C12223">
        <v>32.979999999999997</v>
      </c>
      <c r="D12223">
        <v>33</v>
      </c>
      <c r="E12223">
        <v>2266</v>
      </c>
      <c r="F12223">
        <v>365</v>
      </c>
      <c r="G12223">
        <v>952</v>
      </c>
      <c r="H12223">
        <v>360</v>
      </c>
      <c r="I12223">
        <v>5.4348999999999998</v>
      </c>
      <c r="J12223" t="s">
        <v>12</v>
      </c>
      <c r="K12223">
        <f>IF(Table13[[#This Row],[ocean_proximity]]="INLAND",1,0)</f>
        <v>1</v>
      </c>
      <c r="L12223">
        <f>IF(Table13[[#This Row],[ocean_proximity]]="ISLAND",1,0)</f>
        <v>0</v>
      </c>
      <c r="M12223">
        <f>IF(Table13[[#This Row],[ocean_proximity]]="NEAR BAY",1,0)</f>
        <v>0</v>
      </c>
      <c r="N12223" s="3">
        <f>IF(Table13[[#This Row],[ocean_proximity]]="NEAR OCEAN",1,0)</f>
        <v>0</v>
      </c>
      <c r="O12223" s="3">
        <f>Table13[[#This Row],[housing_median_age]]/$D$2</f>
        <v>0.63461538461538458</v>
      </c>
      <c r="P12223" s="3">
        <f>Table13[[#This Row],[total_rooms]]/$E$2</f>
        <v>5.7629704984740592E-2</v>
      </c>
      <c r="Q12223" s="3">
        <f>Table13[[#This Row],[total_bedrooms]]/$F$2</f>
        <v>5.6633048875096972E-2</v>
      </c>
      <c r="R12223" s="3">
        <f>Table13[[#This Row],[population]]/$G$2</f>
        <v>2.6680118827419989E-2</v>
      </c>
      <c r="S12223" s="3">
        <f>Table13[[#This Row],[households]]/$H$2</f>
        <v>5.9191055573824397E-2</v>
      </c>
      <c r="T12223" s="3">
        <v>1</v>
      </c>
      <c r="AG12223">
        <f>SUMPRODUCT(Table13[[#This Row],[area_inland]:[ones]],$V$4:$AE$4)</f>
        <v>196037.28020404768</v>
      </c>
      <c r="AH12223">
        <f>ABS(AG12223-Table13[[#This Row],[median_house_value]])</f>
        <v>53037.280204047682</v>
      </c>
    </row>
    <row r="12224" spans="1:34" x14ac:dyDescent="0.45">
      <c r="A12224">
        <v>355900</v>
      </c>
      <c r="B12224">
        <v>-118.42</v>
      </c>
      <c r="C12224">
        <v>34.15</v>
      </c>
      <c r="D12224">
        <v>31</v>
      </c>
      <c r="E12224">
        <v>1861</v>
      </c>
      <c r="F12224">
        <v>430</v>
      </c>
      <c r="G12224">
        <v>736</v>
      </c>
      <c r="H12224">
        <v>360</v>
      </c>
      <c r="I12224">
        <v>5.2853000000000003</v>
      </c>
      <c r="J12224" t="s">
        <v>11</v>
      </c>
      <c r="K12224">
        <f>IF(Table13[[#This Row],[ocean_proximity]]="INLAND",1,0)</f>
        <v>0</v>
      </c>
      <c r="L12224">
        <f>IF(Table13[[#This Row],[ocean_proximity]]="ISLAND",1,0)</f>
        <v>0</v>
      </c>
      <c r="M12224">
        <f>IF(Table13[[#This Row],[ocean_proximity]]="NEAR BAY",1,0)</f>
        <v>0</v>
      </c>
      <c r="N12224" s="3">
        <f>IF(Table13[[#This Row],[ocean_proximity]]="NEAR OCEAN",1,0)</f>
        <v>0</v>
      </c>
      <c r="O12224" s="3">
        <f>Table13[[#This Row],[housing_median_age]]/$D$2</f>
        <v>0.59615384615384615</v>
      </c>
      <c r="P12224" s="3">
        <f>Table13[[#This Row],[total_rooms]]/$E$2</f>
        <v>4.7329603255340795E-2</v>
      </c>
      <c r="Q12224" s="3">
        <f>Table13[[#This Row],[total_bedrooms]]/$F$2</f>
        <v>6.671838634600466E-2</v>
      </c>
      <c r="R12224" s="3">
        <f>Table13[[#This Row],[population]]/$G$2</f>
        <v>2.0626646488425538E-2</v>
      </c>
      <c r="S12224" s="3">
        <f>Table13[[#This Row],[households]]/$H$2</f>
        <v>5.9191055573824397E-2</v>
      </c>
      <c r="T12224" s="3">
        <v>1</v>
      </c>
      <c r="AG12224">
        <f>SUMPRODUCT(Table13[[#This Row],[area_inland]:[ones]],$V$4:$AE$4)</f>
        <v>189025.13966237858</v>
      </c>
      <c r="AH12224">
        <f>ABS(AG12224-Table13[[#This Row],[median_house_value]])</f>
        <v>166874.86033762142</v>
      </c>
    </row>
    <row r="12225" spans="1:34" x14ac:dyDescent="0.45">
      <c r="A12225">
        <v>139200</v>
      </c>
      <c r="B12225">
        <v>-117.97</v>
      </c>
      <c r="C12225">
        <v>33.74</v>
      </c>
      <c r="D12225">
        <v>16</v>
      </c>
      <c r="E12225">
        <v>1735</v>
      </c>
      <c r="F12225">
        <v>380</v>
      </c>
      <c r="G12225">
        <v>784</v>
      </c>
      <c r="H12225">
        <v>360</v>
      </c>
      <c r="I12225">
        <v>4.2565999999999997</v>
      </c>
      <c r="J12225" t="s">
        <v>11</v>
      </c>
      <c r="K12225">
        <f>IF(Table13[[#This Row],[ocean_proximity]]="INLAND",1,0)</f>
        <v>0</v>
      </c>
      <c r="L12225">
        <f>IF(Table13[[#This Row],[ocean_proximity]]="ISLAND",1,0)</f>
        <v>0</v>
      </c>
      <c r="M12225">
        <f>IF(Table13[[#This Row],[ocean_proximity]]="NEAR BAY",1,0)</f>
        <v>0</v>
      </c>
      <c r="N12225" s="3">
        <f>IF(Table13[[#This Row],[ocean_proximity]]="NEAR OCEAN",1,0)</f>
        <v>0</v>
      </c>
      <c r="O12225" s="3">
        <f>Table13[[#This Row],[housing_median_age]]/$D$2</f>
        <v>0.30769230769230771</v>
      </c>
      <c r="P12225" s="3">
        <f>Table13[[#This Row],[total_rooms]]/$E$2</f>
        <v>4.4125127161749746E-2</v>
      </c>
      <c r="Q12225" s="3">
        <f>Table13[[#This Row],[total_bedrooms]]/$F$2</f>
        <v>5.8960434445306437E-2</v>
      </c>
      <c r="R12225" s="3">
        <f>Table13[[#This Row],[population]]/$G$2</f>
        <v>2.1971862563757636E-2</v>
      </c>
      <c r="S12225" s="3">
        <f>Table13[[#This Row],[households]]/$H$2</f>
        <v>5.9191055573824397E-2</v>
      </c>
      <c r="T12225" s="3">
        <v>1</v>
      </c>
      <c r="AG12225">
        <f>SUMPRODUCT(Table13[[#This Row],[area_inland]:[ones]],$V$4:$AE$4)</f>
        <v>183300.58784252373</v>
      </c>
      <c r="AH12225">
        <f>ABS(AG12225-Table13[[#This Row],[median_house_value]])</f>
        <v>44100.587842523732</v>
      </c>
    </row>
    <row r="12226" spans="1:34" x14ac:dyDescent="0.45">
      <c r="A12226">
        <v>258700</v>
      </c>
      <c r="B12226">
        <v>-121.25</v>
      </c>
      <c r="C12226">
        <v>38.64</v>
      </c>
      <c r="D12226">
        <v>21</v>
      </c>
      <c r="E12226">
        <v>2764</v>
      </c>
      <c r="F12226">
        <v>363</v>
      </c>
      <c r="G12226">
        <v>902</v>
      </c>
      <c r="H12226">
        <v>360</v>
      </c>
      <c r="I12226">
        <v>5.6863999999999999</v>
      </c>
      <c r="J12226" t="s">
        <v>12</v>
      </c>
      <c r="K12226">
        <f>IF(Table13[[#This Row],[ocean_proximity]]="INLAND",1,0)</f>
        <v>1</v>
      </c>
      <c r="L12226">
        <f>IF(Table13[[#This Row],[ocean_proximity]]="ISLAND",1,0)</f>
        <v>0</v>
      </c>
      <c r="M12226">
        <f>IF(Table13[[#This Row],[ocean_proximity]]="NEAR BAY",1,0)</f>
        <v>0</v>
      </c>
      <c r="N12226" s="3">
        <f>IF(Table13[[#This Row],[ocean_proximity]]="NEAR OCEAN",1,0)</f>
        <v>0</v>
      </c>
      <c r="O12226" s="3">
        <f>Table13[[#This Row],[housing_median_age]]/$D$2</f>
        <v>0.40384615384615385</v>
      </c>
      <c r="P12226" s="3">
        <f>Table13[[#This Row],[total_rooms]]/$E$2</f>
        <v>7.0295015259409968E-2</v>
      </c>
      <c r="Q12226" s="3">
        <f>Table13[[#This Row],[total_bedrooms]]/$F$2</f>
        <v>5.6322730799069048E-2</v>
      </c>
      <c r="R12226" s="3">
        <f>Table13[[#This Row],[population]]/$G$2</f>
        <v>2.5278852082282383E-2</v>
      </c>
      <c r="S12226" s="3">
        <f>Table13[[#This Row],[households]]/$H$2</f>
        <v>5.9191055573824397E-2</v>
      </c>
      <c r="T12226" s="3">
        <v>1</v>
      </c>
      <c r="AG12226">
        <f>SUMPRODUCT(Table13[[#This Row],[area_inland]:[ones]],$V$4:$AE$4)</f>
        <v>191879.35859991494</v>
      </c>
      <c r="AH12226">
        <f>ABS(AG12226-Table13[[#This Row],[median_house_value]])</f>
        <v>66820.641400085064</v>
      </c>
    </row>
    <row r="12227" spans="1:34" x14ac:dyDescent="0.45">
      <c r="A12227">
        <v>174100</v>
      </c>
      <c r="B12227">
        <v>-117.09</v>
      </c>
      <c r="C12227">
        <v>32.799999999999997</v>
      </c>
      <c r="D12227">
        <v>36</v>
      </c>
      <c r="E12227">
        <v>2163</v>
      </c>
      <c r="F12227">
        <v>367</v>
      </c>
      <c r="G12227">
        <v>915</v>
      </c>
      <c r="H12227">
        <v>360</v>
      </c>
      <c r="I12227">
        <v>4.7187999999999999</v>
      </c>
      <c r="J12227" t="s">
        <v>13</v>
      </c>
      <c r="K12227">
        <f>IF(Table13[[#This Row],[ocean_proximity]]="INLAND",1,0)</f>
        <v>0</v>
      </c>
      <c r="L12227">
        <f>IF(Table13[[#This Row],[ocean_proximity]]="ISLAND",1,0)</f>
        <v>0</v>
      </c>
      <c r="M12227">
        <f>IF(Table13[[#This Row],[ocean_proximity]]="NEAR BAY",1,0)</f>
        <v>0</v>
      </c>
      <c r="N12227" s="3">
        <f>IF(Table13[[#This Row],[ocean_proximity]]="NEAR OCEAN",1,0)</f>
        <v>1</v>
      </c>
      <c r="O12227" s="3">
        <f>Table13[[#This Row],[housing_median_age]]/$D$2</f>
        <v>0.69230769230769229</v>
      </c>
      <c r="P12227" s="3">
        <f>Table13[[#This Row],[total_rooms]]/$E$2</f>
        <v>5.5010172939979653E-2</v>
      </c>
      <c r="Q12227" s="3">
        <f>Table13[[#This Row],[total_bedrooms]]/$F$2</f>
        <v>5.6943366951124903E-2</v>
      </c>
      <c r="R12227" s="3">
        <f>Table13[[#This Row],[population]]/$G$2</f>
        <v>2.564318143601816E-2</v>
      </c>
      <c r="S12227" s="3">
        <f>Table13[[#This Row],[households]]/$H$2</f>
        <v>5.9191055573824397E-2</v>
      </c>
      <c r="T12227" s="3">
        <v>1</v>
      </c>
      <c r="AG12227">
        <f>SUMPRODUCT(Table13[[#This Row],[area_inland]:[ones]],$V$4:$AE$4)</f>
        <v>202811.37512785359</v>
      </c>
      <c r="AH12227">
        <f>ABS(AG12227-Table13[[#This Row],[median_house_value]])</f>
        <v>28711.375127853593</v>
      </c>
    </row>
    <row r="12228" spans="1:34" x14ac:dyDescent="0.45">
      <c r="A12228">
        <v>99800</v>
      </c>
      <c r="B12228">
        <v>-118.43</v>
      </c>
      <c r="C12228">
        <v>35.119999999999997</v>
      </c>
      <c r="D12228">
        <v>8</v>
      </c>
      <c r="E12228">
        <v>1968</v>
      </c>
      <c r="F12228">
        <v>376</v>
      </c>
      <c r="G12228">
        <v>930</v>
      </c>
      <c r="H12228">
        <v>360</v>
      </c>
      <c r="I12228">
        <v>3.2631999999999999</v>
      </c>
      <c r="J12228" t="s">
        <v>12</v>
      </c>
      <c r="K12228">
        <f>IF(Table13[[#This Row],[ocean_proximity]]="INLAND",1,0)</f>
        <v>1</v>
      </c>
      <c r="L12228">
        <f>IF(Table13[[#This Row],[ocean_proximity]]="ISLAND",1,0)</f>
        <v>0</v>
      </c>
      <c r="M12228">
        <f>IF(Table13[[#This Row],[ocean_proximity]]="NEAR BAY",1,0)</f>
        <v>0</v>
      </c>
      <c r="N12228" s="3">
        <f>IF(Table13[[#This Row],[ocean_proximity]]="NEAR OCEAN",1,0)</f>
        <v>0</v>
      </c>
      <c r="O12228" s="3">
        <f>Table13[[#This Row],[housing_median_age]]/$D$2</f>
        <v>0.15384615384615385</v>
      </c>
      <c r="P12228" s="3">
        <f>Table13[[#This Row],[total_rooms]]/$E$2</f>
        <v>5.0050864699898272E-2</v>
      </c>
      <c r="Q12228" s="3">
        <f>Table13[[#This Row],[total_bedrooms]]/$F$2</f>
        <v>5.8339798293250582E-2</v>
      </c>
      <c r="R12228" s="3">
        <f>Table13[[#This Row],[population]]/$G$2</f>
        <v>2.6063561459559442E-2</v>
      </c>
      <c r="S12228" s="3">
        <f>Table13[[#This Row],[households]]/$H$2</f>
        <v>5.9191055573824397E-2</v>
      </c>
      <c r="T12228" s="3">
        <v>1</v>
      </c>
      <c r="AG12228">
        <f>SUMPRODUCT(Table13[[#This Row],[area_inland]:[ones]],$V$4:$AE$4)</f>
        <v>186890.29204120155</v>
      </c>
      <c r="AH12228">
        <f>ABS(AG12228-Table13[[#This Row],[median_house_value]])</f>
        <v>87090.292041201552</v>
      </c>
    </row>
    <row r="12229" spans="1:34" x14ac:dyDescent="0.45">
      <c r="A12229">
        <v>356500</v>
      </c>
      <c r="B12229">
        <v>-117.23</v>
      </c>
      <c r="C12229">
        <v>32.78</v>
      </c>
      <c r="D12229">
        <v>35</v>
      </c>
      <c r="E12229">
        <v>1649</v>
      </c>
      <c r="F12229">
        <v>355</v>
      </c>
      <c r="G12229">
        <v>746</v>
      </c>
      <c r="H12229">
        <v>360</v>
      </c>
      <c r="I12229">
        <v>4.6292999999999997</v>
      </c>
      <c r="J12229" t="s">
        <v>13</v>
      </c>
      <c r="K12229">
        <f>IF(Table13[[#This Row],[ocean_proximity]]="INLAND",1,0)</f>
        <v>0</v>
      </c>
      <c r="L12229">
        <f>IF(Table13[[#This Row],[ocean_proximity]]="ISLAND",1,0)</f>
        <v>0</v>
      </c>
      <c r="M12229">
        <f>IF(Table13[[#This Row],[ocean_proximity]]="NEAR BAY",1,0)</f>
        <v>0</v>
      </c>
      <c r="N12229" s="3">
        <f>IF(Table13[[#This Row],[ocean_proximity]]="NEAR OCEAN",1,0)</f>
        <v>1</v>
      </c>
      <c r="O12229" s="3">
        <f>Table13[[#This Row],[housing_median_age]]/$D$2</f>
        <v>0.67307692307692313</v>
      </c>
      <c r="P12229" s="3">
        <f>Table13[[#This Row],[total_rooms]]/$E$2</f>
        <v>4.193794506612411E-2</v>
      </c>
      <c r="Q12229" s="3">
        <f>Table13[[#This Row],[total_bedrooms]]/$F$2</f>
        <v>5.5081458494957332E-2</v>
      </c>
      <c r="R12229" s="3">
        <f>Table13[[#This Row],[population]]/$G$2</f>
        <v>2.0906899837453058E-2</v>
      </c>
      <c r="S12229" s="3">
        <f>Table13[[#This Row],[households]]/$H$2</f>
        <v>5.9191055573824397E-2</v>
      </c>
      <c r="T12229" s="3">
        <v>1</v>
      </c>
      <c r="AG12229">
        <f>SUMPRODUCT(Table13[[#This Row],[area_inland]:[ones]],$V$4:$AE$4)</f>
        <v>202180.32436742447</v>
      </c>
      <c r="AH12229">
        <f>ABS(AG12229-Table13[[#This Row],[median_house_value]])</f>
        <v>154319.67563257553</v>
      </c>
    </row>
    <row r="12230" spans="1:34" x14ac:dyDescent="0.45">
      <c r="A12230">
        <v>437300</v>
      </c>
      <c r="B12230">
        <v>-118.06</v>
      </c>
      <c r="C12230">
        <v>34.14</v>
      </c>
      <c r="D12230">
        <v>42</v>
      </c>
      <c r="E12230">
        <v>2461</v>
      </c>
      <c r="F12230">
        <v>379</v>
      </c>
      <c r="G12230">
        <v>1179</v>
      </c>
      <c r="H12230">
        <v>360</v>
      </c>
      <c r="I12230">
        <v>7.0315000000000003</v>
      </c>
      <c r="J12230" t="s">
        <v>12</v>
      </c>
      <c r="K12230">
        <f>IF(Table13[[#This Row],[ocean_proximity]]="INLAND",1,0)</f>
        <v>1</v>
      </c>
      <c r="L12230">
        <f>IF(Table13[[#This Row],[ocean_proximity]]="ISLAND",1,0)</f>
        <v>0</v>
      </c>
      <c r="M12230">
        <f>IF(Table13[[#This Row],[ocean_proximity]]="NEAR BAY",1,0)</f>
        <v>0</v>
      </c>
      <c r="N12230" s="3">
        <f>IF(Table13[[#This Row],[ocean_proximity]]="NEAR OCEAN",1,0)</f>
        <v>0</v>
      </c>
      <c r="O12230" s="3">
        <f>Table13[[#This Row],[housing_median_age]]/$D$2</f>
        <v>0.80769230769230771</v>
      </c>
      <c r="P12230" s="3">
        <f>Table13[[#This Row],[total_rooms]]/$E$2</f>
        <v>6.2589013224821979E-2</v>
      </c>
      <c r="Q12230" s="3">
        <f>Table13[[#This Row],[total_bedrooms]]/$F$2</f>
        <v>5.8805275407292475E-2</v>
      </c>
      <c r="R12230" s="3">
        <f>Table13[[#This Row],[population]]/$G$2</f>
        <v>3.3041869850344713E-2</v>
      </c>
      <c r="S12230" s="3">
        <f>Table13[[#This Row],[households]]/$H$2</f>
        <v>5.9191055573824397E-2</v>
      </c>
      <c r="T12230" s="3">
        <v>1</v>
      </c>
      <c r="AG12230">
        <f>SUMPRODUCT(Table13[[#This Row],[area_inland]:[ones]],$V$4:$AE$4)</f>
        <v>199448.73455490498</v>
      </c>
      <c r="AH12230">
        <f>ABS(AG12230-Table13[[#This Row],[median_house_value]])</f>
        <v>237851.26544509502</v>
      </c>
    </row>
    <row r="12231" spans="1:34" x14ac:dyDescent="0.45">
      <c r="A12231">
        <v>500001</v>
      </c>
      <c r="B12231">
        <v>-118.32</v>
      </c>
      <c r="C12231">
        <v>34.07</v>
      </c>
      <c r="D12231">
        <v>52</v>
      </c>
      <c r="E12231">
        <v>2980</v>
      </c>
      <c r="F12231">
        <v>366</v>
      </c>
      <c r="G12231">
        <v>967</v>
      </c>
      <c r="H12231">
        <v>359</v>
      </c>
      <c r="I12231">
        <v>11.218500000000001</v>
      </c>
      <c r="J12231" t="s">
        <v>11</v>
      </c>
      <c r="K12231">
        <f>IF(Table13[[#This Row],[ocean_proximity]]="INLAND",1,0)</f>
        <v>0</v>
      </c>
      <c r="L12231">
        <f>IF(Table13[[#This Row],[ocean_proximity]]="ISLAND",1,0)</f>
        <v>0</v>
      </c>
      <c r="M12231">
        <f>IF(Table13[[#This Row],[ocean_proximity]]="NEAR BAY",1,0)</f>
        <v>0</v>
      </c>
      <c r="N12231" s="3">
        <f>IF(Table13[[#This Row],[ocean_proximity]]="NEAR OCEAN",1,0)</f>
        <v>0</v>
      </c>
      <c r="O12231" s="3">
        <f>Table13[[#This Row],[housing_median_age]]/$D$2</f>
        <v>1</v>
      </c>
      <c r="P12231" s="3">
        <f>Table13[[#This Row],[total_rooms]]/$E$2</f>
        <v>7.5788402848423198E-2</v>
      </c>
      <c r="Q12231" s="3">
        <f>Table13[[#This Row],[total_bedrooms]]/$F$2</f>
        <v>5.6788207913110941E-2</v>
      </c>
      <c r="R12231" s="3">
        <f>Table13[[#This Row],[population]]/$G$2</f>
        <v>2.7100498850961267E-2</v>
      </c>
      <c r="S12231" s="3">
        <f>Table13[[#This Row],[households]]/$H$2</f>
        <v>5.9026635975008221E-2</v>
      </c>
      <c r="T12231" s="3">
        <v>1</v>
      </c>
      <c r="AG12231">
        <f>SUMPRODUCT(Table13[[#This Row],[area_inland]:[ones]],$V$4:$AE$4)</f>
        <v>196818.27694941818</v>
      </c>
      <c r="AH12231">
        <f>ABS(AG12231-Table13[[#This Row],[median_house_value]])</f>
        <v>303182.72305058182</v>
      </c>
    </row>
    <row r="12232" spans="1:34" x14ac:dyDescent="0.45">
      <c r="A12232">
        <v>222400</v>
      </c>
      <c r="B12232">
        <v>-122.76</v>
      </c>
      <c r="C12232">
        <v>38.35</v>
      </c>
      <c r="D12232">
        <v>30</v>
      </c>
      <c r="E12232">
        <v>2260</v>
      </c>
      <c r="F12232">
        <v>374</v>
      </c>
      <c r="G12232">
        <v>958</v>
      </c>
      <c r="H12232">
        <v>359</v>
      </c>
      <c r="I12232">
        <v>5.0323000000000002</v>
      </c>
      <c r="J12232" t="s">
        <v>11</v>
      </c>
      <c r="K12232">
        <f>IF(Table13[[#This Row],[ocean_proximity]]="INLAND",1,0)</f>
        <v>0</v>
      </c>
      <c r="L12232">
        <f>IF(Table13[[#This Row],[ocean_proximity]]="ISLAND",1,0)</f>
        <v>0</v>
      </c>
      <c r="M12232">
        <f>IF(Table13[[#This Row],[ocean_proximity]]="NEAR BAY",1,0)</f>
        <v>0</v>
      </c>
      <c r="N12232" s="3">
        <f>IF(Table13[[#This Row],[ocean_proximity]]="NEAR OCEAN",1,0)</f>
        <v>0</v>
      </c>
      <c r="O12232" s="3">
        <f>Table13[[#This Row],[housing_median_age]]/$D$2</f>
        <v>0.57692307692307687</v>
      </c>
      <c r="P12232" s="3">
        <f>Table13[[#This Row],[total_rooms]]/$E$2</f>
        <v>5.7477110885045778E-2</v>
      </c>
      <c r="Q12232" s="3">
        <f>Table13[[#This Row],[total_bedrooms]]/$F$2</f>
        <v>5.8029480217222651E-2</v>
      </c>
      <c r="R12232" s="3">
        <f>Table13[[#This Row],[population]]/$G$2</f>
        <v>2.68482708368365E-2</v>
      </c>
      <c r="S12232" s="3">
        <f>Table13[[#This Row],[households]]/$H$2</f>
        <v>5.9026635975008221E-2</v>
      </c>
      <c r="T12232" s="3">
        <v>1</v>
      </c>
      <c r="AG12232">
        <f>SUMPRODUCT(Table13[[#This Row],[area_inland]:[ones]],$V$4:$AE$4)</f>
        <v>188571.39896776271</v>
      </c>
      <c r="AH12232">
        <f>ABS(AG12232-Table13[[#This Row],[median_house_value]])</f>
        <v>33828.601032237289</v>
      </c>
    </row>
    <row r="12233" spans="1:34" x14ac:dyDescent="0.45">
      <c r="A12233">
        <v>151700</v>
      </c>
      <c r="B12233">
        <v>-121.96</v>
      </c>
      <c r="C12233">
        <v>38.340000000000003</v>
      </c>
      <c r="D12233">
        <v>15</v>
      </c>
      <c r="E12233">
        <v>2857</v>
      </c>
      <c r="F12233">
        <v>373</v>
      </c>
      <c r="G12233">
        <v>1325</v>
      </c>
      <c r="H12233">
        <v>359</v>
      </c>
      <c r="I12233">
        <v>6.0251999999999999</v>
      </c>
      <c r="J12233" t="s">
        <v>12</v>
      </c>
      <c r="K12233">
        <f>IF(Table13[[#This Row],[ocean_proximity]]="INLAND",1,0)</f>
        <v>1</v>
      </c>
      <c r="L12233">
        <f>IF(Table13[[#This Row],[ocean_proximity]]="ISLAND",1,0)</f>
        <v>0</v>
      </c>
      <c r="M12233">
        <f>IF(Table13[[#This Row],[ocean_proximity]]="NEAR BAY",1,0)</f>
        <v>0</v>
      </c>
      <c r="N12233" s="3">
        <f>IF(Table13[[#This Row],[ocean_proximity]]="NEAR OCEAN",1,0)</f>
        <v>0</v>
      </c>
      <c r="O12233" s="3">
        <f>Table13[[#This Row],[housing_median_age]]/$D$2</f>
        <v>0.28846153846153844</v>
      </c>
      <c r="P12233" s="3">
        <f>Table13[[#This Row],[total_rooms]]/$E$2</f>
        <v>7.2660223804679555E-2</v>
      </c>
      <c r="Q12233" s="3">
        <f>Table13[[#This Row],[total_bedrooms]]/$F$2</f>
        <v>5.7874321179208689E-2</v>
      </c>
      <c r="R12233" s="3">
        <f>Table13[[#This Row],[population]]/$G$2</f>
        <v>3.7133568746146518E-2</v>
      </c>
      <c r="S12233" s="3">
        <f>Table13[[#This Row],[households]]/$H$2</f>
        <v>5.9026635975008221E-2</v>
      </c>
      <c r="T12233" s="3">
        <v>1</v>
      </c>
      <c r="AG12233">
        <f>SUMPRODUCT(Table13[[#This Row],[area_inland]:[ones]],$V$4:$AE$4)</f>
        <v>189785.36579152721</v>
      </c>
      <c r="AH12233">
        <f>ABS(AG12233-Table13[[#This Row],[median_house_value]])</f>
        <v>38085.365791527205</v>
      </c>
    </row>
    <row r="12234" spans="1:34" x14ac:dyDescent="0.45">
      <c r="A12234">
        <v>138200</v>
      </c>
      <c r="B12234">
        <v>-117.27</v>
      </c>
      <c r="C12234">
        <v>34.049999999999997</v>
      </c>
      <c r="D12234">
        <v>34</v>
      </c>
      <c r="E12234">
        <v>1703</v>
      </c>
      <c r="F12234">
        <v>395</v>
      </c>
      <c r="G12234">
        <v>849</v>
      </c>
      <c r="H12234">
        <v>359</v>
      </c>
      <c r="I12234">
        <v>3.1606999999999998</v>
      </c>
      <c r="J12234" t="s">
        <v>12</v>
      </c>
      <c r="K12234">
        <f>IF(Table13[[#This Row],[ocean_proximity]]="INLAND",1,0)</f>
        <v>1</v>
      </c>
      <c r="L12234">
        <f>IF(Table13[[#This Row],[ocean_proximity]]="ISLAND",1,0)</f>
        <v>0</v>
      </c>
      <c r="M12234">
        <f>IF(Table13[[#This Row],[ocean_proximity]]="NEAR BAY",1,0)</f>
        <v>0</v>
      </c>
      <c r="N12234" s="3">
        <f>IF(Table13[[#This Row],[ocean_proximity]]="NEAR OCEAN",1,0)</f>
        <v>0</v>
      </c>
      <c r="O12234" s="3">
        <f>Table13[[#This Row],[housing_median_age]]/$D$2</f>
        <v>0.65384615384615385</v>
      </c>
      <c r="P12234" s="3">
        <f>Table13[[#This Row],[total_rooms]]/$E$2</f>
        <v>4.3311291963377414E-2</v>
      </c>
      <c r="Q12234" s="3">
        <f>Table13[[#This Row],[total_bedrooms]]/$F$2</f>
        <v>6.1287820015515901E-2</v>
      </c>
      <c r="R12234" s="3">
        <f>Table13[[#This Row],[population]]/$G$2</f>
        <v>2.3793509332436524E-2</v>
      </c>
      <c r="S12234" s="3">
        <f>Table13[[#This Row],[households]]/$H$2</f>
        <v>5.9026635975008221E-2</v>
      </c>
      <c r="T12234" s="3">
        <v>1</v>
      </c>
      <c r="AG12234">
        <f>SUMPRODUCT(Table13[[#This Row],[area_inland]:[ones]],$V$4:$AE$4)</f>
        <v>196302.61482607949</v>
      </c>
      <c r="AH12234">
        <f>ABS(AG12234-Table13[[#This Row],[median_house_value]])</f>
        <v>58102.614826079487</v>
      </c>
    </row>
    <row r="12235" spans="1:34" x14ac:dyDescent="0.45">
      <c r="A12235">
        <v>338700</v>
      </c>
      <c r="B12235">
        <v>-121.39</v>
      </c>
      <c r="C12235">
        <v>38.57</v>
      </c>
      <c r="D12235">
        <v>33</v>
      </c>
      <c r="E12235">
        <v>2648</v>
      </c>
      <c r="F12235">
        <v>357</v>
      </c>
      <c r="G12235">
        <v>863</v>
      </c>
      <c r="H12235">
        <v>359</v>
      </c>
      <c r="I12235">
        <v>8.4016000000000002</v>
      </c>
      <c r="J12235" t="s">
        <v>12</v>
      </c>
      <c r="K12235">
        <f>IF(Table13[[#This Row],[ocean_proximity]]="INLAND",1,0)</f>
        <v>1</v>
      </c>
      <c r="L12235">
        <f>IF(Table13[[#This Row],[ocean_proximity]]="ISLAND",1,0)</f>
        <v>0</v>
      </c>
      <c r="M12235">
        <f>IF(Table13[[#This Row],[ocean_proximity]]="NEAR BAY",1,0)</f>
        <v>0</v>
      </c>
      <c r="N12235" s="3">
        <f>IF(Table13[[#This Row],[ocean_proximity]]="NEAR OCEAN",1,0)</f>
        <v>0</v>
      </c>
      <c r="O12235" s="3">
        <f>Table13[[#This Row],[housing_median_age]]/$D$2</f>
        <v>0.63461538461538458</v>
      </c>
      <c r="P12235" s="3">
        <f>Table13[[#This Row],[total_rooms]]/$E$2</f>
        <v>6.7344862665310271E-2</v>
      </c>
      <c r="Q12235" s="3">
        <f>Table13[[#This Row],[total_bedrooms]]/$F$2</f>
        <v>5.5391776570985263E-2</v>
      </c>
      <c r="R12235" s="3">
        <f>Table13[[#This Row],[population]]/$G$2</f>
        <v>2.4185864021075053E-2</v>
      </c>
      <c r="S12235" s="3">
        <f>Table13[[#This Row],[households]]/$H$2</f>
        <v>5.9026635975008221E-2</v>
      </c>
      <c r="T12235" s="3">
        <v>1</v>
      </c>
      <c r="AG12235">
        <f>SUMPRODUCT(Table13[[#This Row],[area_inland]:[ones]],$V$4:$AE$4)</f>
        <v>196158.22715292833</v>
      </c>
      <c r="AH12235">
        <f>ABS(AG12235-Table13[[#This Row],[median_house_value]])</f>
        <v>142541.77284707167</v>
      </c>
    </row>
    <row r="12236" spans="1:34" x14ac:dyDescent="0.45">
      <c r="A12236">
        <v>69500</v>
      </c>
      <c r="B12236">
        <v>-117.28</v>
      </c>
      <c r="C12236">
        <v>34.11</v>
      </c>
      <c r="D12236">
        <v>39</v>
      </c>
      <c r="E12236">
        <v>1573</v>
      </c>
      <c r="F12236">
        <v>418</v>
      </c>
      <c r="G12236">
        <v>1258</v>
      </c>
      <c r="H12236">
        <v>359</v>
      </c>
      <c r="I12236">
        <v>1.4896</v>
      </c>
      <c r="J12236" t="s">
        <v>12</v>
      </c>
      <c r="K12236">
        <f>IF(Table13[[#This Row],[ocean_proximity]]="INLAND",1,0)</f>
        <v>1</v>
      </c>
      <c r="L12236">
        <f>IF(Table13[[#This Row],[ocean_proximity]]="ISLAND",1,0)</f>
        <v>0</v>
      </c>
      <c r="M12236">
        <f>IF(Table13[[#This Row],[ocean_proximity]]="NEAR BAY",1,0)</f>
        <v>0</v>
      </c>
      <c r="N12236" s="3">
        <f>IF(Table13[[#This Row],[ocean_proximity]]="NEAR OCEAN",1,0)</f>
        <v>0</v>
      </c>
      <c r="O12236" s="3">
        <f>Table13[[#This Row],[housing_median_age]]/$D$2</f>
        <v>0.75</v>
      </c>
      <c r="P12236" s="3">
        <f>Table13[[#This Row],[total_rooms]]/$E$2</f>
        <v>4.0005086469989827E-2</v>
      </c>
      <c r="Q12236" s="3">
        <f>Table13[[#This Row],[total_bedrooms]]/$F$2</f>
        <v>6.4856477889837089E-2</v>
      </c>
      <c r="R12236" s="3">
        <f>Table13[[#This Row],[population]]/$G$2</f>
        <v>3.5255871307662126E-2</v>
      </c>
      <c r="S12236" s="3">
        <f>Table13[[#This Row],[households]]/$H$2</f>
        <v>5.9026635975008221E-2</v>
      </c>
      <c r="T12236" s="3">
        <v>1</v>
      </c>
      <c r="AG12236">
        <f>SUMPRODUCT(Table13[[#This Row],[area_inland]:[ones]],$V$4:$AE$4)</f>
        <v>198168.7252112714</v>
      </c>
      <c r="AH12236">
        <f>ABS(AG12236-Table13[[#This Row],[median_house_value]])</f>
        <v>128668.7252112714</v>
      </c>
    </row>
    <row r="12237" spans="1:34" x14ac:dyDescent="0.45">
      <c r="A12237">
        <v>283400</v>
      </c>
      <c r="B12237">
        <v>-117.86</v>
      </c>
      <c r="C12237">
        <v>34.14</v>
      </c>
      <c r="D12237">
        <v>33</v>
      </c>
      <c r="E12237">
        <v>2344</v>
      </c>
      <c r="F12237">
        <v>363</v>
      </c>
      <c r="G12237">
        <v>1098</v>
      </c>
      <c r="H12237">
        <v>359</v>
      </c>
      <c r="I12237">
        <v>6.2088999999999999</v>
      </c>
      <c r="J12237" t="s">
        <v>12</v>
      </c>
      <c r="K12237">
        <f>IF(Table13[[#This Row],[ocean_proximity]]="INLAND",1,0)</f>
        <v>1</v>
      </c>
      <c r="L12237">
        <f>IF(Table13[[#This Row],[ocean_proximity]]="ISLAND",1,0)</f>
        <v>0</v>
      </c>
      <c r="M12237">
        <f>IF(Table13[[#This Row],[ocean_proximity]]="NEAR BAY",1,0)</f>
        <v>0</v>
      </c>
      <c r="N12237" s="3">
        <f>IF(Table13[[#This Row],[ocean_proximity]]="NEAR OCEAN",1,0)</f>
        <v>0</v>
      </c>
      <c r="O12237" s="3">
        <f>Table13[[#This Row],[housing_median_age]]/$D$2</f>
        <v>0.63461538461538458</v>
      </c>
      <c r="P12237" s="3">
        <f>Table13[[#This Row],[total_rooms]]/$E$2</f>
        <v>5.9613428280773144E-2</v>
      </c>
      <c r="Q12237" s="3">
        <f>Table13[[#This Row],[total_bedrooms]]/$F$2</f>
        <v>5.6322730799069048E-2</v>
      </c>
      <c r="R12237" s="3">
        <f>Table13[[#This Row],[population]]/$G$2</f>
        <v>3.0771817723221791E-2</v>
      </c>
      <c r="S12237" s="3">
        <f>Table13[[#This Row],[households]]/$H$2</f>
        <v>5.9026635975008221E-2</v>
      </c>
      <c r="T12237" s="3">
        <v>1</v>
      </c>
      <c r="AG12237">
        <f>SUMPRODUCT(Table13[[#This Row],[area_inland]:[ones]],$V$4:$AE$4)</f>
        <v>196059.71825917627</v>
      </c>
      <c r="AH12237">
        <f>ABS(AG12237-Table13[[#This Row],[median_house_value]])</f>
        <v>87340.281740823732</v>
      </c>
    </row>
    <row r="12238" spans="1:34" x14ac:dyDescent="0.45">
      <c r="A12238">
        <v>187500</v>
      </c>
      <c r="B12238">
        <v>-119.86</v>
      </c>
      <c r="C12238">
        <v>34.380000000000003</v>
      </c>
      <c r="D12238">
        <v>26</v>
      </c>
      <c r="E12238">
        <v>1626</v>
      </c>
      <c r="F12238">
        <v>375</v>
      </c>
      <c r="G12238">
        <v>1580</v>
      </c>
      <c r="H12238">
        <v>359</v>
      </c>
      <c r="I12238">
        <v>2.1471</v>
      </c>
      <c r="J12238" t="s">
        <v>13</v>
      </c>
      <c r="K12238">
        <f>IF(Table13[[#This Row],[ocean_proximity]]="INLAND",1,0)</f>
        <v>0</v>
      </c>
      <c r="L12238">
        <f>IF(Table13[[#This Row],[ocean_proximity]]="ISLAND",1,0)</f>
        <v>0</v>
      </c>
      <c r="M12238">
        <f>IF(Table13[[#This Row],[ocean_proximity]]="NEAR BAY",1,0)</f>
        <v>0</v>
      </c>
      <c r="N12238" s="3">
        <f>IF(Table13[[#This Row],[ocean_proximity]]="NEAR OCEAN",1,0)</f>
        <v>1</v>
      </c>
      <c r="O12238" s="3">
        <f>Table13[[#This Row],[housing_median_age]]/$D$2</f>
        <v>0.5</v>
      </c>
      <c r="P12238" s="3">
        <f>Table13[[#This Row],[total_rooms]]/$E$2</f>
        <v>4.1353001017294E-2</v>
      </c>
      <c r="Q12238" s="3">
        <f>Table13[[#This Row],[total_bedrooms]]/$F$2</f>
        <v>5.818463925523662E-2</v>
      </c>
      <c r="R12238" s="3">
        <f>Table13[[#This Row],[population]]/$G$2</f>
        <v>4.42800291463483E-2</v>
      </c>
      <c r="S12238" s="3">
        <f>Table13[[#This Row],[households]]/$H$2</f>
        <v>5.9026635975008221E-2</v>
      </c>
      <c r="T12238" s="3">
        <v>1</v>
      </c>
      <c r="AG12238">
        <f>SUMPRODUCT(Table13[[#This Row],[area_inland]:[ones]],$V$4:$AE$4)</f>
        <v>198995.3797188531</v>
      </c>
      <c r="AH12238">
        <f>ABS(AG12238-Table13[[#This Row],[median_house_value]])</f>
        <v>11495.379718853103</v>
      </c>
    </row>
    <row r="12239" spans="1:34" hidden="1" x14ac:dyDescent="0.45">
      <c r="A12239">
        <v>47700</v>
      </c>
      <c r="B12239">
        <v>-119.01</v>
      </c>
      <c r="C12239">
        <v>36.06</v>
      </c>
      <c r="D12239">
        <v>25</v>
      </c>
      <c r="E12239">
        <v>1505</v>
      </c>
      <c r="G12239">
        <v>1392</v>
      </c>
      <c r="H12239">
        <v>359</v>
      </c>
      <c r="I12239">
        <v>1.6812</v>
      </c>
      <c r="J12239" t="s">
        <v>12</v>
      </c>
      <c r="K12239">
        <f>IF(Table13[[#This Row],[ocean_proximity]]="INLAND",1,0)</f>
        <v>1</v>
      </c>
      <c r="L12239">
        <f>IF(Table13[[#This Row],[ocean_proximity]]="ISLAND",1,0)</f>
        <v>0</v>
      </c>
      <c r="M12239">
        <f>IF(Table13[[#This Row],[ocean_proximity]]="NEAR BAY",1,0)</f>
        <v>0</v>
      </c>
      <c r="N12239" s="3">
        <f>IF(Table13[[#This Row],[ocean_proximity]]="NEAR OCEAN",1,0)</f>
        <v>0</v>
      </c>
      <c r="O12239" s="3">
        <f>Table13[[#This Row],[housing_median_age]]/$D$2</f>
        <v>0.48076923076923078</v>
      </c>
      <c r="P12239" s="3">
        <f>Table13[[#This Row],[total_rooms]]/$E$2</f>
        <v>3.8275686673448626E-2</v>
      </c>
      <c r="Q12239" s="3">
        <f>Table13[[#This Row],[total_bedrooms]]/$F$2</f>
        <v>0</v>
      </c>
      <c r="R12239" s="3">
        <f>Table13[[#This Row],[population]]/$G$2</f>
        <v>3.9011266184630904E-2</v>
      </c>
      <c r="S12239" s="3">
        <f>Table13[[#This Row],[households]]/$H$2</f>
        <v>5.9026635975008221E-2</v>
      </c>
      <c r="T12239" s="3"/>
      <c r="AG12239">
        <f>SUMPRODUCT(Table13[[#This Row],[area_inland]:[ones]],$V$4:$AE$4)</f>
        <v>16441.315339152879</v>
      </c>
      <c r="AH12239">
        <f>ABS(AG12239-Table13[[#This Row],[median_house_value]])</f>
        <v>31258.684660847121</v>
      </c>
    </row>
    <row r="12240" spans="1:34" x14ac:dyDescent="0.45">
      <c r="A12240">
        <v>151900</v>
      </c>
      <c r="B12240">
        <v>-117.31</v>
      </c>
      <c r="C12240">
        <v>34.35</v>
      </c>
      <c r="D12240">
        <v>9</v>
      </c>
      <c r="E12240">
        <v>2404</v>
      </c>
      <c r="F12240">
        <v>390</v>
      </c>
      <c r="G12240">
        <v>1074</v>
      </c>
      <c r="H12240">
        <v>359</v>
      </c>
      <c r="I12240">
        <v>5.0198</v>
      </c>
      <c r="J12240" t="s">
        <v>12</v>
      </c>
      <c r="K12240">
        <f>IF(Table13[[#This Row],[ocean_proximity]]="INLAND",1,0)</f>
        <v>1</v>
      </c>
      <c r="L12240">
        <f>IF(Table13[[#This Row],[ocean_proximity]]="ISLAND",1,0)</f>
        <v>0</v>
      </c>
      <c r="M12240">
        <f>IF(Table13[[#This Row],[ocean_proximity]]="NEAR BAY",1,0)</f>
        <v>0</v>
      </c>
      <c r="N12240" s="3">
        <f>IF(Table13[[#This Row],[ocean_proximity]]="NEAR OCEAN",1,0)</f>
        <v>0</v>
      </c>
      <c r="O12240" s="3">
        <f>Table13[[#This Row],[housing_median_age]]/$D$2</f>
        <v>0.17307692307692307</v>
      </c>
      <c r="P12240" s="3">
        <f>Table13[[#This Row],[total_rooms]]/$E$2</f>
        <v>6.1139369277721262E-2</v>
      </c>
      <c r="Q12240" s="3">
        <f>Table13[[#This Row],[total_bedrooms]]/$F$2</f>
        <v>6.0512024825446084E-2</v>
      </c>
      <c r="R12240" s="3">
        <f>Table13[[#This Row],[population]]/$G$2</f>
        <v>3.0099209685555742E-2</v>
      </c>
      <c r="S12240" s="3">
        <f>Table13[[#This Row],[households]]/$H$2</f>
        <v>5.9026635975008221E-2</v>
      </c>
      <c r="T12240" s="3">
        <v>1</v>
      </c>
      <c r="AG12240">
        <f>SUMPRODUCT(Table13[[#This Row],[area_inland]:[ones]],$V$4:$AE$4)</f>
        <v>187497.18360298371</v>
      </c>
      <c r="AH12240">
        <f>ABS(AG12240-Table13[[#This Row],[median_house_value]])</f>
        <v>35597.183602983714</v>
      </c>
    </row>
    <row r="12241" spans="1:34" x14ac:dyDescent="0.45">
      <c r="A12241">
        <v>229900</v>
      </c>
      <c r="B12241">
        <v>-121.72</v>
      </c>
      <c r="C12241">
        <v>36.81</v>
      </c>
      <c r="D12241">
        <v>18</v>
      </c>
      <c r="E12241">
        <v>1984</v>
      </c>
      <c r="F12241">
        <v>379</v>
      </c>
      <c r="G12241">
        <v>1078</v>
      </c>
      <c r="H12241">
        <v>359</v>
      </c>
      <c r="I12241">
        <v>3.2968999999999999</v>
      </c>
      <c r="J12241" t="s">
        <v>11</v>
      </c>
      <c r="K12241">
        <f>IF(Table13[[#This Row],[ocean_proximity]]="INLAND",1,0)</f>
        <v>0</v>
      </c>
      <c r="L12241">
        <f>IF(Table13[[#This Row],[ocean_proximity]]="ISLAND",1,0)</f>
        <v>0</v>
      </c>
      <c r="M12241">
        <f>IF(Table13[[#This Row],[ocean_proximity]]="NEAR BAY",1,0)</f>
        <v>0</v>
      </c>
      <c r="N12241" s="3">
        <f>IF(Table13[[#This Row],[ocean_proximity]]="NEAR OCEAN",1,0)</f>
        <v>0</v>
      </c>
      <c r="O12241" s="3">
        <f>Table13[[#This Row],[housing_median_age]]/$D$2</f>
        <v>0.34615384615384615</v>
      </c>
      <c r="P12241" s="3">
        <f>Table13[[#This Row],[total_rooms]]/$E$2</f>
        <v>5.0457782299084437E-2</v>
      </c>
      <c r="Q12241" s="3">
        <f>Table13[[#This Row],[total_bedrooms]]/$F$2</f>
        <v>5.8805275407292475E-2</v>
      </c>
      <c r="R12241" s="3">
        <f>Table13[[#This Row],[population]]/$G$2</f>
        <v>3.0211311025166752E-2</v>
      </c>
      <c r="S12241" s="3">
        <f>Table13[[#This Row],[households]]/$H$2</f>
        <v>5.9026635975008221E-2</v>
      </c>
      <c r="T12241" s="3">
        <v>1</v>
      </c>
      <c r="AG12241">
        <f>SUMPRODUCT(Table13[[#This Row],[area_inland]:[ones]],$V$4:$AE$4)</f>
        <v>184124.52952506472</v>
      </c>
      <c r="AH12241">
        <f>ABS(AG12241-Table13[[#This Row],[median_house_value]])</f>
        <v>45775.470474935282</v>
      </c>
    </row>
    <row r="12242" spans="1:34" x14ac:dyDescent="0.45">
      <c r="A12242">
        <v>180500</v>
      </c>
      <c r="B12242">
        <v>-118.14</v>
      </c>
      <c r="C12242">
        <v>34.03</v>
      </c>
      <c r="D12242">
        <v>45</v>
      </c>
      <c r="E12242">
        <v>1569</v>
      </c>
      <c r="F12242">
        <v>359</v>
      </c>
      <c r="G12242">
        <v>1203</v>
      </c>
      <c r="H12242">
        <v>359</v>
      </c>
      <c r="I12242">
        <v>2.4611999999999998</v>
      </c>
      <c r="J12242" t="s">
        <v>11</v>
      </c>
      <c r="K12242">
        <f>IF(Table13[[#This Row],[ocean_proximity]]="INLAND",1,0)</f>
        <v>0</v>
      </c>
      <c r="L12242">
        <f>IF(Table13[[#This Row],[ocean_proximity]]="ISLAND",1,0)</f>
        <v>0</v>
      </c>
      <c r="M12242">
        <f>IF(Table13[[#This Row],[ocean_proximity]]="NEAR BAY",1,0)</f>
        <v>0</v>
      </c>
      <c r="N12242" s="3">
        <f>IF(Table13[[#This Row],[ocean_proximity]]="NEAR OCEAN",1,0)</f>
        <v>0</v>
      </c>
      <c r="O12242" s="3">
        <f>Table13[[#This Row],[housing_median_age]]/$D$2</f>
        <v>0.86538461538461542</v>
      </c>
      <c r="P12242" s="3">
        <f>Table13[[#This Row],[total_rooms]]/$E$2</f>
        <v>3.9903357070193289E-2</v>
      </c>
      <c r="Q12242" s="3">
        <f>Table13[[#This Row],[total_bedrooms]]/$F$2</f>
        <v>5.5702094647013187E-2</v>
      </c>
      <c r="R12242" s="3">
        <f>Table13[[#This Row],[population]]/$G$2</f>
        <v>3.3714477888010762E-2</v>
      </c>
      <c r="S12242" s="3">
        <f>Table13[[#This Row],[households]]/$H$2</f>
        <v>5.9026635975008221E-2</v>
      </c>
      <c r="T12242" s="3">
        <v>1</v>
      </c>
      <c r="AG12242">
        <f>SUMPRODUCT(Table13[[#This Row],[area_inland]:[ones]],$V$4:$AE$4)</f>
        <v>193660.67830856692</v>
      </c>
      <c r="AH12242">
        <f>ABS(AG12242-Table13[[#This Row],[median_house_value]])</f>
        <v>13160.678308566916</v>
      </c>
    </row>
    <row r="12243" spans="1:34" x14ac:dyDescent="0.45">
      <c r="A12243">
        <v>81300</v>
      </c>
      <c r="B12243">
        <v>-124.17</v>
      </c>
      <c r="C12243">
        <v>40.770000000000003</v>
      </c>
      <c r="D12243">
        <v>30</v>
      </c>
      <c r="E12243">
        <v>1895</v>
      </c>
      <c r="F12243">
        <v>366</v>
      </c>
      <c r="G12243">
        <v>990</v>
      </c>
      <c r="H12243">
        <v>359</v>
      </c>
      <c r="I12243">
        <v>2.2227000000000001</v>
      </c>
      <c r="J12243" t="s">
        <v>13</v>
      </c>
      <c r="K12243">
        <f>IF(Table13[[#This Row],[ocean_proximity]]="INLAND",1,0)</f>
        <v>0</v>
      </c>
      <c r="L12243">
        <f>IF(Table13[[#This Row],[ocean_proximity]]="ISLAND",1,0)</f>
        <v>0</v>
      </c>
      <c r="M12243">
        <f>IF(Table13[[#This Row],[ocean_proximity]]="NEAR BAY",1,0)</f>
        <v>0</v>
      </c>
      <c r="N12243" s="3">
        <f>IF(Table13[[#This Row],[ocean_proximity]]="NEAR OCEAN",1,0)</f>
        <v>1</v>
      </c>
      <c r="O12243" s="3">
        <f>Table13[[#This Row],[housing_median_age]]/$D$2</f>
        <v>0.57692307692307687</v>
      </c>
      <c r="P12243" s="3">
        <f>Table13[[#This Row],[total_rooms]]/$E$2</f>
        <v>4.8194303153611395E-2</v>
      </c>
      <c r="Q12243" s="3">
        <f>Table13[[#This Row],[total_bedrooms]]/$F$2</f>
        <v>5.6788207913110941E-2</v>
      </c>
      <c r="R12243" s="3">
        <f>Table13[[#This Row],[population]]/$G$2</f>
        <v>2.7745081553724567E-2</v>
      </c>
      <c r="S12243" s="3">
        <f>Table13[[#This Row],[households]]/$H$2</f>
        <v>5.9026635975008221E-2</v>
      </c>
      <c r="T12243" s="3">
        <v>1</v>
      </c>
      <c r="AG12243">
        <f>SUMPRODUCT(Table13[[#This Row],[area_inland]:[ones]],$V$4:$AE$4)</f>
        <v>200517.14594393349</v>
      </c>
      <c r="AH12243">
        <f>ABS(AG12243-Table13[[#This Row],[median_house_value]])</f>
        <v>119217.14594393349</v>
      </c>
    </row>
    <row r="12244" spans="1:34" x14ac:dyDescent="0.45">
      <c r="A12244">
        <v>96400</v>
      </c>
      <c r="B12244">
        <v>-121.32</v>
      </c>
      <c r="C12244">
        <v>38.01</v>
      </c>
      <c r="D12244">
        <v>20</v>
      </c>
      <c r="E12244">
        <v>1903</v>
      </c>
      <c r="F12244">
        <v>395</v>
      </c>
      <c r="G12244">
        <v>919</v>
      </c>
      <c r="H12244">
        <v>359</v>
      </c>
      <c r="I12244">
        <v>2.6764999999999999</v>
      </c>
      <c r="J12244" t="s">
        <v>12</v>
      </c>
      <c r="K12244">
        <f>IF(Table13[[#This Row],[ocean_proximity]]="INLAND",1,0)</f>
        <v>1</v>
      </c>
      <c r="L12244">
        <f>IF(Table13[[#This Row],[ocean_proximity]]="ISLAND",1,0)</f>
        <v>0</v>
      </c>
      <c r="M12244">
        <f>IF(Table13[[#This Row],[ocean_proximity]]="NEAR BAY",1,0)</f>
        <v>0</v>
      </c>
      <c r="N12244" s="3">
        <f>IF(Table13[[#This Row],[ocean_proximity]]="NEAR OCEAN",1,0)</f>
        <v>0</v>
      </c>
      <c r="O12244" s="3">
        <f>Table13[[#This Row],[housing_median_age]]/$D$2</f>
        <v>0.38461538461538464</v>
      </c>
      <c r="P12244" s="3">
        <f>Table13[[#This Row],[total_rooms]]/$E$2</f>
        <v>4.8397761953204478E-2</v>
      </c>
      <c r="Q12244" s="3">
        <f>Table13[[#This Row],[total_bedrooms]]/$F$2</f>
        <v>6.1287820015515901E-2</v>
      </c>
      <c r="R12244" s="3">
        <f>Table13[[#This Row],[population]]/$G$2</f>
        <v>2.5755282775629169E-2</v>
      </c>
      <c r="S12244" s="3">
        <f>Table13[[#This Row],[households]]/$H$2</f>
        <v>5.9026635975008221E-2</v>
      </c>
      <c r="T12244" s="3">
        <v>1</v>
      </c>
      <c r="AG12244">
        <f>SUMPRODUCT(Table13[[#This Row],[area_inland]:[ones]],$V$4:$AE$4)</f>
        <v>191304.43377906291</v>
      </c>
      <c r="AH12244">
        <f>ABS(AG12244-Table13[[#This Row],[median_house_value]])</f>
        <v>94904.433779062907</v>
      </c>
    </row>
    <row r="12245" spans="1:34" x14ac:dyDescent="0.45">
      <c r="A12245">
        <v>55300</v>
      </c>
      <c r="B12245">
        <v>-119.63</v>
      </c>
      <c r="C12245">
        <v>36.58</v>
      </c>
      <c r="D12245">
        <v>22</v>
      </c>
      <c r="E12245">
        <v>1794</v>
      </c>
      <c r="F12245">
        <v>435</v>
      </c>
      <c r="G12245">
        <v>1127</v>
      </c>
      <c r="H12245">
        <v>359</v>
      </c>
      <c r="I12245">
        <v>1.2646999999999999</v>
      </c>
      <c r="J12245" t="s">
        <v>12</v>
      </c>
      <c r="K12245">
        <f>IF(Table13[[#This Row],[ocean_proximity]]="INLAND",1,0)</f>
        <v>1</v>
      </c>
      <c r="L12245">
        <f>IF(Table13[[#This Row],[ocean_proximity]]="ISLAND",1,0)</f>
        <v>0</v>
      </c>
      <c r="M12245">
        <f>IF(Table13[[#This Row],[ocean_proximity]]="NEAR BAY",1,0)</f>
        <v>0</v>
      </c>
      <c r="N12245" s="3">
        <f>IF(Table13[[#This Row],[ocean_proximity]]="NEAR OCEAN",1,0)</f>
        <v>0</v>
      </c>
      <c r="O12245" s="3">
        <f>Table13[[#This Row],[housing_median_age]]/$D$2</f>
        <v>0.42307692307692307</v>
      </c>
      <c r="P12245" s="3">
        <f>Table13[[#This Row],[total_rooms]]/$E$2</f>
        <v>4.5625635808748725E-2</v>
      </c>
      <c r="Q12245" s="3">
        <f>Table13[[#This Row],[total_bedrooms]]/$F$2</f>
        <v>6.7494181536074477E-2</v>
      </c>
      <c r="R12245" s="3">
        <f>Table13[[#This Row],[population]]/$G$2</f>
        <v>3.1584552435401606E-2</v>
      </c>
      <c r="S12245" s="3">
        <f>Table13[[#This Row],[households]]/$H$2</f>
        <v>5.9026635975008221E-2</v>
      </c>
      <c r="T12245" s="3">
        <v>1</v>
      </c>
      <c r="AG12245">
        <f>SUMPRODUCT(Table13[[#This Row],[area_inland]:[ones]],$V$4:$AE$4)</f>
        <v>192167.83897521303</v>
      </c>
      <c r="AH12245">
        <f>ABS(AG12245-Table13[[#This Row],[median_house_value]])</f>
        <v>136867.83897521303</v>
      </c>
    </row>
    <row r="12246" spans="1:34" x14ac:dyDescent="0.45">
      <c r="A12246">
        <v>400000</v>
      </c>
      <c r="B12246">
        <v>-120.18</v>
      </c>
      <c r="C12246">
        <v>34.75</v>
      </c>
      <c r="D12246">
        <v>17</v>
      </c>
      <c r="E12246">
        <v>2074</v>
      </c>
      <c r="F12246">
        <v>382</v>
      </c>
      <c r="G12246">
        <v>1035</v>
      </c>
      <c r="H12246">
        <v>359</v>
      </c>
      <c r="I12246">
        <v>3.7957999999999998</v>
      </c>
      <c r="J12246" t="s">
        <v>11</v>
      </c>
      <c r="K12246">
        <f>IF(Table13[[#This Row],[ocean_proximity]]="INLAND",1,0)</f>
        <v>0</v>
      </c>
      <c r="L12246">
        <f>IF(Table13[[#This Row],[ocean_proximity]]="ISLAND",1,0)</f>
        <v>0</v>
      </c>
      <c r="M12246">
        <f>IF(Table13[[#This Row],[ocean_proximity]]="NEAR BAY",1,0)</f>
        <v>0</v>
      </c>
      <c r="N12246" s="3">
        <f>IF(Table13[[#This Row],[ocean_proximity]]="NEAR OCEAN",1,0)</f>
        <v>0</v>
      </c>
      <c r="O12246" s="3">
        <f>Table13[[#This Row],[housing_median_age]]/$D$2</f>
        <v>0.32692307692307693</v>
      </c>
      <c r="P12246" s="3">
        <f>Table13[[#This Row],[total_rooms]]/$E$2</f>
        <v>5.2746693794506611E-2</v>
      </c>
      <c r="Q12246" s="3">
        <f>Table13[[#This Row],[total_bedrooms]]/$F$2</f>
        <v>5.9270752521334368E-2</v>
      </c>
      <c r="R12246" s="3">
        <f>Table13[[#This Row],[population]]/$G$2</f>
        <v>2.9006221624348412E-2</v>
      </c>
      <c r="S12246" s="3">
        <f>Table13[[#This Row],[households]]/$H$2</f>
        <v>5.9026635975008221E-2</v>
      </c>
      <c r="T12246" s="3">
        <v>1</v>
      </c>
      <c r="AG12246">
        <f>SUMPRODUCT(Table13[[#This Row],[area_inland]:[ones]],$V$4:$AE$4)</f>
        <v>183812.57169135901</v>
      </c>
      <c r="AH12246">
        <f>ABS(AG12246-Table13[[#This Row],[median_house_value]])</f>
        <v>216187.42830864099</v>
      </c>
    </row>
    <row r="12247" spans="1:34" x14ac:dyDescent="0.45">
      <c r="A12247">
        <v>93500</v>
      </c>
      <c r="B12247">
        <v>-121.62</v>
      </c>
      <c r="C12247">
        <v>39.770000000000003</v>
      </c>
      <c r="D12247">
        <v>23</v>
      </c>
      <c r="E12247">
        <v>1759</v>
      </c>
      <c r="F12247">
        <v>366</v>
      </c>
      <c r="G12247">
        <v>788</v>
      </c>
      <c r="H12247">
        <v>359</v>
      </c>
      <c r="I12247">
        <v>1.8125</v>
      </c>
      <c r="J12247" t="s">
        <v>12</v>
      </c>
      <c r="K12247">
        <f>IF(Table13[[#This Row],[ocean_proximity]]="INLAND",1,0)</f>
        <v>1</v>
      </c>
      <c r="L12247">
        <f>IF(Table13[[#This Row],[ocean_proximity]]="ISLAND",1,0)</f>
        <v>0</v>
      </c>
      <c r="M12247">
        <f>IF(Table13[[#This Row],[ocean_proximity]]="NEAR BAY",1,0)</f>
        <v>0</v>
      </c>
      <c r="N12247" s="3">
        <f>IF(Table13[[#This Row],[ocean_proximity]]="NEAR OCEAN",1,0)</f>
        <v>0</v>
      </c>
      <c r="O12247" s="3">
        <f>Table13[[#This Row],[housing_median_age]]/$D$2</f>
        <v>0.44230769230769229</v>
      </c>
      <c r="P12247" s="3">
        <f>Table13[[#This Row],[total_rooms]]/$E$2</f>
        <v>4.4735503560528994E-2</v>
      </c>
      <c r="Q12247" s="3">
        <f>Table13[[#This Row],[total_bedrooms]]/$F$2</f>
        <v>5.6788207913110941E-2</v>
      </c>
      <c r="R12247" s="3">
        <f>Table13[[#This Row],[population]]/$G$2</f>
        <v>2.2083963903368645E-2</v>
      </c>
      <c r="S12247" s="3">
        <f>Table13[[#This Row],[households]]/$H$2</f>
        <v>5.9026635975008221E-2</v>
      </c>
      <c r="T12247" s="3">
        <v>1</v>
      </c>
      <c r="AG12247">
        <f>SUMPRODUCT(Table13[[#This Row],[area_inland]:[ones]],$V$4:$AE$4)</f>
        <v>192201.07034573294</v>
      </c>
      <c r="AH12247">
        <f>ABS(AG12247-Table13[[#This Row],[median_house_value]])</f>
        <v>98701.070345732936</v>
      </c>
    </row>
    <row r="12248" spans="1:34" x14ac:dyDescent="0.45">
      <c r="A12248">
        <v>205000</v>
      </c>
      <c r="B12248">
        <v>-118.26</v>
      </c>
      <c r="C12248">
        <v>34.14</v>
      </c>
      <c r="D12248">
        <v>23</v>
      </c>
      <c r="E12248">
        <v>1336</v>
      </c>
      <c r="F12248">
        <v>396</v>
      </c>
      <c r="G12248">
        <v>1255</v>
      </c>
      <c r="H12248">
        <v>359</v>
      </c>
      <c r="I12248">
        <v>2.5388000000000002</v>
      </c>
      <c r="J12248" t="s">
        <v>11</v>
      </c>
      <c r="K12248">
        <f>IF(Table13[[#This Row],[ocean_proximity]]="INLAND",1,0)</f>
        <v>0</v>
      </c>
      <c r="L12248">
        <f>IF(Table13[[#This Row],[ocean_proximity]]="ISLAND",1,0)</f>
        <v>0</v>
      </c>
      <c r="M12248">
        <f>IF(Table13[[#This Row],[ocean_proximity]]="NEAR BAY",1,0)</f>
        <v>0</v>
      </c>
      <c r="N12248" s="3">
        <f>IF(Table13[[#This Row],[ocean_proximity]]="NEAR OCEAN",1,0)</f>
        <v>0</v>
      </c>
      <c r="O12248" s="3">
        <f>Table13[[#This Row],[housing_median_age]]/$D$2</f>
        <v>0.44230769230769229</v>
      </c>
      <c r="P12248" s="3">
        <f>Table13[[#This Row],[total_rooms]]/$E$2</f>
        <v>3.3977619532044763E-2</v>
      </c>
      <c r="Q12248" s="3">
        <f>Table13[[#This Row],[total_bedrooms]]/$F$2</f>
        <v>6.144297905352987E-2</v>
      </c>
      <c r="R12248" s="3">
        <f>Table13[[#This Row],[population]]/$G$2</f>
        <v>3.5171795302953869E-2</v>
      </c>
      <c r="S12248" s="3">
        <f>Table13[[#This Row],[households]]/$H$2</f>
        <v>5.9026635975008221E-2</v>
      </c>
      <c r="T12248" s="3">
        <v>1</v>
      </c>
      <c r="AG12248">
        <f>SUMPRODUCT(Table13[[#This Row],[area_inland]:[ones]],$V$4:$AE$4)</f>
        <v>185748.20152411974</v>
      </c>
      <c r="AH12248">
        <f>ABS(AG12248-Table13[[#This Row],[median_house_value]])</f>
        <v>19251.798475880263</v>
      </c>
    </row>
    <row r="12249" spans="1:34" x14ac:dyDescent="0.45">
      <c r="A12249">
        <v>82800</v>
      </c>
      <c r="B12249">
        <v>-119.11</v>
      </c>
      <c r="C12249">
        <v>35.380000000000003</v>
      </c>
      <c r="D12249">
        <v>37</v>
      </c>
      <c r="E12249">
        <v>2044</v>
      </c>
      <c r="F12249">
        <v>394</v>
      </c>
      <c r="G12249">
        <v>894</v>
      </c>
      <c r="H12249">
        <v>359</v>
      </c>
      <c r="I12249">
        <v>2.9453</v>
      </c>
      <c r="J12249" t="s">
        <v>12</v>
      </c>
      <c r="K12249">
        <f>IF(Table13[[#This Row],[ocean_proximity]]="INLAND",1,0)</f>
        <v>1</v>
      </c>
      <c r="L12249">
        <f>IF(Table13[[#This Row],[ocean_proximity]]="ISLAND",1,0)</f>
        <v>0</v>
      </c>
      <c r="M12249">
        <f>IF(Table13[[#This Row],[ocean_proximity]]="NEAR BAY",1,0)</f>
        <v>0</v>
      </c>
      <c r="N12249" s="3">
        <f>IF(Table13[[#This Row],[ocean_proximity]]="NEAR OCEAN",1,0)</f>
        <v>0</v>
      </c>
      <c r="O12249" s="3">
        <f>Table13[[#This Row],[housing_median_age]]/$D$2</f>
        <v>0.71153846153846156</v>
      </c>
      <c r="P12249" s="3">
        <f>Table13[[#This Row],[total_rooms]]/$E$2</f>
        <v>5.1983723296032555E-2</v>
      </c>
      <c r="Q12249" s="3">
        <f>Table13[[#This Row],[total_bedrooms]]/$F$2</f>
        <v>6.1132660977501939E-2</v>
      </c>
      <c r="R12249" s="3">
        <f>Table13[[#This Row],[population]]/$G$2</f>
        <v>2.5054649403060368E-2</v>
      </c>
      <c r="S12249" s="3">
        <f>Table13[[#This Row],[households]]/$H$2</f>
        <v>5.9026635975008221E-2</v>
      </c>
      <c r="T12249" s="3">
        <v>1</v>
      </c>
      <c r="AG12249">
        <f>SUMPRODUCT(Table13[[#This Row],[area_inland]:[ones]],$V$4:$AE$4)</f>
        <v>197528.35787033886</v>
      </c>
      <c r="AH12249">
        <f>ABS(AG12249-Table13[[#This Row],[median_house_value]])</f>
        <v>114728.35787033886</v>
      </c>
    </row>
    <row r="12250" spans="1:34" x14ac:dyDescent="0.45">
      <c r="A12250">
        <v>74600</v>
      </c>
      <c r="B12250">
        <v>-119.9</v>
      </c>
      <c r="C12250">
        <v>36.58</v>
      </c>
      <c r="D12250">
        <v>20</v>
      </c>
      <c r="E12250">
        <v>1935</v>
      </c>
      <c r="F12250">
        <v>363</v>
      </c>
      <c r="G12250">
        <v>1319</v>
      </c>
      <c r="H12250">
        <v>359</v>
      </c>
      <c r="I12250">
        <v>2.4813999999999998</v>
      </c>
      <c r="J12250" t="s">
        <v>12</v>
      </c>
      <c r="K12250">
        <f>IF(Table13[[#This Row],[ocean_proximity]]="INLAND",1,0)</f>
        <v>1</v>
      </c>
      <c r="L12250">
        <f>IF(Table13[[#This Row],[ocean_proximity]]="ISLAND",1,0)</f>
        <v>0</v>
      </c>
      <c r="M12250">
        <f>IF(Table13[[#This Row],[ocean_proximity]]="NEAR BAY",1,0)</f>
        <v>0</v>
      </c>
      <c r="N12250" s="3">
        <f>IF(Table13[[#This Row],[ocean_proximity]]="NEAR OCEAN",1,0)</f>
        <v>0</v>
      </c>
      <c r="O12250" s="3">
        <f>Table13[[#This Row],[housing_median_age]]/$D$2</f>
        <v>0.38461538461538464</v>
      </c>
      <c r="P12250" s="3">
        <f>Table13[[#This Row],[total_rooms]]/$E$2</f>
        <v>4.9211597151576802E-2</v>
      </c>
      <c r="Q12250" s="3">
        <f>Table13[[#This Row],[total_bedrooms]]/$F$2</f>
        <v>5.6322730799069048E-2</v>
      </c>
      <c r="R12250" s="3">
        <f>Table13[[#This Row],[population]]/$G$2</f>
        <v>3.6965416736730004E-2</v>
      </c>
      <c r="S12250" s="3">
        <f>Table13[[#This Row],[households]]/$H$2</f>
        <v>5.9026635975008221E-2</v>
      </c>
      <c r="T12250" s="3">
        <v>1</v>
      </c>
      <c r="AG12250">
        <f>SUMPRODUCT(Table13[[#This Row],[area_inland]:[ones]],$V$4:$AE$4)</f>
        <v>191172.00787953334</v>
      </c>
      <c r="AH12250">
        <f>ABS(AG12250-Table13[[#This Row],[median_house_value]])</f>
        <v>116572.00787953334</v>
      </c>
    </row>
    <row r="12251" spans="1:34" x14ac:dyDescent="0.45">
      <c r="A12251">
        <v>152200</v>
      </c>
      <c r="B12251">
        <v>-121.09</v>
      </c>
      <c r="C12251">
        <v>38.03</v>
      </c>
      <c r="D12251">
        <v>21</v>
      </c>
      <c r="E12251">
        <v>2064</v>
      </c>
      <c r="F12251">
        <v>342</v>
      </c>
      <c r="G12251">
        <v>1021</v>
      </c>
      <c r="H12251">
        <v>359</v>
      </c>
      <c r="I12251">
        <v>4.5170000000000003</v>
      </c>
      <c r="J12251" t="s">
        <v>12</v>
      </c>
      <c r="K12251">
        <f>IF(Table13[[#This Row],[ocean_proximity]]="INLAND",1,0)</f>
        <v>1</v>
      </c>
      <c r="L12251">
        <f>IF(Table13[[#This Row],[ocean_proximity]]="ISLAND",1,0)</f>
        <v>0</v>
      </c>
      <c r="M12251">
        <f>IF(Table13[[#This Row],[ocean_proximity]]="NEAR BAY",1,0)</f>
        <v>0</v>
      </c>
      <c r="N12251" s="3">
        <f>IF(Table13[[#This Row],[ocean_proximity]]="NEAR OCEAN",1,0)</f>
        <v>0</v>
      </c>
      <c r="O12251" s="3">
        <f>Table13[[#This Row],[housing_median_age]]/$D$2</f>
        <v>0.40384615384615385</v>
      </c>
      <c r="P12251" s="3">
        <f>Table13[[#This Row],[total_rooms]]/$E$2</f>
        <v>5.2492370295015259E-2</v>
      </c>
      <c r="Q12251" s="3">
        <f>Table13[[#This Row],[total_bedrooms]]/$F$2</f>
        <v>5.3064391000775799E-2</v>
      </c>
      <c r="R12251" s="3">
        <f>Table13[[#This Row],[population]]/$G$2</f>
        <v>2.8613866935709883E-2</v>
      </c>
      <c r="S12251" s="3">
        <f>Table13[[#This Row],[households]]/$H$2</f>
        <v>5.9026635975008221E-2</v>
      </c>
      <c r="T12251" s="3">
        <v>1</v>
      </c>
      <c r="AG12251">
        <f>SUMPRODUCT(Table13[[#This Row],[area_inland]:[ones]],$V$4:$AE$4)</f>
        <v>191492.36153661701</v>
      </c>
      <c r="AH12251">
        <f>ABS(AG12251-Table13[[#This Row],[median_house_value]])</f>
        <v>39292.361536617012</v>
      </c>
    </row>
    <row r="12252" spans="1:34" x14ac:dyDescent="0.45">
      <c r="A12252">
        <v>500001</v>
      </c>
      <c r="B12252">
        <v>-122.55</v>
      </c>
      <c r="C12252">
        <v>37.92</v>
      </c>
      <c r="D12252">
        <v>52</v>
      </c>
      <c r="E12252">
        <v>2303</v>
      </c>
      <c r="F12252">
        <v>350</v>
      </c>
      <c r="G12252">
        <v>859</v>
      </c>
      <c r="H12252">
        <v>359</v>
      </c>
      <c r="I12252">
        <v>6.1085000000000003</v>
      </c>
      <c r="J12252" t="s">
        <v>10</v>
      </c>
      <c r="K12252">
        <f>IF(Table13[[#This Row],[ocean_proximity]]="INLAND",1,0)</f>
        <v>0</v>
      </c>
      <c r="L12252">
        <f>IF(Table13[[#This Row],[ocean_proximity]]="ISLAND",1,0)</f>
        <v>0</v>
      </c>
      <c r="M12252">
        <f>IF(Table13[[#This Row],[ocean_proximity]]="NEAR BAY",1,0)</f>
        <v>1</v>
      </c>
      <c r="N12252" s="3">
        <f>IF(Table13[[#This Row],[ocean_proximity]]="NEAR OCEAN",1,0)</f>
        <v>0</v>
      </c>
      <c r="O12252" s="3">
        <f>Table13[[#This Row],[housing_median_age]]/$D$2</f>
        <v>1</v>
      </c>
      <c r="P12252" s="3">
        <f>Table13[[#This Row],[total_rooms]]/$E$2</f>
        <v>5.8570701932858599E-2</v>
      </c>
      <c r="Q12252" s="3">
        <f>Table13[[#This Row],[total_bedrooms]]/$F$2</f>
        <v>5.4305663304887508E-2</v>
      </c>
      <c r="R12252" s="3">
        <f>Table13[[#This Row],[population]]/$G$2</f>
        <v>2.4073762681464043E-2</v>
      </c>
      <c r="S12252" s="3">
        <f>Table13[[#This Row],[households]]/$H$2</f>
        <v>5.9026635975008221E-2</v>
      </c>
      <c r="T12252" s="3">
        <v>1</v>
      </c>
      <c r="AG12252">
        <f>SUMPRODUCT(Table13[[#This Row],[area_inland]:[ones]],$V$4:$AE$4)</f>
        <v>212308.71119924384</v>
      </c>
      <c r="AH12252">
        <f>ABS(AG12252-Table13[[#This Row],[median_house_value]])</f>
        <v>287692.28880075616</v>
      </c>
    </row>
    <row r="12253" spans="1:34" x14ac:dyDescent="0.45">
      <c r="A12253">
        <v>500001</v>
      </c>
      <c r="B12253">
        <v>-122.34</v>
      </c>
      <c r="C12253">
        <v>37.57</v>
      </c>
      <c r="D12253">
        <v>52</v>
      </c>
      <c r="E12253">
        <v>2547</v>
      </c>
      <c r="F12253">
        <v>373</v>
      </c>
      <c r="G12253">
        <v>876</v>
      </c>
      <c r="H12253">
        <v>359</v>
      </c>
      <c r="I12253">
        <v>8.2598000000000003</v>
      </c>
      <c r="J12253" t="s">
        <v>13</v>
      </c>
      <c r="K12253">
        <f>IF(Table13[[#This Row],[ocean_proximity]]="INLAND",1,0)</f>
        <v>0</v>
      </c>
      <c r="L12253">
        <f>IF(Table13[[#This Row],[ocean_proximity]]="ISLAND",1,0)</f>
        <v>0</v>
      </c>
      <c r="M12253">
        <f>IF(Table13[[#This Row],[ocean_proximity]]="NEAR BAY",1,0)</f>
        <v>0</v>
      </c>
      <c r="N12253" s="3">
        <f>IF(Table13[[#This Row],[ocean_proximity]]="NEAR OCEAN",1,0)</f>
        <v>1</v>
      </c>
      <c r="O12253" s="3">
        <f>Table13[[#This Row],[housing_median_age]]/$D$2</f>
        <v>1</v>
      </c>
      <c r="P12253" s="3">
        <f>Table13[[#This Row],[total_rooms]]/$E$2</f>
        <v>6.4776195320447608E-2</v>
      </c>
      <c r="Q12253" s="3">
        <f>Table13[[#This Row],[total_bedrooms]]/$F$2</f>
        <v>5.7874321179208689E-2</v>
      </c>
      <c r="R12253" s="3">
        <f>Table13[[#This Row],[population]]/$G$2</f>
        <v>2.455019337481083E-2</v>
      </c>
      <c r="S12253" s="3">
        <f>Table13[[#This Row],[households]]/$H$2</f>
        <v>5.9026635975008221E-2</v>
      </c>
      <c r="T12253" s="3">
        <v>1</v>
      </c>
      <c r="AG12253">
        <f>SUMPRODUCT(Table13[[#This Row],[area_inland]:[ones]],$V$4:$AE$4)</f>
        <v>208804.17051426863</v>
      </c>
      <c r="AH12253">
        <f>ABS(AG12253-Table13[[#This Row],[median_house_value]])</f>
        <v>291196.82948573137</v>
      </c>
    </row>
    <row r="12254" spans="1:34" x14ac:dyDescent="0.45">
      <c r="A12254">
        <v>190900</v>
      </c>
      <c r="B12254">
        <v>-117.99</v>
      </c>
      <c r="C12254">
        <v>33.76</v>
      </c>
      <c r="D12254">
        <v>30</v>
      </c>
      <c r="E12254">
        <v>1572</v>
      </c>
      <c r="F12254">
        <v>362</v>
      </c>
      <c r="G12254">
        <v>1351</v>
      </c>
      <c r="H12254">
        <v>359</v>
      </c>
      <c r="I12254">
        <v>3.3690000000000002</v>
      </c>
      <c r="J12254" t="s">
        <v>11</v>
      </c>
      <c r="K12254">
        <f>IF(Table13[[#This Row],[ocean_proximity]]="INLAND",1,0)</f>
        <v>0</v>
      </c>
      <c r="L12254">
        <f>IF(Table13[[#This Row],[ocean_proximity]]="ISLAND",1,0)</f>
        <v>0</v>
      </c>
      <c r="M12254">
        <f>IF(Table13[[#This Row],[ocean_proximity]]="NEAR BAY",1,0)</f>
        <v>0</v>
      </c>
      <c r="N12254" s="3">
        <f>IF(Table13[[#This Row],[ocean_proximity]]="NEAR OCEAN",1,0)</f>
        <v>0</v>
      </c>
      <c r="O12254" s="3">
        <f>Table13[[#This Row],[housing_median_age]]/$D$2</f>
        <v>0.57692307692307687</v>
      </c>
      <c r="P12254" s="3">
        <f>Table13[[#This Row],[total_rooms]]/$E$2</f>
        <v>3.9979654120040689E-2</v>
      </c>
      <c r="Q12254" s="3">
        <f>Table13[[#This Row],[total_bedrooms]]/$F$2</f>
        <v>5.616757176105508E-2</v>
      </c>
      <c r="R12254" s="3">
        <f>Table13[[#This Row],[population]]/$G$2</f>
        <v>3.7862227453618072E-2</v>
      </c>
      <c r="S12254" s="3">
        <f>Table13[[#This Row],[households]]/$H$2</f>
        <v>5.9026635975008221E-2</v>
      </c>
      <c r="T12254" s="3">
        <v>1</v>
      </c>
      <c r="AG12254">
        <f>SUMPRODUCT(Table13[[#This Row],[area_inland]:[ones]],$V$4:$AE$4)</f>
        <v>188231.60112867973</v>
      </c>
      <c r="AH12254">
        <f>ABS(AG12254-Table13[[#This Row],[median_house_value]])</f>
        <v>2668.3988713202707</v>
      </c>
    </row>
    <row r="12255" spans="1:34" x14ac:dyDescent="0.45">
      <c r="A12255">
        <v>272800</v>
      </c>
      <c r="B12255">
        <v>-117.83</v>
      </c>
      <c r="C12255">
        <v>33.9</v>
      </c>
      <c r="D12255">
        <v>23</v>
      </c>
      <c r="E12255">
        <v>2446</v>
      </c>
      <c r="F12255">
        <v>360</v>
      </c>
      <c r="G12255">
        <v>1196</v>
      </c>
      <c r="H12255">
        <v>359</v>
      </c>
      <c r="I12255">
        <v>6.5754999999999999</v>
      </c>
      <c r="J12255" t="s">
        <v>11</v>
      </c>
      <c r="K12255">
        <f>IF(Table13[[#This Row],[ocean_proximity]]="INLAND",1,0)</f>
        <v>0</v>
      </c>
      <c r="L12255">
        <f>IF(Table13[[#This Row],[ocean_proximity]]="ISLAND",1,0)</f>
        <v>0</v>
      </c>
      <c r="M12255">
        <f>IF(Table13[[#This Row],[ocean_proximity]]="NEAR BAY",1,0)</f>
        <v>0</v>
      </c>
      <c r="N12255" s="3">
        <f>IF(Table13[[#This Row],[ocean_proximity]]="NEAR OCEAN",1,0)</f>
        <v>0</v>
      </c>
      <c r="O12255" s="3">
        <f>Table13[[#This Row],[housing_median_age]]/$D$2</f>
        <v>0.44230769230769229</v>
      </c>
      <c r="P12255" s="3">
        <f>Table13[[#This Row],[total_rooms]]/$E$2</f>
        <v>6.2207527975584945E-2</v>
      </c>
      <c r="Q12255" s="3">
        <f>Table13[[#This Row],[total_bedrooms]]/$F$2</f>
        <v>5.5857253685027156E-2</v>
      </c>
      <c r="R12255" s="3">
        <f>Table13[[#This Row],[population]]/$G$2</f>
        <v>3.3518300543691495E-2</v>
      </c>
      <c r="S12255" s="3">
        <f>Table13[[#This Row],[households]]/$H$2</f>
        <v>5.9026635975008221E-2</v>
      </c>
      <c r="T12255" s="3">
        <v>1</v>
      </c>
      <c r="AG12255">
        <f>SUMPRODUCT(Table13[[#This Row],[area_inland]:[ones]],$V$4:$AE$4)</f>
        <v>186044.2603544794</v>
      </c>
      <c r="AH12255">
        <f>ABS(AG12255-Table13[[#This Row],[median_house_value]])</f>
        <v>86755.739645520604</v>
      </c>
    </row>
    <row r="12256" spans="1:34" x14ac:dyDescent="0.45">
      <c r="A12256">
        <v>85100</v>
      </c>
      <c r="B12256">
        <v>-120.49</v>
      </c>
      <c r="C12256">
        <v>40.31</v>
      </c>
      <c r="D12256">
        <v>16</v>
      </c>
      <c r="E12256">
        <v>1821</v>
      </c>
      <c r="F12256">
        <v>360</v>
      </c>
      <c r="G12256">
        <v>969</v>
      </c>
      <c r="H12256">
        <v>359</v>
      </c>
      <c r="I12256">
        <v>3.4643000000000002</v>
      </c>
      <c r="J12256" t="s">
        <v>12</v>
      </c>
      <c r="K12256">
        <f>IF(Table13[[#This Row],[ocean_proximity]]="INLAND",1,0)</f>
        <v>1</v>
      </c>
      <c r="L12256">
        <f>IF(Table13[[#This Row],[ocean_proximity]]="ISLAND",1,0)</f>
        <v>0</v>
      </c>
      <c r="M12256">
        <f>IF(Table13[[#This Row],[ocean_proximity]]="NEAR BAY",1,0)</f>
        <v>0</v>
      </c>
      <c r="N12256" s="3">
        <f>IF(Table13[[#This Row],[ocean_proximity]]="NEAR OCEAN",1,0)</f>
        <v>0</v>
      </c>
      <c r="O12256" s="3">
        <f>Table13[[#This Row],[housing_median_age]]/$D$2</f>
        <v>0.30769230769230771</v>
      </c>
      <c r="P12256" s="3">
        <f>Table13[[#This Row],[total_rooms]]/$E$2</f>
        <v>4.6312309257375381E-2</v>
      </c>
      <c r="Q12256" s="3">
        <f>Table13[[#This Row],[total_bedrooms]]/$F$2</f>
        <v>5.5857253685027156E-2</v>
      </c>
      <c r="R12256" s="3">
        <f>Table13[[#This Row],[population]]/$G$2</f>
        <v>2.7156549520766772E-2</v>
      </c>
      <c r="S12256" s="3">
        <f>Table13[[#This Row],[households]]/$H$2</f>
        <v>5.9026635975008221E-2</v>
      </c>
      <c r="T12256" s="3">
        <v>1</v>
      </c>
      <c r="AG12256">
        <f>SUMPRODUCT(Table13[[#This Row],[area_inland]:[ones]],$V$4:$AE$4)</f>
        <v>189658.96051812416</v>
      </c>
      <c r="AH12256">
        <f>ABS(AG12256-Table13[[#This Row],[median_house_value]])</f>
        <v>104558.96051812416</v>
      </c>
    </row>
    <row r="12257" spans="1:34" x14ac:dyDescent="0.45">
      <c r="A12257">
        <v>133500</v>
      </c>
      <c r="B12257">
        <v>-118.36</v>
      </c>
      <c r="C12257">
        <v>34.03</v>
      </c>
      <c r="D12257">
        <v>43</v>
      </c>
      <c r="E12257">
        <v>1690</v>
      </c>
      <c r="F12257">
        <v>379</v>
      </c>
      <c r="G12257">
        <v>1017</v>
      </c>
      <c r="H12257">
        <v>359</v>
      </c>
      <c r="I12257">
        <v>2.1078000000000001</v>
      </c>
      <c r="J12257" t="s">
        <v>11</v>
      </c>
      <c r="K12257">
        <f>IF(Table13[[#This Row],[ocean_proximity]]="INLAND",1,0)</f>
        <v>0</v>
      </c>
      <c r="L12257">
        <f>IF(Table13[[#This Row],[ocean_proximity]]="ISLAND",1,0)</f>
        <v>0</v>
      </c>
      <c r="M12257">
        <f>IF(Table13[[#This Row],[ocean_proximity]]="NEAR BAY",1,0)</f>
        <v>0</v>
      </c>
      <c r="N12257" s="3">
        <f>IF(Table13[[#This Row],[ocean_proximity]]="NEAR OCEAN",1,0)</f>
        <v>0</v>
      </c>
      <c r="O12257" s="3">
        <f>Table13[[#This Row],[housing_median_age]]/$D$2</f>
        <v>0.82692307692307687</v>
      </c>
      <c r="P12257" s="3">
        <f>Table13[[#This Row],[total_rooms]]/$E$2</f>
        <v>4.2980671414038656E-2</v>
      </c>
      <c r="Q12257" s="3">
        <f>Table13[[#This Row],[total_bedrooms]]/$F$2</f>
        <v>5.8805275407292475E-2</v>
      </c>
      <c r="R12257" s="3">
        <f>Table13[[#This Row],[population]]/$G$2</f>
        <v>2.8501765596098873E-2</v>
      </c>
      <c r="S12257" s="3">
        <f>Table13[[#This Row],[households]]/$H$2</f>
        <v>5.9026635975008221E-2</v>
      </c>
      <c r="T12257" s="3">
        <v>1</v>
      </c>
      <c r="AG12257">
        <f>SUMPRODUCT(Table13[[#This Row],[area_inland]:[ones]],$V$4:$AE$4)</f>
        <v>193076.0981749206</v>
      </c>
      <c r="AH12257">
        <f>ABS(AG12257-Table13[[#This Row],[median_house_value]])</f>
        <v>59576.098174920597</v>
      </c>
    </row>
    <row r="12258" spans="1:34" x14ac:dyDescent="0.45">
      <c r="A12258">
        <v>261500</v>
      </c>
      <c r="B12258">
        <v>-117.06</v>
      </c>
      <c r="C12258">
        <v>33.020000000000003</v>
      </c>
      <c r="D12258">
        <v>17</v>
      </c>
      <c r="E12258">
        <v>2635</v>
      </c>
      <c r="F12258">
        <v>389</v>
      </c>
      <c r="G12258">
        <v>994</v>
      </c>
      <c r="H12258">
        <v>359</v>
      </c>
      <c r="I12258">
        <v>5.8966000000000003</v>
      </c>
      <c r="J12258" t="s">
        <v>11</v>
      </c>
      <c r="K12258">
        <f>IF(Table13[[#This Row],[ocean_proximity]]="INLAND",1,0)</f>
        <v>0</v>
      </c>
      <c r="L12258">
        <f>IF(Table13[[#This Row],[ocean_proximity]]="ISLAND",1,0)</f>
        <v>0</v>
      </c>
      <c r="M12258">
        <f>IF(Table13[[#This Row],[ocean_proximity]]="NEAR BAY",1,0)</f>
        <v>0</v>
      </c>
      <c r="N12258" s="3">
        <f>IF(Table13[[#This Row],[ocean_proximity]]="NEAR OCEAN",1,0)</f>
        <v>0</v>
      </c>
      <c r="O12258" s="3">
        <f>Table13[[#This Row],[housing_median_age]]/$D$2</f>
        <v>0.32692307692307693</v>
      </c>
      <c r="P12258" s="3">
        <f>Table13[[#This Row],[total_rooms]]/$E$2</f>
        <v>6.7014242115971512E-2</v>
      </c>
      <c r="Q12258" s="3">
        <f>Table13[[#This Row],[total_bedrooms]]/$F$2</f>
        <v>6.0356865787432115E-2</v>
      </c>
      <c r="R12258" s="3">
        <f>Table13[[#This Row],[population]]/$G$2</f>
        <v>2.7857182893335577E-2</v>
      </c>
      <c r="S12258" s="3">
        <f>Table13[[#This Row],[households]]/$H$2</f>
        <v>5.9026635975008221E-2</v>
      </c>
      <c r="T12258" s="3">
        <v>1</v>
      </c>
      <c r="AG12258">
        <f>SUMPRODUCT(Table13[[#This Row],[area_inland]:[ones]],$V$4:$AE$4)</f>
        <v>184077.17526732531</v>
      </c>
      <c r="AH12258">
        <f>ABS(AG12258-Table13[[#This Row],[median_house_value]])</f>
        <v>77422.824732674693</v>
      </c>
    </row>
    <row r="12259" spans="1:34" x14ac:dyDescent="0.45">
      <c r="A12259">
        <v>445700</v>
      </c>
      <c r="B12259">
        <v>-118.03</v>
      </c>
      <c r="C12259">
        <v>34.130000000000003</v>
      </c>
      <c r="D12259">
        <v>33</v>
      </c>
      <c r="E12259">
        <v>2352</v>
      </c>
      <c r="F12259">
        <v>373</v>
      </c>
      <c r="G12259">
        <v>995</v>
      </c>
      <c r="H12259">
        <v>359</v>
      </c>
      <c r="I12259">
        <v>4.9583000000000004</v>
      </c>
      <c r="J12259" t="s">
        <v>12</v>
      </c>
      <c r="K12259">
        <f>IF(Table13[[#This Row],[ocean_proximity]]="INLAND",1,0)</f>
        <v>1</v>
      </c>
      <c r="L12259">
        <f>IF(Table13[[#This Row],[ocean_proximity]]="ISLAND",1,0)</f>
        <v>0</v>
      </c>
      <c r="M12259">
        <f>IF(Table13[[#This Row],[ocean_proximity]]="NEAR BAY",1,0)</f>
        <v>0</v>
      </c>
      <c r="N12259" s="3">
        <f>IF(Table13[[#This Row],[ocean_proximity]]="NEAR OCEAN",1,0)</f>
        <v>0</v>
      </c>
      <c r="O12259" s="3">
        <f>Table13[[#This Row],[housing_median_age]]/$D$2</f>
        <v>0.63461538461538458</v>
      </c>
      <c r="P12259" s="3">
        <f>Table13[[#This Row],[total_rooms]]/$E$2</f>
        <v>5.9816887080366227E-2</v>
      </c>
      <c r="Q12259" s="3">
        <f>Table13[[#This Row],[total_bedrooms]]/$F$2</f>
        <v>5.7874321179208689E-2</v>
      </c>
      <c r="R12259" s="3">
        <f>Table13[[#This Row],[population]]/$G$2</f>
        <v>2.7885208228238329E-2</v>
      </c>
      <c r="S12259" s="3">
        <f>Table13[[#This Row],[households]]/$H$2</f>
        <v>5.9026635975008221E-2</v>
      </c>
      <c r="T12259" s="3">
        <v>1</v>
      </c>
      <c r="AG12259">
        <f>SUMPRODUCT(Table13[[#This Row],[area_inland]:[ones]],$V$4:$AE$4)</f>
        <v>196108.58628123399</v>
      </c>
      <c r="AH12259">
        <f>ABS(AG12259-Table13[[#This Row],[median_house_value]])</f>
        <v>249591.41371876601</v>
      </c>
    </row>
    <row r="12260" spans="1:34" x14ac:dyDescent="0.45">
      <c r="A12260">
        <v>58800</v>
      </c>
      <c r="B12260">
        <v>-122.62</v>
      </c>
      <c r="C12260">
        <v>38.950000000000003</v>
      </c>
      <c r="D12260">
        <v>19</v>
      </c>
      <c r="E12260">
        <v>2230</v>
      </c>
      <c r="F12260">
        <v>538</v>
      </c>
      <c r="G12260">
        <v>832</v>
      </c>
      <c r="H12260">
        <v>359</v>
      </c>
      <c r="I12260">
        <v>1.6865000000000001</v>
      </c>
      <c r="J12260" t="s">
        <v>12</v>
      </c>
      <c r="K12260">
        <f>IF(Table13[[#This Row],[ocean_proximity]]="INLAND",1,0)</f>
        <v>1</v>
      </c>
      <c r="L12260">
        <f>IF(Table13[[#This Row],[ocean_proximity]]="ISLAND",1,0)</f>
        <v>0</v>
      </c>
      <c r="M12260">
        <f>IF(Table13[[#This Row],[ocean_proximity]]="NEAR BAY",1,0)</f>
        <v>0</v>
      </c>
      <c r="N12260" s="3">
        <f>IF(Table13[[#This Row],[ocean_proximity]]="NEAR OCEAN",1,0)</f>
        <v>0</v>
      </c>
      <c r="O12260" s="3">
        <f>Table13[[#This Row],[housing_median_age]]/$D$2</f>
        <v>0.36538461538461536</v>
      </c>
      <c r="P12260" s="3">
        <f>Table13[[#This Row],[total_rooms]]/$E$2</f>
        <v>5.6714140386571722E-2</v>
      </c>
      <c r="Q12260" s="3">
        <f>Table13[[#This Row],[total_bedrooms]]/$F$2</f>
        <v>8.3475562451512803E-2</v>
      </c>
      <c r="R12260" s="3">
        <f>Table13[[#This Row],[population]]/$G$2</f>
        <v>2.3317078639089737E-2</v>
      </c>
      <c r="S12260" s="3">
        <f>Table13[[#This Row],[households]]/$H$2</f>
        <v>5.9026635975008221E-2</v>
      </c>
      <c r="T12260" s="3">
        <v>1</v>
      </c>
      <c r="AG12260">
        <f>SUMPRODUCT(Table13[[#This Row],[area_inland]:[ones]],$V$4:$AE$4)</f>
        <v>191729.67517003577</v>
      </c>
      <c r="AH12260">
        <f>ABS(AG12260-Table13[[#This Row],[median_house_value]])</f>
        <v>132929.67517003577</v>
      </c>
    </row>
    <row r="12261" spans="1:34" x14ac:dyDescent="0.45">
      <c r="A12261">
        <v>164500</v>
      </c>
      <c r="B12261">
        <v>-121.36</v>
      </c>
      <c r="C12261">
        <v>38.630000000000003</v>
      </c>
      <c r="D12261">
        <v>30</v>
      </c>
      <c r="E12261">
        <v>2619</v>
      </c>
      <c r="F12261">
        <v>370</v>
      </c>
      <c r="G12261">
        <v>940</v>
      </c>
      <c r="H12261">
        <v>359</v>
      </c>
      <c r="I12261">
        <v>4.7282999999999999</v>
      </c>
      <c r="J12261" t="s">
        <v>12</v>
      </c>
      <c r="K12261">
        <f>IF(Table13[[#This Row],[ocean_proximity]]="INLAND",1,0)</f>
        <v>1</v>
      </c>
      <c r="L12261">
        <f>IF(Table13[[#This Row],[ocean_proximity]]="ISLAND",1,0)</f>
        <v>0</v>
      </c>
      <c r="M12261">
        <f>IF(Table13[[#This Row],[ocean_proximity]]="NEAR BAY",1,0)</f>
        <v>0</v>
      </c>
      <c r="N12261" s="3">
        <f>IF(Table13[[#This Row],[ocean_proximity]]="NEAR OCEAN",1,0)</f>
        <v>0</v>
      </c>
      <c r="O12261" s="3">
        <f>Table13[[#This Row],[housing_median_age]]/$D$2</f>
        <v>0.57692307692307687</v>
      </c>
      <c r="P12261" s="3">
        <f>Table13[[#This Row],[total_rooms]]/$E$2</f>
        <v>6.6607324516785346E-2</v>
      </c>
      <c r="Q12261" s="3">
        <f>Table13[[#This Row],[total_bedrooms]]/$F$2</f>
        <v>5.7408844065166796E-2</v>
      </c>
      <c r="R12261" s="3">
        <f>Table13[[#This Row],[population]]/$G$2</f>
        <v>2.6343814808586961E-2</v>
      </c>
      <c r="S12261" s="3">
        <f>Table13[[#This Row],[households]]/$H$2</f>
        <v>5.9026635975008221E-2</v>
      </c>
      <c r="T12261" s="3">
        <v>1</v>
      </c>
      <c r="AG12261">
        <f>SUMPRODUCT(Table13[[#This Row],[area_inland]:[ones]],$V$4:$AE$4)</f>
        <v>195116.76615657486</v>
      </c>
      <c r="AH12261">
        <f>ABS(AG12261-Table13[[#This Row],[median_house_value]])</f>
        <v>30616.766156574857</v>
      </c>
    </row>
    <row r="12262" spans="1:34" x14ac:dyDescent="0.45">
      <c r="A12262">
        <v>367000</v>
      </c>
      <c r="B12262">
        <v>-120.09</v>
      </c>
      <c r="C12262">
        <v>34.619999999999997</v>
      </c>
      <c r="D12262">
        <v>18</v>
      </c>
      <c r="E12262">
        <v>2708</v>
      </c>
      <c r="F12262">
        <v>382</v>
      </c>
      <c r="G12262">
        <v>988</v>
      </c>
      <c r="H12262">
        <v>359</v>
      </c>
      <c r="I12262">
        <v>5.5194000000000001</v>
      </c>
      <c r="J12262" t="s">
        <v>13</v>
      </c>
      <c r="K12262">
        <f>IF(Table13[[#This Row],[ocean_proximity]]="INLAND",1,0)</f>
        <v>0</v>
      </c>
      <c r="L12262">
        <f>IF(Table13[[#This Row],[ocean_proximity]]="ISLAND",1,0)</f>
        <v>0</v>
      </c>
      <c r="M12262">
        <f>IF(Table13[[#This Row],[ocean_proximity]]="NEAR BAY",1,0)</f>
        <v>0</v>
      </c>
      <c r="N12262" s="3">
        <f>IF(Table13[[#This Row],[ocean_proximity]]="NEAR OCEAN",1,0)</f>
        <v>1</v>
      </c>
      <c r="O12262" s="3">
        <f>Table13[[#This Row],[housing_median_age]]/$D$2</f>
        <v>0.34615384615384615</v>
      </c>
      <c r="P12262" s="3">
        <f>Table13[[#This Row],[total_rooms]]/$E$2</f>
        <v>6.8870803662258395E-2</v>
      </c>
      <c r="Q12262" s="3">
        <f>Table13[[#This Row],[total_bedrooms]]/$F$2</f>
        <v>5.9270752521334368E-2</v>
      </c>
      <c r="R12262" s="3">
        <f>Table13[[#This Row],[population]]/$G$2</f>
        <v>2.7689030883919063E-2</v>
      </c>
      <c r="S12262" s="3">
        <f>Table13[[#This Row],[households]]/$H$2</f>
        <v>5.9026635975008221E-2</v>
      </c>
      <c r="T12262" s="3">
        <v>1</v>
      </c>
      <c r="AG12262">
        <f>SUMPRODUCT(Table13[[#This Row],[area_inland]:[ones]],$V$4:$AE$4)</f>
        <v>196572.07012933752</v>
      </c>
      <c r="AH12262">
        <f>ABS(AG12262-Table13[[#This Row],[median_house_value]])</f>
        <v>170427.92987066248</v>
      </c>
    </row>
    <row r="12263" spans="1:34" x14ac:dyDescent="0.45">
      <c r="A12263">
        <v>296800</v>
      </c>
      <c r="B12263">
        <v>-118.34</v>
      </c>
      <c r="C12263">
        <v>34</v>
      </c>
      <c r="D12263">
        <v>49</v>
      </c>
      <c r="E12263">
        <v>2465</v>
      </c>
      <c r="F12263">
        <v>372</v>
      </c>
      <c r="G12263">
        <v>1018</v>
      </c>
      <c r="H12263">
        <v>359</v>
      </c>
      <c r="I12263">
        <v>4</v>
      </c>
      <c r="J12263" t="s">
        <v>11</v>
      </c>
      <c r="K12263">
        <f>IF(Table13[[#This Row],[ocean_proximity]]="INLAND",1,0)</f>
        <v>0</v>
      </c>
      <c r="L12263">
        <f>IF(Table13[[#This Row],[ocean_proximity]]="ISLAND",1,0)</f>
        <v>0</v>
      </c>
      <c r="M12263">
        <f>IF(Table13[[#This Row],[ocean_proximity]]="NEAR BAY",1,0)</f>
        <v>0</v>
      </c>
      <c r="N12263" s="3">
        <f>IF(Table13[[#This Row],[ocean_proximity]]="NEAR OCEAN",1,0)</f>
        <v>0</v>
      </c>
      <c r="O12263" s="3">
        <f>Table13[[#This Row],[housing_median_age]]/$D$2</f>
        <v>0.94230769230769229</v>
      </c>
      <c r="P12263" s="3">
        <f>Table13[[#This Row],[total_rooms]]/$E$2</f>
        <v>6.2690742624618517E-2</v>
      </c>
      <c r="Q12263" s="3">
        <f>Table13[[#This Row],[total_bedrooms]]/$F$2</f>
        <v>5.7719162141194727E-2</v>
      </c>
      <c r="R12263" s="3">
        <f>Table13[[#This Row],[population]]/$G$2</f>
        <v>2.8529790931001626E-2</v>
      </c>
      <c r="S12263" s="3">
        <f>Table13[[#This Row],[households]]/$H$2</f>
        <v>5.9026635975008221E-2</v>
      </c>
      <c r="T12263" s="3">
        <v>1</v>
      </c>
      <c r="AG12263">
        <f>SUMPRODUCT(Table13[[#This Row],[area_inland]:[ones]],$V$4:$AE$4)</f>
        <v>195543.26346269489</v>
      </c>
      <c r="AH12263">
        <f>ABS(AG12263-Table13[[#This Row],[median_house_value]])</f>
        <v>101256.73653730511</v>
      </c>
    </row>
    <row r="12264" spans="1:34" x14ac:dyDescent="0.45">
      <c r="A12264">
        <v>171900</v>
      </c>
      <c r="B12264">
        <v>-118.04</v>
      </c>
      <c r="C12264">
        <v>33.950000000000003</v>
      </c>
      <c r="D12264">
        <v>35</v>
      </c>
      <c r="E12264">
        <v>1945</v>
      </c>
      <c r="F12264">
        <v>357</v>
      </c>
      <c r="G12264">
        <v>1227</v>
      </c>
      <c r="H12264">
        <v>359</v>
      </c>
      <c r="I12264">
        <v>5.2161999999999997</v>
      </c>
      <c r="J12264" t="s">
        <v>11</v>
      </c>
      <c r="K12264">
        <f>IF(Table13[[#This Row],[ocean_proximity]]="INLAND",1,0)</f>
        <v>0</v>
      </c>
      <c r="L12264">
        <f>IF(Table13[[#This Row],[ocean_proximity]]="ISLAND",1,0)</f>
        <v>0</v>
      </c>
      <c r="M12264">
        <f>IF(Table13[[#This Row],[ocean_proximity]]="NEAR BAY",1,0)</f>
        <v>0</v>
      </c>
      <c r="N12264" s="3">
        <f>IF(Table13[[#This Row],[ocean_proximity]]="NEAR OCEAN",1,0)</f>
        <v>0</v>
      </c>
      <c r="O12264" s="3">
        <f>Table13[[#This Row],[housing_median_age]]/$D$2</f>
        <v>0.67307692307692313</v>
      </c>
      <c r="P12264" s="3">
        <f>Table13[[#This Row],[total_rooms]]/$E$2</f>
        <v>4.9465920651068161E-2</v>
      </c>
      <c r="Q12264" s="3">
        <f>Table13[[#This Row],[total_bedrooms]]/$F$2</f>
        <v>5.5391776570985263E-2</v>
      </c>
      <c r="R12264" s="3">
        <f>Table13[[#This Row],[population]]/$G$2</f>
        <v>3.4387085925676811E-2</v>
      </c>
      <c r="S12264" s="3">
        <f>Table13[[#This Row],[households]]/$H$2</f>
        <v>5.9026635975008221E-2</v>
      </c>
      <c r="T12264" s="3">
        <v>1</v>
      </c>
      <c r="AG12264">
        <f>SUMPRODUCT(Table13[[#This Row],[area_inland]:[ones]],$V$4:$AE$4)</f>
        <v>190178.10224818104</v>
      </c>
      <c r="AH12264">
        <f>ABS(AG12264-Table13[[#This Row],[median_house_value]])</f>
        <v>18278.102248181036</v>
      </c>
    </row>
    <row r="12265" spans="1:34" x14ac:dyDescent="0.45">
      <c r="A12265">
        <v>196600</v>
      </c>
      <c r="B12265">
        <v>-122.32</v>
      </c>
      <c r="C12265">
        <v>37.950000000000003</v>
      </c>
      <c r="D12265">
        <v>37</v>
      </c>
      <c r="E12265">
        <v>1887</v>
      </c>
      <c r="F12265">
        <v>353</v>
      </c>
      <c r="G12265">
        <v>895</v>
      </c>
      <c r="H12265">
        <v>359</v>
      </c>
      <c r="I12265">
        <v>4.45</v>
      </c>
      <c r="J12265" t="s">
        <v>10</v>
      </c>
      <c r="K12265">
        <f>IF(Table13[[#This Row],[ocean_proximity]]="INLAND",1,0)</f>
        <v>0</v>
      </c>
      <c r="L12265">
        <f>IF(Table13[[#This Row],[ocean_proximity]]="ISLAND",1,0)</f>
        <v>0</v>
      </c>
      <c r="M12265">
        <f>IF(Table13[[#This Row],[ocean_proximity]]="NEAR BAY",1,0)</f>
        <v>1</v>
      </c>
      <c r="N12265" s="3">
        <f>IF(Table13[[#This Row],[ocean_proximity]]="NEAR OCEAN",1,0)</f>
        <v>0</v>
      </c>
      <c r="O12265" s="3">
        <f>Table13[[#This Row],[housing_median_age]]/$D$2</f>
        <v>0.71153846153846156</v>
      </c>
      <c r="P12265" s="3">
        <f>Table13[[#This Row],[total_rooms]]/$E$2</f>
        <v>4.7990844354018312E-2</v>
      </c>
      <c r="Q12265" s="3">
        <f>Table13[[#This Row],[total_bedrooms]]/$F$2</f>
        <v>5.4771140418929401E-2</v>
      </c>
      <c r="R12265" s="3">
        <f>Table13[[#This Row],[population]]/$G$2</f>
        <v>2.5082674737963117E-2</v>
      </c>
      <c r="S12265" s="3">
        <f>Table13[[#This Row],[households]]/$H$2</f>
        <v>5.9026635975008221E-2</v>
      </c>
      <c r="T12265" s="3">
        <v>1</v>
      </c>
      <c r="AG12265">
        <f>SUMPRODUCT(Table13[[#This Row],[area_inland]:[ones]],$V$4:$AE$4)</f>
        <v>206705.74476375605</v>
      </c>
      <c r="AH12265">
        <f>ABS(AG12265-Table13[[#This Row],[median_house_value]])</f>
        <v>10105.744763756054</v>
      </c>
    </row>
    <row r="12266" spans="1:34" x14ac:dyDescent="0.45">
      <c r="A12266">
        <v>108500</v>
      </c>
      <c r="B12266">
        <v>-119.77</v>
      </c>
      <c r="C12266">
        <v>36.83</v>
      </c>
      <c r="D12266">
        <v>16</v>
      </c>
      <c r="E12266">
        <v>2360</v>
      </c>
      <c r="F12266">
        <v>355</v>
      </c>
      <c r="G12266">
        <v>1034</v>
      </c>
      <c r="H12266">
        <v>359</v>
      </c>
      <c r="I12266">
        <v>5.0635000000000003</v>
      </c>
      <c r="J12266" t="s">
        <v>12</v>
      </c>
      <c r="K12266">
        <f>IF(Table13[[#This Row],[ocean_proximity]]="INLAND",1,0)</f>
        <v>1</v>
      </c>
      <c r="L12266">
        <f>IF(Table13[[#This Row],[ocean_proximity]]="ISLAND",1,0)</f>
        <v>0</v>
      </c>
      <c r="M12266">
        <f>IF(Table13[[#This Row],[ocean_proximity]]="NEAR BAY",1,0)</f>
        <v>0</v>
      </c>
      <c r="N12266" s="3">
        <f>IF(Table13[[#This Row],[ocean_proximity]]="NEAR OCEAN",1,0)</f>
        <v>0</v>
      </c>
      <c r="O12266" s="3">
        <f>Table13[[#This Row],[housing_median_age]]/$D$2</f>
        <v>0.30769230769230771</v>
      </c>
      <c r="P12266" s="3">
        <f>Table13[[#This Row],[total_rooms]]/$E$2</f>
        <v>6.002034587995931E-2</v>
      </c>
      <c r="Q12266" s="3">
        <f>Table13[[#This Row],[total_bedrooms]]/$F$2</f>
        <v>5.5081458494957332E-2</v>
      </c>
      <c r="R12266" s="3">
        <f>Table13[[#This Row],[population]]/$G$2</f>
        <v>2.897819628944566E-2</v>
      </c>
      <c r="S12266" s="3">
        <f>Table13[[#This Row],[households]]/$H$2</f>
        <v>5.9026635975008221E-2</v>
      </c>
      <c r="T12266" s="3">
        <v>1</v>
      </c>
      <c r="AG12266">
        <f>SUMPRODUCT(Table13[[#This Row],[area_inland]:[ones]],$V$4:$AE$4)</f>
        <v>189859.76408654483</v>
      </c>
      <c r="AH12266">
        <f>ABS(AG12266-Table13[[#This Row],[median_house_value]])</f>
        <v>81359.764086544834</v>
      </c>
    </row>
    <row r="12267" spans="1:34" x14ac:dyDescent="0.45">
      <c r="A12267">
        <v>54300</v>
      </c>
      <c r="B12267">
        <v>-123.68</v>
      </c>
      <c r="C12267">
        <v>40.24</v>
      </c>
      <c r="D12267">
        <v>31</v>
      </c>
      <c r="E12267">
        <v>1852</v>
      </c>
      <c r="F12267">
        <v>452</v>
      </c>
      <c r="G12267">
        <v>917</v>
      </c>
      <c r="H12267">
        <v>359</v>
      </c>
      <c r="I12267">
        <v>1.7250000000000001</v>
      </c>
      <c r="J12267" t="s">
        <v>11</v>
      </c>
      <c r="K12267">
        <f>IF(Table13[[#This Row],[ocean_proximity]]="INLAND",1,0)</f>
        <v>0</v>
      </c>
      <c r="L12267">
        <f>IF(Table13[[#This Row],[ocean_proximity]]="ISLAND",1,0)</f>
        <v>0</v>
      </c>
      <c r="M12267">
        <f>IF(Table13[[#This Row],[ocean_proximity]]="NEAR BAY",1,0)</f>
        <v>0</v>
      </c>
      <c r="N12267" s="3">
        <f>IF(Table13[[#This Row],[ocean_proximity]]="NEAR OCEAN",1,0)</f>
        <v>0</v>
      </c>
      <c r="O12267" s="3">
        <f>Table13[[#This Row],[housing_median_age]]/$D$2</f>
        <v>0.59615384615384615</v>
      </c>
      <c r="P12267" s="3">
        <f>Table13[[#This Row],[total_rooms]]/$E$2</f>
        <v>4.7100712105798574E-2</v>
      </c>
      <c r="Q12267" s="3">
        <f>Table13[[#This Row],[total_bedrooms]]/$F$2</f>
        <v>7.0131885182311865E-2</v>
      </c>
      <c r="R12267" s="3">
        <f>Table13[[#This Row],[population]]/$G$2</f>
        <v>2.5699232105823665E-2</v>
      </c>
      <c r="S12267" s="3">
        <f>Table13[[#This Row],[households]]/$H$2</f>
        <v>5.9026635975008221E-2</v>
      </c>
      <c r="T12267" s="3">
        <v>1</v>
      </c>
      <c r="AG12267">
        <f>SUMPRODUCT(Table13[[#This Row],[area_inland]:[ones]],$V$4:$AE$4)</f>
        <v>189121.0533374043</v>
      </c>
      <c r="AH12267">
        <f>ABS(AG12267-Table13[[#This Row],[median_house_value]])</f>
        <v>134821.0533374043</v>
      </c>
    </row>
    <row r="12268" spans="1:34" x14ac:dyDescent="0.45">
      <c r="A12268">
        <v>169400</v>
      </c>
      <c r="B12268">
        <v>-117.07</v>
      </c>
      <c r="C12268">
        <v>33.01</v>
      </c>
      <c r="D12268">
        <v>25</v>
      </c>
      <c r="E12268">
        <v>2120</v>
      </c>
      <c r="F12268">
        <v>381</v>
      </c>
      <c r="G12268">
        <v>588</v>
      </c>
      <c r="H12268">
        <v>359</v>
      </c>
      <c r="I12268">
        <v>3.1187</v>
      </c>
      <c r="J12268" t="s">
        <v>11</v>
      </c>
      <c r="K12268">
        <f>IF(Table13[[#This Row],[ocean_proximity]]="INLAND",1,0)</f>
        <v>0</v>
      </c>
      <c r="L12268">
        <f>IF(Table13[[#This Row],[ocean_proximity]]="ISLAND",1,0)</f>
        <v>0</v>
      </c>
      <c r="M12268">
        <f>IF(Table13[[#This Row],[ocean_proximity]]="NEAR BAY",1,0)</f>
        <v>0</v>
      </c>
      <c r="N12268" s="3">
        <f>IF(Table13[[#This Row],[ocean_proximity]]="NEAR OCEAN",1,0)</f>
        <v>0</v>
      </c>
      <c r="O12268" s="3">
        <f>Table13[[#This Row],[housing_median_age]]/$D$2</f>
        <v>0.48076923076923078</v>
      </c>
      <c r="P12268" s="3">
        <f>Table13[[#This Row],[total_rooms]]/$E$2</f>
        <v>5.3916581892166839E-2</v>
      </c>
      <c r="Q12268" s="3">
        <f>Table13[[#This Row],[total_bedrooms]]/$F$2</f>
        <v>5.9115593483320406E-2</v>
      </c>
      <c r="R12268" s="3">
        <f>Table13[[#This Row],[population]]/$G$2</f>
        <v>1.6478896922818228E-2</v>
      </c>
      <c r="S12268" s="3">
        <f>Table13[[#This Row],[households]]/$H$2</f>
        <v>5.9026635975008221E-2</v>
      </c>
      <c r="T12268" s="3">
        <v>1</v>
      </c>
      <c r="AG12268">
        <f>SUMPRODUCT(Table13[[#This Row],[area_inland]:[ones]],$V$4:$AE$4)</f>
        <v>186730.24562148636</v>
      </c>
      <c r="AH12268">
        <f>ABS(AG12268-Table13[[#This Row],[median_house_value]])</f>
        <v>17330.245621486363</v>
      </c>
    </row>
    <row r="12269" spans="1:34" x14ac:dyDescent="0.45">
      <c r="A12269">
        <v>205600</v>
      </c>
      <c r="B12269">
        <v>-118.12</v>
      </c>
      <c r="C12269">
        <v>34.020000000000003</v>
      </c>
      <c r="D12269">
        <v>36</v>
      </c>
      <c r="E12269">
        <v>1595</v>
      </c>
      <c r="F12269">
        <v>383</v>
      </c>
      <c r="G12269">
        <v>1105</v>
      </c>
      <c r="H12269">
        <v>359</v>
      </c>
      <c r="I12269">
        <v>2.4285999999999999</v>
      </c>
      <c r="J12269" t="s">
        <v>11</v>
      </c>
      <c r="K12269">
        <f>IF(Table13[[#This Row],[ocean_proximity]]="INLAND",1,0)</f>
        <v>0</v>
      </c>
      <c r="L12269">
        <f>IF(Table13[[#This Row],[ocean_proximity]]="ISLAND",1,0)</f>
        <v>0</v>
      </c>
      <c r="M12269">
        <f>IF(Table13[[#This Row],[ocean_proximity]]="NEAR BAY",1,0)</f>
        <v>0</v>
      </c>
      <c r="N12269" s="3">
        <f>IF(Table13[[#This Row],[ocean_proximity]]="NEAR OCEAN",1,0)</f>
        <v>0</v>
      </c>
      <c r="O12269" s="3">
        <f>Table13[[#This Row],[housing_median_age]]/$D$2</f>
        <v>0.69230769230769229</v>
      </c>
      <c r="P12269" s="3">
        <f>Table13[[#This Row],[total_rooms]]/$E$2</f>
        <v>4.0564598168870807E-2</v>
      </c>
      <c r="Q12269" s="3">
        <f>Table13[[#This Row],[total_bedrooms]]/$F$2</f>
        <v>5.9425911559348329E-2</v>
      </c>
      <c r="R12269" s="3">
        <f>Table13[[#This Row],[population]]/$G$2</f>
        <v>3.0967995067541058E-2</v>
      </c>
      <c r="S12269" s="3">
        <f>Table13[[#This Row],[households]]/$H$2</f>
        <v>5.9026635975008221E-2</v>
      </c>
      <c r="T12269" s="3">
        <v>1</v>
      </c>
      <c r="AG12269">
        <f>SUMPRODUCT(Table13[[#This Row],[area_inland]:[ones]],$V$4:$AE$4)</f>
        <v>190514.42610891833</v>
      </c>
      <c r="AH12269">
        <f>ABS(AG12269-Table13[[#This Row],[median_house_value]])</f>
        <v>15085.573891081673</v>
      </c>
    </row>
    <row r="12270" spans="1:34" x14ac:dyDescent="0.45">
      <c r="A12270">
        <v>440000</v>
      </c>
      <c r="B12270">
        <v>-120.11</v>
      </c>
      <c r="C12270">
        <v>34.619999999999997</v>
      </c>
      <c r="D12270">
        <v>16</v>
      </c>
      <c r="E12270">
        <v>2943</v>
      </c>
      <c r="F12270">
        <v>394</v>
      </c>
      <c r="G12270">
        <v>959</v>
      </c>
      <c r="H12270">
        <v>359</v>
      </c>
      <c r="I12270">
        <v>6.2093999999999996</v>
      </c>
      <c r="J12270" t="s">
        <v>13</v>
      </c>
      <c r="K12270">
        <f>IF(Table13[[#This Row],[ocean_proximity]]="INLAND",1,0)</f>
        <v>0</v>
      </c>
      <c r="L12270">
        <f>IF(Table13[[#This Row],[ocean_proximity]]="ISLAND",1,0)</f>
        <v>0</v>
      </c>
      <c r="M12270">
        <f>IF(Table13[[#This Row],[ocean_proximity]]="NEAR BAY",1,0)</f>
        <v>0</v>
      </c>
      <c r="N12270" s="3">
        <f>IF(Table13[[#This Row],[ocean_proximity]]="NEAR OCEAN",1,0)</f>
        <v>1</v>
      </c>
      <c r="O12270" s="3">
        <f>Table13[[#This Row],[housing_median_age]]/$D$2</f>
        <v>0.30769230769230771</v>
      </c>
      <c r="P12270" s="3">
        <f>Table13[[#This Row],[total_rooms]]/$E$2</f>
        <v>7.4847405900305183E-2</v>
      </c>
      <c r="Q12270" s="3">
        <f>Table13[[#This Row],[total_bedrooms]]/$F$2</f>
        <v>6.1132660977501939E-2</v>
      </c>
      <c r="R12270" s="3">
        <f>Table13[[#This Row],[population]]/$G$2</f>
        <v>2.6876296171739252E-2</v>
      </c>
      <c r="S12270" s="3">
        <f>Table13[[#This Row],[households]]/$H$2</f>
        <v>5.9026635975008221E-2</v>
      </c>
      <c r="T12270" s="3">
        <v>1</v>
      </c>
      <c r="AG12270">
        <f>SUMPRODUCT(Table13[[#This Row],[area_inland]:[ones]],$V$4:$AE$4)</f>
        <v>195998.39918916262</v>
      </c>
      <c r="AH12270">
        <f>ABS(AG12270-Table13[[#This Row],[median_house_value]])</f>
        <v>244001.60081083738</v>
      </c>
    </row>
    <row r="12271" spans="1:34" x14ac:dyDescent="0.45">
      <c r="A12271">
        <v>107800</v>
      </c>
      <c r="B12271">
        <v>-122.45</v>
      </c>
      <c r="C12271">
        <v>40.85</v>
      </c>
      <c r="D12271">
        <v>20</v>
      </c>
      <c r="E12271">
        <v>2701</v>
      </c>
      <c r="F12271">
        <v>573</v>
      </c>
      <c r="G12271">
        <v>892</v>
      </c>
      <c r="H12271">
        <v>358</v>
      </c>
      <c r="I12271">
        <v>2.7736000000000001</v>
      </c>
      <c r="J12271" t="s">
        <v>12</v>
      </c>
      <c r="K12271">
        <f>IF(Table13[[#This Row],[ocean_proximity]]="INLAND",1,0)</f>
        <v>1</v>
      </c>
      <c r="L12271">
        <f>IF(Table13[[#This Row],[ocean_proximity]]="ISLAND",1,0)</f>
        <v>0</v>
      </c>
      <c r="M12271">
        <f>IF(Table13[[#This Row],[ocean_proximity]]="NEAR BAY",1,0)</f>
        <v>0</v>
      </c>
      <c r="N12271" s="3">
        <f>IF(Table13[[#This Row],[ocean_proximity]]="NEAR OCEAN",1,0)</f>
        <v>0</v>
      </c>
      <c r="O12271" s="3">
        <f>Table13[[#This Row],[housing_median_age]]/$D$2</f>
        <v>0.38461538461538464</v>
      </c>
      <c r="P12271" s="3">
        <f>Table13[[#This Row],[total_rooms]]/$E$2</f>
        <v>6.869277721261445E-2</v>
      </c>
      <c r="Q12271" s="3">
        <f>Table13[[#This Row],[total_bedrooms]]/$F$2</f>
        <v>8.8906128782001548E-2</v>
      </c>
      <c r="R12271" s="3">
        <f>Table13[[#This Row],[population]]/$G$2</f>
        <v>2.4998598733254863E-2</v>
      </c>
      <c r="S12271" s="3">
        <f>Table13[[#This Row],[households]]/$H$2</f>
        <v>5.8862216376192045E-2</v>
      </c>
      <c r="T12271" s="3">
        <v>1</v>
      </c>
      <c r="AG12271">
        <f>SUMPRODUCT(Table13[[#This Row],[area_inland]:[ones]],$V$4:$AE$4)</f>
        <v>192446.85208646653</v>
      </c>
      <c r="AH12271">
        <f>ABS(AG12271-Table13[[#This Row],[median_house_value]])</f>
        <v>84646.852086466533</v>
      </c>
    </row>
    <row r="12272" spans="1:34" x14ac:dyDescent="0.45">
      <c r="A12272">
        <v>136100</v>
      </c>
      <c r="B12272">
        <v>-117.9</v>
      </c>
      <c r="C12272">
        <v>34.130000000000003</v>
      </c>
      <c r="D12272">
        <v>32</v>
      </c>
      <c r="E12272">
        <v>1640</v>
      </c>
      <c r="F12272">
        <v>391</v>
      </c>
      <c r="G12272">
        <v>1312</v>
      </c>
      <c r="H12272">
        <v>358</v>
      </c>
      <c r="I12272">
        <v>2.6292</v>
      </c>
      <c r="J12272" t="s">
        <v>11</v>
      </c>
      <c r="K12272">
        <f>IF(Table13[[#This Row],[ocean_proximity]]="INLAND",1,0)</f>
        <v>0</v>
      </c>
      <c r="L12272">
        <f>IF(Table13[[#This Row],[ocean_proximity]]="ISLAND",1,0)</f>
        <v>0</v>
      </c>
      <c r="M12272">
        <f>IF(Table13[[#This Row],[ocean_proximity]]="NEAR BAY",1,0)</f>
        <v>0</v>
      </c>
      <c r="N12272" s="3">
        <f>IF(Table13[[#This Row],[ocean_proximity]]="NEAR OCEAN",1,0)</f>
        <v>0</v>
      </c>
      <c r="O12272" s="3">
        <f>Table13[[#This Row],[housing_median_age]]/$D$2</f>
        <v>0.61538461538461542</v>
      </c>
      <c r="P12272" s="3">
        <f>Table13[[#This Row],[total_rooms]]/$E$2</f>
        <v>4.170905391658189E-2</v>
      </c>
      <c r="Q12272" s="3">
        <f>Table13[[#This Row],[total_bedrooms]]/$F$2</f>
        <v>6.0667183863460046E-2</v>
      </c>
      <c r="R12272" s="3">
        <f>Table13[[#This Row],[population]]/$G$2</f>
        <v>3.6769239392410738E-2</v>
      </c>
      <c r="S12272" s="3">
        <f>Table13[[#This Row],[households]]/$H$2</f>
        <v>5.8862216376192045E-2</v>
      </c>
      <c r="T12272" s="3">
        <v>1</v>
      </c>
      <c r="AG12272">
        <f>SUMPRODUCT(Table13[[#This Row],[area_inland]:[ones]],$V$4:$AE$4)</f>
        <v>189117.09621541674</v>
      </c>
      <c r="AH12272">
        <f>ABS(AG12272-Table13[[#This Row],[median_house_value]])</f>
        <v>53017.096215416736</v>
      </c>
    </row>
    <row r="12273" spans="1:34" x14ac:dyDescent="0.45">
      <c r="A12273">
        <v>50800</v>
      </c>
      <c r="B12273">
        <v>-119.35</v>
      </c>
      <c r="C12273">
        <v>36.200000000000003</v>
      </c>
      <c r="D12273">
        <v>31</v>
      </c>
      <c r="E12273">
        <v>1783</v>
      </c>
      <c r="F12273">
        <v>382</v>
      </c>
      <c r="G12273">
        <v>1266</v>
      </c>
      <c r="H12273">
        <v>358</v>
      </c>
      <c r="I12273">
        <v>2.2263999999999999</v>
      </c>
      <c r="J12273" t="s">
        <v>12</v>
      </c>
      <c r="K12273">
        <f>IF(Table13[[#This Row],[ocean_proximity]]="INLAND",1,0)</f>
        <v>1</v>
      </c>
      <c r="L12273">
        <f>IF(Table13[[#This Row],[ocean_proximity]]="ISLAND",1,0)</f>
        <v>0</v>
      </c>
      <c r="M12273">
        <f>IF(Table13[[#This Row],[ocean_proximity]]="NEAR BAY",1,0)</f>
        <v>0</v>
      </c>
      <c r="N12273" s="3">
        <f>IF(Table13[[#This Row],[ocean_proximity]]="NEAR OCEAN",1,0)</f>
        <v>0</v>
      </c>
      <c r="O12273" s="3">
        <f>Table13[[#This Row],[housing_median_age]]/$D$2</f>
        <v>0.59615384615384615</v>
      </c>
      <c r="P12273" s="3">
        <f>Table13[[#This Row],[total_rooms]]/$E$2</f>
        <v>4.5345879959308243E-2</v>
      </c>
      <c r="Q12273" s="3">
        <f>Table13[[#This Row],[total_bedrooms]]/$F$2</f>
        <v>5.9270752521334368E-2</v>
      </c>
      <c r="R12273" s="3">
        <f>Table13[[#This Row],[population]]/$G$2</f>
        <v>3.5480073986884145E-2</v>
      </c>
      <c r="S12273" s="3">
        <f>Table13[[#This Row],[households]]/$H$2</f>
        <v>5.8862216376192045E-2</v>
      </c>
      <c r="T12273" s="3">
        <v>1</v>
      </c>
      <c r="AG12273">
        <f>SUMPRODUCT(Table13[[#This Row],[area_inland]:[ones]],$V$4:$AE$4)</f>
        <v>195187.08499127539</v>
      </c>
      <c r="AH12273">
        <f>ABS(AG12273-Table13[[#This Row],[median_house_value]])</f>
        <v>144387.08499127539</v>
      </c>
    </row>
    <row r="12274" spans="1:34" x14ac:dyDescent="0.45">
      <c r="A12274">
        <v>145300</v>
      </c>
      <c r="B12274">
        <v>-117.66</v>
      </c>
      <c r="C12274">
        <v>34.1</v>
      </c>
      <c r="D12274">
        <v>37</v>
      </c>
      <c r="E12274">
        <v>1971</v>
      </c>
      <c r="F12274">
        <v>345</v>
      </c>
      <c r="G12274">
        <v>939</v>
      </c>
      <c r="H12274">
        <v>358</v>
      </c>
      <c r="I12274">
        <v>3.4634</v>
      </c>
      <c r="J12274" t="s">
        <v>12</v>
      </c>
      <c r="K12274">
        <f>IF(Table13[[#This Row],[ocean_proximity]]="INLAND",1,0)</f>
        <v>1</v>
      </c>
      <c r="L12274">
        <f>IF(Table13[[#This Row],[ocean_proximity]]="ISLAND",1,0)</f>
        <v>0</v>
      </c>
      <c r="M12274">
        <f>IF(Table13[[#This Row],[ocean_proximity]]="NEAR BAY",1,0)</f>
        <v>0</v>
      </c>
      <c r="N12274" s="3">
        <f>IF(Table13[[#This Row],[ocean_proximity]]="NEAR OCEAN",1,0)</f>
        <v>0</v>
      </c>
      <c r="O12274" s="3">
        <f>Table13[[#This Row],[housing_median_age]]/$D$2</f>
        <v>0.71153846153846156</v>
      </c>
      <c r="P12274" s="3">
        <f>Table13[[#This Row],[total_rooms]]/$E$2</f>
        <v>5.0127161749745679E-2</v>
      </c>
      <c r="Q12274" s="3">
        <f>Table13[[#This Row],[total_bedrooms]]/$F$2</f>
        <v>5.3529868114817691E-2</v>
      </c>
      <c r="R12274" s="3">
        <f>Table13[[#This Row],[population]]/$G$2</f>
        <v>2.6315789473684209E-2</v>
      </c>
      <c r="S12274" s="3">
        <f>Table13[[#This Row],[households]]/$H$2</f>
        <v>5.8862216376192045E-2</v>
      </c>
      <c r="T12274" s="3">
        <v>1</v>
      </c>
      <c r="AG12274">
        <f>SUMPRODUCT(Table13[[#This Row],[area_inland]:[ones]],$V$4:$AE$4)</f>
        <v>197273.57813097382</v>
      </c>
      <c r="AH12274">
        <f>ABS(AG12274-Table13[[#This Row],[median_house_value]])</f>
        <v>51973.578130973823</v>
      </c>
    </row>
    <row r="12275" spans="1:34" x14ac:dyDescent="0.45">
      <c r="A12275">
        <v>128300</v>
      </c>
      <c r="B12275">
        <v>-120.43</v>
      </c>
      <c r="C12275">
        <v>34.69</v>
      </c>
      <c r="D12275">
        <v>33</v>
      </c>
      <c r="E12275">
        <v>2054</v>
      </c>
      <c r="F12275">
        <v>373</v>
      </c>
      <c r="G12275">
        <v>1067</v>
      </c>
      <c r="H12275">
        <v>358</v>
      </c>
      <c r="I12275">
        <v>3.6023000000000001</v>
      </c>
      <c r="J12275" t="s">
        <v>13</v>
      </c>
      <c r="K12275">
        <f>IF(Table13[[#This Row],[ocean_proximity]]="INLAND",1,0)</f>
        <v>0</v>
      </c>
      <c r="L12275">
        <f>IF(Table13[[#This Row],[ocean_proximity]]="ISLAND",1,0)</f>
        <v>0</v>
      </c>
      <c r="M12275">
        <f>IF(Table13[[#This Row],[ocean_proximity]]="NEAR BAY",1,0)</f>
        <v>0</v>
      </c>
      <c r="N12275" s="3">
        <f>IF(Table13[[#This Row],[ocean_proximity]]="NEAR OCEAN",1,0)</f>
        <v>1</v>
      </c>
      <c r="O12275" s="3">
        <f>Table13[[#This Row],[housing_median_age]]/$D$2</f>
        <v>0.63461538461538458</v>
      </c>
      <c r="P12275" s="3">
        <f>Table13[[#This Row],[total_rooms]]/$E$2</f>
        <v>5.2238046795523907E-2</v>
      </c>
      <c r="Q12275" s="3">
        <f>Table13[[#This Row],[total_bedrooms]]/$F$2</f>
        <v>5.7874321179208689E-2</v>
      </c>
      <c r="R12275" s="3">
        <f>Table13[[#This Row],[population]]/$G$2</f>
        <v>2.9903032341236476E-2</v>
      </c>
      <c r="S12275" s="3">
        <f>Table13[[#This Row],[households]]/$H$2</f>
        <v>5.8862216376192045E-2</v>
      </c>
      <c r="T12275" s="3">
        <v>1</v>
      </c>
      <c r="AG12275">
        <f>SUMPRODUCT(Table13[[#This Row],[area_inland]:[ones]],$V$4:$AE$4)</f>
        <v>201703.02436263507</v>
      </c>
      <c r="AH12275">
        <f>ABS(AG12275-Table13[[#This Row],[median_house_value]])</f>
        <v>73403.024362635071</v>
      </c>
    </row>
    <row r="12276" spans="1:34" x14ac:dyDescent="0.45">
      <c r="A12276">
        <v>73200</v>
      </c>
      <c r="B12276">
        <v>-117.24</v>
      </c>
      <c r="C12276">
        <v>34.11</v>
      </c>
      <c r="D12276">
        <v>23</v>
      </c>
      <c r="E12276">
        <v>1920</v>
      </c>
      <c r="F12276">
        <v>454</v>
      </c>
      <c r="G12276">
        <v>1161</v>
      </c>
      <c r="H12276">
        <v>358</v>
      </c>
      <c r="I12276">
        <v>2.2109000000000001</v>
      </c>
      <c r="J12276" t="s">
        <v>12</v>
      </c>
      <c r="K12276">
        <f>IF(Table13[[#This Row],[ocean_proximity]]="INLAND",1,0)</f>
        <v>1</v>
      </c>
      <c r="L12276">
        <f>IF(Table13[[#This Row],[ocean_proximity]]="ISLAND",1,0)</f>
        <v>0</v>
      </c>
      <c r="M12276">
        <f>IF(Table13[[#This Row],[ocean_proximity]]="NEAR BAY",1,0)</f>
        <v>0</v>
      </c>
      <c r="N12276" s="3">
        <f>IF(Table13[[#This Row],[ocean_proximity]]="NEAR OCEAN",1,0)</f>
        <v>0</v>
      </c>
      <c r="O12276" s="3">
        <f>Table13[[#This Row],[housing_median_age]]/$D$2</f>
        <v>0.44230769230769229</v>
      </c>
      <c r="P12276" s="3">
        <f>Table13[[#This Row],[total_rooms]]/$E$2</f>
        <v>4.8830111902339775E-2</v>
      </c>
      <c r="Q12276" s="3">
        <f>Table13[[#This Row],[total_bedrooms]]/$F$2</f>
        <v>7.0442203258339803E-2</v>
      </c>
      <c r="R12276" s="3">
        <f>Table13[[#This Row],[population]]/$G$2</f>
        <v>3.2537413822095171E-2</v>
      </c>
      <c r="S12276" s="3">
        <f>Table13[[#This Row],[households]]/$H$2</f>
        <v>5.8862216376192045E-2</v>
      </c>
      <c r="T12276" s="3">
        <v>1</v>
      </c>
      <c r="AG12276">
        <f>SUMPRODUCT(Table13[[#This Row],[area_inland]:[ones]],$V$4:$AE$4)</f>
        <v>192668.87317736814</v>
      </c>
      <c r="AH12276">
        <f>ABS(AG12276-Table13[[#This Row],[median_house_value]])</f>
        <v>119468.87317736814</v>
      </c>
    </row>
    <row r="12277" spans="1:34" x14ac:dyDescent="0.45">
      <c r="A12277">
        <v>122100</v>
      </c>
      <c r="B12277">
        <v>-120.26</v>
      </c>
      <c r="C12277">
        <v>39.32</v>
      </c>
      <c r="D12277">
        <v>24</v>
      </c>
      <c r="E12277">
        <v>6012</v>
      </c>
      <c r="F12277">
        <v>1227</v>
      </c>
      <c r="G12277">
        <v>780</v>
      </c>
      <c r="H12277">
        <v>358</v>
      </c>
      <c r="I12277">
        <v>3.0043000000000002</v>
      </c>
      <c r="J12277" t="s">
        <v>12</v>
      </c>
      <c r="K12277">
        <f>IF(Table13[[#This Row],[ocean_proximity]]="INLAND",1,0)</f>
        <v>1</v>
      </c>
      <c r="L12277">
        <f>IF(Table13[[#This Row],[ocean_proximity]]="ISLAND",1,0)</f>
        <v>0</v>
      </c>
      <c r="M12277">
        <f>IF(Table13[[#This Row],[ocean_proximity]]="NEAR BAY",1,0)</f>
        <v>0</v>
      </c>
      <c r="N12277" s="3">
        <f>IF(Table13[[#This Row],[ocean_proximity]]="NEAR OCEAN",1,0)</f>
        <v>0</v>
      </c>
      <c r="O12277" s="3">
        <f>Table13[[#This Row],[housing_median_age]]/$D$2</f>
        <v>0.46153846153846156</v>
      </c>
      <c r="P12277" s="3">
        <f>Table13[[#This Row],[total_rooms]]/$E$2</f>
        <v>0.15289928789420143</v>
      </c>
      <c r="Q12277" s="3">
        <f>Table13[[#This Row],[total_bedrooms]]/$F$2</f>
        <v>0.19038013964313422</v>
      </c>
      <c r="R12277" s="3">
        <f>Table13[[#This Row],[population]]/$G$2</f>
        <v>2.185976122414663E-2</v>
      </c>
      <c r="S12277" s="3">
        <f>Table13[[#This Row],[households]]/$H$2</f>
        <v>5.8862216376192045E-2</v>
      </c>
      <c r="T12277" s="3">
        <v>1</v>
      </c>
      <c r="AG12277">
        <f>SUMPRODUCT(Table13[[#This Row],[area_inland]:[ones]],$V$4:$AE$4)</f>
        <v>198256.60015388948</v>
      </c>
      <c r="AH12277">
        <f>ABS(AG12277-Table13[[#This Row],[median_house_value]])</f>
        <v>76156.600153889478</v>
      </c>
    </row>
    <row r="12278" spans="1:34" x14ac:dyDescent="0.45">
      <c r="A12278">
        <v>95800</v>
      </c>
      <c r="B12278">
        <v>-123.15</v>
      </c>
      <c r="C12278">
        <v>38.94</v>
      </c>
      <c r="D12278">
        <v>22</v>
      </c>
      <c r="E12278">
        <v>2163</v>
      </c>
      <c r="F12278">
        <v>436</v>
      </c>
      <c r="G12278">
        <v>1048</v>
      </c>
      <c r="H12278">
        <v>358</v>
      </c>
      <c r="I12278">
        <v>2.7170999999999998</v>
      </c>
      <c r="J12278" t="s">
        <v>11</v>
      </c>
      <c r="K12278">
        <f>IF(Table13[[#This Row],[ocean_proximity]]="INLAND",1,0)</f>
        <v>0</v>
      </c>
      <c r="L12278">
        <f>IF(Table13[[#This Row],[ocean_proximity]]="ISLAND",1,0)</f>
        <v>0</v>
      </c>
      <c r="M12278">
        <f>IF(Table13[[#This Row],[ocean_proximity]]="NEAR BAY",1,0)</f>
        <v>0</v>
      </c>
      <c r="N12278" s="3">
        <f>IF(Table13[[#This Row],[ocean_proximity]]="NEAR OCEAN",1,0)</f>
        <v>0</v>
      </c>
      <c r="O12278" s="3">
        <f>Table13[[#This Row],[housing_median_age]]/$D$2</f>
        <v>0.42307692307692307</v>
      </c>
      <c r="P12278" s="3">
        <f>Table13[[#This Row],[total_rooms]]/$E$2</f>
        <v>5.5010172939979653E-2</v>
      </c>
      <c r="Q12278" s="3">
        <f>Table13[[#This Row],[total_bedrooms]]/$F$2</f>
        <v>6.7649340574088446E-2</v>
      </c>
      <c r="R12278" s="3">
        <f>Table13[[#This Row],[population]]/$G$2</f>
        <v>2.9370550978084189E-2</v>
      </c>
      <c r="S12278" s="3">
        <f>Table13[[#This Row],[households]]/$H$2</f>
        <v>5.8862216376192045E-2</v>
      </c>
      <c r="T12278" s="3">
        <v>1</v>
      </c>
      <c r="AG12278">
        <f>SUMPRODUCT(Table13[[#This Row],[area_inland]:[ones]],$V$4:$AE$4)</f>
        <v>185909.74511245231</v>
      </c>
      <c r="AH12278">
        <f>ABS(AG12278-Table13[[#This Row],[median_house_value]])</f>
        <v>90109.745112452307</v>
      </c>
    </row>
    <row r="12279" spans="1:34" x14ac:dyDescent="0.45">
      <c r="A12279">
        <v>183200</v>
      </c>
      <c r="B12279">
        <v>-117.96</v>
      </c>
      <c r="C12279">
        <v>33.86</v>
      </c>
      <c r="D12279">
        <v>35</v>
      </c>
      <c r="E12279">
        <v>2181</v>
      </c>
      <c r="F12279">
        <v>371</v>
      </c>
      <c r="G12279">
        <v>1249</v>
      </c>
      <c r="H12279">
        <v>358</v>
      </c>
      <c r="I12279">
        <v>4.2937000000000003</v>
      </c>
      <c r="J12279" t="s">
        <v>11</v>
      </c>
      <c r="K12279">
        <f>IF(Table13[[#This Row],[ocean_proximity]]="INLAND",1,0)</f>
        <v>0</v>
      </c>
      <c r="L12279">
        <f>IF(Table13[[#This Row],[ocean_proximity]]="ISLAND",1,0)</f>
        <v>0</v>
      </c>
      <c r="M12279">
        <f>IF(Table13[[#This Row],[ocean_proximity]]="NEAR BAY",1,0)</f>
        <v>0</v>
      </c>
      <c r="N12279" s="3">
        <f>IF(Table13[[#This Row],[ocean_proximity]]="NEAR OCEAN",1,0)</f>
        <v>0</v>
      </c>
      <c r="O12279" s="3">
        <f>Table13[[#This Row],[housing_median_age]]/$D$2</f>
        <v>0.67307692307692313</v>
      </c>
      <c r="P12279" s="3">
        <f>Table13[[#This Row],[total_rooms]]/$E$2</f>
        <v>5.5467955239064087E-2</v>
      </c>
      <c r="Q12279" s="3">
        <f>Table13[[#This Row],[total_bedrooms]]/$F$2</f>
        <v>5.7564003103180758E-2</v>
      </c>
      <c r="R12279" s="3">
        <f>Table13[[#This Row],[population]]/$G$2</f>
        <v>3.5003643293537355E-2</v>
      </c>
      <c r="S12279" s="3">
        <f>Table13[[#This Row],[households]]/$H$2</f>
        <v>5.8862216376192045E-2</v>
      </c>
      <c r="T12279" s="3">
        <v>1</v>
      </c>
      <c r="AG12279">
        <f>SUMPRODUCT(Table13[[#This Row],[area_inland]:[ones]],$V$4:$AE$4)</f>
        <v>190338.99031844016</v>
      </c>
      <c r="AH12279">
        <f>ABS(AG12279-Table13[[#This Row],[median_house_value]])</f>
        <v>7138.9903184401628</v>
      </c>
    </row>
    <row r="12280" spans="1:34" x14ac:dyDescent="0.45">
      <c r="A12280">
        <v>158900</v>
      </c>
      <c r="B12280">
        <v>-121.46</v>
      </c>
      <c r="C12280">
        <v>38.57</v>
      </c>
      <c r="D12280">
        <v>52</v>
      </c>
      <c r="E12280">
        <v>1917</v>
      </c>
      <c r="F12280">
        <v>367</v>
      </c>
      <c r="G12280">
        <v>722</v>
      </c>
      <c r="H12280">
        <v>358</v>
      </c>
      <c r="I12280">
        <v>3.1484000000000001</v>
      </c>
      <c r="J12280" t="s">
        <v>12</v>
      </c>
      <c r="K12280">
        <f>IF(Table13[[#This Row],[ocean_proximity]]="INLAND",1,0)</f>
        <v>1</v>
      </c>
      <c r="L12280">
        <f>IF(Table13[[#This Row],[ocean_proximity]]="ISLAND",1,0)</f>
        <v>0</v>
      </c>
      <c r="M12280">
        <f>IF(Table13[[#This Row],[ocean_proximity]]="NEAR BAY",1,0)</f>
        <v>0</v>
      </c>
      <c r="N12280" s="3">
        <f>IF(Table13[[#This Row],[ocean_proximity]]="NEAR OCEAN",1,0)</f>
        <v>0</v>
      </c>
      <c r="O12280" s="3">
        <f>Table13[[#This Row],[housing_median_age]]/$D$2</f>
        <v>1</v>
      </c>
      <c r="P12280" s="3">
        <f>Table13[[#This Row],[total_rooms]]/$E$2</f>
        <v>4.8753814852492368E-2</v>
      </c>
      <c r="Q12280" s="3">
        <f>Table13[[#This Row],[total_bedrooms]]/$F$2</f>
        <v>5.6943366951124903E-2</v>
      </c>
      <c r="R12280" s="3">
        <f>Table13[[#This Row],[population]]/$G$2</f>
        <v>2.0234291799787009E-2</v>
      </c>
      <c r="S12280" s="3">
        <f>Table13[[#This Row],[households]]/$H$2</f>
        <v>5.8862216376192045E-2</v>
      </c>
      <c r="T12280" s="3">
        <v>1</v>
      </c>
      <c r="AG12280">
        <f>SUMPRODUCT(Table13[[#This Row],[area_inland]:[ones]],$V$4:$AE$4)</f>
        <v>202795.53763569676</v>
      </c>
      <c r="AH12280">
        <f>ABS(AG12280-Table13[[#This Row],[median_house_value]])</f>
        <v>43895.537635696761</v>
      </c>
    </row>
    <row r="12281" spans="1:34" x14ac:dyDescent="0.45">
      <c r="A12281">
        <v>179300</v>
      </c>
      <c r="B12281">
        <v>-122.28</v>
      </c>
      <c r="C12281">
        <v>37.86</v>
      </c>
      <c r="D12281">
        <v>52</v>
      </c>
      <c r="E12281">
        <v>1999</v>
      </c>
      <c r="F12281">
        <v>417</v>
      </c>
      <c r="G12281">
        <v>780</v>
      </c>
      <c r="H12281">
        <v>358</v>
      </c>
      <c r="I12281">
        <v>3.3906000000000001</v>
      </c>
      <c r="J12281" t="s">
        <v>10</v>
      </c>
      <c r="K12281">
        <f>IF(Table13[[#This Row],[ocean_proximity]]="INLAND",1,0)</f>
        <v>0</v>
      </c>
      <c r="L12281">
        <f>IF(Table13[[#This Row],[ocean_proximity]]="ISLAND",1,0)</f>
        <v>0</v>
      </c>
      <c r="M12281">
        <f>IF(Table13[[#This Row],[ocean_proximity]]="NEAR BAY",1,0)</f>
        <v>1</v>
      </c>
      <c r="N12281" s="3">
        <f>IF(Table13[[#This Row],[ocean_proximity]]="NEAR OCEAN",1,0)</f>
        <v>0</v>
      </c>
      <c r="O12281" s="3">
        <f>Table13[[#This Row],[housing_median_age]]/$D$2</f>
        <v>1</v>
      </c>
      <c r="P12281" s="3">
        <f>Table13[[#This Row],[total_rooms]]/$E$2</f>
        <v>5.0839267548321465E-2</v>
      </c>
      <c r="Q12281" s="3">
        <f>Table13[[#This Row],[total_bedrooms]]/$F$2</f>
        <v>6.470131885182312E-2</v>
      </c>
      <c r="R12281" s="3">
        <f>Table13[[#This Row],[population]]/$G$2</f>
        <v>2.185976122414663E-2</v>
      </c>
      <c r="S12281" s="3">
        <f>Table13[[#This Row],[households]]/$H$2</f>
        <v>5.8862216376192045E-2</v>
      </c>
      <c r="T12281" s="3">
        <v>1</v>
      </c>
      <c r="AG12281">
        <f>SUMPRODUCT(Table13[[#This Row],[area_inland]:[ones]],$V$4:$AE$4)</f>
        <v>212487.41309199779</v>
      </c>
      <c r="AH12281">
        <f>ABS(AG12281-Table13[[#This Row],[median_house_value]])</f>
        <v>33187.413091997791</v>
      </c>
    </row>
    <row r="12282" spans="1:34" x14ac:dyDescent="0.45">
      <c r="A12282">
        <v>500001</v>
      </c>
      <c r="B12282">
        <v>-122.12</v>
      </c>
      <c r="C12282">
        <v>37.4</v>
      </c>
      <c r="D12282">
        <v>31</v>
      </c>
      <c r="E12282">
        <v>2356</v>
      </c>
      <c r="F12282">
        <v>405</v>
      </c>
      <c r="G12282">
        <v>921</v>
      </c>
      <c r="H12282">
        <v>358</v>
      </c>
      <c r="I12282">
        <v>7.0244999999999997</v>
      </c>
      <c r="J12282" t="s">
        <v>10</v>
      </c>
      <c r="K12282">
        <f>IF(Table13[[#This Row],[ocean_proximity]]="INLAND",1,0)</f>
        <v>0</v>
      </c>
      <c r="L12282">
        <f>IF(Table13[[#This Row],[ocean_proximity]]="ISLAND",1,0)</f>
        <v>0</v>
      </c>
      <c r="M12282">
        <f>IF(Table13[[#This Row],[ocean_proximity]]="NEAR BAY",1,0)</f>
        <v>1</v>
      </c>
      <c r="N12282" s="3">
        <f>IF(Table13[[#This Row],[ocean_proximity]]="NEAR OCEAN",1,0)</f>
        <v>0</v>
      </c>
      <c r="O12282" s="3">
        <f>Table13[[#This Row],[housing_median_age]]/$D$2</f>
        <v>0.59615384615384615</v>
      </c>
      <c r="P12282" s="3">
        <f>Table13[[#This Row],[total_rooms]]/$E$2</f>
        <v>5.9918616480162765E-2</v>
      </c>
      <c r="Q12282" s="3">
        <f>Table13[[#This Row],[total_bedrooms]]/$F$2</f>
        <v>6.2839410395655548E-2</v>
      </c>
      <c r="R12282" s="3">
        <f>Table13[[#This Row],[population]]/$G$2</f>
        <v>2.5811333445434674E-2</v>
      </c>
      <c r="S12282" s="3">
        <f>Table13[[#This Row],[households]]/$H$2</f>
        <v>5.8862216376192045E-2</v>
      </c>
      <c r="T12282" s="3">
        <v>1</v>
      </c>
      <c r="AG12282">
        <f>SUMPRODUCT(Table13[[#This Row],[area_inland]:[ones]],$V$4:$AE$4)</f>
        <v>204959.04914927107</v>
      </c>
      <c r="AH12282">
        <f>ABS(AG12282-Table13[[#This Row],[median_house_value]])</f>
        <v>295041.9508507289</v>
      </c>
    </row>
    <row r="12283" spans="1:34" x14ac:dyDescent="0.45">
      <c r="A12283">
        <v>262500</v>
      </c>
      <c r="B12283">
        <v>-118.37</v>
      </c>
      <c r="C12283">
        <v>33.950000000000003</v>
      </c>
      <c r="D12283">
        <v>35</v>
      </c>
      <c r="E12283">
        <v>924</v>
      </c>
      <c r="F12283">
        <v>349</v>
      </c>
      <c r="G12283">
        <v>1376</v>
      </c>
      <c r="H12283">
        <v>358</v>
      </c>
      <c r="I12283">
        <v>2.2296999999999998</v>
      </c>
      <c r="J12283" t="s">
        <v>11</v>
      </c>
      <c r="K12283">
        <f>IF(Table13[[#This Row],[ocean_proximity]]="INLAND",1,0)</f>
        <v>0</v>
      </c>
      <c r="L12283">
        <f>IF(Table13[[#This Row],[ocean_proximity]]="ISLAND",1,0)</f>
        <v>0</v>
      </c>
      <c r="M12283">
        <f>IF(Table13[[#This Row],[ocean_proximity]]="NEAR BAY",1,0)</f>
        <v>0</v>
      </c>
      <c r="N12283" s="3">
        <f>IF(Table13[[#This Row],[ocean_proximity]]="NEAR OCEAN",1,0)</f>
        <v>0</v>
      </c>
      <c r="O12283" s="3">
        <f>Table13[[#This Row],[housing_median_age]]/$D$2</f>
        <v>0.67307692307692313</v>
      </c>
      <c r="P12283" s="3">
        <f>Table13[[#This Row],[total_rooms]]/$E$2</f>
        <v>2.3499491353001018E-2</v>
      </c>
      <c r="Q12283" s="3">
        <f>Table13[[#This Row],[total_bedrooms]]/$F$2</f>
        <v>5.4150504266873546E-2</v>
      </c>
      <c r="R12283" s="3">
        <f>Table13[[#This Row],[population]]/$G$2</f>
        <v>3.8562860826186873E-2</v>
      </c>
      <c r="S12283" s="3">
        <f>Table13[[#This Row],[households]]/$H$2</f>
        <v>5.8862216376192045E-2</v>
      </c>
      <c r="T12283" s="3">
        <v>1</v>
      </c>
      <c r="AG12283">
        <f>SUMPRODUCT(Table13[[#This Row],[area_inland]:[ones]],$V$4:$AE$4)</f>
        <v>189717.31584780631</v>
      </c>
      <c r="AH12283">
        <f>ABS(AG12283-Table13[[#This Row],[median_house_value]])</f>
        <v>72782.684152193688</v>
      </c>
    </row>
    <row r="12284" spans="1:34" x14ac:dyDescent="0.45">
      <c r="A12284">
        <v>366700</v>
      </c>
      <c r="B12284">
        <v>-117.93</v>
      </c>
      <c r="C12284">
        <v>33.61</v>
      </c>
      <c r="D12284">
        <v>27</v>
      </c>
      <c r="E12284">
        <v>1806</v>
      </c>
      <c r="F12284">
        <v>465</v>
      </c>
      <c r="G12284">
        <v>791</v>
      </c>
      <c r="H12284">
        <v>358</v>
      </c>
      <c r="I12284">
        <v>3.8125</v>
      </c>
      <c r="J12284" t="s">
        <v>11</v>
      </c>
      <c r="K12284">
        <f>IF(Table13[[#This Row],[ocean_proximity]]="INLAND",1,0)</f>
        <v>0</v>
      </c>
      <c r="L12284">
        <f>IF(Table13[[#This Row],[ocean_proximity]]="ISLAND",1,0)</f>
        <v>0</v>
      </c>
      <c r="M12284">
        <f>IF(Table13[[#This Row],[ocean_proximity]]="NEAR BAY",1,0)</f>
        <v>0</v>
      </c>
      <c r="N12284" s="3">
        <f>IF(Table13[[#This Row],[ocean_proximity]]="NEAR OCEAN",1,0)</f>
        <v>0</v>
      </c>
      <c r="O12284" s="3">
        <f>Table13[[#This Row],[housing_median_age]]/$D$2</f>
        <v>0.51923076923076927</v>
      </c>
      <c r="P12284" s="3">
        <f>Table13[[#This Row],[total_rooms]]/$E$2</f>
        <v>4.5930824008138353E-2</v>
      </c>
      <c r="Q12284" s="3">
        <f>Table13[[#This Row],[total_bedrooms]]/$F$2</f>
        <v>7.2148952676493405E-2</v>
      </c>
      <c r="R12284" s="3">
        <f>Table13[[#This Row],[population]]/$G$2</f>
        <v>2.2168039908076902E-2</v>
      </c>
      <c r="S12284" s="3">
        <f>Table13[[#This Row],[households]]/$H$2</f>
        <v>5.8862216376192045E-2</v>
      </c>
      <c r="T12284" s="3">
        <v>1</v>
      </c>
      <c r="AG12284">
        <f>SUMPRODUCT(Table13[[#This Row],[area_inland]:[ones]],$V$4:$AE$4)</f>
        <v>187708.51178273483</v>
      </c>
      <c r="AH12284">
        <f>ABS(AG12284-Table13[[#This Row],[median_house_value]])</f>
        <v>178991.48821726517</v>
      </c>
    </row>
    <row r="12285" spans="1:34" x14ac:dyDescent="0.45">
      <c r="A12285">
        <v>118800</v>
      </c>
      <c r="B12285">
        <v>-118.21</v>
      </c>
      <c r="C12285">
        <v>33.9</v>
      </c>
      <c r="D12285">
        <v>43</v>
      </c>
      <c r="E12285">
        <v>1810</v>
      </c>
      <c r="F12285">
        <v>357</v>
      </c>
      <c r="G12285">
        <v>1335</v>
      </c>
      <c r="H12285">
        <v>358</v>
      </c>
      <c r="I12285">
        <v>3.1189</v>
      </c>
      <c r="J12285" t="s">
        <v>11</v>
      </c>
      <c r="K12285">
        <f>IF(Table13[[#This Row],[ocean_proximity]]="INLAND",1,0)</f>
        <v>0</v>
      </c>
      <c r="L12285">
        <f>IF(Table13[[#This Row],[ocean_proximity]]="ISLAND",1,0)</f>
        <v>0</v>
      </c>
      <c r="M12285">
        <f>IF(Table13[[#This Row],[ocean_proximity]]="NEAR BAY",1,0)</f>
        <v>0</v>
      </c>
      <c r="N12285" s="3">
        <f>IF(Table13[[#This Row],[ocean_proximity]]="NEAR OCEAN",1,0)</f>
        <v>0</v>
      </c>
      <c r="O12285" s="3">
        <f>Table13[[#This Row],[housing_median_age]]/$D$2</f>
        <v>0.82692307692307687</v>
      </c>
      <c r="P12285" s="3">
        <f>Table13[[#This Row],[total_rooms]]/$E$2</f>
        <v>4.6032553407934891E-2</v>
      </c>
      <c r="Q12285" s="3">
        <f>Table13[[#This Row],[total_bedrooms]]/$F$2</f>
        <v>5.5391776570985263E-2</v>
      </c>
      <c r="R12285" s="3">
        <f>Table13[[#This Row],[population]]/$G$2</f>
        <v>3.7413822095174035E-2</v>
      </c>
      <c r="S12285" s="3">
        <f>Table13[[#This Row],[households]]/$H$2</f>
        <v>5.8862216376192045E-2</v>
      </c>
      <c r="T12285" s="3">
        <v>1</v>
      </c>
      <c r="AG12285">
        <f>SUMPRODUCT(Table13[[#This Row],[area_inland]:[ones]],$V$4:$AE$4)</f>
        <v>193024.8283070898</v>
      </c>
      <c r="AH12285">
        <f>ABS(AG12285-Table13[[#This Row],[median_house_value]])</f>
        <v>74224.828307089803</v>
      </c>
    </row>
    <row r="12286" spans="1:34" x14ac:dyDescent="0.45">
      <c r="A12286">
        <v>350000</v>
      </c>
      <c r="B12286">
        <v>-117.9</v>
      </c>
      <c r="C12286">
        <v>33.799999999999997</v>
      </c>
      <c r="D12286">
        <v>23</v>
      </c>
      <c r="E12286">
        <v>1368</v>
      </c>
      <c r="F12286">
        <v>397</v>
      </c>
      <c r="G12286">
        <v>1940</v>
      </c>
      <c r="H12286">
        <v>358</v>
      </c>
      <c r="I12286">
        <v>3.0789</v>
      </c>
      <c r="J12286" t="s">
        <v>11</v>
      </c>
      <c r="K12286">
        <f>IF(Table13[[#This Row],[ocean_proximity]]="INLAND",1,0)</f>
        <v>0</v>
      </c>
      <c r="L12286">
        <f>IF(Table13[[#This Row],[ocean_proximity]]="ISLAND",1,0)</f>
        <v>0</v>
      </c>
      <c r="M12286">
        <f>IF(Table13[[#This Row],[ocean_proximity]]="NEAR BAY",1,0)</f>
        <v>0</v>
      </c>
      <c r="N12286" s="3">
        <f>IF(Table13[[#This Row],[ocean_proximity]]="NEAR OCEAN",1,0)</f>
        <v>0</v>
      </c>
      <c r="O12286" s="3">
        <f>Table13[[#This Row],[housing_median_age]]/$D$2</f>
        <v>0.44230769230769229</v>
      </c>
      <c r="P12286" s="3">
        <f>Table13[[#This Row],[total_rooms]]/$E$2</f>
        <v>3.4791454730417087E-2</v>
      </c>
      <c r="Q12286" s="3">
        <f>Table13[[#This Row],[total_bedrooms]]/$F$2</f>
        <v>6.1598138091543832E-2</v>
      </c>
      <c r="R12286" s="3">
        <f>Table13[[#This Row],[population]]/$G$2</f>
        <v>5.4369149711339049E-2</v>
      </c>
      <c r="S12286" s="3">
        <f>Table13[[#This Row],[households]]/$H$2</f>
        <v>5.8862216376192045E-2</v>
      </c>
      <c r="T12286" s="3">
        <v>1</v>
      </c>
      <c r="AG12286">
        <f>SUMPRODUCT(Table13[[#This Row],[area_inland]:[ones]],$V$4:$AE$4)</f>
        <v>185765.7134964657</v>
      </c>
      <c r="AH12286">
        <f>ABS(AG12286-Table13[[#This Row],[median_house_value]])</f>
        <v>164234.2865035343</v>
      </c>
    </row>
    <row r="12287" spans="1:34" x14ac:dyDescent="0.45">
      <c r="A12287">
        <v>54700</v>
      </c>
      <c r="B12287">
        <v>-119.04</v>
      </c>
      <c r="C12287">
        <v>35.42</v>
      </c>
      <c r="D12287">
        <v>47</v>
      </c>
      <c r="E12287">
        <v>1691</v>
      </c>
      <c r="F12287">
        <v>402</v>
      </c>
      <c r="G12287">
        <v>913</v>
      </c>
      <c r="H12287">
        <v>358</v>
      </c>
      <c r="I12287">
        <v>1.8403</v>
      </c>
      <c r="J12287" t="s">
        <v>12</v>
      </c>
      <c r="K12287">
        <f>IF(Table13[[#This Row],[ocean_proximity]]="INLAND",1,0)</f>
        <v>1</v>
      </c>
      <c r="L12287">
        <f>IF(Table13[[#This Row],[ocean_proximity]]="ISLAND",1,0)</f>
        <v>0</v>
      </c>
      <c r="M12287">
        <f>IF(Table13[[#This Row],[ocean_proximity]]="NEAR BAY",1,0)</f>
        <v>0</v>
      </c>
      <c r="N12287" s="3">
        <f>IF(Table13[[#This Row],[ocean_proximity]]="NEAR OCEAN",1,0)</f>
        <v>0</v>
      </c>
      <c r="O12287" s="3">
        <f>Table13[[#This Row],[housing_median_age]]/$D$2</f>
        <v>0.90384615384615385</v>
      </c>
      <c r="P12287" s="3">
        <f>Table13[[#This Row],[total_rooms]]/$E$2</f>
        <v>4.3006103763987794E-2</v>
      </c>
      <c r="Q12287" s="3">
        <f>Table13[[#This Row],[total_bedrooms]]/$F$2</f>
        <v>6.2373933281613655E-2</v>
      </c>
      <c r="R12287" s="3">
        <f>Table13[[#This Row],[population]]/$G$2</f>
        <v>2.5587130766212655E-2</v>
      </c>
      <c r="S12287" s="3">
        <f>Table13[[#This Row],[households]]/$H$2</f>
        <v>5.8862216376192045E-2</v>
      </c>
      <c r="T12287" s="3">
        <v>1</v>
      </c>
      <c r="AG12287">
        <f>SUMPRODUCT(Table13[[#This Row],[area_inland]:[ones]],$V$4:$AE$4)</f>
        <v>201046.98118745463</v>
      </c>
      <c r="AH12287">
        <f>ABS(AG12287-Table13[[#This Row],[median_house_value]])</f>
        <v>146346.98118745463</v>
      </c>
    </row>
    <row r="12288" spans="1:34" x14ac:dyDescent="0.45">
      <c r="A12288">
        <v>70800</v>
      </c>
      <c r="B12288">
        <v>-120</v>
      </c>
      <c r="C12288">
        <v>36.700000000000003</v>
      </c>
      <c r="D12288">
        <v>33</v>
      </c>
      <c r="E12288">
        <v>1902</v>
      </c>
      <c r="F12288">
        <v>370</v>
      </c>
      <c r="G12288">
        <v>1168</v>
      </c>
      <c r="H12288">
        <v>358</v>
      </c>
      <c r="I12288">
        <v>2.6852</v>
      </c>
      <c r="J12288" t="s">
        <v>12</v>
      </c>
      <c r="K12288">
        <f>IF(Table13[[#This Row],[ocean_proximity]]="INLAND",1,0)</f>
        <v>1</v>
      </c>
      <c r="L12288">
        <f>IF(Table13[[#This Row],[ocean_proximity]]="ISLAND",1,0)</f>
        <v>0</v>
      </c>
      <c r="M12288">
        <f>IF(Table13[[#This Row],[ocean_proximity]]="NEAR BAY",1,0)</f>
        <v>0</v>
      </c>
      <c r="N12288" s="3">
        <f>IF(Table13[[#This Row],[ocean_proximity]]="NEAR OCEAN",1,0)</f>
        <v>0</v>
      </c>
      <c r="O12288" s="3">
        <f>Table13[[#This Row],[housing_median_age]]/$D$2</f>
        <v>0.63461538461538458</v>
      </c>
      <c r="P12288" s="3">
        <f>Table13[[#This Row],[total_rooms]]/$E$2</f>
        <v>4.837232960325534E-2</v>
      </c>
      <c r="Q12288" s="3">
        <f>Table13[[#This Row],[total_bedrooms]]/$F$2</f>
        <v>5.7408844065166796E-2</v>
      </c>
      <c r="R12288" s="3">
        <f>Table13[[#This Row],[population]]/$G$2</f>
        <v>3.2733591166414437E-2</v>
      </c>
      <c r="S12288" s="3">
        <f>Table13[[#This Row],[households]]/$H$2</f>
        <v>5.8862216376192045E-2</v>
      </c>
      <c r="T12288" s="3">
        <v>1</v>
      </c>
      <c r="AG12288">
        <f>SUMPRODUCT(Table13[[#This Row],[area_inland]:[ones]],$V$4:$AE$4)</f>
        <v>195907.4793998877</v>
      </c>
      <c r="AH12288">
        <f>ABS(AG12288-Table13[[#This Row],[median_house_value]])</f>
        <v>125107.4793998877</v>
      </c>
    </row>
    <row r="12289" spans="1:34" hidden="1" x14ac:dyDescent="0.45">
      <c r="A12289">
        <v>99700</v>
      </c>
      <c r="B12289">
        <v>-117.67</v>
      </c>
      <c r="C12289">
        <v>34.04</v>
      </c>
      <c r="D12289">
        <v>13</v>
      </c>
      <c r="E12289">
        <v>1543</v>
      </c>
      <c r="G12289">
        <v>776</v>
      </c>
      <c r="H12289">
        <v>358</v>
      </c>
      <c r="I12289">
        <v>3.0598000000000001</v>
      </c>
      <c r="J12289" t="s">
        <v>12</v>
      </c>
      <c r="K12289">
        <f>IF(Table13[[#This Row],[ocean_proximity]]="INLAND",1,0)</f>
        <v>1</v>
      </c>
      <c r="L12289">
        <f>IF(Table13[[#This Row],[ocean_proximity]]="ISLAND",1,0)</f>
        <v>0</v>
      </c>
      <c r="M12289">
        <f>IF(Table13[[#This Row],[ocean_proximity]]="NEAR BAY",1,0)</f>
        <v>0</v>
      </c>
      <c r="N12289" s="3">
        <f>IF(Table13[[#This Row],[ocean_proximity]]="NEAR OCEAN",1,0)</f>
        <v>0</v>
      </c>
      <c r="O12289" s="3">
        <f>Table13[[#This Row],[housing_median_age]]/$D$2</f>
        <v>0.25</v>
      </c>
      <c r="P12289" s="3">
        <f>Table13[[#This Row],[total_rooms]]/$E$2</f>
        <v>3.9242115971515765E-2</v>
      </c>
      <c r="Q12289" s="3">
        <f>Table13[[#This Row],[total_bedrooms]]/$F$2</f>
        <v>0</v>
      </c>
      <c r="R12289" s="3">
        <f>Table13[[#This Row],[population]]/$G$2</f>
        <v>2.1747659884535621E-2</v>
      </c>
      <c r="S12289" s="3">
        <f>Table13[[#This Row],[households]]/$H$2</f>
        <v>5.8862216376192045E-2</v>
      </c>
      <c r="T12289" s="3"/>
      <c r="AG12289">
        <f>SUMPRODUCT(Table13[[#This Row],[area_inland]:[ones]],$V$4:$AE$4)</f>
        <v>12100.324143258671</v>
      </c>
      <c r="AH12289">
        <f>ABS(AG12289-Table13[[#This Row],[median_house_value]])</f>
        <v>87599.675856741334</v>
      </c>
    </row>
    <row r="12290" spans="1:34" x14ac:dyDescent="0.45">
      <c r="A12290">
        <v>97700</v>
      </c>
      <c r="B12290">
        <v>-117.19</v>
      </c>
      <c r="C12290">
        <v>34.1</v>
      </c>
      <c r="D12290">
        <v>5</v>
      </c>
      <c r="E12290">
        <v>2167</v>
      </c>
      <c r="F12290">
        <v>384</v>
      </c>
      <c r="G12290">
        <v>1174</v>
      </c>
      <c r="H12290">
        <v>358</v>
      </c>
      <c r="I12290">
        <v>4.0114000000000001</v>
      </c>
      <c r="J12290" t="s">
        <v>12</v>
      </c>
      <c r="K12290">
        <f>IF(Table13[[#This Row],[ocean_proximity]]="INLAND",1,0)</f>
        <v>1</v>
      </c>
      <c r="L12290">
        <f>IF(Table13[[#This Row],[ocean_proximity]]="ISLAND",1,0)</f>
        <v>0</v>
      </c>
      <c r="M12290">
        <f>IF(Table13[[#This Row],[ocean_proximity]]="NEAR BAY",1,0)</f>
        <v>0</v>
      </c>
      <c r="N12290" s="3">
        <f>IF(Table13[[#This Row],[ocean_proximity]]="NEAR OCEAN",1,0)</f>
        <v>0</v>
      </c>
      <c r="O12290" s="3">
        <f>Table13[[#This Row],[housing_median_age]]/$D$2</f>
        <v>9.6153846153846159E-2</v>
      </c>
      <c r="P12290" s="3">
        <f>Table13[[#This Row],[total_rooms]]/$E$2</f>
        <v>5.5111902339776198E-2</v>
      </c>
      <c r="Q12290" s="3">
        <f>Table13[[#This Row],[total_bedrooms]]/$F$2</f>
        <v>5.9581070597362298E-2</v>
      </c>
      <c r="R12290" s="3">
        <f>Table13[[#This Row],[population]]/$G$2</f>
        <v>3.2901743175830951E-2</v>
      </c>
      <c r="S12290" s="3">
        <f>Table13[[#This Row],[households]]/$H$2</f>
        <v>5.8862216376192045E-2</v>
      </c>
      <c r="T12290" s="3">
        <v>1</v>
      </c>
      <c r="AG12290">
        <f>SUMPRODUCT(Table13[[#This Row],[area_inland]:[ones]],$V$4:$AE$4)</f>
        <v>185918.90032772077</v>
      </c>
      <c r="AH12290">
        <f>ABS(AG12290-Table13[[#This Row],[median_house_value]])</f>
        <v>88218.900327720767</v>
      </c>
    </row>
    <row r="12291" spans="1:34" x14ac:dyDescent="0.45">
      <c r="A12291">
        <v>94200</v>
      </c>
      <c r="B12291">
        <v>-118.26</v>
      </c>
      <c r="C12291">
        <v>33.97</v>
      </c>
      <c r="D12291">
        <v>47</v>
      </c>
      <c r="E12291">
        <v>1504</v>
      </c>
      <c r="F12291">
        <v>374</v>
      </c>
      <c r="G12291">
        <v>1168</v>
      </c>
      <c r="H12291">
        <v>358</v>
      </c>
      <c r="I12291">
        <v>1.4624999999999999</v>
      </c>
      <c r="J12291" t="s">
        <v>11</v>
      </c>
      <c r="K12291">
        <f>IF(Table13[[#This Row],[ocean_proximity]]="INLAND",1,0)</f>
        <v>0</v>
      </c>
      <c r="L12291">
        <f>IF(Table13[[#This Row],[ocean_proximity]]="ISLAND",1,0)</f>
        <v>0</v>
      </c>
      <c r="M12291">
        <f>IF(Table13[[#This Row],[ocean_proximity]]="NEAR BAY",1,0)</f>
        <v>0</v>
      </c>
      <c r="N12291" s="3">
        <f>IF(Table13[[#This Row],[ocean_proximity]]="NEAR OCEAN",1,0)</f>
        <v>0</v>
      </c>
      <c r="O12291" s="3">
        <f>Table13[[#This Row],[housing_median_age]]/$D$2</f>
        <v>0.90384615384615385</v>
      </c>
      <c r="P12291" s="3">
        <f>Table13[[#This Row],[total_rooms]]/$E$2</f>
        <v>3.8250254323499489E-2</v>
      </c>
      <c r="Q12291" s="3">
        <f>Table13[[#This Row],[total_bedrooms]]/$F$2</f>
        <v>5.8029480217222651E-2</v>
      </c>
      <c r="R12291" s="3">
        <f>Table13[[#This Row],[population]]/$G$2</f>
        <v>3.2733591166414437E-2</v>
      </c>
      <c r="S12291" s="3">
        <f>Table13[[#This Row],[households]]/$H$2</f>
        <v>5.8862216376192045E-2</v>
      </c>
      <c r="T12291" s="3">
        <v>1</v>
      </c>
      <c r="AG12291">
        <f>SUMPRODUCT(Table13[[#This Row],[area_inland]:[ones]],$V$4:$AE$4)</f>
        <v>194427.11758346995</v>
      </c>
      <c r="AH12291">
        <f>ABS(AG12291-Table13[[#This Row],[median_house_value]])</f>
        <v>100227.11758346995</v>
      </c>
    </row>
    <row r="12292" spans="1:34" x14ac:dyDescent="0.45">
      <c r="A12292">
        <v>137900</v>
      </c>
      <c r="B12292">
        <v>-121.13</v>
      </c>
      <c r="C12292">
        <v>36.21</v>
      </c>
      <c r="D12292">
        <v>27</v>
      </c>
      <c r="E12292">
        <v>1476</v>
      </c>
      <c r="F12292">
        <v>352</v>
      </c>
      <c r="G12292">
        <v>1156</v>
      </c>
      <c r="H12292">
        <v>358</v>
      </c>
      <c r="I12292">
        <v>3.1928999999999998</v>
      </c>
      <c r="J12292" t="s">
        <v>11</v>
      </c>
      <c r="K12292">
        <f>IF(Table13[[#This Row],[ocean_proximity]]="INLAND",1,0)</f>
        <v>0</v>
      </c>
      <c r="L12292">
        <f>IF(Table13[[#This Row],[ocean_proximity]]="ISLAND",1,0)</f>
        <v>0</v>
      </c>
      <c r="M12292">
        <f>IF(Table13[[#This Row],[ocean_proximity]]="NEAR BAY",1,0)</f>
        <v>0</v>
      </c>
      <c r="N12292" s="3">
        <f>IF(Table13[[#This Row],[ocean_proximity]]="NEAR OCEAN",1,0)</f>
        <v>0</v>
      </c>
      <c r="O12292" s="3">
        <f>Table13[[#This Row],[housing_median_age]]/$D$2</f>
        <v>0.51923076923076927</v>
      </c>
      <c r="P12292" s="3">
        <f>Table13[[#This Row],[total_rooms]]/$E$2</f>
        <v>3.7538148524923702E-2</v>
      </c>
      <c r="Q12292" s="3">
        <f>Table13[[#This Row],[total_bedrooms]]/$F$2</f>
        <v>5.4615981380915439E-2</v>
      </c>
      <c r="R12292" s="3">
        <f>Table13[[#This Row],[population]]/$G$2</f>
        <v>3.2397287147581416E-2</v>
      </c>
      <c r="S12292" s="3">
        <f>Table13[[#This Row],[households]]/$H$2</f>
        <v>5.8862216376192045E-2</v>
      </c>
      <c r="T12292" s="3">
        <v>1</v>
      </c>
      <c r="AG12292">
        <f>SUMPRODUCT(Table13[[#This Row],[area_inland]:[ones]],$V$4:$AE$4)</f>
        <v>187056.23628633382</v>
      </c>
      <c r="AH12292">
        <f>ABS(AG12292-Table13[[#This Row],[median_house_value]])</f>
        <v>49156.23628633382</v>
      </c>
    </row>
    <row r="12293" spans="1:34" x14ac:dyDescent="0.45">
      <c r="A12293">
        <v>293800</v>
      </c>
      <c r="B12293">
        <v>-119.72</v>
      </c>
      <c r="C12293">
        <v>34.44</v>
      </c>
      <c r="D12293">
        <v>43</v>
      </c>
      <c r="E12293">
        <v>1781</v>
      </c>
      <c r="F12293">
        <v>342</v>
      </c>
      <c r="G12293">
        <v>663</v>
      </c>
      <c r="H12293">
        <v>358</v>
      </c>
      <c r="I12293">
        <v>4.7</v>
      </c>
      <c r="J12293" t="s">
        <v>11</v>
      </c>
      <c r="K12293">
        <f>IF(Table13[[#This Row],[ocean_proximity]]="INLAND",1,0)</f>
        <v>0</v>
      </c>
      <c r="L12293">
        <f>IF(Table13[[#This Row],[ocean_proximity]]="ISLAND",1,0)</f>
        <v>0</v>
      </c>
      <c r="M12293">
        <f>IF(Table13[[#This Row],[ocean_proximity]]="NEAR BAY",1,0)</f>
        <v>0</v>
      </c>
      <c r="N12293" s="3">
        <f>IF(Table13[[#This Row],[ocean_proximity]]="NEAR OCEAN",1,0)</f>
        <v>0</v>
      </c>
      <c r="O12293" s="3">
        <f>Table13[[#This Row],[housing_median_age]]/$D$2</f>
        <v>0.82692307692307687</v>
      </c>
      <c r="P12293" s="3">
        <f>Table13[[#This Row],[total_rooms]]/$E$2</f>
        <v>4.5295015259409967E-2</v>
      </c>
      <c r="Q12293" s="3">
        <f>Table13[[#This Row],[total_bedrooms]]/$F$2</f>
        <v>5.3064391000775799E-2</v>
      </c>
      <c r="R12293" s="3">
        <f>Table13[[#This Row],[population]]/$G$2</f>
        <v>1.8580797040524635E-2</v>
      </c>
      <c r="S12293" s="3">
        <f>Table13[[#This Row],[households]]/$H$2</f>
        <v>5.8862216376192045E-2</v>
      </c>
      <c r="T12293" s="3">
        <v>1</v>
      </c>
      <c r="AG12293">
        <f>SUMPRODUCT(Table13[[#This Row],[area_inland]:[ones]],$V$4:$AE$4)</f>
        <v>192943.76596528789</v>
      </c>
      <c r="AH12293">
        <f>ABS(AG12293-Table13[[#This Row],[median_house_value]])</f>
        <v>100856.23403471211</v>
      </c>
    </row>
    <row r="12294" spans="1:34" x14ac:dyDescent="0.45">
      <c r="A12294">
        <v>500001</v>
      </c>
      <c r="B12294">
        <v>-117.29</v>
      </c>
      <c r="C12294">
        <v>32.92</v>
      </c>
      <c r="D12294">
        <v>25</v>
      </c>
      <c r="E12294">
        <v>2355</v>
      </c>
      <c r="F12294">
        <v>381</v>
      </c>
      <c r="G12294">
        <v>823</v>
      </c>
      <c r="H12294">
        <v>358</v>
      </c>
      <c r="I12294">
        <v>6.8322000000000003</v>
      </c>
      <c r="J12294" t="s">
        <v>13</v>
      </c>
      <c r="K12294">
        <f>IF(Table13[[#This Row],[ocean_proximity]]="INLAND",1,0)</f>
        <v>0</v>
      </c>
      <c r="L12294">
        <f>IF(Table13[[#This Row],[ocean_proximity]]="ISLAND",1,0)</f>
        <v>0</v>
      </c>
      <c r="M12294">
        <f>IF(Table13[[#This Row],[ocean_proximity]]="NEAR BAY",1,0)</f>
        <v>0</v>
      </c>
      <c r="N12294" s="3">
        <f>IF(Table13[[#This Row],[ocean_proximity]]="NEAR OCEAN",1,0)</f>
        <v>1</v>
      </c>
      <c r="O12294" s="3">
        <f>Table13[[#This Row],[housing_median_age]]/$D$2</f>
        <v>0.48076923076923078</v>
      </c>
      <c r="P12294" s="3">
        <f>Table13[[#This Row],[total_rooms]]/$E$2</f>
        <v>5.9893184130213634E-2</v>
      </c>
      <c r="Q12294" s="3">
        <f>Table13[[#This Row],[total_bedrooms]]/$F$2</f>
        <v>5.9115593483320406E-2</v>
      </c>
      <c r="R12294" s="3">
        <f>Table13[[#This Row],[population]]/$G$2</f>
        <v>2.306485062496497E-2</v>
      </c>
      <c r="S12294" s="3">
        <f>Table13[[#This Row],[households]]/$H$2</f>
        <v>5.8862216376192045E-2</v>
      </c>
      <c r="T12294" s="3">
        <v>1</v>
      </c>
      <c r="AG12294">
        <f>SUMPRODUCT(Table13[[#This Row],[area_inland]:[ones]],$V$4:$AE$4)</f>
        <v>198960.63328863477</v>
      </c>
      <c r="AH12294">
        <f>ABS(AG12294-Table13[[#This Row],[median_house_value]])</f>
        <v>301040.36671136523</v>
      </c>
    </row>
    <row r="12295" spans="1:34" x14ac:dyDescent="0.45">
      <c r="A12295">
        <v>218900</v>
      </c>
      <c r="B12295">
        <v>-118.16</v>
      </c>
      <c r="C12295">
        <v>33.92</v>
      </c>
      <c r="D12295">
        <v>36</v>
      </c>
      <c r="E12295">
        <v>2062</v>
      </c>
      <c r="F12295">
        <v>351</v>
      </c>
      <c r="G12295">
        <v>1134</v>
      </c>
      <c r="H12295">
        <v>358</v>
      </c>
      <c r="I12295">
        <v>4.4881000000000002</v>
      </c>
      <c r="J12295" t="s">
        <v>11</v>
      </c>
      <c r="K12295">
        <f>IF(Table13[[#This Row],[ocean_proximity]]="INLAND",1,0)</f>
        <v>0</v>
      </c>
      <c r="L12295">
        <f>IF(Table13[[#This Row],[ocean_proximity]]="ISLAND",1,0)</f>
        <v>0</v>
      </c>
      <c r="M12295">
        <f>IF(Table13[[#This Row],[ocean_proximity]]="NEAR BAY",1,0)</f>
        <v>0</v>
      </c>
      <c r="N12295" s="3">
        <f>IF(Table13[[#This Row],[ocean_proximity]]="NEAR OCEAN",1,0)</f>
        <v>0</v>
      </c>
      <c r="O12295" s="3">
        <f>Table13[[#This Row],[housing_median_age]]/$D$2</f>
        <v>0.69230769230769229</v>
      </c>
      <c r="P12295" s="3">
        <f>Table13[[#This Row],[total_rooms]]/$E$2</f>
        <v>5.244150559511699E-2</v>
      </c>
      <c r="Q12295" s="3">
        <f>Table13[[#This Row],[total_bedrooms]]/$F$2</f>
        <v>5.4460822342901477E-2</v>
      </c>
      <c r="R12295" s="3">
        <f>Table13[[#This Row],[population]]/$G$2</f>
        <v>3.1780729779720865E-2</v>
      </c>
      <c r="S12295" s="3">
        <f>Table13[[#This Row],[households]]/$H$2</f>
        <v>5.8862216376192045E-2</v>
      </c>
      <c r="T12295" s="3">
        <v>1</v>
      </c>
      <c r="AG12295">
        <f>SUMPRODUCT(Table13[[#This Row],[area_inland]:[ones]],$V$4:$AE$4)</f>
        <v>190561.1991312163</v>
      </c>
      <c r="AH12295">
        <f>ABS(AG12295-Table13[[#This Row],[median_house_value]])</f>
        <v>28338.800868783699</v>
      </c>
    </row>
    <row r="12296" spans="1:34" x14ac:dyDescent="0.45">
      <c r="A12296">
        <v>174400</v>
      </c>
      <c r="B12296">
        <v>-118.22</v>
      </c>
      <c r="C12296">
        <v>33.83</v>
      </c>
      <c r="D12296">
        <v>44</v>
      </c>
      <c r="E12296">
        <v>1792</v>
      </c>
      <c r="F12296">
        <v>404</v>
      </c>
      <c r="G12296">
        <v>1115</v>
      </c>
      <c r="H12296">
        <v>358</v>
      </c>
      <c r="I12296">
        <v>3.9091</v>
      </c>
      <c r="J12296" t="s">
        <v>11</v>
      </c>
      <c r="K12296">
        <f>IF(Table13[[#This Row],[ocean_proximity]]="INLAND",1,0)</f>
        <v>0</v>
      </c>
      <c r="L12296">
        <f>IF(Table13[[#This Row],[ocean_proximity]]="ISLAND",1,0)</f>
        <v>0</v>
      </c>
      <c r="M12296">
        <f>IF(Table13[[#This Row],[ocean_proximity]]="NEAR BAY",1,0)</f>
        <v>0</v>
      </c>
      <c r="N12296" s="3">
        <f>IF(Table13[[#This Row],[ocean_proximity]]="NEAR OCEAN",1,0)</f>
        <v>0</v>
      </c>
      <c r="O12296" s="3">
        <f>Table13[[#This Row],[housing_median_age]]/$D$2</f>
        <v>0.84615384615384615</v>
      </c>
      <c r="P12296" s="3">
        <f>Table13[[#This Row],[total_rooms]]/$E$2</f>
        <v>4.5574771108850456E-2</v>
      </c>
      <c r="Q12296" s="3">
        <f>Table13[[#This Row],[total_bedrooms]]/$F$2</f>
        <v>6.2684251357641579E-2</v>
      </c>
      <c r="R12296" s="3">
        <f>Table13[[#This Row],[population]]/$G$2</f>
        <v>3.1248248416568578E-2</v>
      </c>
      <c r="S12296" s="3">
        <f>Table13[[#This Row],[households]]/$H$2</f>
        <v>5.8862216376192045E-2</v>
      </c>
      <c r="T12296" s="3">
        <v>1</v>
      </c>
      <c r="AG12296">
        <f>SUMPRODUCT(Table13[[#This Row],[area_inland]:[ones]],$V$4:$AE$4)</f>
        <v>193594.61542279122</v>
      </c>
      <c r="AH12296">
        <f>ABS(AG12296-Table13[[#This Row],[median_house_value]])</f>
        <v>19194.615422791219</v>
      </c>
    </row>
    <row r="12297" spans="1:34" x14ac:dyDescent="0.45">
      <c r="A12297">
        <v>147100</v>
      </c>
      <c r="B12297">
        <v>-118.94</v>
      </c>
      <c r="C12297">
        <v>36.32</v>
      </c>
      <c r="D12297">
        <v>10</v>
      </c>
      <c r="E12297">
        <v>2271</v>
      </c>
      <c r="F12297">
        <v>398</v>
      </c>
      <c r="G12297">
        <v>986</v>
      </c>
      <c r="H12297">
        <v>358</v>
      </c>
      <c r="I12297">
        <v>4.0702999999999996</v>
      </c>
      <c r="J12297" t="s">
        <v>12</v>
      </c>
      <c r="K12297">
        <f>IF(Table13[[#This Row],[ocean_proximity]]="INLAND",1,0)</f>
        <v>1</v>
      </c>
      <c r="L12297">
        <f>IF(Table13[[#This Row],[ocean_proximity]]="ISLAND",1,0)</f>
        <v>0</v>
      </c>
      <c r="M12297">
        <f>IF(Table13[[#This Row],[ocean_proximity]]="NEAR BAY",1,0)</f>
        <v>0</v>
      </c>
      <c r="N12297" s="3">
        <f>IF(Table13[[#This Row],[ocean_proximity]]="NEAR OCEAN",1,0)</f>
        <v>0</v>
      </c>
      <c r="O12297" s="3">
        <f>Table13[[#This Row],[housing_median_age]]/$D$2</f>
        <v>0.19230769230769232</v>
      </c>
      <c r="P12297" s="3">
        <f>Table13[[#This Row],[total_rooms]]/$E$2</f>
        <v>5.7756866734486267E-2</v>
      </c>
      <c r="Q12297" s="3">
        <f>Table13[[#This Row],[total_bedrooms]]/$F$2</f>
        <v>6.1753297129557794E-2</v>
      </c>
      <c r="R12297" s="3">
        <f>Table13[[#This Row],[population]]/$G$2</f>
        <v>2.7632980214113558E-2</v>
      </c>
      <c r="S12297" s="3">
        <f>Table13[[#This Row],[households]]/$H$2</f>
        <v>5.8862216376192045E-2</v>
      </c>
      <c r="T12297" s="3">
        <v>1</v>
      </c>
      <c r="AG12297">
        <f>SUMPRODUCT(Table13[[#This Row],[area_inland]:[ones]],$V$4:$AE$4)</f>
        <v>187840.48295560057</v>
      </c>
      <c r="AH12297">
        <f>ABS(AG12297-Table13[[#This Row],[median_house_value]])</f>
        <v>40740.482955600572</v>
      </c>
    </row>
    <row r="12298" spans="1:34" x14ac:dyDescent="0.45">
      <c r="A12298">
        <v>243000</v>
      </c>
      <c r="B12298">
        <v>-121.37</v>
      </c>
      <c r="C12298">
        <v>36.840000000000003</v>
      </c>
      <c r="D12298">
        <v>11</v>
      </c>
      <c r="E12298">
        <v>1996</v>
      </c>
      <c r="F12298">
        <v>382</v>
      </c>
      <c r="G12298">
        <v>1023</v>
      </c>
      <c r="H12298">
        <v>358</v>
      </c>
      <c r="I12298">
        <v>3.5714000000000001</v>
      </c>
      <c r="J12298" t="s">
        <v>12</v>
      </c>
      <c r="K12298">
        <f>IF(Table13[[#This Row],[ocean_proximity]]="INLAND",1,0)</f>
        <v>1</v>
      </c>
      <c r="L12298">
        <f>IF(Table13[[#This Row],[ocean_proximity]]="ISLAND",1,0)</f>
        <v>0</v>
      </c>
      <c r="M12298">
        <f>IF(Table13[[#This Row],[ocean_proximity]]="NEAR BAY",1,0)</f>
        <v>0</v>
      </c>
      <c r="N12298" s="3">
        <f>IF(Table13[[#This Row],[ocean_proximity]]="NEAR OCEAN",1,0)</f>
        <v>0</v>
      </c>
      <c r="O12298" s="3">
        <f>Table13[[#This Row],[housing_median_age]]/$D$2</f>
        <v>0.21153846153846154</v>
      </c>
      <c r="P12298" s="3">
        <f>Table13[[#This Row],[total_rooms]]/$E$2</f>
        <v>5.0762970498474058E-2</v>
      </c>
      <c r="Q12298" s="3">
        <f>Table13[[#This Row],[total_bedrooms]]/$F$2</f>
        <v>5.9270752521334368E-2</v>
      </c>
      <c r="R12298" s="3">
        <f>Table13[[#This Row],[population]]/$G$2</f>
        <v>2.8669917605515387E-2</v>
      </c>
      <c r="S12298" s="3">
        <f>Table13[[#This Row],[households]]/$H$2</f>
        <v>5.8862216376192045E-2</v>
      </c>
      <c r="T12298" s="3">
        <v>1</v>
      </c>
      <c r="AG12298">
        <f>SUMPRODUCT(Table13[[#This Row],[area_inland]:[ones]],$V$4:$AE$4)</f>
        <v>188016.37160849382</v>
      </c>
      <c r="AH12298">
        <f>ABS(AG12298-Table13[[#This Row],[median_house_value]])</f>
        <v>54983.628391506179</v>
      </c>
    </row>
    <row r="12299" spans="1:34" x14ac:dyDescent="0.45">
      <c r="A12299">
        <v>159600</v>
      </c>
      <c r="B12299">
        <v>-117.05</v>
      </c>
      <c r="C12299">
        <v>32.76</v>
      </c>
      <c r="D12299">
        <v>46</v>
      </c>
      <c r="E12299">
        <v>1887</v>
      </c>
      <c r="F12299">
        <v>359</v>
      </c>
      <c r="G12299">
        <v>795</v>
      </c>
      <c r="H12299">
        <v>358</v>
      </c>
      <c r="I12299">
        <v>3.25</v>
      </c>
      <c r="J12299" t="s">
        <v>13</v>
      </c>
      <c r="K12299">
        <f>IF(Table13[[#This Row],[ocean_proximity]]="INLAND",1,0)</f>
        <v>0</v>
      </c>
      <c r="L12299">
        <f>IF(Table13[[#This Row],[ocean_proximity]]="ISLAND",1,0)</f>
        <v>0</v>
      </c>
      <c r="M12299">
        <f>IF(Table13[[#This Row],[ocean_proximity]]="NEAR BAY",1,0)</f>
        <v>0</v>
      </c>
      <c r="N12299" s="3">
        <f>IF(Table13[[#This Row],[ocean_proximity]]="NEAR OCEAN",1,0)</f>
        <v>1</v>
      </c>
      <c r="O12299" s="3">
        <f>Table13[[#This Row],[housing_median_age]]/$D$2</f>
        <v>0.88461538461538458</v>
      </c>
      <c r="P12299" s="3">
        <f>Table13[[#This Row],[total_rooms]]/$E$2</f>
        <v>4.7990844354018312E-2</v>
      </c>
      <c r="Q12299" s="3">
        <f>Table13[[#This Row],[total_bedrooms]]/$F$2</f>
        <v>5.5702094647013187E-2</v>
      </c>
      <c r="R12299" s="3">
        <f>Table13[[#This Row],[population]]/$G$2</f>
        <v>2.2280141247687908E-2</v>
      </c>
      <c r="S12299" s="3">
        <f>Table13[[#This Row],[households]]/$H$2</f>
        <v>5.8862216376192045E-2</v>
      </c>
      <c r="T12299" s="3">
        <v>1</v>
      </c>
      <c r="AG12299">
        <f>SUMPRODUCT(Table13[[#This Row],[area_inland]:[ones]],$V$4:$AE$4)</f>
        <v>206287.88383351706</v>
      </c>
      <c r="AH12299">
        <f>ABS(AG12299-Table13[[#This Row],[median_house_value]])</f>
        <v>46687.883833517059</v>
      </c>
    </row>
    <row r="12300" spans="1:34" x14ac:dyDescent="0.45">
      <c r="A12300">
        <v>185700</v>
      </c>
      <c r="B12300">
        <v>-117.96</v>
      </c>
      <c r="C12300">
        <v>33.85</v>
      </c>
      <c r="D12300">
        <v>36</v>
      </c>
      <c r="E12300">
        <v>1951</v>
      </c>
      <c r="F12300">
        <v>365</v>
      </c>
      <c r="G12300">
        <v>1254</v>
      </c>
      <c r="H12300">
        <v>358</v>
      </c>
      <c r="I12300">
        <v>4.8437999999999999</v>
      </c>
      <c r="J12300" t="s">
        <v>11</v>
      </c>
      <c r="K12300">
        <f>IF(Table13[[#This Row],[ocean_proximity]]="INLAND",1,0)</f>
        <v>0</v>
      </c>
      <c r="L12300">
        <f>IF(Table13[[#This Row],[ocean_proximity]]="ISLAND",1,0)</f>
        <v>0</v>
      </c>
      <c r="M12300">
        <f>IF(Table13[[#This Row],[ocean_proximity]]="NEAR BAY",1,0)</f>
        <v>0</v>
      </c>
      <c r="N12300" s="3">
        <f>IF(Table13[[#This Row],[ocean_proximity]]="NEAR OCEAN",1,0)</f>
        <v>0</v>
      </c>
      <c r="O12300" s="3">
        <f>Table13[[#This Row],[housing_median_age]]/$D$2</f>
        <v>0.69230769230769229</v>
      </c>
      <c r="P12300" s="3">
        <f>Table13[[#This Row],[total_rooms]]/$E$2</f>
        <v>4.9618514750762968E-2</v>
      </c>
      <c r="Q12300" s="3">
        <f>Table13[[#This Row],[total_bedrooms]]/$F$2</f>
        <v>5.6633048875096972E-2</v>
      </c>
      <c r="R12300" s="3">
        <f>Table13[[#This Row],[population]]/$G$2</f>
        <v>3.5143769968051117E-2</v>
      </c>
      <c r="S12300" s="3">
        <f>Table13[[#This Row],[households]]/$H$2</f>
        <v>5.8862216376192045E-2</v>
      </c>
      <c r="T12300" s="3">
        <v>1</v>
      </c>
      <c r="AG12300">
        <f>SUMPRODUCT(Table13[[#This Row],[area_inland]:[ones]],$V$4:$AE$4)</f>
        <v>190579.15479379168</v>
      </c>
      <c r="AH12300">
        <f>ABS(AG12300-Table13[[#This Row],[median_house_value]])</f>
        <v>4879.1547937916766</v>
      </c>
    </row>
    <row r="12301" spans="1:34" x14ac:dyDescent="0.45">
      <c r="A12301">
        <v>106900</v>
      </c>
      <c r="B12301">
        <v>-118.27</v>
      </c>
      <c r="C12301">
        <v>34</v>
      </c>
      <c r="D12301">
        <v>43</v>
      </c>
      <c r="E12301">
        <v>1258</v>
      </c>
      <c r="F12301">
        <v>381</v>
      </c>
      <c r="G12301">
        <v>1276</v>
      </c>
      <c r="H12301">
        <v>358</v>
      </c>
      <c r="I12301">
        <v>1.8916999999999999</v>
      </c>
      <c r="J12301" t="s">
        <v>11</v>
      </c>
      <c r="K12301">
        <f>IF(Table13[[#This Row],[ocean_proximity]]="INLAND",1,0)</f>
        <v>0</v>
      </c>
      <c r="L12301">
        <f>IF(Table13[[#This Row],[ocean_proximity]]="ISLAND",1,0)</f>
        <v>0</v>
      </c>
      <c r="M12301">
        <f>IF(Table13[[#This Row],[ocean_proximity]]="NEAR BAY",1,0)</f>
        <v>0</v>
      </c>
      <c r="N12301" s="3">
        <f>IF(Table13[[#This Row],[ocean_proximity]]="NEAR OCEAN",1,0)</f>
        <v>0</v>
      </c>
      <c r="O12301" s="3">
        <f>Table13[[#This Row],[housing_median_age]]/$D$2</f>
        <v>0.82692307692307687</v>
      </c>
      <c r="P12301" s="3">
        <f>Table13[[#This Row],[total_rooms]]/$E$2</f>
        <v>3.1993896236012211E-2</v>
      </c>
      <c r="Q12301" s="3">
        <f>Table13[[#This Row],[total_bedrooms]]/$F$2</f>
        <v>5.9115593483320406E-2</v>
      </c>
      <c r="R12301" s="3">
        <f>Table13[[#This Row],[population]]/$G$2</f>
        <v>3.5760327335911661E-2</v>
      </c>
      <c r="S12301" s="3">
        <f>Table13[[#This Row],[households]]/$H$2</f>
        <v>5.8862216376192045E-2</v>
      </c>
      <c r="T12301" s="3">
        <v>1</v>
      </c>
      <c r="AG12301">
        <f>SUMPRODUCT(Table13[[#This Row],[area_inland]:[ones]],$V$4:$AE$4)</f>
        <v>192905.35019434133</v>
      </c>
      <c r="AH12301">
        <f>ABS(AG12301-Table13[[#This Row],[median_house_value]])</f>
        <v>86005.350194341328</v>
      </c>
    </row>
    <row r="12302" spans="1:34" x14ac:dyDescent="0.45">
      <c r="A12302">
        <v>108400</v>
      </c>
      <c r="B12302">
        <v>-121.31</v>
      </c>
      <c r="C12302">
        <v>38</v>
      </c>
      <c r="D12302">
        <v>35</v>
      </c>
      <c r="E12302">
        <v>2097</v>
      </c>
      <c r="F12302">
        <v>351</v>
      </c>
      <c r="G12302">
        <v>977</v>
      </c>
      <c r="H12302">
        <v>358</v>
      </c>
      <c r="I12302">
        <v>4.3958000000000004</v>
      </c>
      <c r="J12302" t="s">
        <v>12</v>
      </c>
      <c r="K12302">
        <f>IF(Table13[[#This Row],[ocean_proximity]]="INLAND",1,0)</f>
        <v>1</v>
      </c>
      <c r="L12302">
        <f>IF(Table13[[#This Row],[ocean_proximity]]="ISLAND",1,0)</f>
        <v>0</v>
      </c>
      <c r="M12302">
        <f>IF(Table13[[#This Row],[ocean_proximity]]="NEAR BAY",1,0)</f>
        <v>0</v>
      </c>
      <c r="N12302" s="3">
        <f>IF(Table13[[#This Row],[ocean_proximity]]="NEAR OCEAN",1,0)</f>
        <v>0</v>
      </c>
      <c r="O12302" s="3">
        <f>Table13[[#This Row],[housing_median_age]]/$D$2</f>
        <v>0.67307692307692313</v>
      </c>
      <c r="P12302" s="3">
        <f>Table13[[#This Row],[total_rooms]]/$E$2</f>
        <v>5.3331637843336721E-2</v>
      </c>
      <c r="Q12302" s="3">
        <f>Table13[[#This Row],[total_bedrooms]]/$F$2</f>
        <v>5.4460822342901477E-2</v>
      </c>
      <c r="R12302" s="3">
        <f>Table13[[#This Row],[population]]/$G$2</f>
        <v>2.7380752199988791E-2</v>
      </c>
      <c r="S12302" s="3">
        <f>Table13[[#This Row],[households]]/$H$2</f>
        <v>5.8862216376192045E-2</v>
      </c>
      <c r="T12302" s="3">
        <v>1</v>
      </c>
      <c r="AG12302">
        <f>SUMPRODUCT(Table13[[#This Row],[area_inland]:[ones]],$V$4:$AE$4)</f>
        <v>196627.37067460569</v>
      </c>
      <c r="AH12302">
        <f>ABS(AG12302-Table13[[#This Row],[median_house_value]])</f>
        <v>88227.370674605685</v>
      </c>
    </row>
    <row r="12303" spans="1:34" x14ac:dyDescent="0.45">
      <c r="A12303">
        <v>63000</v>
      </c>
      <c r="B12303">
        <v>-121.29</v>
      </c>
      <c r="C12303">
        <v>37.72</v>
      </c>
      <c r="D12303">
        <v>22</v>
      </c>
      <c r="E12303">
        <v>1630</v>
      </c>
      <c r="F12303">
        <v>404</v>
      </c>
      <c r="G12303">
        <v>4402</v>
      </c>
      <c r="H12303">
        <v>358</v>
      </c>
      <c r="I12303">
        <v>1.9792000000000001</v>
      </c>
      <c r="J12303" t="s">
        <v>12</v>
      </c>
      <c r="K12303">
        <f>IF(Table13[[#This Row],[ocean_proximity]]="INLAND",1,0)</f>
        <v>1</v>
      </c>
      <c r="L12303">
        <f>IF(Table13[[#This Row],[ocean_proximity]]="ISLAND",1,0)</f>
        <v>0</v>
      </c>
      <c r="M12303">
        <f>IF(Table13[[#This Row],[ocean_proximity]]="NEAR BAY",1,0)</f>
        <v>0</v>
      </c>
      <c r="N12303" s="3">
        <f>IF(Table13[[#This Row],[ocean_proximity]]="NEAR OCEAN",1,0)</f>
        <v>0</v>
      </c>
      <c r="O12303" s="3">
        <f>Table13[[#This Row],[housing_median_age]]/$D$2</f>
        <v>0.42307692307692307</v>
      </c>
      <c r="P12303" s="3">
        <f>Table13[[#This Row],[total_rooms]]/$E$2</f>
        <v>4.1454730417090538E-2</v>
      </c>
      <c r="Q12303" s="3">
        <f>Table13[[#This Row],[total_bedrooms]]/$F$2</f>
        <v>6.2684251357641579E-2</v>
      </c>
      <c r="R12303" s="3">
        <f>Table13[[#This Row],[population]]/$G$2</f>
        <v>0.12336752424191469</v>
      </c>
      <c r="S12303" s="3">
        <f>Table13[[#This Row],[households]]/$H$2</f>
        <v>5.8862216376192045E-2</v>
      </c>
      <c r="T12303" s="3">
        <v>1</v>
      </c>
      <c r="AG12303">
        <f>SUMPRODUCT(Table13[[#This Row],[area_inland]:[ones]],$V$4:$AE$4)</f>
        <v>191960.23376373234</v>
      </c>
      <c r="AH12303">
        <f>ABS(AG12303-Table13[[#This Row],[median_house_value]])</f>
        <v>128960.23376373234</v>
      </c>
    </row>
    <row r="12304" spans="1:34" x14ac:dyDescent="0.45">
      <c r="A12304">
        <v>129300</v>
      </c>
      <c r="B12304">
        <v>-117.39</v>
      </c>
      <c r="C12304">
        <v>33.96</v>
      </c>
      <c r="D12304">
        <v>52</v>
      </c>
      <c r="E12304">
        <v>1992</v>
      </c>
      <c r="F12304">
        <v>345</v>
      </c>
      <c r="G12304">
        <v>948</v>
      </c>
      <c r="H12304">
        <v>358</v>
      </c>
      <c r="I12304">
        <v>3.2917000000000001</v>
      </c>
      <c r="J12304" t="s">
        <v>12</v>
      </c>
      <c r="K12304">
        <f>IF(Table13[[#This Row],[ocean_proximity]]="INLAND",1,0)</f>
        <v>1</v>
      </c>
      <c r="L12304">
        <f>IF(Table13[[#This Row],[ocean_proximity]]="ISLAND",1,0)</f>
        <v>0</v>
      </c>
      <c r="M12304">
        <f>IF(Table13[[#This Row],[ocean_proximity]]="NEAR BAY",1,0)</f>
        <v>0</v>
      </c>
      <c r="N12304" s="3">
        <f>IF(Table13[[#This Row],[ocean_proximity]]="NEAR OCEAN",1,0)</f>
        <v>0</v>
      </c>
      <c r="O12304" s="3">
        <f>Table13[[#This Row],[housing_median_age]]/$D$2</f>
        <v>1</v>
      </c>
      <c r="P12304" s="3">
        <f>Table13[[#This Row],[total_rooms]]/$E$2</f>
        <v>5.066124109867752E-2</v>
      </c>
      <c r="Q12304" s="3">
        <f>Table13[[#This Row],[total_bedrooms]]/$F$2</f>
        <v>5.3529868114817691E-2</v>
      </c>
      <c r="R12304" s="3">
        <f>Table13[[#This Row],[population]]/$G$2</f>
        <v>2.656801748780898E-2</v>
      </c>
      <c r="S12304" s="3">
        <f>Table13[[#This Row],[households]]/$H$2</f>
        <v>5.8862216376192045E-2</v>
      </c>
      <c r="T12304" s="3">
        <v>1</v>
      </c>
      <c r="AG12304">
        <f>SUMPRODUCT(Table13[[#This Row],[area_inland]:[ones]],$V$4:$AE$4)</f>
        <v>202726.43617857032</v>
      </c>
      <c r="AH12304">
        <f>ABS(AG12304-Table13[[#This Row],[median_house_value]])</f>
        <v>73426.436178570322</v>
      </c>
    </row>
    <row r="12305" spans="1:34" x14ac:dyDescent="0.45">
      <c r="A12305">
        <v>75000</v>
      </c>
      <c r="B12305">
        <v>-121</v>
      </c>
      <c r="C12305">
        <v>37.619999999999997</v>
      </c>
      <c r="D12305">
        <v>28</v>
      </c>
      <c r="E12305">
        <v>1153</v>
      </c>
      <c r="F12305">
        <v>420</v>
      </c>
      <c r="G12305">
        <v>1043</v>
      </c>
      <c r="H12305">
        <v>357</v>
      </c>
      <c r="I12305">
        <v>1.0801000000000001</v>
      </c>
      <c r="J12305" t="s">
        <v>12</v>
      </c>
      <c r="K12305">
        <f>IF(Table13[[#This Row],[ocean_proximity]]="INLAND",1,0)</f>
        <v>1</v>
      </c>
      <c r="L12305">
        <f>IF(Table13[[#This Row],[ocean_proximity]]="ISLAND",1,0)</f>
        <v>0</v>
      </c>
      <c r="M12305">
        <f>IF(Table13[[#This Row],[ocean_proximity]]="NEAR BAY",1,0)</f>
        <v>0</v>
      </c>
      <c r="N12305" s="3">
        <f>IF(Table13[[#This Row],[ocean_proximity]]="NEAR OCEAN",1,0)</f>
        <v>0</v>
      </c>
      <c r="O12305" s="3">
        <f>Table13[[#This Row],[housing_median_age]]/$D$2</f>
        <v>0.53846153846153844</v>
      </c>
      <c r="P12305" s="3">
        <f>Table13[[#This Row],[total_rooms]]/$E$2</f>
        <v>2.9323499491352999E-2</v>
      </c>
      <c r="Q12305" s="3">
        <f>Table13[[#This Row],[total_bedrooms]]/$F$2</f>
        <v>6.5166795965865013E-2</v>
      </c>
      <c r="R12305" s="3">
        <f>Table13[[#This Row],[population]]/$G$2</f>
        <v>2.9230424303570427E-2</v>
      </c>
      <c r="S12305" s="3">
        <f>Table13[[#This Row],[households]]/$H$2</f>
        <v>5.8697796777375862E-2</v>
      </c>
      <c r="T12305" s="3">
        <v>1</v>
      </c>
      <c r="AG12305">
        <f>SUMPRODUCT(Table13[[#This Row],[area_inland]:[ones]],$V$4:$AE$4)</f>
        <v>194009.26621316269</v>
      </c>
      <c r="AH12305">
        <f>ABS(AG12305-Table13[[#This Row],[median_house_value]])</f>
        <v>119009.26621316269</v>
      </c>
    </row>
    <row r="12306" spans="1:34" x14ac:dyDescent="0.45">
      <c r="A12306">
        <v>152500</v>
      </c>
      <c r="B12306">
        <v>-117.01</v>
      </c>
      <c r="C12306">
        <v>32.75</v>
      </c>
      <c r="D12306">
        <v>34</v>
      </c>
      <c r="E12306">
        <v>2105</v>
      </c>
      <c r="F12306">
        <v>340</v>
      </c>
      <c r="G12306">
        <v>973</v>
      </c>
      <c r="H12306">
        <v>357</v>
      </c>
      <c r="I12306">
        <v>4.3087999999999997</v>
      </c>
      <c r="J12306" t="s">
        <v>11</v>
      </c>
      <c r="K12306">
        <f>IF(Table13[[#This Row],[ocean_proximity]]="INLAND",1,0)</f>
        <v>0</v>
      </c>
      <c r="L12306">
        <f>IF(Table13[[#This Row],[ocean_proximity]]="ISLAND",1,0)</f>
        <v>0</v>
      </c>
      <c r="M12306">
        <f>IF(Table13[[#This Row],[ocean_proximity]]="NEAR BAY",1,0)</f>
        <v>0</v>
      </c>
      <c r="N12306" s="3">
        <f>IF(Table13[[#This Row],[ocean_proximity]]="NEAR OCEAN",1,0)</f>
        <v>0</v>
      </c>
      <c r="O12306" s="3">
        <f>Table13[[#This Row],[housing_median_age]]/$D$2</f>
        <v>0.65384615384615385</v>
      </c>
      <c r="P12306" s="3">
        <f>Table13[[#This Row],[total_rooms]]/$E$2</f>
        <v>5.3535096642929804E-2</v>
      </c>
      <c r="Q12306" s="3">
        <f>Table13[[#This Row],[total_bedrooms]]/$F$2</f>
        <v>5.2754072924747868E-2</v>
      </c>
      <c r="R12306" s="3">
        <f>Table13[[#This Row],[population]]/$G$2</f>
        <v>2.7268650860377781E-2</v>
      </c>
      <c r="S12306" s="3">
        <f>Table13[[#This Row],[households]]/$H$2</f>
        <v>5.8697796777375862E-2</v>
      </c>
      <c r="T12306" s="3">
        <v>1</v>
      </c>
      <c r="AG12306">
        <f>SUMPRODUCT(Table13[[#This Row],[area_inland]:[ones]],$V$4:$AE$4)</f>
        <v>189801.89684220325</v>
      </c>
      <c r="AH12306">
        <f>ABS(AG12306-Table13[[#This Row],[median_house_value]])</f>
        <v>37301.896842203249</v>
      </c>
    </row>
    <row r="12307" spans="1:34" x14ac:dyDescent="0.45">
      <c r="A12307">
        <v>131300</v>
      </c>
      <c r="B12307">
        <v>-120.45</v>
      </c>
      <c r="C12307">
        <v>34.97</v>
      </c>
      <c r="D12307">
        <v>10</v>
      </c>
      <c r="E12307">
        <v>1897</v>
      </c>
      <c r="F12307">
        <v>354</v>
      </c>
      <c r="G12307">
        <v>1353</v>
      </c>
      <c r="H12307">
        <v>357</v>
      </c>
      <c r="I12307">
        <v>3.7679</v>
      </c>
      <c r="J12307" t="s">
        <v>11</v>
      </c>
      <c r="K12307">
        <f>IF(Table13[[#This Row],[ocean_proximity]]="INLAND",1,0)</f>
        <v>0</v>
      </c>
      <c r="L12307">
        <f>IF(Table13[[#This Row],[ocean_proximity]]="ISLAND",1,0)</f>
        <v>0</v>
      </c>
      <c r="M12307">
        <f>IF(Table13[[#This Row],[ocean_proximity]]="NEAR BAY",1,0)</f>
        <v>0</v>
      </c>
      <c r="N12307" s="3">
        <f>IF(Table13[[#This Row],[ocean_proximity]]="NEAR OCEAN",1,0)</f>
        <v>0</v>
      </c>
      <c r="O12307" s="3">
        <f>Table13[[#This Row],[housing_median_age]]/$D$2</f>
        <v>0.19230769230769232</v>
      </c>
      <c r="P12307" s="3">
        <f>Table13[[#This Row],[total_rooms]]/$E$2</f>
        <v>4.8245167853509664E-2</v>
      </c>
      <c r="Q12307" s="3">
        <f>Table13[[#This Row],[total_bedrooms]]/$F$2</f>
        <v>5.492629945694337E-2</v>
      </c>
      <c r="R12307" s="3">
        <f>Table13[[#This Row],[population]]/$G$2</f>
        <v>3.7918278123423577E-2</v>
      </c>
      <c r="S12307" s="3">
        <f>Table13[[#This Row],[households]]/$H$2</f>
        <v>5.8697796777375862E-2</v>
      </c>
      <c r="T12307" s="3">
        <v>1</v>
      </c>
      <c r="AG12307">
        <f>SUMPRODUCT(Table13[[#This Row],[area_inland]:[ones]],$V$4:$AE$4)</f>
        <v>181069.21792426147</v>
      </c>
      <c r="AH12307">
        <f>ABS(AG12307-Table13[[#This Row],[median_house_value]])</f>
        <v>49769.217924261466</v>
      </c>
    </row>
    <row r="12308" spans="1:34" x14ac:dyDescent="0.45">
      <c r="A12308">
        <v>209900</v>
      </c>
      <c r="B12308">
        <v>-118.02</v>
      </c>
      <c r="C12308">
        <v>33.9</v>
      </c>
      <c r="D12308">
        <v>34</v>
      </c>
      <c r="E12308">
        <v>1636</v>
      </c>
      <c r="F12308">
        <v>358</v>
      </c>
      <c r="G12308">
        <v>977</v>
      </c>
      <c r="H12308">
        <v>357</v>
      </c>
      <c r="I12308">
        <v>3.5937999999999999</v>
      </c>
      <c r="J12308" t="s">
        <v>11</v>
      </c>
      <c r="K12308">
        <f>IF(Table13[[#This Row],[ocean_proximity]]="INLAND",1,0)</f>
        <v>0</v>
      </c>
      <c r="L12308">
        <f>IF(Table13[[#This Row],[ocean_proximity]]="ISLAND",1,0)</f>
        <v>0</v>
      </c>
      <c r="M12308">
        <f>IF(Table13[[#This Row],[ocean_proximity]]="NEAR BAY",1,0)</f>
        <v>0</v>
      </c>
      <c r="N12308" s="3">
        <f>IF(Table13[[#This Row],[ocean_proximity]]="NEAR OCEAN",1,0)</f>
        <v>0</v>
      </c>
      <c r="O12308" s="3">
        <f>Table13[[#This Row],[housing_median_age]]/$D$2</f>
        <v>0.65384615384615385</v>
      </c>
      <c r="P12308" s="3">
        <f>Table13[[#This Row],[total_rooms]]/$E$2</f>
        <v>4.1607324516785352E-2</v>
      </c>
      <c r="Q12308" s="3">
        <f>Table13[[#This Row],[total_bedrooms]]/$F$2</f>
        <v>5.5546935608999225E-2</v>
      </c>
      <c r="R12308" s="3">
        <f>Table13[[#This Row],[population]]/$G$2</f>
        <v>2.7380752199988791E-2</v>
      </c>
      <c r="S12308" s="3">
        <f>Table13[[#This Row],[households]]/$H$2</f>
        <v>5.8697796777375862E-2</v>
      </c>
      <c r="T12308" s="3">
        <v>1</v>
      </c>
      <c r="AG12308">
        <f>SUMPRODUCT(Table13[[#This Row],[area_inland]:[ones]],$V$4:$AE$4)</f>
        <v>189689.51670374747</v>
      </c>
      <c r="AH12308">
        <f>ABS(AG12308-Table13[[#This Row],[median_house_value]])</f>
        <v>20210.483296252525</v>
      </c>
    </row>
    <row r="12309" spans="1:34" x14ac:dyDescent="0.45">
      <c r="A12309">
        <v>126900</v>
      </c>
      <c r="B12309">
        <v>-117.02</v>
      </c>
      <c r="C12309">
        <v>32.72</v>
      </c>
      <c r="D12309">
        <v>36</v>
      </c>
      <c r="E12309">
        <v>2030</v>
      </c>
      <c r="F12309">
        <v>369</v>
      </c>
      <c r="G12309">
        <v>1142</v>
      </c>
      <c r="H12309">
        <v>357</v>
      </c>
      <c r="I12309">
        <v>3.7763</v>
      </c>
      <c r="J12309" t="s">
        <v>13</v>
      </c>
      <c r="K12309">
        <f>IF(Table13[[#This Row],[ocean_proximity]]="INLAND",1,0)</f>
        <v>0</v>
      </c>
      <c r="L12309">
        <f>IF(Table13[[#This Row],[ocean_proximity]]="ISLAND",1,0)</f>
        <v>0</v>
      </c>
      <c r="M12309">
        <f>IF(Table13[[#This Row],[ocean_proximity]]="NEAR BAY",1,0)</f>
        <v>0</v>
      </c>
      <c r="N12309" s="3">
        <f>IF(Table13[[#This Row],[ocean_proximity]]="NEAR OCEAN",1,0)</f>
        <v>1</v>
      </c>
      <c r="O12309" s="3">
        <f>Table13[[#This Row],[housing_median_age]]/$D$2</f>
        <v>0.69230769230769229</v>
      </c>
      <c r="P12309" s="3">
        <f>Table13[[#This Row],[total_rooms]]/$E$2</f>
        <v>5.1627670396744658E-2</v>
      </c>
      <c r="Q12309" s="3">
        <f>Table13[[#This Row],[total_bedrooms]]/$F$2</f>
        <v>5.7253685027152834E-2</v>
      </c>
      <c r="R12309" s="3">
        <f>Table13[[#This Row],[population]]/$G$2</f>
        <v>3.2004932458942884E-2</v>
      </c>
      <c r="S12309" s="3">
        <f>Table13[[#This Row],[households]]/$H$2</f>
        <v>5.8697796777375862E-2</v>
      </c>
      <c r="T12309" s="3">
        <v>1</v>
      </c>
      <c r="AG12309">
        <f>SUMPRODUCT(Table13[[#This Row],[area_inland]:[ones]],$V$4:$AE$4)</f>
        <v>202762.79422101864</v>
      </c>
      <c r="AH12309">
        <f>ABS(AG12309-Table13[[#This Row],[median_house_value]])</f>
        <v>75862.794221018645</v>
      </c>
    </row>
    <row r="12310" spans="1:34" x14ac:dyDescent="0.45">
      <c r="A12310">
        <v>106400</v>
      </c>
      <c r="B12310">
        <v>-117.48</v>
      </c>
      <c r="C12310">
        <v>34.08</v>
      </c>
      <c r="D12310">
        <v>17</v>
      </c>
      <c r="E12310">
        <v>1834</v>
      </c>
      <c r="F12310">
        <v>390</v>
      </c>
      <c r="G12310">
        <v>1253</v>
      </c>
      <c r="H12310">
        <v>357</v>
      </c>
      <c r="I12310">
        <v>3.1027999999999998</v>
      </c>
      <c r="J12310" t="s">
        <v>12</v>
      </c>
      <c r="K12310">
        <f>IF(Table13[[#This Row],[ocean_proximity]]="INLAND",1,0)</f>
        <v>1</v>
      </c>
      <c r="L12310">
        <f>IF(Table13[[#This Row],[ocean_proximity]]="ISLAND",1,0)</f>
        <v>0</v>
      </c>
      <c r="M12310">
        <f>IF(Table13[[#This Row],[ocean_proximity]]="NEAR BAY",1,0)</f>
        <v>0</v>
      </c>
      <c r="N12310" s="3">
        <f>IF(Table13[[#This Row],[ocean_proximity]]="NEAR OCEAN",1,0)</f>
        <v>0</v>
      </c>
      <c r="O12310" s="3">
        <f>Table13[[#This Row],[housing_median_age]]/$D$2</f>
        <v>0.32692307692307693</v>
      </c>
      <c r="P12310" s="3">
        <f>Table13[[#This Row],[total_rooms]]/$E$2</f>
        <v>4.664292980671414E-2</v>
      </c>
      <c r="Q12310" s="3">
        <f>Table13[[#This Row],[total_bedrooms]]/$F$2</f>
        <v>6.0512024825446084E-2</v>
      </c>
      <c r="R12310" s="3">
        <f>Table13[[#This Row],[population]]/$G$2</f>
        <v>3.5115744633148364E-2</v>
      </c>
      <c r="S12310" s="3">
        <f>Table13[[#This Row],[households]]/$H$2</f>
        <v>5.8697796777375862E-2</v>
      </c>
      <c r="T12310" s="3">
        <v>1</v>
      </c>
      <c r="AG12310">
        <f>SUMPRODUCT(Table13[[#This Row],[area_inland]:[ones]],$V$4:$AE$4)</f>
        <v>190162.62843082263</v>
      </c>
      <c r="AH12310">
        <f>ABS(AG12310-Table13[[#This Row],[median_house_value]])</f>
        <v>83762.628430822631</v>
      </c>
    </row>
    <row r="12311" spans="1:34" x14ac:dyDescent="0.45">
      <c r="A12311">
        <v>156900</v>
      </c>
      <c r="B12311">
        <v>-117.07</v>
      </c>
      <c r="C12311">
        <v>32.630000000000003</v>
      </c>
      <c r="D12311">
        <v>37</v>
      </c>
      <c r="E12311">
        <v>2303</v>
      </c>
      <c r="F12311">
        <v>379</v>
      </c>
      <c r="G12311">
        <v>1026</v>
      </c>
      <c r="H12311">
        <v>357</v>
      </c>
      <c r="I12311">
        <v>3.4550000000000001</v>
      </c>
      <c r="J12311" t="s">
        <v>13</v>
      </c>
      <c r="K12311">
        <f>IF(Table13[[#This Row],[ocean_proximity]]="INLAND",1,0)</f>
        <v>0</v>
      </c>
      <c r="L12311">
        <f>IF(Table13[[#This Row],[ocean_proximity]]="ISLAND",1,0)</f>
        <v>0</v>
      </c>
      <c r="M12311">
        <f>IF(Table13[[#This Row],[ocean_proximity]]="NEAR BAY",1,0)</f>
        <v>0</v>
      </c>
      <c r="N12311" s="3">
        <f>IF(Table13[[#This Row],[ocean_proximity]]="NEAR OCEAN",1,0)</f>
        <v>1</v>
      </c>
      <c r="O12311" s="3">
        <f>Table13[[#This Row],[housing_median_age]]/$D$2</f>
        <v>0.71153846153846156</v>
      </c>
      <c r="P12311" s="3">
        <f>Table13[[#This Row],[total_rooms]]/$E$2</f>
        <v>5.8570701932858599E-2</v>
      </c>
      <c r="Q12311" s="3">
        <f>Table13[[#This Row],[total_bedrooms]]/$F$2</f>
        <v>5.8805275407292475E-2</v>
      </c>
      <c r="R12311" s="3">
        <f>Table13[[#This Row],[population]]/$G$2</f>
        <v>2.8753993610223641E-2</v>
      </c>
      <c r="S12311" s="3">
        <f>Table13[[#This Row],[households]]/$H$2</f>
        <v>5.8697796777375862E-2</v>
      </c>
      <c r="T12311" s="3">
        <v>1</v>
      </c>
      <c r="AG12311">
        <f>SUMPRODUCT(Table13[[#This Row],[area_inland]:[ones]],$V$4:$AE$4)</f>
        <v>203284.5106762026</v>
      </c>
      <c r="AH12311">
        <f>ABS(AG12311-Table13[[#This Row],[median_house_value]])</f>
        <v>46384.510676202597</v>
      </c>
    </row>
    <row r="12312" spans="1:34" x14ac:dyDescent="0.45">
      <c r="A12312">
        <v>97200</v>
      </c>
      <c r="B12312">
        <v>-122.25</v>
      </c>
      <c r="C12312">
        <v>38.1</v>
      </c>
      <c r="D12312">
        <v>52</v>
      </c>
      <c r="E12312">
        <v>1591</v>
      </c>
      <c r="F12312">
        <v>372</v>
      </c>
      <c r="G12312">
        <v>817</v>
      </c>
      <c r="H12312">
        <v>357</v>
      </c>
      <c r="I12312">
        <v>2.1410999999999998</v>
      </c>
      <c r="J12312" t="s">
        <v>10</v>
      </c>
      <c r="K12312">
        <f>IF(Table13[[#This Row],[ocean_proximity]]="INLAND",1,0)</f>
        <v>0</v>
      </c>
      <c r="L12312">
        <f>IF(Table13[[#This Row],[ocean_proximity]]="ISLAND",1,0)</f>
        <v>0</v>
      </c>
      <c r="M12312">
        <f>IF(Table13[[#This Row],[ocean_proximity]]="NEAR BAY",1,0)</f>
        <v>1</v>
      </c>
      <c r="N12312" s="3">
        <f>IF(Table13[[#This Row],[ocean_proximity]]="NEAR OCEAN",1,0)</f>
        <v>0</v>
      </c>
      <c r="O12312" s="3">
        <f>Table13[[#This Row],[housing_median_age]]/$D$2</f>
        <v>1</v>
      </c>
      <c r="P12312" s="3">
        <f>Table13[[#This Row],[total_rooms]]/$E$2</f>
        <v>4.0462868769074262E-2</v>
      </c>
      <c r="Q12312" s="3">
        <f>Table13[[#This Row],[total_bedrooms]]/$F$2</f>
        <v>5.7719162141194727E-2</v>
      </c>
      <c r="R12312" s="3">
        <f>Table13[[#This Row],[population]]/$G$2</f>
        <v>2.2896698615548456E-2</v>
      </c>
      <c r="S12312" s="3">
        <f>Table13[[#This Row],[households]]/$H$2</f>
        <v>5.8697796777375862E-2</v>
      </c>
      <c r="T12312" s="3">
        <v>1</v>
      </c>
      <c r="AG12312">
        <f>SUMPRODUCT(Table13[[#This Row],[area_inland]:[ones]],$V$4:$AE$4)</f>
        <v>212111.93016159604</v>
      </c>
      <c r="AH12312">
        <f>ABS(AG12312-Table13[[#This Row],[median_house_value]])</f>
        <v>114911.93016159604</v>
      </c>
    </row>
    <row r="12313" spans="1:34" x14ac:dyDescent="0.45">
      <c r="A12313">
        <v>191400</v>
      </c>
      <c r="B12313">
        <v>-121.27</v>
      </c>
      <c r="C12313">
        <v>38.869999999999997</v>
      </c>
      <c r="D12313">
        <v>16</v>
      </c>
      <c r="E12313">
        <v>2094</v>
      </c>
      <c r="F12313">
        <v>358</v>
      </c>
      <c r="G12313">
        <v>1092</v>
      </c>
      <c r="H12313">
        <v>357</v>
      </c>
      <c r="I12313">
        <v>4.4768999999999997</v>
      </c>
      <c r="J12313" t="s">
        <v>12</v>
      </c>
      <c r="K12313">
        <f>IF(Table13[[#This Row],[ocean_proximity]]="INLAND",1,0)</f>
        <v>1</v>
      </c>
      <c r="L12313">
        <f>IF(Table13[[#This Row],[ocean_proximity]]="ISLAND",1,0)</f>
        <v>0</v>
      </c>
      <c r="M12313">
        <f>IF(Table13[[#This Row],[ocean_proximity]]="NEAR BAY",1,0)</f>
        <v>0</v>
      </c>
      <c r="N12313" s="3">
        <f>IF(Table13[[#This Row],[ocean_proximity]]="NEAR OCEAN",1,0)</f>
        <v>0</v>
      </c>
      <c r="O12313" s="3">
        <f>Table13[[#This Row],[housing_median_age]]/$D$2</f>
        <v>0.30769230769230771</v>
      </c>
      <c r="P12313" s="3">
        <f>Table13[[#This Row],[total_rooms]]/$E$2</f>
        <v>5.3255340793489321E-2</v>
      </c>
      <c r="Q12313" s="3">
        <f>Table13[[#This Row],[total_bedrooms]]/$F$2</f>
        <v>5.5546935608999225E-2</v>
      </c>
      <c r="R12313" s="3">
        <f>Table13[[#This Row],[population]]/$G$2</f>
        <v>3.0603665713805281E-2</v>
      </c>
      <c r="S12313" s="3">
        <f>Table13[[#This Row],[households]]/$H$2</f>
        <v>5.8697796777375862E-2</v>
      </c>
      <c r="T12313" s="3">
        <v>1</v>
      </c>
      <c r="AG12313">
        <f>SUMPRODUCT(Table13[[#This Row],[area_inland]:[ones]],$V$4:$AE$4)</f>
        <v>189761.34863338218</v>
      </c>
      <c r="AH12313">
        <f>ABS(AG12313-Table13[[#This Row],[median_house_value]])</f>
        <v>1638.6513666178216</v>
      </c>
    </row>
    <row r="12314" spans="1:34" x14ac:dyDescent="0.45">
      <c r="A12314">
        <v>58900</v>
      </c>
      <c r="B12314">
        <v>-119.54</v>
      </c>
      <c r="C12314">
        <v>36.700000000000003</v>
      </c>
      <c r="D12314">
        <v>20</v>
      </c>
      <c r="E12314">
        <v>1815</v>
      </c>
      <c r="F12314">
        <v>375</v>
      </c>
      <c r="G12314">
        <v>1665</v>
      </c>
      <c r="H12314">
        <v>357</v>
      </c>
      <c r="I12314">
        <v>2.2448000000000001</v>
      </c>
      <c r="J12314" t="s">
        <v>12</v>
      </c>
      <c r="K12314">
        <f>IF(Table13[[#This Row],[ocean_proximity]]="INLAND",1,0)</f>
        <v>1</v>
      </c>
      <c r="L12314">
        <f>IF(Table13[[#This Row],[ocean_proximity]]="ISLAND",1,0)</f>
        <v>0</v>
      </c>
      <c r="M12314">
        <f>IF(Table13[[#This Row],[ocean_proximity]]="NEAR BAY",1,0)</f>
        <v>0</v>
      </c>
      <c r="N12314" s="3">
        <f>IF(Table13[[#This Row],[ocean_proximity]]="NEAR OCEAN",1,0)</f>
        <v>0</v>
      </c>
      <c r="O12314" s="3">
        <f>Table13[[#This Row],[housing_median_age]]/$D$2</f>
        <v>0.38461538461538464</v>
      </c>
      <c r="P12314" s="3">
        <f>Table13[[#This Row],[total_rooms]]/$E$2</f>
        <v>4.6159715157680567E-2</v>
      </c>
      <c r="Q12314" s="3">
        <f>Table13[[#This Row],[total_bedrooms]]/$F$2</f>
        <v>5.818463925523662E-2</v>
      </c>
      <c r="R12314" s="3">
        <f>Table13[[#This Row],[population]]/$G$2</f>
        <v>4.6662182613082227E-2</v>
      </c>
      <c r="S12314" s="3">
        <f>Table13[[#This Row],[households]]/$H$2</f>
        <v>5.8697796777375862E-2</v>
      </c>
      <c r="T12314" s="3">
        <v>1</v>
      </c>
      <c r="AG12314">
        <f>SUMPRODUCT(Table13[[#This Row],[area_inland]:[ones]],$V$4:$AE$4)</f>
        <v>191175.4718206554</v>
      </c>
      <c r="AH12314">
        <f>ABS(AG12314-Table13[[#This Row],[median_house_value]])</f>
        <v>132275.4718206554</v>
      </c>
    </row>
    <row r="12315" spans="1:34" x14ac:dyDescent="0.45">
      <c r="A12315">
        <v>359000</v>
      </c>
      <c r="B12315">
        <v>-117.25</v>
      </c>
      <c r="C12315">
        <v>33.299999999999997</v>
      </c>
      <c r="D12315">
        <v>14</v>
      </c>
      <c r="E12315">
        <v>2513</v>
      </c>
      <c r="F12315">
        <v>351</v>
      </c>
      <c r="G12315">
        <v>1151</v>
      </c>
      <c r="H12315">
        <v>357</v>
      </c>
      <c r="I12315">
        <v>6.3053999999999997</v>
      </c>
      <c r="J12315" t="s">
        <v>11</v>
      </c>
      <c r="K12315">
        <f>IF(Table13[[#This Row],[ocean_proximity]]="INLAND",1,0)</f>
        <v>0</v>
      </c>
      <c r="L12315">
        <f>IF(Table13[[#This Row],[ocean_proximity]]="ISLAND",1,0)</f>
        <v>0</v>
      </c>
      <c r="M12315">
        <f>IF(Table13[[#This Row],[ocean_proximity]]="NEAR BAY",1,0)</f>
        <v>0</v>
      </c>
      <c r="N12315" s="3">
        <f>IF(Table13[[#This Row],[ocean_proximity]]="NEAR OCEAN",1,0)</f>
        <v>0</v>
      </c>
      <c r="O12315" s="3">
        <f>Table13[[#This Row],[housing_median_age]]/$D$2</f>
        <v>0.26923076923076922</v>
      </c>
      <c r="P12315" s="3">
        <f>Table13[[#This Row],[total_rooms]]/$E$2</f>
        <v>6.3911495422177014E-2</v>
      </c>
      <c r="Q12315" s="3">
        <f>Table13[[#This Row],[total_bedrooms]]/$F$2</f>
        <v>5.4460822342901477E-2</v>
      </c>
      <c r="R12315" s="3">
        <f>Table13[[#This Row],[population]]/$G$2</f>
        <v>3.2257160473067654E-2</v>
      </c>
      <c r="S12315" s="3">
        <f>Table13[[#This Row],[households]]/$H$2</f>
        <v>5.8697796777375862E-2</v>
      </c>
      <c r="T12315" s="3">
        <v>1</v>
      </c>
      <c r="AG12315">
        <f>SUMPRODUCT(Table13[[#This Row],[area_inland]:[ones]],$V$4:$AE$4)</f>
        <v>182762.62883983637</v>
      </c>
      <c r="AH12315">
        <f>ABS(AG12315-Table13[[#This Row],[median_house_value]])</f>
        <v>176237.37116016363</v>
      </c>
    </row>
    <row r="12316" spans="1:34" x14ac:dyDescent="0.45">
      <c r="A12316">
        <v>500001</v>
      </c>
      <c r="B12316">
        <v>-118.42</v>
      </c>
      <c r="C12316">
        <v>34.04</v>
      </c>
      <c r="D12316">
        <v>51</v>
      </c>
      <c r="E12316">
        <v>1975</v>
      </c>
      <c r="F12316">
        <v>348</v>
      </c>
      <c r="G12316">
        <v>771</v>
      </c>
      <c r="H12316">
        <v>357</v>
      </c>
      <c r="I12316">
        <v>6.6260000000000003</v>
      </c>
      <c r="J12316" t="s">
        <v>11</v>
      </c>
      <c r="K12316">
        <f>IF(Table13[[#This Row],[ocean_proximity]]="INLAND",1,0)</f>
        <v>0</v>
      </c>
      <c r="L12316">
        <f>IF(Table13[[#This Row],[ocean_proximity]]="ISLAND",1,0)</f>
        <v>0</v>
      </c>
      <c r="M12316">
        <f>IF(Table13[[#This Row],[ocean_proximity]]="NEAR BAY",1,0)</f>
        <v>0</v>
      </c>
      <c r="N12316" s="3">
        <f>IF(Table13[[#This Row],[ocean_proximity]]="NEAR OCEAN",1,0)</f>
        <v>0</v>
      </c>
      <c r="O12316" s="3">
        <f>Table13[[#This Row],[housing_median_age]]/$D$2</f>
        <v>0.98076923076923073</v>
      </c>
      <c r="P12316" s="3">
        <f>Table13[[#This Row],[total_rooms]]/$E$2</f>
        <v>5.0228891149542217E-2</v>
      </c>
      <c r="Q12316" s="3">
        <f>Table13[[#This Row],[total_bedrooms]]/$F$2</f>
        <v>5.3995345228859584E-2</v>
      </c>
      <c r="R12316" s="3">
        <f>Table13[[#This Row],[population]]/$G$2</f>
        <v>2.1607533210021859E-2</v>
      </c>
      <c r="S12316" s="3">
        <f>Table13[[#This Row],[households]]/$H$2</f>
        <v>5.8697796777375862E-2</v>
      </c>
      <c r="T12316" s="3">
        <v>1</v>
      </c>
      <c r="AG12316">
        <f>SUMPRODUCT(Table13[[#This Row],[area_inland]:[ones]],$V$4:$AE$4)</f>
        <v>195954.33780368313</v>
      </c>
      <c r="AH12316">
        <f>ABS(AG12316-Table13[[#This Row],[median_house_value]])</f>
        <v>304046.66219631687</v>
      </c>
    </row>
    <row r="12317" spans="1:34" x14ac:dyDescent="0.45">
      <c r="A12317">
        <v>90200</v>
      </c>
      <c r="B12317">
        <v>-124.11</v>
      </c>
      <c r="C12317">
        <v>40.93</v>
      </c>
      <c r="D12317">
        <v>17</v>
      </c>
      <c r="E12317">
        <v>1661</v>
      </c>
      <c r="F12317">
        <v>329</v>
      </c>
      <c r="G12317">
        <v>948</v>
      </c>
      <c r="H12317">
        <v>357</v>
      </c>
      <c r="I12317">
        <v>2.7639</v>
      </c>
      <c r="J12317" t="s">
        <v>13</v>
      </c>
      <c r="K12317">
        <f>IF(Table13[[#This Row],[ocean_proximity]]="INLAND",1,0)</f>
        <v>0</v>
      </c>
      <c r="L12317">
        <f>IF(Table13[[#This Row],[ocean_proximity]]="ISLAND",1,0)</f>
        <v>0</v>
      </c>
      <c r="M12317">
        <f>IF(Table13[[#This Row],[ocean_proximity]]="NEAR BAY",1,0)</f>
        <v>0</v>
      </c>
      <c r="N12317" s="3">
        <f>IF(Table13[[#This Row],[ocean_proximity]]="NEAR OCEAN",1,0)</f>
        <v>1</v>
      </c>
      <c r="O12317" s="3">
        <f>Table13[[#This Row],[housing_median_age]]/$D$2</f>
        <v>0.32692307692307693</v>
      </c>
      <c r="P12317" s="3">
        <f>Table13[[#This Row],[total_rooms]]/$E$2</f>
        <v>4.2243133265513731E-2</v>
      </c>
      <c r="Q12317" s="3">
        <f>Table13[[#This Row],[total_bedrooms]]/$F$2</f>
        <v>5.1047323506594258E-2</v>
      </c>
      <c r="R12317" s="3">
        <f>Table13[[#This Row],[population]]/$G$2</f>
        <v>2.656801748780898E-2</v>
      </c>
      <c r="S12317" s="3">
        <f>Table13[[#This Row],[households]]/$H$2</f>
        <v>5.8697796777375862E-2</v>
      </c>
      <c r="T12317" s="3">
        <v>1</v>
      </c>
      <c r="AG12317">
        <f>SUMPRODUCT(Table13[[#This Row],[area_inland]:[ones]],$V$4:$AE$4)</f>
        <v>195531.11053898171</v>
      </c>
      <c r="AH12317">
        <f>ABS(AG12317-Table13[[#This Row],[median_house_value]])</f>
        <v>105331.11053898171</v>
      </c>
    </row>
    <row r="12318" spans="1:34" x14ac:dyDescent="0.45">
      <c r="A12318">
        <v>232800</v>
      </c>
      <c r="B12318">
        <v>-118.11</v>
      </c>
      <c r="C12318">
        <v>33.82</v>
      </c>
      <c r="D12318">
        <v>37</v>
      </c>
      <c r="E12318">
        <v>1987</v>
      </c>
      <c r="F12318">
        <v>347</v>
      </c>
      <c r="G12318">
        <v>1095</v>
      </c>
      <c r="H12318">
        <v>357</v>
      </c>
      <c r="I12318">
        <v>4.3202999999999996</v>
      </c>
      <c r="J12318" t="s">
        <v>11</v>
      </c>
      <c r="K12318">
        <f>IF(Table13[[#This Row],[ocean_proximity]]="INLAND",1,0)</f>
        <v>0</v>
      </c>
      <c r="L12318">
        <f>IF(Table13[[#This Row],[ocean_proximity]]="ISLAND",1,0)</f>
        <v>0</v>
      </c>
      <c r="M12318">
        <f>IF(Table13[[#This Row],[ocean_proximity]]="NEAR BAY",1,0)</f>
        <v>0</v>
      </c>
      <c r="N12318" s="3">
        <f>IF(Table13[[#This Row],[ocean_proximity]]="NEAR OCEAN",1,0)</f>
        <v>0</v>
      </c>
      <c r="O12318" s="3">
        <f>Table13[[#This Row],[housing_median_age]]/$D$2</f>
        <v>0.71153846153846156</v>
      </c>
      <c r="P12318" s="3">
        <f>Table13[[#This Row],[total_rooms]]/$E$2</f>
        <v>5.0534079348931844E-2</v>
      </c>
      <c r="Q12318" s="3">
        <f>Table13[[#This Row],[total_bedrooms]]/$F$2</f>
        <v>5.3840186190845615E-2</v>
      </c>
      <c r="R12318" s="3">
        <f>Table13[[#This Row],[population]]/$G$2</f>
        <v>3.0687741718513538E-2</v>
      </c>
      <c r="S12318" s="3">
        <f>Table13[[#This Row],[households]]/$H$2</f>
        <v>5.8697796777375862E-2</v>
      </c>
      <c r="T12318" s="3">
        <v>1</v>
      </c>
      <c r="AG12318">
        <f>SUMPRODUCT(Table13[[#This Row],[area_inland]:[ones]],$V$4:$AE$4)</f>
        <v>190873.83204486076</v>
      </c>
      <c r="AH12318">
        <f>ABS(AG12318-Table13[[#This Row],[median_house_value]])</f>
        <v>41926.167955139244</v>
      </c>
    </row>
    <row r="12319" spans="1:34" x14ac:dyDescent="0.45">
      <c r="A12319">
        <v>87200</v>
      </c>
      <c r="B12319">
        <v>-121.32</v>
      </c>
      <c r="C12319">
        <v>37.96</v>
      </c>
      <c r="D12319">
        <v>47</v>
      </c>
      <c r="E12319">
        <v>1700</v>
      </c>
      <c r="F12319">
        <v>344</v>
      </c>
      <c r="G12319">
        <v>922</v>
      </c>
      <c r="H12319">
        <v>357</v>
      </c>
      <c r="I12319">
        <v>3.1844999999999999</v>
      </c>
      <c r="J12319" t="s">
        <v>12</v>
      </c>
      <c r="K12319">
        <f>IF(Table13[[#This Row],[ocean_proximity]]="INLAND",1,0)</f>
        <v>1</v>
      </c>
      <c r="L12319">
        <f>IF(Table13[[#This Row],[ocean_proximity]]="ISLAND",1,0)</f>
        <v>0</v>
      </c>
      <c r="M12319">
        <f>IF(Table13[[#This Row],[ocean_proximity]]="NEAR BAY",1,0)</f>
        <v>0</v>
      </c>
      <c r="N12319" s="3">
        <f>IF(Table13[[#This Row],[ocean_proximity]]="NEAR OCEAN",1,0)</f>
        <v>0</v>
      </c>
      <c r="O12319" s="3">
        <f>Table13[[#This Row],[housing_median_age]]/$D$2</f>
        <v>0.90384615384615385</v>
      </c>
      <c r="P12319" s="3">
        <f>Table13[[#This Row],[total_rooms]]/$E$2</f>
        <v>4.3234994913530007E-2</v>
      </c>
      <c r="Q12319" s="3">
        <f>Table13[[#This Row],[total_bedrooms]]/$F$2</f>
        <v>5.3374709076803722E-2</v>
      </c>
      <c r="R12319" s="3">
        <f>Table13[[#This Row],[population]]/$G$2</f>
        <v>2.5839358780337426E-2</v>
      </c>
      <c r="S12319" s="3">
        <f>Table13[[#This Row],[households]]/$H$2</f>
        <v>5.8697796777375862E-2</v>
      </c>
      <c r="T12319" s="3">
        <v>1</v>
      </c>
      <c r="AG12319">
        <f>SUMPRODUCT(Table13[[#This Row],[area_inland]:[ones]],$V$4:$AE$4)</f>
        <v>200785.10827087593</v>
      </c>
      <c r="AH12319">
        <f>ABS(AG12319-Table13[[#This Row],[median_house_value]])</f>
        <v>113585.10827087593</v>
      </c>
    </row>
    <row r="12320" spans="1:34" x14ac:dyDescent="0.45">
      <c r="A12320">
        <v>445200</v>
      </c>
      <c r="B12320">
        <v>-118.04</v>
      </c>
      <c r="C12320">
        <v>34.119999999999997</v>
      </c>
      <c r="D12320">
        <v>39</v>
      </c>
      <c r="E12320">
        <v>2522</v>
      </c>
      <c r="F12320">
        <v>380</v>
      </c>
      <c r="G12320">
        <v>1113</v>
      </c>
      <c r="H12320">
        <v>357</v>
      </c>
      <c r="I12320">
        <v>5.2248999999999999</v>
      </c>
      <c r="J12320" t="s">
        <v>12</v>
      </c>
      <c r="K12320">
        <f>IF(Table13[[#This Row],[ocean_proximity]]="INLAND",1,0)</f>
        <v>1</v>
      </c>
      <c r="L12320">
        <f>IF(Table13[[#This Row],[ocean_proximity]]="ISLAND",1,0)</f>
        <v>0</v>
      </c>
      <c r="M12320">
        <f>IF(Table13[[#This Row],[ocean_proximity]]="NEAR BAY",1,0)</f>
        <v>0</v>
      </c>
      <c r="N12320" s="3">
        <f>IF(Table13[[#This Row],[ocean_proximity]]="NEAR OCEAN",1,0)</f>
        <v>0</v>
      </c>
      <c r="O12320" s="3">
        <f>Table13[[#This Row],[housing_median_age]]/$D$2</f>
        <v>0.75</v>
      </c>
      <c r="P12320" s="3">
        <f>Table13[[#This Row],[total_rooms]]/$E$2</f>
        <v>6.4140386571719221E-2</v>
      </c>
      <c r="Q12320" s="3">
        <f>Table13[[#This Row],[total_bedrooms]]/$F$2</f>
        <v>5.8960434445306437E-2</v>
      </c>
      <c r="R12320" s="3">
        <f>Table13[[#This Row],[population]]/$G$2</f>
        <v>3.1192197746763073E-2</v>
      </c>
      <c r="S12320" s="3">
        <f>Table13[[#This Row],[households]]/$H$2</f>
        <v>5.8697796777375862E-2</v>
      </c>
      <c r="T12320" s="3">
        <v>1</v>
      </c>
      <c r="AG12320">
        <f>SUMPRODUCT(Table13[[#This Row],[area_inland]:[ones]],$V$4:$AE$4)</f>
        <v>198386.97797467769</v>
      </c>
      <c r="AH12320">
        <f>ABS(AG12320-Table13[[#This Row],[median_house_value]])</f>
        <v>246813.02202532231</v>
      </c>
    </row>
    <row r="12321" spans="1:34" x14ac:dyDescent="0.45">
      <c r="A12321">
        <v>150000</v>
      </c>
      <c r="B12321">
        <v>-118.3</v>
      </c>
      <c r="C12321">
        <v>34.03</v>
      </c>
      <c r="D12321">
        <v>40</v>
      </c>
      <c r="E12321">
        <v>1695</v>
      </c>
      <c r="F12321">
        <v>374</v>
      </c>
      <c r="G12321">
        <v>1138</v>
      </c>
      <c r="H12321">
        <v>357</v>
      </c>
      <c r="I12321">
        <v>2.7124999999999999</v>
      </c>
      <c r="J12321" t="s">
        <v>11</v>
      </c>
      <c r="K12321">
        <f>IF(Table13[[#This Row],[ocean_proximity]]="INLAND",1,0)</f>
        <v>0</v>
      </c>
      <c r="L12321">
        <f>IF(Table13[[#This Row],[ocean_proximity]]="ISLAND",1,0)</f>
        <v>0</v>
      </c>
      <c r="M12321">
        <f>IF(Table13[[#This Row],[ocean_proximity]]="NEAR BAY",1,0)</f>
        <v>0</v>
      </c>
      <c r="N12321" s="3">
        <f>IF(Table13[[#This Row],[ocean_proximity]]="NEAR OCEAN",1,0)</f>
        <v>0</v>
      </c>
      <c r="O12321" s="3">
        <f>Table13[[#This Row],[housing_median_age]]/$D$2</f>
        <v>0.76923076923076927</v>
      </c>
      <c r="P12321" s="3">
        <f>Table13[[#This Row],[total_rooms]]/$E$2</f>
        <v>4.3107833163784331E-2</v>
      </c>
      <c r="Q12321" s="3">
        <f>Table13[[#This Row],[total_bedrooms]]/$F$2</f>
        <v>5.8029480217222651E-2</v>
      </c>
      <c r="R12321" s="3">
        <f>Table13[[#This Row],[population]]/$G$2</f>
        <v>3.1892831119331874E-2</v>
      </c>
      <c r="S12321" s="3">
        <f>Table13[[#This Row],[households]]/$H$2</f>
        <v>5.8697796777375862E-2</v>
      </c>
      <c r="T12321" s="3">
        <v>1</v>
      </c>
      <c r="AG12321">
        <f>SUMPRODUCT(Table13[[#This Row],[area_inland]:[ones]],$V$4:$AE$4)</f>
        <v>191964.80388156211</v>
      </c>
      <c r="AH12321">
        <f>ABS(AG12321-Table13[[#This Row],[median_house_value]])</f>
        <v>41964.803881562111</v>
      </c>
    </row>
    <row r="12322" spans="1:34" x14ac:dyDescent="0.45">
      <c r="A12322">
        <v>250800</v>
      </c>
      <c r="B12322">
        <v>-122.41</v>
      </c>
      <c r="C12322">
        <v>37.74</v>
      </c>
      <c r="D12322">
        <v>52</v>
      </c>
      <c r="E12322">
        <v>1842</v>
      </c>
      <c r="F12322">
        <v>339</v>
      </c>
      <c r="G12322">
        <v>1032</v>
      </c>
      <c r="H12322">
        <v>357</v>
      </c>
      <c r="I12322">
        <v>5.5563000000000002</v>
      </c>
      <c r="J12322" t="s">
        <v>10</v>
      </c>
      <c r="K12322">
        <f>IF(Table13[[#This Row],[ocean_proximity]]="INLAND",1,0)</f>
        <v>0</v>
      </c>
      <c r="L12322">
        <f>IF(Table13[[#This Row],[ocean_proximity]]="ISLAND",1,0)</f>
        <v>0</v>
      </c>
      <c r="M12322">
        <f>IF(Table13[[#This Row],[ocean_proximity]]="NEAR BAY",1,0)</f>
        <v>1</v>
      </c>
      <c r="N12322" s="3">
        <f>IF(Table13[[#This Row],[ocean_proximity]]="NEAR OCEAN",1,0)</f>
        <v>0</v>
      </c>
      <c r="O12322" s="3">
        <f>Table13[[#This Row],[housing_median_age]]/$D$2</f>
        <v>1</v>
      </c>
      <c r="P12322" s="3">
        <f>Table13[[#This Row],[total_rooms]]/$E$2</f>
        <v>4.6846388606307222E-2</v>
      </c>
      <c r="Q12322" s="3">
        <f>Table13[[#This Row],[total_bedrooms]]/$F$2</f>
        <v>5.2598913886733906E-2</v>
      </c>
      <c r="R12322" s="3">
        <f>Table13[[#This Row],[population]]/$G$2</f>
        <v>2.8922145619640155E-2</v>
      </c>
      <c r="S12322" s="3">
        <f>Table13[[#This Row],[households]]/$H$2</f>
        <v>5.8697796777375862E-2</v>
      </c>
      <c r="T12322" s="3">
        <v>1</v>
      </c>
      <c r="AG12322">
        <f>SUMPRODUCT(Table13[[#This Row],[area_inland]:[ones]],$V$4:$AE$4)</f>
        <v>212065.61874615523</v>
      </c>
      <c r="AH12322">
        <f>ABS(AG12322-Table13[[#This Row],[median_house_value]])</f>
        <v>38734.381253844767</v>
      </c>
    </row>
    <row r="12323" spans="1:34" hidden="1" x14ac:dyDescent="0.45">
      <c r="A12323">
        <v>182400</v>
      </c>
      <c r="B12323">
        <v>-118.05</v>
      </c>
      <c r="C12323">
        <v>33.99</v>
      </c>
      <c r="D12323">
        <v>38</v>
      </c>
      <c r="E12323">
        <v>1619</v>
      </c>
      <c r="G12323">
        <v>886</v>
      </c>
      <c r="H12323">
        <v>357</v>
      </c>
      <c r="I12323">
        <v>3.7328000000000001</v>
      </c>
      <c r="J12323" t="s">
        <v>11</v>
      </c>
      <c r="K12323">
        <f>IF(Table13[[#This Row],[ocean_proximity]]="INLAND",1,0)</f>
        <v>0</v>
      </c>
      <c r="L12323">
        <f>IF(Table13[[#This Row],[ocean_proximity]]="ISLAND",1,0)</f>
        <v>0</v>
      </c>
      <c r="M12323">
        <f>IF(Table13[[#This Row],[ocean_proximity]]="NEAR BAY",1,0)</f>
        <v>0</v>
      </c>
      <c r="N12323" s="3">
        <f>IF(Table13[[#This Row],[ocean_proximity]]="NEAR OCEAN",1,0)</f>
        <v>0</v>
      </c>
      <c r="O12323" s="3">
        <f>Table13[[#This Row],[housing_median_age]]/$D$2</f>
        <v>0.73076923076923073</v>
      </c>
      <c r="P12323" s="3">
        <f>Table13[[#This Row],[total_rooms]]/$E$2</f>
        <v>4.1174974567650048E-2</v>
      </c>
      <c r="Q12323" s="3">
        <f>Table13[[#This Row],[total_bedrooms]]/$F$2</f>
        <v>0</v>
      </c>
      <c r="R12323" s="3">
        <f>Table13[[#This Row],[population]]/$G$2</f>
        <v>2.4830446723838349E-2</v>
      </c>
      <c r="S12323" s="3">
        <f>Table13[[#This Row],[households]]/$H$2</f>
        <v>5.8697796777375862E-2</v>
      </c>
      <c r="T12323" s="3"/>
      <c r="AG12323">
        <f>SUMPRODUCT(Table13[[#This Row],[area_inland]:[ones]],$V$4:$AE$4)</f>
        <v>14789.864366502889</v>
      </c>
      <c r="AH12323">
        <f>ABS(AG12323-Table13[[#This Row],[median_house_value]])</f>
        <v>167610.13563349712</v>
      </c>
    </row>
    <row r="12324" spans="1:34" x14ac:dyDescent="0.45">
      <c r="A12324">
        <v>205000</v>
      </c>
      <c r="B12324">
        <v>-118.3</v>
      </c>
      <c r="C12324">
        <v>34.17</v>
      </c>
      <c r="D12324">
        <v>16</v>
      </c>
      <c r="E12324">
        <v>1353</v>
      </c>
      <c r="F12324">
        <v>398</v>
      </c>
      <c r="G12324">
        <v>1211</v>
      </c>
      <c r="H12324">
        <v>357</v>
      </c>
      <c r="I12324">
        <v>3.1551</v>
      </c>
      <c r="J12324" t="s">
        <v>11</v>
      </c>
      <c r="K12324">
        <f>IF(Table13[[#This Row],[ocean_proximity]]="INLAND",1,0)</f>
        <v>0</v>
      </c>
      <c r="L12324">
        <f>IF(Table13[[#This Row],[ocean_proximity]]="ISLAND",1,0)</f>
        <v>0</v>
      </c>
      <c r="M12324">
        <f>IF(Table13[[#This Row],[ocean_proximity]]="NEAR BAY",1,0)</f>
        <v>0</v>
      </c>
      <c r="N12324" s="3">
        <f>IF(Table13[[#This Row],[ocean_proximity]]="NEAR OCEAN",1,0)</f>
        <v>0</v>
      </c>
      <c r="O12324" s="3">
        <f>Table13[[#This Row],[housing_median_age]]/$D$2</f>
        <v>0.30769230769230771</v>
      </c>
      <c r="P12324" s="3">
        <f>Table13[[#This Row],[total_rooms]]/$E$2</f>
        <v>3.440996948118006E-2</v>
      </c>
      <c r="Q12324" s="3">
        <f>Table13[[#This Row],[total_bedrooms]]/$F$2</f>
        <v>6.1753297129557794E-2</v>
      </c>
      <c r="R12324" s="3">
        <f>Table13[[#This Row],[population]]/$G$2</f>
        <v>3.393868056723278E-2</v>
      </c>
      <c r="S12324" s="3">
        <f>Table13[[#This Row],[households]]/$H$2</f>
        <v>5.8697796777375862E-2</v>
      </c>
      <c r="T12324" s="3">
        <v>1</v>
      </c>
      <c r="AG12324">
        <f>SUMPRODUCT(Table13[[#This Row],[area_inland]:[ones]],$V$4:$AE$4)</f>
        <v>183221.91909920442</v>
      </c>
      <c r="AH12324">
        <f>ABS(AG12324-Table13[[#This Row],[median_house_value]])</f>
        <v>21778.080900795583</v>
      </c>
    </row>
    <row r="12325" spans="1:34" x14ac:dyDescent="0.45">
      <c r="A12325">
        <v>414700</v>
      </c>
      <c r="B12325">
        <v>-122.09</v>
      </c>
      <c r="C12325">
        <v>37.380000000000003</v>
      </c>
      <c r="D12325">
        <v>34</v>
      </c>
      <c r="E12325">
        <v>1959</v>
      </c>
      <c r="F12325">
        <v>342</v>
      </c>
      <c r="G12325">
        <v>849</v>
      </c>
      <c r="H12325">
        <v>357</v>
      </c>
      <c r="I12325">
        <v>6.2884000000000002</v>
      </c>
      <c r="J12325" t="s">
        <v>10</v>
      </c>
      <c r="K12325">
        <f>IF(Table13[[#This Row],[ocean_proximity]]="INLAND",1,0)</f>
        <v>0</v>
      </c>
      <c r="L12325">
        <f>IF(Table13[[#This Row],[ocean_proximity]]="ISLAND",1,0)</f>
        <v>0</v>
      </c>
      <c r="M12325">
        <f>IF(Table13[[#This Row],[ocean_proximity]]="NEAR BAY",1,0)</f>
        <v>1</v>
      </c>
      <c r="N12325" s="3">
        <f>IF(Table13[[#This Row],[ocean_proximity]]="NEAR OCEAN",1,0)</f>
        <v>0</v>
      </c>
      <c r="O12325" s="3">
        <f>Table13[[#This Row],[housing_median_age]]/$D$2</f>
        <v>0.65384615384615385</v>
      </c>
      <c r="P12325" s="3">
        <f>Table13[[#This Row],[total_rooms]]/$E$2</f>
        <v>4.9821973550356051E-2</v>
      </c>
      <c r="Q12325" s="3">
        <f>Table13[[#This Row],[total_bedrooms]]/$F$2</f>
        <v>5.3064391000775799E-2</v>
      </c>
      <c r="R12325" s="3">
        <f>Table13[[#This Row],[population]]/$G$2</f>
        <v>2.3793509332436524E-2</v>
      </c>
      <c r="S12325" s="3">
        <f>Table13[[#This Row],[households]]/$H$2</f>
        <v>5.8697796777375862E-2</v>
      </c>
      <c r="T12325" s="3">
        <v>1</v>
      </c>
      <c r="AG12325">
        <f>SUMPRODUCT(Table13[[#This Row],[area_inland]:[ones]],$V$4:$AE$4)</f>
        <v>205594.71463975054</v>
      </c>
      <c r="AH12325">
        <f>ABS(AG12325-Table13[[#This Row],[median_house_value]])</f>
        <v>209105.28536024946</v>
      </c>
    </row>
    <row r="12326" spans="1:34" x14ac:dyDescent="0.45">
      <c r="A12326">
        <v>78400</v>
      </c>
      <c r="B12326">
        <v>-121.38</v>
      </c>
      <c r="C12326">
        <v>38.67</v>
      </c>
      <c r="D12326">
        <v>37</v>
      </c>
      <c r="E12326">
        <v>2176</v>
      </c>
      <c r="F12326">
        <v>460</v>
      </c>
      <c r="G12326">
        <v>1067</v>
      </c>
      <c r="H12326">
        <v>357</v>
      </c>
      <c r="I12326">
        <v>2.3957999999999999</v>
      </c>
      <c r="J12326" t="s">
        <v>12</v>
      </c>
      <c r="K12326">
        <f>IF(Table13[[#This Row],[ocean_proximity]]="INLAND",1,0)</f>
        <v>1</v>
      </c>
      <c r="L12326">
        <f>IF(Table13[[#This Row],[ocean_proximity]]="ISLAND",1,0)</f>
        <v>0</v>
      </c>
      <c r="M12326">
        <f>IF(Table13[[#This Row],[ocean_proximity]]="NEAR BAY",1,0)</f>
        <v>0</v>
      </c>
      <c r="N12326" s="3">
        <f>IF(Table13[[#This Row],[ocean_proximity]]="NEAR OCEAN",1,0)</f>
        <v>0</v>
      </c>
      <c r="O12326" s="3">
        <f>Table13[[#This Row],[housing_median_age]]/$D$2</f>
        <v>0.71153846153846156</v>
      </c>
      <c r="P12326" s="3">
        <f>Table13[[#This Row],[total_rooms]]/$E$2</f>
        <v>5.5340793489318411E-2</v>
      </c>
      <c r="Q12326" s="3">
        <f>Table13[[#This Row],[total_bedrooms]]/$F$2</f>
        <v>7.1373157486423588E-2</v>
      </c>
      <c r="R12326" s="3">
        <f>Table13[[#This Row],[population]]/$G$2</f>
        <v>2.9903032341236476E-2</v>
      </c>
      <c r="S12326" s="3">
        <f>Table13[[#This Row],[households]]/$H$2</f>
        <v>5.8697796777375862E-2</v>
      </c>
      <c r="T12326" s="3">
        <v>1</v>
      </c>
      <c r="AG12326">
        <f>SUMPRODUCT(Table13[[#This Row],[area_inland]:[ones]],$V$4:$AE$4)</f>
        <v>197882.64410875356</v>
      </c>
      <c r="AH12326">
        <f>ABS(AG12326-Table13[[#This Row],[median_house_value]])</f>
        <v>119482.64410875356</v>
      </c>
    </row>
    <row r="12327" spans="1:34" x14ac:dyDescent="0.45">
      <c r="A12327">
        <v>153300</v>
      </c>
      <c r="B12327">
        <v>-121.86</v>
      </c>
      <c r="C12327">
        <v>37.35</v>
      </c>
      <c r="D12327">
        <v>43</v>
      </c>
      <c r="E12327">
        <v>1536</v>
      </c>
      <c r="F12327">
        <v>371</v>
      </c>
      <c r="G12327">
        <v>1256</v>
      </c>
      <c r="H12327">
        <v>357</v>
      </c>
      <c r="I12327">
        <v>2.8</v>
      </c>
      <c r="J12327" t="s">
        <v>11</v>
      </c>
      <c r="K12327">
        <f>IF(Table13[[#This Row],[ocean_proximity]]="INLAND",1,0)</f>
        <v>0</v>
      </c>
      <c r="L12327">
        <f>IF(Table13[[#This Row],[ocean_proximity]]="ISLAND",1,0)</f>
        <v>0</v>
      </c>
      <c r="M12327">
        <f>IF(Table13[[#This Row],[ocean_proximity]]="NEAR BAY",1,0)</f>
        <v>0</v>
      </c>
      <c r="N12327" s="3">
        <f>IF(Table13[[#This Row],[ocean_proximity]]="NEAR OCEAN",1,0)</f>
        <v>0</v>
      </c>
      <c r="O12327" s="3">
        <f>Table13[[#This Row],[housing_median_age]]/$D$2</f>
        <v>0.82692307692307687</v>
      </c>
      <c r="P12327" s="3">
        <f>Table13[[#This Row],[total_rooms]]/$E$2</f>
        <v>3.906408952187182E-2</v>
      </c>
      <c r="Q12327" s="3">
        <f>Table13[[#This Row],[total_bedrooms]]/$F$2</f>
        <v>5.7564003103180758E-2</v>
      </c>
      <c r="R12327" s="3">
        <f>Table13[[#This Row],[population]]/$G$2</f>
        <v>3.5199820637856621E-2</v>
      </c>
      <c r="S12327" s="3">
        <f>Table13[[#This Row],[households]]/$H$2</f>
        <v>5.8697796777375862E-2</v>
      </c>
      <c r="T12327" s="3">
        <v>1</v>
      </c>
      <c r="AG12327">
        <f>SUMPRODUCT(Table13[[#This Row],[area_inland]:[ones]],$V$4:$AE$4)</f>
        <v>192974.09150160631</v>
      </c>
      <c r="AH12327">
        <f>ABS(AG12327-Table13[[#This Row],[median_house_value]])</f>
        <v>39674.091501606308</v>
      </c>
    </row>
    <row r="12328" spans="1:34" x14ac:dyDescent="0.45">
      <c r="A12328">
        <v>411100</v>
      </c>
      <c r="B12328">
        <v>-118.36</v>
      </c>
      <c r="C12328">
        <v>34.07</v>
      </c>
      <c r="D12328">
        <v>48</v>
      </c>
      <c r="E12328">
        <v>1740</v>
      </c>
      <c r="F12328">
        <v>360</v>
      </c>
      <c r="G12328">
        <v>748</v>
      </c>
      <c r="H12328">
        <v>357</v>
      </c>
      <c r="I12328">
        <v>4.7019000000000002</v>
      </c>
      <c r="J12328" t="s">
        <v>11</v>
      </c>
      <c r="K12328">
        <f>IF(Table13[[#This Row],[ocean_proximity]]="INLAND",1,0)</f>
        <v>0</v>
      </c>
      <c r="L12328">
        <f>IF(Table13[[#This Row],[ocean_proximity]]="ISLAND",1,0)</f>
        <v>0</v>
      </c>
      <c r="M12328">
        <f>IF(Table13[[#This Row],[ocean_proximity]]="NEAR BAY",1,0)</f>
        <v>0</v>
      </c>
      <c r="N12328" s="3">
        <f>IF(Table13[[#This Row],[ocean_proximity]]="NEAR OCEAN",1,0)</f>
        <v>0</v>
      </c>
      <c r="O12328" s="3">
        <f>Table13[[#This Row],[housing_median_age]]/$D$2</f>
        <v>0.92307692307692313</v>
      </c>
      <c r="P12328" s="3">
        <f>Table13[[#This Row],[total_rooms]]/$E$2</f>
        <v>4.4252288911495422E-2</v>
      </c>
      <c r="Q12328" s="3">
        <f>Table13[[#This Row],[total_bedrooms]]/$F$2</f>
        <v>5.5857253685027156E-2</v>
      </c>
      <c r="R12328" s="3">
        <f>Table13[[#This Row],[population]]/$G$2</f>
        <v>2.0962950507258563E-2</v>
      </c>
      <c r="S12328" s="3">
        <f>Table13[[#This Row],[households]]/$H$2</f>
        <v>5.8697796777375862E-2</v>
      </c>
      <c r="T12328" s="3">
        <v>1</v>
      </c>
      <c r="AG12328">
        <f>SUMPRODUCT(Table13[[#This Row],[area_inland]:[ones]],$V$4:$AE$4)</f>
        <v>194822.78235229393</v>
      </c>
      <c r="AH12328">
        <f>ABS(AG12328-Table13[[#This Row],[median_house_value]])</f>
        <v>216277.21764770607</v>
      </c>
    </row>
    <row r="12329" spans="1:34" x14ac:dyDescent="0.45">
      <c r="A12329">
        <v>170300</v>
      </c>
      <c r="B12329">
        <v>-121.57</v>
      </c>
      <c r="C12329">
        <v>37.01</v>
      </c>
      <c r="D12329">
        <v>44</v>
      </c>
      <c r="E12329">
        <v>1448</v>
      </c>
      <c r="F12329">
        <v>393</v>
      </c>
      <c r="G12329">
        <v>1066</v>
      </c>
      <c r="H12329">
        <v>357</v>
      </c>
      <c r="I12329">
        <v>2.0625</v>
      </c>
      <c r="J12329" t="s">
        <v>12</v>
      </c>
      <c r="K12329">
        <f>IF(Table13[[#This Row],[ocean_proximity]]="INLAND",1,0)</f>
        <v>1</v>
      </c>
      <c r="L12329">
        <f>IF(Table13[[#This Row],[ocean_proximity]]="ISLAND",1,0)</f>
        <v>0</v>
      </c>
      <c r="M12329">
        <f>IF(Table13[[#This Row],[ocean_proximity]]="NEAR BAY",1,0)</f>
        <v>0</v>
      </c>
      <c r="N12329" s="3">
        <f>IF(Table13[[#This Row],[ocean_proximity]]="NEAR OCEAN",1,0)</f>
        <v>0</v>
      </c>
      <c r="O12329" s="3">
        <f>Table13[[#This Row],[housing_median_age]]/$D$2</f>
        <v>0.84615384615384615</v>
      </c>
      <c r="P12329" s="3">
        <f>Table13[[#This Row],[total_rooms]]/$E$2</f>
        <v>3.6826042726347916E-2</v>
      </c>
      <c r="Q12329" s="3">
        <f>Table13[[#This Row],[total_bedrooms]]/$F$2</f>
        <v>6.0977501939487977E-2</v>
      </c>
      <c r="R12329" s="3">
        <f>Table13[[#This Row],[population]]/$G$2</f>
        <v>2.9875007006333727E-2</v>
      </c>
      <c r="S12329" s="3">
        <f>Table13[[#This Row],[households]]/$H$2</f>
        <v>5.8697796777375862E-2</v>
      </c>
      <c r="T12329" s="3">
        <v>1</v>
      </c>
      <c r="AG12329">
        <f>SUMPRODUCT(Table13[[#This Row],[area_inland]:[ones]],$V$4:$AE$4)</f>
        <v>199815.50591552598</v>
      </c>
      <c r="AH12329">
        <f>ABS(AG12329-Table13[[#This Row],[median_house_value]])</f>
        <v>29515.505915525981</v>
      </c>
    </row>
    <row r="12330" spans="1:34" x14ac:dyDescent="0.45">
      <c r="A12330">
        <v>226900</v>
      </c>
      <c r="B12330">
        <v>-118.33</v>
      </c>
      <c r="C12330">
        <v>33.89</v>
      </c>
      <c r="D12330">
        <v>39</v>
      </c>
      <c r="E12330">
        <v>1880</v>
      </c>
      <c r="F12330">
        <v>361</v>
      </c>
      <c r="G12330">
        <v>982</v>
      </c>
      <c r="H12330">
        <v>357</v>
      </c>
      <c r="I12330">
        <v>4.1952999999999996</v>
      </c>
      <c r="J12330" t="s">
        <v>11</v>
      </c>
      <c r="K12330">
        <f>IF(Table13[[#This Row],[ocean_proximity]]="INLAND",1,0)</f>
        <v>0</v>
      </c>
      <c r="L12330">
        <f>IF(Table13[[#This Row],[ocean_proximity]]="ISLAND",1,0)</f>
        <v>0</v>
      </c>
      <c r="M12330">
        <f>IF(Table13[[#This Row],[ocean_proximity]]="NEAR BAY",1,0)</f>
        <v>0</v>
      </c>
      <c r="N12330" s="3">
        <f>IF(Table13[[#This Row],[ocean_proximity]]="NEAR OCEAN",1,0)</f>
        <v>0</v>
      </c>
      <c r="O12330" s="3">
        <f>Table13[[#This Row],[housing_median_age]]/$D$2</f>
        <v>0.75</v>
      </c>
      <c r="P12330" s="3">
        <f>Table13[[#This Row],[total_rooms]]/$E$2</f>
        <v>4.7812817904374368E-2</v>
      </c>
      <c r="Q12330" s="3">
        <f>Table13[[#This Row],[total_bedrooms]]/$F$2</f>
        <v>5.6012412723041118E-2</v>
      </c>
      <c r="R12330" s="3">
        <f>Table13[[#This Row],[population]]/$G$2</f>
        <v>2.7520878874502549E-2</v>
      </c>
      <c r="S12330" s="3">
        <f>Table13[[#This Row],[households]]/$H$2</f>
        <v>5.8697796777375862E-2</v>
      </c>
      <c r="T12330" s="3">
        <v>1</v>
      </c>
      <c r="AG12330">
        <f>SUMPRODUCT(Table13[[#This Row],[area_inland]:[ones]],$V$4:$AE$4)</f>
        <v>191619.13226960899</v>
      </c>
      <c r="AH12330">
        <f>ABS(AG12330-Table13[[#This Row],[median_house_value]])</f>
        <v>35280.867730391008</v>
      </c>
    </row>
    <row r="12331" spans="1:34" x14ac:dyDescent="0.45">
      <c r="A12331">
        <v>57100</v>
      </c>
      <c r="B12331">
        <v>-119.81</v>
      </c>
      <c r="C12331">
        <v>36.76</v>
      </c>
      <c r="D12331">
        <v>52</v>
      </c>
      <c r="E12331">
        <v>1792</v>
      </c>
      <c r="F12331">
        <v>352</v>
      </c>
      <c r="G12331">
        <v>1049</v>
      </c>
      <c r="H12331">
        <v>357</v>
      </c>
      <c r="I12331">
        <v>2.4375</v>
      </c>
      <c r="J12331" t="s">
        <v>12</v>
      </c>
      <c r="K12331">
        <f>IF(Table13[[#This Row],[ocean_proximity]]="INLAND",1,0)</f>
        <v>1</v>
      </c>
      <c r="L12331">
        <f>IF(Table13[[#This Row],[ocean_proximity]]="ISLAND",1,0)</f>
        <v>0</v>
      </c>
      <c r="M12331">
        <f>IF(Table13[[#This Row],[ocean_proximity]]="NEAR BAY",1,0)</f>
        <v>0</v>
      </c>
      <c r="N12331" s="3">
        <f>IF(Table13[[#This Row],[ocean_proximity]]="NEAR OCEAN",1,0)</f>
        <v>0</v>
      </c>
      <c r="O12331" s="3">
        <f>Table13[[#This Row],[housing_median_age]]/$D$2</f>
        <v>1</v>
      </c>
      <c r="P12331" s="3">
        <f>Table13[[#This Row],[total_rooms]]/$E$2</f>
        <v>4.5574771108850456E-2</v>
      </c>
      <c r="Q12331" s="3">
        <f>Table13[[#This Row],[total_bedrooms]]/$F$2</f>
        <v>5.4615981380915439E-2</v>
      </c>
      <c r="R12331" s="3">
        <f>Table13[[#This Row],[population]]/$G$2</f>
        <v>2.9398576312986941E-2</v>
      </c>
      <c r="S12331" s="3">
        <f>Table13[[#This Row],[households]]/$H$2</f>
        <v>5.8697796777375862E-2</v>
      </c>
      <c r="T12331" s="3">
        <v>1</v>
      </c>
      <c r="AG12331">
        <f>SUMPRODUCT(Table13[[#This Row],[area_inland]:[ones]],$V$4:$AE$4)</f>
        <v>202674.6008776064</v>
      </c>
      <c r="AH12331">
        <f>ABS(AG12331-Table13[[#This Row],[median_house_value]])</f>
        <v>145574.6008776064</v>
      </c>
    </row>
    <row r="12332" spans="1:34" x14ac:dyDescent="0.45">
      <c r="A12332">
        <v>198100</v>
      </c>
      <c r="B12332">
        <v>-118.07</v>
      </c>
      <c r="C12332">
        <v>34.090000000000003</v>
      </c>
      <c r="D12332">
        <v>40</v>
      </c>
      <c r="E12332">
        <v>1745</v>
      </c>
      <c r="F12332">
        <v>370</v>
      </c>
      <c r="G12332">
        <v>1293</v>
      </c>
      <c r="H12332">
        <v>357</v>
      </c>
      <c r="I12332">
        <v>2.5474000000000001</v>
      </c>
      <c r="J12332" t="s">
        <v>11</v>
      </c>
      <c r="K12332">
        <f>IF(Table13[[#This Row],[ocean_proximity]]="INLAND",1,0)</f>
        <v>0</v>
      </c>
      <c r="L12332">
        <f>IF(Table13[[#This Row],[ocean_proximity]]="ISLAND",1,0)</f>
        <v>0</v>
      </c>
      <c r="M12332">
        <f>IF(Table13[[#This Row],[ocean_proximity]]="NEAR BAY",1,0)</f>
        <v>0</v>
      </c>
      <c r="N12332" s="3">
        <f>IF(Table13[[#This Row],[ocean_proximity]]="NEAR OCEAN",1,0)</f>
        <v>0</v>
      </c>
      <c r="O12332" s="3">
        <f>Table13[[#This Row],[housing_median_age]]/$D$2</f>
        <v>0.76923076923076927</v>
      </c>
      <c r="P12332" s="3">
        <f>Table13[[#This Row],[total_rooms]]/$E$2</f>
        <v>4.4379450661241097E-2</v>
      </c>
      <c r="Q12332" s="3">
        <f>Table13[[#This Row],[total_bedrooms]]/$F$2</f>
        <v>5.7408844065166796E-2</v>
      </c>
      <c r="R12332" s="3">
        <f>Table13[[#This Row],[population]]/$G$2</f>
        <v>3.6236758029258451E-2</v>
      </c>
      <c r="S12332" s="3">
        <f>Table13[[#This Row],[households]]/$H$2</f>
        <v>5.8697796777375862E-2</v>
      </c>
      <c r="T12332" s="3">
        <v>1</v>
      </c>
      <c r="AG12332">
        <f>SUMPRODUCT(Table13[[#This Row],[area_inland]:[ones]],$V$4:$AE$4)</f>
        <v>191967.42063989287</v>
      </c>
      <c r="AH12332">
        <f>ABS(AG12332-Table13[[#This Row],[median_house_value]])</f>
        <v>6132.5793601071346</v>
      </c>
    </row>
    <row r="12333" spans="1:34" x14ac:dyDescent="0.45">
      <c r="A12333">
        <v>80200</v>
      </c>
      <c r="B12333">
        <v>-117.13</v>
      </c>
      <c r="C12333">
        <v>32.700000000000003</v>
      </c>
      <c r="D12333">
        <v>38</v>
      </c>
      <c r="E12333">
        <v>1445</v>
      </c>
      <c r="F12333">
        <v>392</v>
      </c>
      <c r="G12333">
        <v>1286</v>
      </c>
      <c r="H12333">
        <v>357</v>
      </c>
      <c r="I12333">
        <v>1.4632000000000001</v>
      </c>
      <c r="J12333" t="s">
        <v>13</v>
      </c>
      <c r="K12333">
        <f>IF(Table13[[#This Row],[ocean_proximity]]="INLAND",1,0)</f>
        <v>0</v>
      </c>
      <c r="L12333">
        <f>IF(Table13[[#This Row],[ocean_proximity]]="ISLAND",1,0)</f>
        <v>0</v>
      </c>
      <c r="M12333">
        <f>IF(Table13[[#This Row],[ocean_proximity]]="NEAR BAY",1,0)</f>
        <v>0</v>
      </c>
      <c r="N12333" s="3">
        <f>IF(Table13[[#This Row],[ocean_proximity]]="NEAR OCEAN",1,0)</f>
        <v>1</v>
      </c>
      <c r="O12333" s="3">
        <f>Table13[[#This Row],[housing_median_age]]/$D$2</f>
        <v>0.73076923076923073</v>
      </c>
      <c r="P12333" s="3">
        <f>Table13[[#This Row],[total_rooms]]/$E$2</f>
        <v>3.6749745676500509E-2</v>
      </c>
      <c r="Q12333" s="3">
        <f>Table13[[#This Row],[total_bedrooms]]/$F$2</f>
        <v>6.0822342901474008E-2</v>
      </c>
      <c r="R12333" s="3">
        <f>Table13[[#This Row],[population]]/$G$2</f>
        <v>3.6040580684939184E-2</v>
      </c>
      <c r="S12333" s="3">
        <f>Table13[[#This Row],[households]]/$H$2</f>
        <v>5.8697796777375862E-2</v>
      </c>
      <c r="T12333" s="3">
        <v>1</v>
      </c>
      <c r="AG12333">
        <f>SUMPRODUCT(Table13[[#This Row],[area_inland]:[ones]],$V$4:$AE$4)</f>
        <v>203351.12399943586</v>
      </c>
      <c r="AH12333">
        <f>ABS(AG12333-Table13[[#This Row],[median_house_value]])</f>
        <v>123151.12399943586</v>
      </c>
    </row>
    <row r="12334" spans="1:34" x14ac:dyDescent="0.45">
      <c r="A12334">
        <v>66200</v>
      </c>
      <c r="B12334">
        <v>-119.83</v>
      </c>
      <c r="C12334">
        <v>36.78</v>
      </c>
      <c r="D12334">
        <v>35</v>
      </c>
      <c r="E12334">
        <v>1789</v>
      </c>
      <c r="F12334">
        <v>357</v>
      </c>
      <c r="G12334">
        <v>933</v>
      </c>
      <c r="H12334">
        <v>357</v>
      </c>
      <c r="I12334">
        <v>2.5223</v>
      </c>
      <c r="J12334" t="s">
        <v>12</v>
      </c>
      <c r="K12334">
        <f>IF(Table13[[#This Row],[ocean_proximity]]="INLAND",1,0)</f>
        <v>1</v>
      </c>
      <c r="L12334">
        <f>IF(Table13[[#This Row],[ocean_proximity]]="ISLAND",1,0)</f>
        <v>0</v>
      </c>
      <c r="M12334">
        <f>IF(Table13[[#This Row],[ocean_proximity]]="NEAR BAY",1,0)</f>
        <v>0</v>
      </c>
      <c r="N12334" s="3">
        <f>IF(Table13[[#This Row],[ocean_proximity]]="NEAR OCEAN",1,0)</f>
        <v>0</v>
      </c>
      <c r="O12334" s="3">
        <f>Table13[[#This Row],[housing_median_age]]/$D$2</f>
        <v>0.67307692307692313</v>
      </c>
      <c r="P12334" s="3">
        <f>Table13[[#This Row],[total_rooms]]/$E$2</f>
        <v>4.549847405900305E-2</v>
      </c>
      <c r="Q12334" s="3">
        <f>Table13[[#This Row],[total_bedrooms]]/$F$2</f>
        <v>5.5391776570985263E-2</v>
      </c>
      <c r="R12334" s="3">
        <f>Table13[[#This Row],[population]]/$G$2</f>
        <v>2.6147637464267699E-2</v>
      </c>
      <c r="S12334" s="3">
        <f>Table13[[#This Row],[households]]/$H$2</f>
        <v>5.8697796777375862E-2</v>
      </c>
      <c r="T12334" s="3">
        <v>1</v>
      </c>
      <c r="AG12334">
        <f>SUMPRODUCT(Table13[[#This Row],[area_inland]:[ones]],$V$4:$AE$4)</f>
        <v>196526.05083687574</v>
      </c>
      <c r="AH12334">
        <f>ABS(AG12334-Table13[[#This Row],[median_house_value]])</f>
        <v>130326.05083687574</v>
      </c>
    </row>
    <row r="12335" spans="1:34" x14ac:dyDescent="0.45">
      <c r="A12335">
        <v>230400</v>
      </c>
      <c r="B12335">
        <v>-117.9</v>
      </c>
      <c r="C12335">
        <v>33.880000000000003</v>
      </c>
      <c r="D12335">
        <v>35</v>
      </c>
      <c r="E12335">
        <v>2062</v>
      </c>
      <c r="F12335">
        <v>353</v>
      </c>
      <c r="G12335">
        <v>991</v>
      </c>
      <c r="H12335">
        <v>357</v>
      </c>
      <c r="I12335">
        <v>5.2896999999999998</v>
      </c>
      <c r="J12335" t="s">
        <v>11</v>
      </c>
      <c r="K12335">
        <f>IF(Table13[[#This Row],[ocean_proximity]]="INLAND",1,0)</f>
        <v>0</v>
      </c>
      <c r="L12335">
        <f>IF(Table13[[#This Row],[ocean_proximity]]="ISLAND",1,0)</f>
        <v>0</v>
      </c>
      <c r="M12335">
        <f>IF(Table13[[#This Row],[ocean_proximity]]="NEAR BAY",1,0)</f>
        <v>0</v>
      </c>
      <c r="N12335" s="3">
        <f>IF(Table13[[#This Row],[ocean_proximity]]="NEAR OCEAN",1,0)</f>
        <v>0</v>
      </c>
      <c r="O12335" s="3">
        <f>Table13[[#This Row],[housing_median_age]]/$D$2</f>
        <v>0.67307692307692313</v>
      </c>
      <c r="P12335" s="3">
        <f>Table13[[#This Row],[total_rooms]]/$E$2</f>
        <v>5.244150559511699E-2</v>
      </c>
      <c r="Q12335" s="3">
        <f>Table13[[#This Row],[total_bedrooms]]/$F$2</f>
        <v>5.4771140418929401E-2</v>
      </c>
      <c r="R12335" s="3">
        <f>Table13[[#This Row],[population]]/$G$2</f>
        <v>2.777310688862732E-2</v>
      </c>
      <c r="S12335" s="3">
        <f>Table13[[#This Row],[households]]/$H$2</f>
        <v>5.8697796777375862E-2</v>
      </c>
      <c r="T12335" s="3">
        <v>1</v>
      </c>
      <c r="AG12335">
        <f>SUMPRODUCT(Table13[[#This Row],[area_inland]:[ones]],$V$4:$AE$4)</f>
        <v>190206.34894709653</v>
      </c>
      <c r="AH12335">
        <f>ABS(AG12335-Table13[[#This Row],[median_house_value]])</f>
        <v>40193.651052903471</v>
      </c>
    </row>
    <row r="12336" spans="1:34" x14ac:dyDescent="0.45">
      <c r="A12336">
        <v>483800</v>
      </c>
      <c r="B12336">
        <v>-118.38</v>
      </c>
      <c r="C12336">
        <v>34.14</v>
      </c>
      <c r="D12336">
        <v>40</v>
      </c>
      <c r="E12336">
        <v>1965</v>
      </c>
      <c r="F12336">
        <v>354</v>
      </c>
      <c r="G12336">
        <v>666</v>
      </c>
      <c r="H12336">
        <v>357</v>
      </c>
      <c r="I12336">
        <v>6.0876000000000001</v>
      </c>
      <c r="J12336" t="s">
        <v>11</v>
      </c>
      <c r="K12336">
        <f>IF(Table13[[#This Row],[ocean_proximity]]="INLAND",1,0)</f>
        <v>0</v>
      </c>
      <c r="L12336">
        <f>IF(Table13[[#This Row],[ocean_proximity]]="ISLAND",1,0)</f>
        <v>0</v>
      </c>
      <c r="M12336">
        <f>IF(Table13[[#This Row],[ocean_proximity]]="NEAR BAY",1,0)</f>
        <v>0</v>
      </c>
      <c r="N12336" s="3">
        <f>IF(Table13[[#This Row],[ocean_proximity]]="NEAR OCEAN",1,0)</f>
        <v>0</v>
      </c>
      <c r="O12336" s="3">
        <f>Table13[[#This Row],[housing_median_age]]/$D$2</f>
        <v>0.76923076923076927</v>
      </c>
      <c r="P12336" s="3">
        <f>Table13[[#This Row],[total_rooms]]/$E$2</f>
        <v>4.9974567650050865E-2</v>
      </c>
      <c r="Q12336" s="3">
        <f>Table13[[#This Row],[total_bedrooms]]/$F$2</f>
        <v>5.492629945694337E-2</v>
      </c>
      <c r="R12336" s="3">
        <f>Table13[[#This Row],[population]]/$G$2</f>
        <v>1.8664873045232889E-2</v>
      </c>
      <c r="S12336" s="3">
        <f>Table13[[#This Row],[households]]/$H$2</f>
        <v>5.8697796777375862E-2</v>
      </c>
      <c r="T12336" s="3">
        <v>1</v>
      </c>
      <c r="AG12336">
        <f>SUMPRODUCT(Table13[[#This Row],[area_inland]:[ones]],$V$4:$AE$4)</f>
        <v>191985.1135189312</v>
      </c>
      <c r="AH12336">
        <f>ABS(AG12336-Table13[[#This Row],[median_house_value]])</f>
        <v>291814.8864810688</v>
      </c>
    </row>
    <row r="12337" spans="1:34" x14ac:dyDescent="0.45">
      <c r="A12337">
        <v>192900</v>
      </c>
      <c r="B12337">
        <v>-117.19</v>
      </c>
      <c r="C12337">
        <v>32.82</v>
      </c>
      <c r="D12337">
        <v>35</v>
      </c>
      <c r="E12337">
        <v>2197</v>
      </c>
      <c r="F12337">
        <v>353</v>
      </c>
      <c r="G12337">
        <v>945</v>
      </c>
      <c r="H12337">
        <v>357</v>
      </c>
      <c r="I12337">
        <v>4.9218999999999999</v>
      </c>
      <c r="J12337" t="s">
        <v>13</v>
      </c>
      <c r="K12337">
        <f>IF(Table13[[#This Row],[ocean_proximity]]="INLAND",1,0)</f>
        <v>0</v>
      </c>
      <c r="L12337">
        <f>IF(Table13[[#This Row],[ocean_proximity]]="ISLAND",1,0)</f>
        <v>0</v>
      </c>
      <c r="M12337">
        <f>IF(Table13[[#This Row],[ocean_proximity]]="NEAR BAY",1,0)</f>
        <v>0</v>
      </c>
      <c r="N12337" s="3">
        <f>IF(Table13[[#This Row],[ocean_proximity]]="NEAR OCEAN",1,0)</f>
        <v>1</v>
      </c>
      <c r="O12337" s="3">
        <f>Table13[[#This Row],[housing_median_age]]/$D$2</f>
        <v>0.67307692307692313</v>
      </c>
      <c r="P12337" s="3">
        <f>Table13[[#This Row],[total_rooms]]/$E$2</f>
        <v>5.5874872838250253E-2</v>
      </c>
      <c r="Q12337" s="3">
        <f>Table13[[#This Row],[total_bedrooms]]/$F$2</f>
        <v>5.4771140418929401E-2</v>
      </c>
      <c r="R12337" s="3">
        <f>Table13[[#This Row],[population]]/$G$2</f>
        <v>2.6483941483100723E-2</v>
      </c>
      <c r="S12337" s="3">
        <f>Table13[[#This Row],[households]]/$H$2</f>
        <v>5.8697796777375862E-2</v>
      </c>
      <c r="T12337" s="3">
        <v>1</v>
      </c>
      <c r="AG12337">
        <f>SUMPRODUCT(Table13[[#This Row],[area_inland]:[ones]],$V$4:$AE$4)</f>
        <v>202395.9299400145</v>
      </c>
      <c r="AH12337">
        <f>ABS(AG12337-Table13[[#This Row],[median_house_value]])</f>
        <v>9495.9299400144955</v>
      </c>
    </row>
    <row r="12338" spans="1:34" x14ac:dyDescent="0.45">
      <c r="A12338">
        <v>171300</v>
      </c>
      <c r="B12338">
        <v>-118.32</v>
      </c>
      <c r="C12338">
        <v>33.96</v>
      </c>
      <c r="D12338">
        <v>47</v>
      </c>
      <c r="E12338">
        <v>1885</v>
      </c>
      <c r="F12338">
        <v>361</v>
      </c>
      <c r="G12338">
        <v>954</v>
      </c>
      <c r="H12338">
        <v>357</v>
      </c>
      <c r="I12338">
        <v>3.8512</v>
      </c>
      <c r="J12338" t="s">
        <v>11</v>
      </c>
      <c r="K12338">
        <f>IF(Table13[[#This Row],[ocean_proximity]]="INLAND",1,0)</f>
        <v>0</v>
      </c>
      <c r="L12338">
        <f>IF(Table13[[#This Row],[ocean_proximity]]="ISLAND",1,0)</f>
        <v>0</v>
      </c>
      <c r="M12338">
        <f>IF(Table13[[#This Row],[ocean_proximity]]="NEAR BAY",1,0)</f>
        <v>0</v>
      </c>
      <c r="N12338" s="3">
        <f>IF(Table13[[#This Row],[ocean_proximity]]="NEAR OCEAN",1,0)</f>
        <v>0</v>
      </c>
      <c r="O12338" s="3">
        <f>Table13[[#This Row],[housing_median_age]]/$D$2</f>
        <v>0.90384615384615385</v>
      </c>
      <c r="P12338" s="3">
        <f>Table13[[#This Row],[total_rooms]]/$E$2</f>
        <v>4.7939979654120043E-2</v>
      </c>
      <c r="Q12338" s="3">
        <f>Table13[[#This Row],[total_bedrooms]]/$F$2</f>
        <v>5.6012412723041118E-2</v>
      </c>
      <c r="R12338" s="3">
        <f>Table13[[#This Row],[population]]/$G$2</f>
        <v>2.6736169497225491E-2</v>
      </c>
      <c r="S12338" s="3">
        <f>Table13[[#This Row],[households]]/$H$2</f>
        <v>5.8697796777375862E-2</v>
      </c>
      <c r="T12338" s="3">
        <v>1</v>
      </c>
      <c r="AG12338">
        <f>SUMPRODUCT(Table13[[#This Row],[area_inland]:[ones]],$V$4:$AE$4)</f>
        <v>194524.72344876904</v>
      </c>
      <c r="AH12338">
        <f>ABS(AG12338-Table13[[#This Row],[median_house_value]])</f>
        <v>23224.723448769044</v>
      </c>
    </row>
    <row r="12339" spans="1:34" x14ac:dyDescent="0.45">
      <c r="A12339">
        <v>500001</v>
      </c>
      <c r="B12339">
        <v>-118.57</v>
      </c>
      <c r="C12339">
        <v>34.17</v>
      </c>
      <c r="D12339">
        <v>31</v>
      </c>
      <c r="E12339">
        <v>1950</v>
      </c>
      <c r="F12339">
        <v>383</v>
      </c>
      <c r="G12339">
        <v>870</v>
      </c>
      <c r="H12339">
        <v>357</v>
      </c>
      <c r="I12339">
        <v>3.1875</v>
      </c>
      <c r="J12339" t="s">
        <v>11</v>
      </c>
      <c r="K12339">
        <f>IF(Table13[[#This Row],[ocean_proximity]]="INLAND",1,0)</f>
        <v>0</v>
      </c>
      <c r="L12339">
        <f>IF(Table13[[#This Row],[ocean_proximity]]="ISLAND",1,0)</f>
        <v>0</v>
      </c>
      <c r="M12339">
        <f>IF(Table13[[#This Row],[ocean_proximity]]="NEAR BAY",1,0)</f>
        <v>0</v>
      </c>
      <c r="N12339" s="3">
        <f>IF(Table13[[#This Row],[ocean_proximity]]="NEAR OCEAN",1,0)</f>
        <v>0</v>
      </c>
      <c r="O12339" s="3">
        <f>Table13[[#This Row],[housing_median_age]]/$D$2</f>
        <v>0.59615384615384615</v>
      </c>
      <c r="P12339" s="3">
        <f>Table13[[#This Row],[total_rooms]]/$E$2</f>
        <v>4.9593082400813837E-2</v>
      </c>
      <c r="Q12339" s="3">
        <f>Table13[[#This Row],[total_bedrooms]]/$F$2</f>
        <v>5.9425911559348329E-2</v>
      </c>
      <c r="R12339" s="3">
        <f>Table13[[#This Row],[population]]/$G$2</f>
        <v>2.4382041365394316E-2</v>
      </c>
      <c r="S12339" s="3">
        <f>Table13[[#This Row],[households]]/$H$2</f>
        <v>5.8697796777375862E-2</v>
      </c>
      <c r="T12339" s="3">
        <v>1</v>
      </c>
      <c r="AG12339">
        <f>SUMPRODUCT(Table13[[#This Row],[area_inland]:[ones]],$V$4:$AE$4)</f>
        <v>188844.93345145075</v>
      </c>
      <c r="AH12339">
        <f>ABS(AG12339-Table13[[#This Row],[median_house_value]])</f>
        <v>311156.06654854922</v>
      </c>
    </row>
    <row r="12340" spans="1:34" x14ac:dyDescent="0.45">
      <c r="A12340">
        <v>175900</v>
      </c>
      <c r="B12340">
        <v>-118.28</v>
      </c>
      <c r="C12340">
        <v>33.92</v>
      </c>
      <c r="D12340">
        <v>37</v>
      </c>
      <c r="E12340">
        <v>1761</v>
      </c>
      <c r="F12340">
        <v>409</v>
      </c>
      <c r="G12340">
        <v>1309</v>
      </c>
      <c r="H12340">
        <v>357</v>
      </c>
      <c r="I12340">
        <v>2.1875</v>
      </c>
      <c r="J12340" t="s">
        <v>11</v>
      </c>
      <c r="K12340">
        <f>IF(Table13[[#This Row],[ocean_proximity]]="INLAND",1,0)</f>
        <v>0</v>
      </c>
      <c r="L12340">
        <f>IF(Table13[[#This Row],[ocean_proximity]]="ISLAND",1,0)</f>
        <v>0</v>
      </c>
      <c r="M12340">
        <f>IF(Table13[[#This Row],[ocean_proximity]]="NEAR BAY",1,0)</f>
        <v>0</v>
      </c>
      <c r="N12340" s="3">
        <f>IF(Table13[[#This Row],[ocean_proximity]]="NEAR OCEAN",1,0)</f>
        <v>0</v>
      </c>
      <c r="O12340" s="3">
        <f>Table13[[#This Row],[housing_median_age]]/$D$2</f>
        <v>0.71153846153846156</v>
      </c>
      <c r="P12340" s="3">
        <f>Table13[[#This Row],[total_rooms]]/$E$2</f>
        <v>4.4786368260427263E-2</v>
      </c>
      <c r="Q12340" s="3">
        <f>Table13[[#This Row],[total_bedrooms]]/$F$2</f>
        <v>6.346004654771141E-2</v>
      </c>
      <c r="R12340" s="3">
        <f>Table13[[#This Row],[population]]/$G$2</f>
        <v>3.6685163387702481E-2</v>
      </c>
      <c r="S12340" s="3">
        <f>Table13[[#This Row],[households]]/$H$2</f>
        <v>5.8697796777375862E-2</v>
      </c>
      <c r="T12340" s="3">
        <v>1</v>
      </c>
      <c r="AG12340">
        <f>SUMPRODUCT(Table13[[#This Row],[area_inland]:[ones]],$V$4:$AE$4)</f>
        <v>191063.23160602825</v>
      </c>
      <c r="AH12340">
        <f>ABS(AG12340-Table13[[#This Row],[median_house_value]])</f>
        <v>15163.231606028246</v>
      </c>
    </row>
    <row r="12341" spans="1:34" x14ac:dyDescent="0.45">
      <c r="A12341">
        <v>500000</v>
      </c>
      <c r="B12341">
        <v>-122.37</v>
      </c>
      <c r="C12341">
        <v>37.58</v>
      </c>
      <c r="D12341">
        <v>52</v>
      </c>
      <c r="E12341">
        <v>2188</v>
      </c>
      <c r="F12341">
        <v>361</v>
      </c>
      <c r="G12341">
        <v>917</v>
      </c>
      <c r="H12341">
        <v>357</v>
      </c>
      <c r="I12341">
        <v>4.4000000000000004</v>
      </c>
      <c r="J12341" t="s">
        <v>13</v>
      </c>
      <c r="K12341">
        <f>IF(Table13[[#This Row],[ocean_proximity]]="INLAND",1,0)</f>
        <v>0</v>
      </c>
      <c r="L12341">
        <f>IF(Table13[[#This Row],[ocean_proximity]]="ISLAND",1,0)</f>
        <v>0</v>
      </c>
      <c r="M12341">
        <f>IF(Table13[[#This Row],[ocean_proximity]]="NEAR BAY",1,0)</f>
        <v>0</v>
      </c>
      <c r="N12341" s="3">
        <f>IF(Table13[[#This Row],[ocean_proximity]]="NEAR OCEAN",1,0)</f>
        <v>1</v>
      </c>
      <c r="O12341" s="3">
        <f>Table13[[#This Row],[housing_median_age]]/$D$2</f>
        <v>1</v>
      </c>
      <c r="P12341" s="3">
        <f>Table13[[#This Row],[total_rooms]]/$E$2</f>
        <v>5.5645981688708039E-2</v>
      </c>
      <c r="Q12341" s="3">
        <f>Table13[[#This Row],[total_bedrooms]]/$F$2</f>
        <v>5.6012412723041118E-2</v>
      </c>
      <c r="R12341" s="3">
        <f>Table13[[#This Row],[population]]/$G$2</f>
        <v>2.5699232105823665E-2</v>
      </c>
      <c r="S12341" s="3">
        <f>Table13[[#This Row],[households]]/$H$2</f>
        <v>5.8697796777375862E-2</v>
      </c>
      <c r="T12341" s="3">
        <v>1</v>
      </c>
      <c r="AG12341">
        <f>SUMPRODUCT(Table13[[#This Row],[area_inland]:[ones]],$V$4:$AE$4)</f>
        <v>208598.70865397554</v>
      </c>
      <c r="AH12341">
        <f>ABS(AG12341-Table13[[#This Row],[median_house_value]])</f>
        <v>291401.29134602449</v>
      </c>
    </row>
    <row r="12342" spans="1:34" x14ac:dyDescent="0.45">
      <c r="A12342">
        <v>129200</v>
      </c>
      <c r="B12342">
        <v>-117.71</v>
      </c>
      <c r="C12342">
        <v>34.07</v>
      </c>
      <c r="D12342">
        <v>31</v>
      </c>
      <c r="E12342">
        <v>1840</v>
      </c>
      <c r="F12342">
        <v>380</v>
      </c>
      <c r="G12342">
        <v>1187</v>
      </c>
      <c r="H12342">
        <v>357</v>
      </c>
      <c r="I12342">
        <v>3.8875000000000002</v>
      </c>
      <c r="J12342" t="s">
        <v>12</v>
      </c>
      <c r="K12342">
        <f>IF(Table13[[#This Row],[ocean_proximity]]="INLAND",1,0)</f>
        <v>1</v>
      </c>
      <c r="L12342">
        <f>IF(Table13[[#This Row],[ocean_proximity]]="ISLAND",1,0)</f>
        <v>0</v>
      </c>
      <c r="M12342">
        <f>IF(Table13[[#This Row],[ocean_proximity]]="NEAR BAY",1,0)</f>
        <v>0</v>
      </c>
      <c r="N12342" s="3">
        <f>IF(Table13[[#This Row],[ocean_proximity]]="NEAR OCEAN",1,0)</f>
        <v>0</v>
      </c>
      <c r="O12342" s="3">
        <f>Table13[[#This Row],[housing_median_age]]/$D$2</f>
        <v>0.59615384615384615</v>
      </c>
      <c r="P12342" s="3">
        <f>Table13[[#This Row],[total_rooms]]/$E$2</f>
        <v>4.6795523906408953E-2</v>
      </c>
      <c r="Q12342" s="3">
        <f>Table13[[#This Row],[total_bedrooms]]/$F$2</f>
        <v>5.8960434445306437E-2</v>
      </c>
      <c r="R12342" s="3">
        <f>Table13[[#This Row],[population]]/$G$2</f>
        <v>3.3266072529566731E-2</v>
      </c>
      <c r="S12342" s="3">
        <f>Table13[[#This Row],[households]]/$H$2</f>
        <v>5.8697796777375862E-2</v>
      </c>
      <c r="T12342" s="3">
        <v>1</v>
      </c>
      <c r="AG12342">
        <f>SUMPRODUCT(Table13[[#This Row],[area_inland]:[ones]],$V$4:$AE$4)</f>
        <v>195200.61962662492</v>
      </c>
      <c r="AH12342">
        <f>ABS(AG12342-Table13[[#This Row],[median_house_value]])</f>
        <v>66000.619626624917</v>
      </c>
    </row>
    <row r="12343" spans="1:34" x14ac:dyDescent="0.45">
      <c r="A12343">
        <v>42500</v>
      </c>
      <c r="B12343">
        <v>-119.21</v>
      </c>
      <c r="C12343">
        <v>36.1</v>
      </c>
      <c r="D12343">
        <v>30</v>
      </c>
      <c r="E12343">
        <v>1471</v>
      </c>
      <c r="F12343">
        <v>373</v>
      </c>
      <c r="G12343">
        <v>1418</v>
      </c>
      <c r="H12343">
        <v>357</v>
      </c>
      <c r="I12343">
        <v>1.7432000000000001</v>
      </c>
      <c r="J12343" t="s">
        <v>12</v>
      </c>
      <c r="K12343">
        <f>IF(Table13[[#This Row],[ocean_proximity]]="INLAND",1,0)</f>
        <v>1</v>
      </c>
      <c r="L12343">
        <f>IF(Table13[[#This Row],[ocean_proximity]]="ISLAND",1,0)</f>
        <v>0</v>
      </c>
      <c r="M12343">
        <f>IF(Table13[[#This Row],[ocean_proximity]]="NEAR BAY",1,0)</f>
        <v>0</v>
      </c>
      <c r="N12343" s="3">
        <f>IF(Table13[[#This Row],[ocean_proximity]]="NEAR OCEAN",1,0)</f>
        <v>0</v>
      </c>
      <c r="O12343" s="3">
        <f>Table13[[#This Row],[housing_median_age]]/$D$2</f>
        <v>0.57692307692307687</v>
      </c>
      <c r="P12343" s="3">
        <f>Table13[[#This Row],[total_rooms]]/$E$2</f>
        <v>3.7410986775178026E-2</v>
      </c>
      <c r="Q12343" s="3">
        <f>Table13[[#This Row],[total_bedrooms]]/$F$2</f>
        <v>5.7874321179208689E-2</v>
      </c>
      <c r="R12343" s="3">
        <f>Table13[[#This Row],[population]]/$G$2</f>
        <v>3.9739924892102457E-2</v>
      </c>
      <c r="S12343" s="3">
        <f>Table13[[#This Row],[households]]/$H$2</f>
        <v>5.8697796777375862E-2</v>
      </c>
      <c r="T12343" s="3">
        <v>1</v>
      </c>
      <c r="AG12343">
        <f>SUMPRODUCT(Table13[[#This Row],[area_inland]:[ones]],$V$4:$AE$4)</f>
        <v>194652.87430712223</v>
      </c>
      <c r="AH12343">
        <f>ABS(AG12343-Table13[[#This Row],[median_house_value]])</f>
        <v>152152.87430712223</v>
      </c>
    </row>
    <row r="12344" spans="1:34" x14ac:dyDescent="0.45">
      <c r="A12344">
        <v>175500</v>
      </c>
      <c r="B12344">
        <v>-122.72</v>
      </c>
      <c r="C12344">
        <v>38.450000000000003</v>
      </c>
      <c r="D12344">
        <v>41</v>
      </c>
      <c r="E12344">
        <v>1743</v>
      </c>
      <c r="F12344">
        <v>373</v>
      </c>
      <c r="G12344">
        <v>780</v>
      </c>
      <c r="H12344">
        <v>357</v>
      </c>
      <c r="I12344">
        <v>3.1467000000000001</v>
      </c>
      <c r="J12344" t="s">
        <v>11</v>
      </c>
      <c r="K12344">
        <f>IF(Table13[[#This Row],[ocean_proximity]]="INLAND",1,0)</f>
        <v>0</v>
      </c>
      <c r="L12344">
        <f>IF(Table13[[#This Row],[ocean_proximity]]="ISLAND",1,0)</f>
        <v>0</v>
      </c>
      <c r="M12344">
        <f>IF(Table13[[#This Row],[ocean_proximity]]="NEAR BAY",1,0)</f>
        <v>0</v>
      </c>
      <c r="N12344" s="3">
        <f>IF(Table13[[#This Row],[ocean_proximity]]="NEAR OCEAN",1,0)</f>
        <v>0</v>
      </c>
      <c r="O12344" s="3">
        <f>Table13[[#This Row],[housing_median_age]]/$D$2</f>
        <v>0.78846153846153844</v>
      </c>
      <c r="P12344" s="3">
        <f>Table13[[#This Row],[total_rooms]]/$E$2</f>
        <v>4.4328585961342828E-2</v>
      </c>
      <c r="Q12344" s="3">
        <f>Table13[[#This Row],[total_bedrooms]]/$F$2</f>
        <v>5.7874321179208689E-2</v>
      </c>
      <c r="R12344" s="3">
        <f>Table13[[#This Row],[population]]/$G$2</f>
        <v>2.185976122414663E-2</v>
      </c>
      <c r="S12344" s="3">
        <f>Table13[[#This Row],[households]]/$H$2</f>
        <v>5.8697796777375862E-2</v>
      </c>
      <c r="T12344" s="3">
        <v>1</v>
      </c>
      <c r="AG12344">
        <f>SUMPRODUCT(Table13[[#This Row],[area_inland]:[ones]],$V$4:$AE$4)</f>
        <v>192342.78509079394</v>
      </c>
      <c r="AH12344">
        <f>ABS(AG12344-Table13[[#This Row],[median_house_value]])</f>
        <v>16842.785090793943</v>
      </c>
    </row>
    <row r="12345" spans="1:34" x14ac:dyDescent="0.45">
      <c r="A12345">
        <v>112200</v>
      </c>
      <c r="B12345">
        <v>-122.24</v>
      </c>
      <c r="C12345">
        <v>37.79</v>
      </c>
      <c r="D12345">
        <v>43</v>
      </c>
      <c r="E12345">
        <v>1626</v>
      </c>
      <c r="F12345">
        <v>376</v>
      </c>
      <c r="G12345">
        <v>1284</v>
      </c>
      <c r="H12345">
        <v>357</v>
      </c>
      <c r="I12345">
        <v>2.2542</v>
      </c>
      <c r="J12345" t="s">
        <v>10</v>
      </c>
      <c r="K12345">
        <f>IF(Table13[[#This Row],[ocean_proximity]]="INLAND",1,0)</f>
        <v>0</v>
      </c>
      <c r="L12345">
        <f>IF(Table13[[#This Row],[ocean_proximity]]="ISLAND",1,0)</f>
        <v>0</v>
      </c>
      <c r="M12345">
        <f>IF(Table13[[#This Row],[ocean_proximity]]="NEAR BAY",1,0)</f>
        <v>1</v>
      </c>
      <c r="N12345" s="3">
        <f>IF(Table13[[#This Row],[ocean_proximity]]="NEAR OCEAN",1,0)</f>
        <v>0</v>
      </c>
      <c r="O12345" s="3">
        <f>Table13[[#This Row],[housing_median_age]]/$D$2</f>
        <v>0.82692307692307687</v>
      </c>
      <c r="P12345" s="3">
        <f>Table13[[#This Row],[total_rooms]]/$E$2</f>
        <v>4.1353001017294E-2</v>
      </c>
      <c r="Q12345" s="3">
        <f>Table13[[#This Row],[total_bedrooms]]/$F$2</f>
        <v>5.8339798293250582E-2</v>
      </c>
      <c r="R12345" s="3">
        <f>Table13[[#This Row],[population]]/$G$2</f>
        <v>3.598453001513368E-2</v>
      </c>
      <c r="S12345" s="3">
        <f>Table13[[#This Row],[households]]/$H$2</f>
        <v>5.8697796777375862E-2</v>
      </c>
      <c r="T12345" s="3">
        <v>1</v>
      </c>
      <c r="AG12345">
        <f>SUMPRODUCT(Table13[[#This Row],[area_inland]:[ones]],$V$4:$AE$4)</f>
        <v>208878.61941634692</v>
      </c>
      <c r="AH12345">
        <f>ABS(AG12345-Table13[[#This Row],[median_house_value]])</f>
        <v>96678.619416346919</v>
      </c>
    </row>
    <row r="12346" spans="1:34" x14ac:dyDescent="0.45">
      <c r="A12346">
        <v>255300</v>
      </c>
      <c r="B12346">
        <v>-122.41</v>
      </c>
      <c r="C12346">
        <v>37.75</v>
      </c>
      <c r="D12346">
        <v>52</v>
      </c>
      <c r="E12346">
        <v>1678</v>
      </c>
      <c r="F12346">
        <v>386</v>
      </c>
      <c r="G12346">
        <v>1220</v>
      </c>
      <c r="H12346">
        <v>357</v>
      </c>
      <c r="I12346">
        <v>2.5809000000000002</v>
      </c>
      <c r="J12346" t="s">
        <v>10</v>
      </c>
      <c r="K12346">
        <f>IF(Table13[[#This Row],[ocean_proximity]]="INLAND",1,0)</f>
        <v>0</v>
      </c>
      <c r="L12346">
        <f>IF(Table13[[#This Row],[ocean_proximity]]="ISLAND",1,0)</f>
        <v>0</v>
      </c>
      <c r="M12346">
        <f>IF(Table13[[#This Row],[ocean_proximity]]="NEAR BAY",1,0)</f>
        <v>1</v>
      </c>
      <c r="N12346" s="3">
        <f>IF(Table13[[#This Row],[ocean_proximity]]="NEAR OCEAN",1,0)</f>
        <v>0</v>
      </c>
      <c r="O12346" s="3">
        <f>Table13[[#This Row],[housing_median_age]]/$D$2</f>
        <v>1</v>
      </c>
      <c r="P12346" s="3">
        <f>Table13[[#This Row],[total_rooms]]/$E$2</f>
        <v>4.2675483214649035E-2</v>
      </c>
      <c r="Q12346" s="3">
        <f>Table13[[#This Row],[total_bedrooms]]/$F$2</f>
        <v>5.9891388673390222E-2</v>
      </c>
      <c r="R12346" s="3">
        <f>Table13[[#This Row],[population]]/$G$2</f>
        <v>3.4190908581357544E-2</v>
      </c>
      <c r="S12346" s="3">
        <f>Table13[[#This Row],[households]]/$H$2</f>
        <v>5.8697796777375862E-2</v>
      </c>
      <c r="T12346" s="3">
        <v>1</v>
      </c>
      <c r="AG12346">
        <f>SUMPRODUCT(Table13[[#This Row],[area_inland]:[ones]],$V$4:$AE$4)</f>
        <v>212212.2552100824</v>
      </c>
      <c r="AH12346">
        <f>ABS(AG12346-Table13[[#This Row],[median_house_value]])</f>
        <v>43087.744789917604</v>
      </c>
    </row>
    <row r="12347" spans="1:34" x14ac:dyDescent="0.45">
      <c r="A12347">
        <v>336800</v>
      </c>
      <c r="B12347">
        <v>-121.34</v>
      </c>
      <c r="C12347">
        <v>36.76</v>
      </c>
      <c r="D12347">
        <v>15</v>
      </c>
      <c r="E12347">
        <v>2638</v>
      </c>
      <c r="F12347">
        <v>429</v>
      </c>
      <c r="G12347">
        <v>1289</v>
      </c>
      <c r="H12347">
        <v>357</v>
      </c>
      <c r="I12347">
        <v>4.1528</v>
      </c>
      <c r="J12347" t="s">
        <v>12</v>
      </c>
      <c r="K12347">
        <f>IF(Table13[[#This Row],[ocean_proximity]]="INLAND",1,0)</f>
        <v>1</v>
      </c>
      <c r="L12347">
        <f>IF(Table13[[#This Row],[ocean_proximity]]="ISLAND",1,0)</f>
        <v>0</v>
      </c>
      <c r="M12347">
        <f>IF(Table13[[#This Row],[ocean_proximity]]="NEAR BAY",1,0)</f>
        <v>0</v>
      </c>
      <c r="N12347" s="3">
        <f>IF(Table13[[#This Row],[ocean_proximity]]="NEAR OCEAN",1,0)</f>
        <v>0</v>
      </c>
      <c r="O12347" s="3">
        <f>Table13[[#This Row],[housing_median_age]]/$D$2</f>
        <v>0.28846153846153844</v>
      </c>
      <c r="P12347" s="3">
        <f>Table13[[#This Row],[total_rooms]]/$E$2</f>
        <v>6.7090539165818919E-2</v>
      </c>
      <c r="Q12347" s="3">
        <f>Table13[[#This Row],[total_bedrooms]]/$F$2</f>
        <v>6.6563227307990691E-2</v>
      </c>
      <c r="R12347" s="3">
        <f>Table13[[#This Row],[population]]/$G$2</f>
        <v>3.6124656689647441E-2</v>
      </c>
      <c r="S12347" s="3">
        <f>Table13[[#This Row],[households]]/$H$2</f>
        <v>5.8697796777375862E-2</v>
      </c>
      <c r="T12347" s="3">
        <v>1</v>
      </c>
      <c r="AG12347">
        <f>SUMPRODUCT(Table13[[#This Row],[area_inland]:[ones]],$V$4:$AE$4)</f>
        <v>189948.24652123853</v>
      </c>
      <c r="AH12347">
        <f>ABS(AG12347-Table13[[#This Row],[median_house_value]])</f>
        <v>146851.75347876147</v>
      </c>
    </row>
    <row r="12348" spans="1:34" x14ac:dyDescent="0.45">
      <c r="A12348">
        <v>246900</v>
      </c>
      <c r="B12348">
        <v>-121.92</v>
      </c>
      <c r="C12348">
        <v>37.47</v>
      </c>
      <c r="D12348">
        <v>26</v>
      </c>
      <c r="E12348">
        <v>2016</v>
      </c>
      <c r="F12348">
        <v>322</v>
      </c>
      <c r="G12348">
        <v>1105</v>
      </c>
      <c r="H12348">
        <v>357</v>
      </c>
      <c r="I12348">
        <v>6.0877999999999997</v>
      </c>
      <c r="J12348" t="s">
        <v>11</v>
      </c>
      <c r="K12348">
        <f>IF(Table13[[#This Row],[ocean_proximity]]="INLAND",1,0)</f>
        <v>0</v>
      </c>
      <c r="L12348">
        <f>IF(Table13[[#This Row],[ocean_proximity]]="ISLAND",1,0)</f>
        <v>0</v>
      </c>
      <c r="M12348">
        <f>IF(Table13[[#This Row],[ocean_proximity]]="NEAR BAY",1,0)</f>
        <v>0</v>
      </c>
      <c r="N12348" s="3">
        <f>IF(Table13[[#This Row],[ocean_proximity]]="NEAR OCEAN",1,0)</f>
        <v>0</v>
      </c>
      <c r="O12348" s="3">
        <f>Table13[[#This Row],[housing_median_age]]/$D$2</f>
        <v>0.5</v>
      </c>
      <c r="P12348" s="3">
        <f>Table13[[#This Row],[total_rooms]]/$E$2</f>
        <v>5.1271617497456762E-2</v>
      </c>
      <c r="Q12348" s="3">
        <f>Table13[[#This Row],[total_bedrooms]]/$F$2</f>
        <v>4.9961210240496511E-2</v>
      </c>
      <c r="R12348" s="3">
        <f>Table13[[#This Row],[population]]/$G$2</f>
        <v>3.0967995067541058E-2</v>
      </c>
      <c r="S12348" s="3">
        <f>Table13[[#This Row],[households]]/$H$2</f>
        <v>5.8697796777375862E-2</v>
      </c>
      <c r="T12348" s="3">
        <v>1</v>
      </c>
      <c r="AG12348">
        <f>SUMPRODUCT(Table13[[#This Row],[area_inland]:[ones]],$V$4:$AE$4)</f>
        <v>186779.40464552573</v>
      </c>
      <c r="AH12348">
        <f>ABS(AG12348-Table13[[#This Row],[median_house_value]])</f>
        <v>60120.595354474266</v>
      </c>
    </row>
    <row r="12349" spans="1:34" x14ac:dyDescent="0.45">
      <c r="A12349">
        <v>97900</v>
      </c>
      <c r="B12349">
        <v>-118.27</v>
      </c>
      <c r="C12349">
        <v>33.950000000000003</v>
      </c>
      <c r="D12349">
        <v>39</v>
      </c>
      <c r="E12349">
        <v>1529</v>
      </c>
      <c r="F12349">
        <v>358</v>
      </c>
      <c r="G12349">
        <v>1154</v>
      </c>
      <c r="H12349">
        <v>357</v>
      </c>
      <c r="I12349">
        <v>1.2091000000000001</v>
      </c>
      <c r="J12349" t="s">
        <v>11</v>
      </c>
      <c r="K12349">
        <f>IF(Table13[[#This Row],[ocean_proximity]]="INLAND",1,0)</f>
        <v>0</v>
      </c>
      <c r="L12349">
        <f>IF(Table13[[#This Row],[ocean_proximity]]="ISLAND",1,0)</f>
        <v>0</v>
      </c>
      <c r="M12349">
        <f>IF(Table13[[#This Row],[ocean_proximity]]="NEAR BAY",1,0)</f>
        <v>0</v>
      </c>
      <c r="N12349" s="3">
        <f>IF(Table13[[#This Row],[ocean_proximity]]="NEAR OCEAN",1,0)</f>
        <v>0</v>
      </c>
      <c r="O12349" s="3">
        <f>Table13[[#This Row],[housing_median_age]]/$D$2</f>
        <v>0.75</v>
      </c>
      <c r="P12349" s="3">
        <f>Table13[[#This Row],[total_rooms]]/$E$2</f>
        <v>3.8886063072227875E-2</v>
      </c>
      <c r="Q12349" s="3">
        <f>Table13[[#This Row],[total_bedrooms]]/$F$2</f>
        <v>5.5546935608999225E-2</v>
      </c>
      <c r="R12349" s="3">
        <f>Table13[[#This Row],[population]]/$G$2</f>
        <v>3.2341236477775911E-2</v>
      </c>
      <c r="S12349" s="3">
        <f>Table13[[#This Row],[households]]/$H$2</f>
        <v>5.8697796777375862E-2</v>
      </c>
      <c r="T12349" s="3">
        <v>1</v>
      </c>
      <c r="AG12349">
        <f>SUMPRODUCT(Table13[[#This Row],[area_inland]:[ones]],$V$4:$AE$4)</f>
        <v>191460.00030715941</v>
      </c>
      <c r="AH12349">
        <f>ABS(AG12349-Table13[[#This Row],[median_house_value]])</f>
        <v>93560.000307159411</v>
      </c>
    </row>
    <row r="12350" spans="1:34" x14ac:dyDescent="0.45">
      <c r="A12350">
        <v>298900</v>
      </c>
      <c r="B12350">
        <v>-122</v>
      </c>
      <c r="C12350">
        <v>37.54</v>
      </c>
      <c r="D12350">
        <v>26</v>
      </c>
      <c r="E12350">
        <v>1910</v>
      </c>
      <c r="F12350">
        <v>371</v>
      </c>
      <c r="G12350">
        <v>852</v>
      </c>
      <c r="H12350">
        <v>357</v>
      </c>
      <c r="I12350">
        <v>5.8324999999999996</v>
      </c>
      <c r="J12350" t="s">
        <v>11</v>
      </c>
      <c r="K12350">
        <f>IF(Table13[[#This Row],[ocean_proximity]]="INLAND",1,0)</f>
        <v>0</v>
      </c>
      <c r="L12350">
        <f>IF(Table13[[#This Row],[ocean_proximity]]="ISLAND",1,0)</f>
        <v>0</v>
      </c>
      <c r="M12350">
        <f>IF(Table13[[#This Row],[ocean_proximity]]="NEAR BAY",1,0)</f>
        <v>0</v>
      </c>
      <c r="N12350" s="3">
        <f>IF(Table13[[#This Row],[ocean_proximity]]="NEAR OCEAN",1,0)</f>
        <v>0</v>
      </c>
      <c r="O12350" s="3">
        <f>Table13[[#This Row],[housing_median_age]]/$D$2</f>
        <v>0.5</v>
      </c>
      <c r="P12350" s="3">
        <f>Table13[[#This Row],[total_rooms]]/$E$2</f>
        <v>4.8575788402848423E-2</v>
      </c>
      <c r="Q12350" s="3">
        <f>Table13[[#This Row],[total_bedrooms]]/$F$2</f>
        <v>5.7564003103180758E-2</v>
      </c>
      <c r="R12350" s="3">
        <f>Table13[[#This Row],[population]]/$G$2</f>
        <v>2.3877585337144777E-2</v>
      </c>
      <c r="S12350" s="3">
        <f>Table13[[#This Row],[households]]/$H$2</f>
        <v>5.8697796777375862E-2</v>
      </c>
      <c r="T12350" s="3">
        <v>1</v>
      </c>
      <c r="AG12350">
        <f>SUMPRODUCT(Table13[[#This Row],[area_inland]:[ones]],$V$4:$AE$4)</f>
        <v>186958.84770245032</v>
      </c>
      <c r="AH12350">
        <f>ABS(AG12350-Table13[[#This Row],[median_house_value]])</f>
        <v>111941.15229754968</v>
      </c>
    </row>
    <row r="12351" spans="1:34" x14ac:dyDescent="0.45">
      <c r="A12351">
        <v>67500</v>
      </c>
      <c r="B12351">
        <v>-119.14</v>
      </c>
      <c r="C12351">
        <v>34.17</v>
      </c>
      <c r="D12351">
        <v>16</v>
      </c>
      <c r="E12351">
        <v>1593</v>
      </c>
      <c r="F12351">
        <v>353</v>
      </c>
      <c r="G12351">
        <v>836</v>
      </c>
      <c r="H12351">
        <v>357</v>
      </c>
      <c r="I12351">
        <v>2.726</v>
      </c>
      <c r="J12351" t="s">
        <v>13</v>
      </c>
      <c r="K12351">
        <f>IF(Table13[[#This Row],[ocean_proximity]]="INLAND",1,0)</f>
        <v>0</v>
      </c>
      <c r="L12351">
        <f>IF(Table13[[#This Row],[ocean_proximity]]="ISLAND",1,0)</f>
        <v>0</v>
      </c>
      <c r="M12351">
        <f>IF(Table13[[#This Row],[ocean_proximity]]="NEAR BAY",1,0)</f>
        <v>0</v>
      </c>
      <c r="N12351" s="3">
        <f>IF(Table13[[#This Row],[ocean_proximity]]="NEAR OCEAN",1,0)</f>
        <v>1</v>
      </c>
      <c r="O12351" s="3">
        <f>Table13[[#This Row],[housing_median_age]]/$D$2</f>
        <v>0.30769230769230771</v>
      </c>
      <c r="P12351" s="3">
        <f>Table13[[#This Row],[total_rooms]]/$E$2</f>
        <v>4.0513733468972531E-2</v>
      </c>
      <c r="Q12351" s="3">
        <f>Table13[[#This Row],[total_bedrooms]]/$F$2</f>
        <v>5.4771140418929401E-2</v>
      </c>
      <c r="R12351" s="3">
        <f>Table13[[#This Row],[population]]/$G$2</f>
        <v>2.3429179978700747E-2</v>
      </c>
      <c r="S12351" s="3">
        <f>Table13[[#This Row],[households]]/$H$2</f>
        <v>5.8697796777375862E-2</v>
      </c>
      <c r="T12351" s="3">
        <v>1</v>
      </c>
      <c r="AG12351">
        <f>SUMPRODUCT(Table13[[#This Row],[area_inland]:[ones]],$V$4:$AE$4)</f>
        <v>195249.39822522912</v>
      </c>
      <c r="AH12351">
        <f>ABS(AG12351-Table13[[#This Row],[median_house_value]])</f>
        <v>127749.39822522912</v>
      </c>
    </row>
    <row r="12352" spans="1:34" x14ac:dyDescent="0.45">
      <c r="A12352">
        <v>375400</v>
      </c>
      <c r="B12352">
        <v>-117.9</v>
      </c>
      <c r="C12352">
        <v>33.880000000000003</v>
      </c>
      <c r="D12352">
        <v>28</v>
      </c>
      <c r="E12352">
        <v>2696</v>
      </c>
      <c r="F12352">
        <v>346</v>
      </c>
      <c r="G12352">
        <v>947</v>
      </c>
      <c r="H12352">
        <v>356</v>
      </c>
      <c r="I12352">
        <v>9.0054999999999996</v>
      </c>
      <c r="J12352" t="s">
        <v>11</v>
      </c>
      <c r="K12352">
        <f>IF(Table13[[#This Row],[ocean_proximity]]="INLAND",1,0)</f>
        <v>0</v>
      </c>
      <c r="L12352">
        <f>IF(Table13[[#This Row],[ocean_proximity]]="ISLAND",1,0)</f>
        <v>0</v>
      </c>
      <c r="M12352">
        <f>IF(Table13[[#This Row],[ocean_proximity]]="NEAR BAY",1,0)</f>
        <v>0</v>
      </c>
      <c r="N12352" s="3">
        <f>IF(Table13[[#This Row],[ocean_proximity]]="NEAR OCEAN",1,0)</f>
        <v>0</v>
      </c>
      <c r="O12352" s="3">
        <f>Table13[[#This Row],[housing_median_age]]/$D$2</f>
        <v>0.53846153846153844</v>
      </c>
      <c r="P12352" s="3">
        <f>Table13[[#This Row],[total_rooms]]/$E$2</f>
        <v>6.8565615462868768E-2</v>
      </c>
      <c r="Q12352" s="3">
        <f>Table13[[#This Row],[total_bedrooms]]/$F$2</f>
        <v>5.3685027152831653E-2</v>
      </c>
      <c r="R12352" s="3">
        <f>Table13[[#This Row],[population]]/$G$2</f>
        <v>2.6539992152906228E-2</v>
      </c>
      <c r="S12352" s="3">
        <f>Table13[[#This Row],[households]]/$H$2</f>
        <v>5.8533377178559685E-2</v>
      </c>
      <c r="T12352" s="3">
        <v>1</v>
      </c>
      <c r="AG12352">
        <f>SUMPRODUCT(Table13[[#This Row],[area_inland]:[ones]],$V$4:$AE$4)</f>
        <v>187895.82445312056</v>
      </c>
      <c r="AH12352">
        <f>ABS(AG12352-Table13[[#This Row],[median_house_value]])</f>
        <v>187504.17554687944</v>
      </c>
    </row>
    <row r="12353" spans="1:34" x14ac:dyDescent="0.45">
      <c r="A12353">
        <v>154300</v>
      </c>
      <c r="B12353">
        <v>-122.08</v>
      </c>
      <c r="C12353">
        <v>37.659999999999997</v>
      </c>
      <c r="D12353">
        <v>33</v>
      </c>
      <c r="E12353">
        <v>1547</v>
      </c>
      <c r="F12353">
        <v>372</v>
      </c>
      <c r="G12353">
        <v>1063</v>
      </c>
      <c r="H12353">
        <v>356</v>
      </c>
      <c r="I12353">
        <v>2.5625</v>
      </c>
      <c r="J12353" t="s">
        <v>10</v>
      </c>
      <c r="K12353">
        <f>IF(Table13[[#This Row],[ocean_proximity]]="INLAND",1,0)</f>
        <v>0</v>
      </c>
      <c r="L12353">
        <f>IF(Table13[[#This Row],[ocean_proximity]]="ISLAND",1,0)</f>
        <v>0</v>
      </c>
      <c r="M12353">
        <f>IF(Table13[[#This Row],[ocean_proximity]]="NEAR BAY",1,0)</f>
        <v>1</v>
      </c>
      <c r="N12353" s="3">
        <f>IF(Table13[[#This Row],[ocean_proximity]]="NEAR OCEAN",1,0)</f>
        <v>0</v>
      </c>
      <c r="O12353" s="3">
        <f>Table13[[#This Row],[housing_median_age]]/$D$2</f>
        <v>0.63461538461538458</v>
      </c>
      <c r="P12353" s="3">
        <f>Table13[[#This Row],[total_rooms]]/$E$2</f>
        <v>3.934384537131231E-2</v>
      </c>
      <c r="Q12353" s="3">
        <f>Table13[[#This Row],[total_bedrooms]]/$F$2</f>
        <v>5.7719162141194727E-2</v>
      </c>
      <c r="R12353" s="3">
        <f>Table13[[#This Row],[population]]/$G$2</f>
        <v>2.979093100162547E-2</v>
      </c>
      <c r="S12353" s="3">
        <f>Table13[[#This Row],[households]]/$H$2</f>
        <v>5.8533377178559685E-2</v>
      </c>
      <c r="T12353" s="3">
        <v>1</v>
      </c>
      <c r="AG12353">
        <f>SUMPRODUCT(Table13[[#This Row],[area_inland]:[ones]],$V$4:$AE$4)</f>
        <v>205197.06779195167</v>
      </c>
      <c r="AH12353">
        <f>ABS(AG12353-Table13[[#This Row],[median_house_value]])</f>
        <v>50897.067791951675</v>
      </c>
    </row>
    <row r="12354" spans="1:34" x14ac:dyDescent="0.45">
      <c r="A12354">
        <v>101300</v>
      </c>
      <c r="B12354">
        <v>-117.76</v>
      </c>
      <c r="C12354">
        <v>35.630000000000003</v>
      </c>
      <c r="D12354">
        <v>12</v>
      </c>
      <c r="E12354">
        <v>2014</v>
      </c>
      <c r="F12354">
        <v>372</v>
      </c>
      <c r="G12354">
        <v>1027</v>
      </c>
      <c r="H12354">
        <v>356</v>
      </c>
      <c r="I12354">
        <v>3.9260999999999999</v>
      </c>
      <c r="J12354" t="s">
        <v>12</v>
      </c>
      <c r="K12354">
        <f>IF(Table13[[#This Row],[ocean_proximity]]="INLAND",1,0)</f>
        <v>1</v>
      </c>
      <c r="L12354">
        <f>IF(Table13[[#This Row],[ocean_proximity]]="ISLAND",1,0)</f>
        <v>0</v>
      </c>
      <c r="M12354">
        <f>IF(Table13[[#This Row],[ocean_proximity]]="NEAR BAY",1,0)</f>
        <v>0</v>
      </c>
      <c r="N12354" s="3">
        <f>IF(Table13[[#This Row],[ocean_proximity]]="NEAR OCEAN",1,0)</f>
        <v>0</v>
      </c>
      <c r="O12354" s="3">
        <f>Table13[[#This Row],[housing_median_age]]/$D$2</f>
        <v>0.23076923076923078</v>
      </c>
      <c r="P12354" s="3">
        <f>Table13[[#This Row],[total_rooms]]/$E$2</f>
        <v>5.1220752797558493E-2</v>
      </c>
      <c r="Q12354" s="3">
        <f>Table13[[#This Row],[total_bedrooms]]/$F$2</f>
        <v>5.7719162141194727E-2</v>
      </c>
      <c r="R12354" s="3">
        <f>Table13[[#This Row],[population]]/$G$2</f>
        <v>2.8782018945126393E-2</v>
      </c>
      <c r="S12354" s="3">
        <f>Table13[[#This Row],[households]]/$H$2</f>
        <v>5.8533377178559685E-2</v>
      </c>
      <c r="T12354" s="3">
        <v>1</v>
      </c>
      <c r="AG12354">
        <f>SUMPRODUCT(Table13[[#This Row],[area_inland]:[ones]],$V$4:$AE$4)</f>
        <v>188339.32067410453</v>
      </c>
      <c r="AH12354">
        <f>ABS(AG12354-Table13[[#This Row],[median_house_value]])</f>
        <v>87039.320674104529</v>
      </c>
    </row>
    <row r="12355" spans="1:34" x14ac:dyDescent="0.45">
      <c r="A12355">
        <v>173700</v>
      </c>
      <c r="B12355">
        <v>-118.43</v>
      </c>
      <c r="C12355">
        <v>34.229999999999997</v>
      </c>
      <c r="D12355">
        <v>37</v>
      </c>
      <c r="E12355">
        <v>1737</v>
      </c>
      <c r="F12355">
        <v>369</v>
      </c>
      <c r="G12355">
        <v>1061</v>
      </c>
      <c r="H12355">
        <v>356</v>
      </c>
      <c r="I12355">
        <v>3.9615</v>
      </c>
      <c r="J12355" t="s">
        <v>11</v>
      </c>
      <c r="K12355">
        <f>IF(Table13[[#This Row],[ocean_proximity]]="INLAND",1,0)</f>
        <v>0</v>
      </c>
      <c r="L12355">
        <f>IF(Table13[[#This Row],[ocean_proximity]]="ISLAND",1,0)</f>
        <v>0</v>
      </c>
      <c r="M12355">
        <f>IF(Table13[[#This Row],[ocean_proximity]]="NEAR BAY",1,0)</f>
        <v>0</v>
      </c>
      <c r="N12355" s="3">
        <f>IF(Table13[[#This Row],[ocean_proximity]]="NEAR OCEAN",1,0)</f>
        <v>0</v>
      </c>
      <c r="O12355" s="3">
        <f>Table13[[#This Row],[housing_median_age]]/$D$2</f>
        <v>0.71153846153846156</v>
      </c>
      <c r="P12355" s="3">
        <f>Table13[[#This Row],[total_rooms]]/$E$2</f>
        <v>4.4175991861648015E-2</v>
      </c>
      <c r="Q12355" s="3">
        <f>Table13[[#This Row],[total_bedrooms]]/$F$2</f>
        <v>5.7253685027152834E-2</v>
      </c>
      <c r="R12355" s="3">
        <f>Table13[[#This Row],[population]]/$G$2</f>
        <v>2.9734880331819966E-2</v>
      </c>
      <c r="S12355" s="3">
        <f>Table13[[#This Row],[households]]/$H$2</f>
        <v>5.8533377178559685E-2</v>
      </c>
      <c r="T12355" s="3">
        <v>1</v>
      </c>
      <c r="AG12355">
        <f>SUMPRODUCT(Table13[[#This Row],[area_inland]:[ones]],$V$4:$AE$4)</f>
        <v>190869.59909325305</v>
      </c>
      <c r="AH12355">
        <f>ABS(AG12355-Table13[[#This Row],[median_house_value]])</f>
        <v>17169.599093253055</v>
      </c>
    </row>
    <row r="12356" spans="1:34" x14ac:dyDescent="0.45">
      <c r="A12356">
        <v>90300</v>
      </c>
      <c r="B12356">
        <v>-119.78</v>
      </c>
      <c r="C12356">
        <v>36.74</v>
      </c>
      <c r="D12356">
        <v>15</v>
      </c>
      <c r="E12356">
        <v>1461</v>
      </c>
      <c r="F12356">
        <v>415</v>
      </c>
      <c r="G12356">
        <v>924</v>
      </c>
      <c r="H12356">
        <v>356</v>
      </c>
      <c r="I12356">
        <v>2.5045000000000002</v>
      </c>
      <c r="J12356" t="s">
        <v>12</v>
      </c>
      <c r="K12356">
        <f>IF(Table13[[#This Row],[ocean_proximity]]="INLAND",1,0)</f>
        <v>1</v>
      </c>
      <c r="L12356">
        <f>IF(Table13[[#This Row],[ocean_proximity]]="ISLAND",1,0)</f>
        <v>0</v>
      </c>
      <c r="M12356">
        <f>IF(Table13[[#This Row],[ocean_proximity]]="NEAR BAY",1,0)</f>
        <v>0</v>
      </c>
      <c r="N12356" s="3">
        <f>IF(Table13[[#This Row],[ocean_proximity]]="NEAR OCEAN",1,0)</f>
        <v>0</v>
      </c>
      <c r="O12356" s="3">
        <f>Table13[[#This Row],[housing_median_age]]/$D$2</f>
        <v>0.28846153846153844</v>
      </c>
      <c r="P12356" s="3">
        <f>Table13[[#This Row],[total_rooms]]/$E$2</f>
        <v>3.7156663275686674E-2</v>
      </c>
      <c r="Q12356" s="3">
        <f>Table13[[#This Row],[total_bedrooms]]/$F$2</f>
        <v>6.4391000775795196E-2</v>
      </c>
      <c r="R12356" s="3">
        <f>Table13[[#This Row],[population]]/$G$2</f>
        <v>2.5895409450142928E-2</v>
      </c>
      <c r="S12356" s="3">
        <f>Table13[[#This Row],[households]]/$H$2</f>
        <v>5.8533377178559685E-2</v>
      </c>
      <c r="T12356" s="3">
        <v>1</v>
      </c>
      <c r="AG12356">
        <f>SUMPRODUCT(Table13[[#This Row],[area_inland]:[ones]],$V$4:$AE$4)</f>
        <v>189394.93047916039</v>
      </c>
      <c r="AH12356">
        <f>ABS(AG12356-Table13[[#This Row],[median_house_value]])</f>
        <v>99094.930479160394</v>
      </c>
    </row>
    <row r="12357" spans="1:34" x14ac:dyDescent="0.45">
      <c r="A12357">
        <v>106000</v>
      </c>
      <c r="B12357">
        <v>-120.99</v>
      </c>
      <c r="C12357">
        <v>37.659999999999997</v>
      </c>
      <c r="D12357">
        <v>46</v>
      </c>
      <c r="E12357">
        <v>1750</v>
      </c>
      <c r="F12357">
        <v>347</v>
      </c>
      <c r="G12357">
        <v>754</v>
      </c>
      <c r="H12357">
        <v>356</v>
      </c>
      <c r="I12357">
        <v>2.9137</v>
      </c>
      <c r="J12357" t="s">
        <v>12</v>
      </c>
      <c r="K12357">
        <f>IF(Table13[[#This Row],[ocean_proximity]]="INLAND",1,0)</f>
        <v>1</v>
      </c>
      <c r="L12357">
        <f>IF(Table13[[#This Row],[ocean_proximity]]="ISLAND",1,0)</f>
        <v>0</v>
      </c>
      <c r="M12357">
        <f>IF(Table13[[#This Row],[ocean_proximity]]="NEAR BAY",1,0)</f>
        <v>0</v>
      </c>
      <c r="N12357" s="3">
        <f>IF(Table13[[#This Row],[ocean_proximity]]="NEAR OCEAN",1,0)</f>
        <v>0</v>
      </c>
      <c r="O12357" s="3">
        <f>Table13[[#This Row],[housing_median_age]]/$D$2</f>
        <v>0.88461538461538458</v>
      </c>
      <c r="P12357" s="3">
        <f>Table13[[#This Row],[total_rooms]]/$E$2</f>
        <v>4.4506612410986773E-2</v>
      </c>
      <c r="Q12357" s="3">
        <f>Table13[[#This Row],[total_bedrooms]]/$F$2</f>
        <v>5.3840186190845615E-2</v>
      </c>
      <c r="R12357" s="3">
        <f>Table13[[#This Row],[population]]/$G$2</f>
        <v>2.1131102516675073E-2</v>
      </c>
      <c r="S12357" s="3">
        <f>Table13[[#This Row],[households]]/$H$2</f>
        <v>5.8533377178559685E-2</v>
      </c>
      <c r="T12357" s="3">
        <v>1</v>
      </c>
      <c r="AG12357">
        <f>SUMPRODUCT(Table13[[#This Row],[area_inland]:[ones]],$V$4:$AE$4)</f>
        <v>200455.53949569704</v>
      </c>
      <c r="AH12357">
        <f>ABS(AG12357-Table13[[#This Row],[median_house_value]])</f>
        <v>94455.539495697041</v>
      </c>
    </row>
    <row r="12358" spans="1:34" x14ac:dyDescent="0.45">
      <c r="A12358">
        <v>215600</v>
      </c>
      <c r="B12358">
        <v>-117.89</v>
      </c>
      <c r="C12358">
        <v>34.08</v>
      </c>
      <c r="D12358">
        <v>35</v>
      </c>
      <c r="E12358">
        <v>1711</v>
      </c>
      <c r="F12358">
        <v>335</v>
      </c>
      <c r="G12358">
        <v>825</v>
      </c>
      <c r="H12358">
        <v>356</v>
      </c>
      <c r="I12358">
        <v>3.5</v>
      </c>
      <c r="J12358" t="s">
        <v>11</v>
      </c>
      <c r="K12358">
        <f>IF(Table13[[#This Row],[ocean_proximity]]="INLAND",1,0)</f>
        <v>0</v>
      </c>
      <c r="L12358">
        <f>IF(Table13[[#This Row],[ocean_proximity]]="ISLAND",1,0)</f>
        <v>0</v>
      </c>
      <c r="M12358">
        <f>IF(Table13[[#This Row],[ocean_proximity]]="NEAR BAY",1,0)</f>
        <v>0</v>
      </c>
      <c r="N12358" s="3">
        <f>IF(Table13[[#This Row],[ocean_proximity]]="NEAR OCEAN",1,0)</f>
        <v>0</v>
      </c>
      <c r="O12358" s="3">
        <f>Table13[[#This Row],[housing_median_age]]/$D$2</f>
        <v>0.67307692307692313</v>
      </c>
      <c r="P12358" s="3">
        <f>Table13[[#This Row],[total_rooms]]/$E$2</f>
        <v>4.3514750762970497E-2</v>
      </c>
      <c r="Q12358" s="3">
        <f>Table13[[#This Row],[total_bedrooms]]/$F$2</f>
        <v>5.1978277734678044E-2</v>
      </c>
      <c r="R12358" s="3">
        <f>Table13[[#This Row],[population]]/$G$2</f>
        <v>2.3120901294770471E-2</v>
      </c>
      <c r="S12358" s="3">
        <f>Table13[[#This Row],[households]]/$H$2</f>
        <v>5.8533377178559685E-2</v>
      </c>
      <c r="T12358" s="3">
        <v>1</v>
      </c>
      <c r="AG12358">
        <f>SUMPRODUCT(Table13[[#This Row],[area_inland]:[ones]],$V$4:$AE$4)</f>
        <v>189977.55734459215</v>
      </c>
      <c r="AH12358">
        <f>ABS(AG12358-Table13[[#This Row],[median_house_value]])</f>
        <v>25622.442655407853</v>
      </c>
    </row>
    <row r="12359" spans="1:34" x14ac:dyDescent="0.45">
      <c r="A12359">
        <v>223700</v>
      </c>
      <c r="B12359">
        <v>-122.4</v>
      </c>
      <c r="C12359">
        <v>37.71</v>
      </c>
      <c r="D12359">
        <v>47</v>
      </c>
      <c r="E12359">
        <v>1649</v>
      </c>
      <c r="F12359">
        <v>328</v>
      </c>
      <c r="G12359">
        <v>1183</v>
      </c>
      <c r="H12359">
        <v>356</v>
      </c>
      <c r="I12359">
        <v>3.3624999999999998</v>
      </c>
      <c r="J12359" t="s">
        <v>10</v>
      </c>
      <c r="K12359">
        <f>IF(Table13[[#This Row],[ocean_proximity]]="INLAND",1,0)</f>
        <v>0</v>
      </c>
      <c r="L12359">
        <f>IF(Table13[[#This Row],[ocean_proximity]]="ISLAND",1,0)</f>
        <v>0</v>
      </c>
      <c r="M12359">
        <f>IF(Table13[[#This Row],[ocean_proximity]]="NEAR BAY",1,0)</f>
        <v>1</v>
      </c>
      <c r="N12359" s="3">
        <f>IF(Table13[[#This Row],[ocean_proximity]]="NEAR OCEAN",1,0)</f>
        <v>0</v>
      </c>
      <c r="O12359" s="3">
        <f>Table13[[#This Row],[housing_median_age]]/$D$2</f>
        <v>0.90384615384615385</v>
      </c>
      <c r="P12359" s="3">
        <f>Table13[[#This Row],[total_rooms]]/$E$2</f>
        <v>4.193794506612411E-2</v>
      </c>
      <c r="Q12359" s="3">
        <f>Table13[[#This Row],[total_bedrooms]]/$F$2</f>
        <v>5.0892164468580296E-2</v>
      </c>
      <c r="R12359" s="3">
        <f>Table13[[#This Row],[population]]/$G$2</f>
        <v>3.3153971189955722E-2</v>
      </c>
      <c r="S12359" s="3">
        <f>Table13[[#This Row],[households]]/$H$2</f>
        <v>5.8533377178559685E-2</v>
      </c>
      <c r="T12359" s="3">
        <v>1</v>
      </c>
      <c r="AG12359">
        <f>SUMPRODUCT(Table13[[#This Row],[area_inland]:[ones]],$V$4:$AE$4)</f>
        <v>210119.86784948973</v>
      </c>
      <c r="AH12359">
        <f>ABS(AG12359-Table13[[#This Row],[median_house_value]])</f>
        <v>13580.132150510268</v>
      </c>
    </row>
    <row r="12360" spans="1:34" x14ac:dyDescent="0.45">
      <c r="A12360">
        <v>99100</v>
      </c>
      <c r="B12360">
        <v>-120.55</v>
      </c>
      <c r="C12360">
        <v>38.450000000000003</v>
      </c>
      <c r="D12360">
        <v>17</v>
      </c>
      <c r="E12360">
        <v>2277</v>
      </c>
      <c r="F12360">
        <v>474</v>
      </c>
      <c r="G12360">
        <v>767</v>
      </c>
      <c r="H12360">
        <v>356</v>
      </c>
      <c r="I12360">
        <v>2.5207999999999999</v>
      </c>
      <c r="J12360" t="s">
        <v>12</v>
      </c>
      <c r="K12360">
        <f>IF(Table13[[#This Row],[ocean_proximity]]="INLAND",1,0)</f>
        <v>1</v>
      </c>
      <c r="L12360">
        <f>IF(Table13[[#This Row],[ocean_proximity]]="ISLAND",1,0)</f>
        <v>0</v>
      </c>
      <c r="M12360">
        <f>IF(Table13[[#This Row],[ocean_proximity]]="NEAR BAY",1,0)</f>
        <v>0</v>
      </c>
      <c r="N12360" s="3">
        <f>IF(Table13[[#This Row],[ocean_proximity]]="NEAR OCEAN",1,0)</f>
        <v>0</v>
      </c>
      <c r="O12360" s="3">
        <f>Table13[[#This Row],[housing_median_age]]/$D$2</f>
        <v>0.32692307692307693</v>
      </c>
      <c r="P12360" s="3">
        <f>Table13[[#This Row],[total_rooms]]/$E$2</f>
        <v>5.7909460834181081E-2</v>
      </c>
      <c r="Q12360" s="3">
        <f>Table13[[#This Row],[total_bedrooms]]/$F$2</f>
        <v>7.3545384018619084E-2</v>
      </c>
      <c r="R12360" s="3">
        <f>Table13[[#This Row],[population]]/$G$2</f>
        <v>2.149543187041085E-2</v>
      </c>
      <c r="S12360" s="3">
        <f>Table13[[#This Row],[households]]/$H$2</f>
        <v>5.8533377178559685E-2</v>
      </c>
      <c r="T12360" s="3">
        <v>1</v>
      </c>
      <c r="AG12360">
        <f>SUMPRODUCT(Table13[[#This Row],[area_inland]:[ones]],$V$4:$AE$4)</f>
        <v>190728.40729043516</v>
      </c>
      <c r="AH12360">
        <f>ABS(AG12360-Table13[[#This Row],[median_house_value]])</f>
        <v>91628.407290435163</v>
      </c>
    </row>
    <row r="12361" spans="1:34" x14ac:dyDescent="0.45">
      <c r="A12361">
        <v>96000</v>
      </c>
      <c r="B12361">
        <v>-119.95</v>
      </c>
      <c r="C12361">
        <v>36.96</v>
      </c>
      <c r="D12361">
        <v>18</v>
      </c>
      <c r="E12361">
        <v>1996</v>
      </c>
      <c r="F12361">
        <v>379</v>
      </c>
      <c r="G12361">
        <v>1327</v>
      </c>
      <c r="H12361">
        <v>356</v>
      </c>
      <c r="I12361">
        <v>2.6086999999999998</v>
      </c>
      <c r="J12361" t="s">
        <v>12</v>
      </c>
      <c r="K12361">
        <f>IF(Table13[[#This Row],[ocean_proximity]]="INLAND",1,0)</f>
        <v>1</v>
      </c>
      <c r="L12361">
        <f>IF(Table13[[#This Row],[ocean_proximity]]="ISLAND",1,0)</f>
        <v>0</v>
      </c>
      <c r="M12361">
        <f>IF(Table13[[#This Row],[ocean_proximity]]="NEAR BAY",1,0)</f>
        <v>0</v>
      </c>
      <c r="N12361" s="3">
        <f>IF(Table13[[#This Row],[ocean_proximity]]="NEAR OCEAN",1,0)</f>
        <v>0</v>
      </c>
      <c r="O12361" s="3">
        <f>Table13[[#This Row],[housing_median_age]]/$D$2</f>
        <v>0.34615384615384615</v>
      </c>
      <c r="P12361" s="3">
        <f>Table13[[#This Row],[total_rooms]]/$E$2</f>
        <v>5.0762970498474058E-2</v>
      </c>
      <c r="Q12361" s="3">
        <f>Table13[[#This Row],[total_bedrooms]]/$F$2</f>
        <v>5.8805275407292475E-2</v>
      </c>
      <c r="R12361" s="3">
        <f>Table13[[#This Row],[population]]/$G$2</f>
        <v>3.7189619415952023E-2</v>
      </c>
      <c r="S12361" s="3">
        <f>Table13[[#This Row],[households]]/$H$2</f>
        <v>5.8533377178559685E-2</v>
      </c>
      <c r="T12361" s="3">
        <v>1</v>
      </c>
      <c r="AG12361">
        <f>SUMPRODUCT(Table13[[#This Row],[area_inland]:[ones]],$V$4:$AE$4)</f>
        <v>190541.71464882826</v>
      </c>
      <c r="AH12361">
        <f>ABS(AG12361-Table13[[#This Row],[median_house_value]])</f>
        <v>94541.71464882826</v>
      </c>
    </row>
    <row r="12362" spans="1:34" x14ac:dyDescent="0.45">
      <c r="A12362">
        <v>114200</v>
      </c>
      <c r="B12362">
        <v>-120.98</v>
      </c>
      <c r="C12362">
        <v>37.659999999999997</v>
      </c>
      <c r="D12362">
        <v>33</v>
      </c>
      <c r="E12362">
        <v>1959</v>
      </c>
      <c r="F12362">
        <v>342</v>
      </c>
      <c r="G12362">
        <v>984</v>
      </c>
      <c r="H12362">
        <v>356</v>
      </c>
      <c r="I12362">
        <v>4.5208000000000004</v>
      </c>
      <c r="J12362" t="s">
        <v>12</v>
      </c>
      <c r="K12362">
        <f>IF(Table13[[#This Row],[ocean_proximity]]="INLAND",1,0)</f>
        <v>1</v>
      </c>
      <c r="L12362">
        <f>IF(Table13[[#This Row],[ocean_proximity]]="ISLAND",1,0)</f>
        <v>0</v>
      </c>
      <c r="M12362">
        <f>IF(Table13[[#This Row],[ocean_proximity]]="NEAR BAY",1,0)</f>
        <v>0</v>
      </c>
      <c r="N12362" s="3">
        <f>IF(Table13[[#This Row],[ocean_proximity]]="NEAR OCEAN",1,0)</f>
        <v>0</v>
      </c>
      <c r="O12362" s="3">
        <f>Table13[[#This Row],[housing_median_age]]/$D$2</f>
        <v>0.63461538461538458</v>
      </c>
      <c r="P12362" s="3">
        <f>Table13[[#This Row],[total_rooms]]/$E$2</f>
        <v>4.9821973550356051E-2</v>
      </c>
      <c r="Q12362" s="3">
        <f>Table13[[#This Row],[total_bedrooms]]/$F$2</f>
        <v>5.3064391000775799E-2</v>
      </c>
      <c r="R12362" s="3">
        <f>Table13[[#This Row],[population]]/$G$2</f>
        <v>2.7576929544308054E-2</v>
      </c>
      <c r="S12362" s="3">
        <f>Table13[[#This Row],[households]]/$H$2</f>
        <v>5.8533377178559685E-2</v>
      </c>
      <c r="T12362" s="3">
        <v>1</v>
      </c>
      <c r="AG12362">
        <f>SUMPRODUCT(Table13[[#This Row],[area_inland]:[ones]],$V$4:$AE$4)</f>
        <v>195801.35233008015</v>
      </c>
      <c r="AH12362">
        <f>ABS(AG12362-Table13[[#This Row],[median_house_value]])</f>
        <v>81601.352330080146</v>
      </c>
    </row>
    <row r="12363" spans="1:34" x14ac:dyDescent="0.45">
      <c r="A12363">
        <v>160300</v>
      </c>
      <c r="B12363">
        <v>-119.85</v>
      </c>
      <c r="C12363">
        <v>36.83</v>
      </c>
      <c r="D12363">
        <v>15</v>
      </c>
      <c r="E12363">
        <v>2563</v>
      </c>
      <c r="F12363">
        <v>335</v>
      </c>
      <c r="G12363">
        <v>1080</v>
      </c>
      <c r="H12363">
        <v>356</v>
      </c>
      <c r="I12363">
        <v>6.7180999999999997</v>
      </c>
      <c r="J12363" t="s">
        <v>12</v>
      </c>
      <c r="K12363">
        <f>IF(Table13[[#This Row],[ocean_proximity]]="INLAND",1,0)</f>
        <v>1</v>
      </c>
      <c r="L12363">
        <f>IF(Table13[[#This Row],[ocean_proximity]]="ISLAND",1,0)</f>
        <v>0</v>
      </c>
      <c r="M12363">
        <f>IF(Table13[[#This Row],[ocean_proximity]]="NEAR BAY",1,0)</f>
        <v>0</v>
      </c>
      <c r="N12363" s="3">
        <f>IF(Table13[[#This Row],[ocean_proximity]]="NEAR OCEAN",1,0)</f>
        <v>0</v>
      </c>
      <c r="O12363" s="3">
        <f>Table13[[#This Row],[housing_median_age]]/$D$2</f>
        <v>0.28846153846153844</v>
      </c>
      <c r="P12363" s="3">
        <f>Table13[[#This Row],[total_rooms]]/$E$2</f>
        <v>6.5183112919633773E-2</v>
      </c>
      <c r="Q12363" s="3">
        <f>Table13[[#This Row],[total_bedrooms]]/$F$2</f>
        <v>5.1978277734678044E-2</v>
      </c>
      <c r="R12363" s="3">
        <f>Table13[[#This Row],[population]]/$G$2</f>
        <v>3.0267361694972256E-2</v>
      </c>
      <c r="S12363" s="3">
        <f>Table13[[#This Row],[households]]/$H$2</f>
        <v>5.8533377178559685E-2</v>
      </c>
      <c r="T12363" s="3">
        <v>1</v>
      </c>
      <c r="AG12363">
        <f>SUMPRODUCT(Table13[[#This Row],[area_inland]:[ones]],$V$4:$AE$4)</f>
        <v>189487.04770539212</v>
      </c>
      <c r="AH12363">
        <f>ABS(AG12363-Table13[[#This Row],[median_house_value]])</f>
        <v>29187.04770539212</v>
      </c>
    </row>
    <row r="12364" spans="1:34" x14ac:dyDescent="0.45">
      <c r="A12364">
        <v>141200</v>
      </c>
      <c r="B12364">
        <v>-120.58</v>
      </c>
      <c r="C12364">
        <v>38.770000000000003</v>
      </c>
      <c r="D12364">
        <v>15</v>
      </c>
      <c r="E12364">
        <v>2155</v>
      </c>
      <c r="F12364">
        <v>394</v>
      </c>
      <c r="G12364">
        <v>857</v>
      </c>
      <c r="H12364">
        <v>356</v>
      </c>
      <c r="I12364">
        <v>4.03</v>
      </c>
      <c r="J12364" t="s">
        <v>12</v>
      </c>
      <c r="K12364">
        <f>IF(Table13[[#This Row],[ocean_proximity]]="INLAND",1,0)</f>
        <v>1</v>
      </c>
      <c r="L12364">
        <f>IF(Table13[[#This Row],[ocean_proximity]]="ISLAND",1,0)</f>
        <v>0</v>
      </c>
      <c r="M12364">
        <f>IF(Table13[[#This Row],[ocean_proximity]]="NEAR BAY",1,0)</f>
        <v>0</v>
      </c>
      <c r="N12364" s="3">
        <f>IF(Table13[[#This Row],[ocean_proximity]]="NEAR OCEAN",1,0)</f>
        <v>0</v>
      </c>
      <c r="O12364" s="3">
        <f>Table13[[#This Row],[housing_median_age]]/$D$2</f>
        <v>0.28846153846153844</v>
      </c>
      <c r="P12364" s="3">
        <f>Table13[[#This Row],[total_rooms]]/$E$2</f>
        <v>5.480671414038657E-2</v>
      </c>
      <c r="Q12364" s="3">
        <f>Table13[[#This Row],[total_bedrooms]]/$F$2</f>
        <v>6.1132660977501939E-2</v>
      </c>
      <c r="R12364" s="3">
        <f>Table13[[#This Row],[population]]/$G$2</f>
        <v>2.4017712011658539E-2</v>
      </c>
      <c r="S12364" s="3">
        <f>Table13[[#This Row],[households]]/$H$2</f>
        <v>5.8533377178559685E-2</v>
      </c>
      <c r="T12364" s="3">
        <v>1</v>
      </c>
      <c r="AG12364">
        <f>SUMPRODUCT(Table13[[#This Row],[area_inland]:[ones]],$V$4:$AE$4)</f>
        <v>189586.89082031455</v>
      </c>
      <c r="AH12364">
        <f>ABS(AG12364-Table13[[#This Row],[median_house_value]])</f>
        <v>48386.890820314555</v>
      </c>
    </row>
    <row r="12365" spans="1:34" x14ac:dyDescent="0.45">
      <c r="A12365">
        <v>212500</v>
      </c>
      <c r="B12365">
        <v>-117.23</v>
      </c>
      <c r="C12365">
        <v>33.200000000000003</v>
      </c>
      <c r="D12365">
        <v>21</v>
      </c>
      <c r="E12365">
        <v>2284</v>
      </c>
      <c r="F12365">
        <v>360</v>
      </c>
      <c r="G12365">
        <v>999</v>
      </c>
      <c r="H12365">
        <v>356</v>
      </c>
      <c r="I12365">
        <v>4.8929</v>
      </c>
      <c r="J12365" t="s">
        <v>11</v>
      </c>
      <c r="K12365">
        <f>IF(Table13[[#This Row],[ocean_proximity]]="INLAND",1,0)</f>
        <v>0</v>
      </c>
      <c r="L12365">
        <f>IF(Table13[[#This Row],[ocean_proximity]]="ISLAND",1,0)</f>
        <v>0</v>
      </c>
      <c r="M12365">
        <f>IF(Table13[[#This Row],[ocean_proximity]]="NEAR BAY",1,0)</f>
        <v>0</v>
      </c>
      <c r="N12365" s="3">
        <f>IF(Table13[[#This Row],[ocean_proximity]]="NEAR OCEAN",1,0)</f>
        <v>0</v>
      </c>
      <c r="O12365" s="3">
        <f>Table13[[#This Row],[housing_median_age]]/$D$2</f>
        <v>0.40384615384615385</v>
      </c>
      <c r="P12365" s="3">
        <f>Table13[[#This Row],[total_rooms]]/$E$2</f>
        <v>5.8087487283825026E-2</v>
      </c>
      <c r="Q12365" s="3">
        <f>Table13[[#This Row],[total_bedrooms]]/$F$2</f>
        <v>5.5857253685027156E-2</v>
      </c>
      <c r="R12365" s="3">
        <f>Table13[[#This Row],[population]]/$G$2</f>
        <v>2.7997309567849335E-2</v>
      </c>
      <c r="S12365" s="3">
        <f>Table13[[#This Row],[households]]/$H$2</f>
        <v>5.8533377178559685E-2</v>
      </c>
      <c r="T12365" s="3">
        <v>1</v>
      </c>
      <c r="AG12365">
        <f>SUMPRODUCT(Table13[[#This Row],[area_inland]:[ones]],$V$4:$AE$4)</f>
        <v>185248.27411265598</v>
      </c>
      <c r="AH12365">
        <f>ABS(AG12365-Table13[[#This Row],[median_house_value]])</f>
        <v>27251.725887344015</v>
      </c>
    </row>
    <row r="12366" spans="1:34" x14ac:dyDescent="0.45">
      <c r="A12366">
        <v>500000</v>
      </c>
      <c r="B12366">
        <v>-122.44</v>
      </c>
      <c r="C12366">
        <v>37.79</v>
      </c>
      <c r="D12366">
        <v>52</v>
      </c>
      <c r="E12366">
        <v>1726</v>
      </c>
      <c r="F12366">
        <v>384</v>
      </c>
      <c r="G12366">
        <v>614</v>
      </c>
      <c r="H12366">
        <v>356</v>
      </c>
      <c r="I12366">
        <v>3.6812</v>
      </c>
      <c r="J12366" t="s">
        <v>10</v>
      </c>
      <c r="K12366">
        <f>IF(Table13[[#This Row],[ocean_proximity]]="INLAND",1,0)</f>
        <v>0</v>
      </c>
      <c r="L12366">
        <f>IF(Table13[[#This Row],[ocean_proximity]]="ISLAND",1,0)</f>
        <v>0</v>
      </c>
      <c r="M12366">
        <f>IF(Table13[[#This Row],[ocean_proximity]]="NEAR BAY",1,0)</f>
        <v>1</v>
      </c>
      <c r="N12366" s="3">
        <f>IF(Table13[[#This Row],[ocean_proximity]]="NEAR OCEAN",1,0)</f>
        <v>0</v>
      </c>
      <c r="O12366" s="3">
        <f>Table13[[#This Row],[housing_median_age]]/$D$2</f>
        <v>1</v>
      </c>
      <c r="P12366" s="3">
        <f>Table13[[#This Row],[total_rooms]]/$E$2</f>
        <v>4.3896236012207525E-2</v>
      </c>
      <c r="Q12366" s="3">
        <f>Table13[[#This Row],[total_bedrooms]]/$F$2</f>
        <v>5.9581070597362298E-2</v>
      </c>
      <c r="R12366" s="3">
        <f>Table13[[#This Row],[population]]/$G$2</f>
        <v>1.7207555630289782E-2</v>
      </c>
      <c r="S12366" s="3">
        <f>Table13[[#This Row],[households]]/$H$2</f>
        <v>5.8533377178559685E-2</v>
      </c>
      <c r="T12366" s="3">
        <v>1</v>
      </c>
      <c r="AG12366">
        <f>SUMPRODUCT(Table13[[#This Row],[area_inland]:[ones]],$V$4:$AE$4)</f>
        <v>212221.60471727687</v>
      </c>
      <c r="AH12366">
        <f>ABS(AG12366-Table13[[#This Row],[median_house_value]])</f>
        <v>287778.39528272313</v>
      </c>
    </row>
    <row r="12367" spans="1:34" x14ac:dyDescent="0.45">
      <c r="A12367">
        <v>64000</v>
      </c>
      <c r="B12367">
        <v>-115.49</v>
      </c>
      <c r="C12367">
        <v>32.69</v>
      </c>
      <c r="D12367">
        <v>17</v>
      </c>
      <c r="E12367">
        <v>1960</v>
      </c>
      <c r="F12367">
        <v>389</v>
      </c>
      <c r="G12367">
        <v>1691</v>
      </c>
      <c r="H12367">
        <v>356</v>
      </c>
      <c r="I12367">
        <v>1.899</v>
      </c>
      <c r="J12367" t="s">
        <v>12</v>
      </c>
      <c r="K12367">
        <f>IF(Table13[[#This Row],[ocean_proximity]]="INLAND",1,0)</f>
        <v>1</v>
      </c>
      <c r="L12367">
        <f>IF(Table13[[#This Row],[ocean_proximity]]="ISLAND",1,0)</f>
        <v>0</v>
      </c>
      <c r="M12367">
        <f>IF(Table13[[#This Row],[ocean_proximity]]="NEAR BAY",1,0)</f>
        <v>0</v>
      </c>
      <c r="N12367" s="3">
        <f>IF(Table13[[#This Row],[ocean_proximity]]="NEAR OCEAN",1,0)</f>
        <v>0</v>
      </c>
      <c r="O12367" s="3">
        <f>Table13[[#This Row],[housing_median_age]]/$D$2</f>
        <v>0.32692307692307693</v>
      </c>
      <c r="P12367" s="3">
        <f>Table13[[#This Row],[total_rooms]]/$E$2</f>
        <v>4.9847405900305189E-2</v>
      </c>
      <c r="Q12367" s="3">
        <f>Table13[[#This Row],[total_bedrooms]]/$F$2</f>
        <v>6.0356865787432115E-2</v>
      </c>
      <c r="R12367" s="3">
        <f>Table13[[#This Row],[population]]/$G$2</f>
        <v>4.7390841320553781E-2</v>
      </c>
      <c r="S12367" s="3">
        <f>Table13[[#This Row],[households]]/$H$2</f>
        <v>5.8533377178559685E-2</v>
      </c>
      <c r="T12367" s="3">
        <v>1</v>
      </c>
      <c r="AG12367">
        <f>SUMPRODUCT(Table13[[#This Row],[area_inland]:[ones]],$V$4:$AE$4)</f>
        <v>190209.79027984242</v>
      </c>
      <c r="AH12367">
        <f>ABS(AG12367-Table13[[#This Row],[median_house_value]])</f>
        <v>126209.79027984242</v>
      </c>
    </row>
    <row r="12368" spans="1:34" x14ac:dyDescent="0.45">
      <c r="A12368">
        <v>187500</v>
      </c>
      <c r="B12368">
        <v>-117.96</v>
      </c>
      <c r="C12368">
        <v>33.869999999999997</v>
      </c>
      <c r="D12368">
        <v>35</v>
      </c>
      <c r="E12368">
        <v>1972</v>
      </c>
      <c r="F12368">
        <v>367</v>
      </c>
      <c r="G12368">
        <v>1152</v>
      </c>
      <c r="H12368">
        <v>356</v>
      </c>
      <c r="I12368">
        <v>3.7222</v>
      </c>
      <c r="J12368" t="s">
        <v>11</v>
      </c>
      <c r="K12368">
        <f>IF(Table13[[#This Row],[ocean_proximity]]="INLAND",1,0)</f>
        <v>0</v>
      </c>
      <c r="L12368">
        <f>IF(Table13[[#This Row],[ocean_proximity]]="ISLAND",1,0)</f>
        <v>0</v>
      </c>
      <c r="M12368">
        <f>IF(Table13[[#This Row],[ocean_proximity]]="NEAR BAY",1,0)</f>
        <v>0</v>
      </c>
      <c r="N12368" s="3">
        <f>IF(Table13[[#This Row],[ocean_proximity]]="NEAR OCEAN",1,0)</f>
        <v>0</v>
      </c>
      <c r="O12368" s="3">
        <f>Table13[[#This Row],[housing_median_age]]/$D$2</f>
        <v>0.67307692307692313</v>
      </c>
      <c r="P12368" s="3">
        <f>Table13[[#This Row],[total_rooms]]/$E$2</f>
        <v>5.015259409969481E-2</v>
      </c>
      <c r="Q12368" s="3">
        <f>Table13[[#This Row],[total_bedrooms]]/$F$2</f>
        <v>5.6943366951124903E-2</v>
      </c>
      <c r="R12368" s="3">
        <f>Table13[[#This Row],[population]]/$G$2</f>
        <v>3.2285185807970407E-2</v>
      </c>
      <c r="S12368" s="3">
        <f>Table13[[#This Row],[households]]/$H$2</f>
        <v>5.8533377178559685E-2</v>
      </c>
      <c r="T12368" s="3">
        <v>1</v>
      </c>
      <c r="AG12368">
        <f>SUMPRODUCT(Table13[[#This Row],[area_inland]:[ones]],$V$4:$AE$4)</f>
        <v>190232.13770705165</v>
      </c>
      <c r="AH12368">
        <f>ABS(AG12368-Table13[[#This Row],[median_house_value]])</f>
        <v>2732.1377070516464</v>
      </c>
    </row>
    <row r="12369" spans="1:34" x14ac:dyDescent="0.45">
      <c r="A12369">
        <v>225900</v>
      </c>
      <c r="B12369">
        <v>-118.01</v>
      </c>
      <c r="C12369">
        <v>33.82</v>
      </c>
      <c r="D12369">
        <v>31</v>
      </c>
      <c r="E12369">
        <v>1960</v>
      </c>
      <c r="F12369">
        <v>380</v>
      </c>
      <c r="G12369">
        <v>1356</v>
      </c>
      <c r="H12369">
        <v>356</v>
      </c>
      <c r="I12369">
        <v>4.0625</v>
      </c>
      <c r="J12369" t="s">
        <v>11</v>
      </c>
      <c r="K12369">
        <f>IF(Table13[[#This Row],[ocean_proximity]]="INLAND",1,0)</f>
        <v>0</v>
      </c>
      <c r="L12369">
        <f>IF(Table13[[#This Row],[ocean_proximity]]="ISLAND",1,0)</f>
        <v>0</v>
      </c>
      <c r="M12369">
        <f>IF(Table13[[#This Row],[ocean_proximity]]="NEAR BAY",1,0)</f>
        <v>0</v>
      </c>
      <c r="N12369" s="3">
        <f>IF(Table13[[#This Row],[ocean_proximity]]="NEAR OCEAN",1,0)</f>
        <v>0</v>
      </c>
      <c r="O12369" s="3">
        <f>Table13[[#This Row],[housing_median_age]]/$D$2</f>
        <v>0.59615384615384615</v>
      </c>
      <c r="P12369" s="3">
        <f>Table13[[#This Row],[total_rooms]]/$E$2</f>
        <v>4.9847405900305189E-2</v>
      </c>
      <c r="Q12369" s="3">
        <f>Table13[[#This Row],[total_bedrooms]]/$F$2</f>
        <v>5.8960434445306437E-2</v>
      </c>
      <c r="R12369" s="3">
        <f>Table13[[#This Row],[population]]/$G$2</f>
        <v>3.8002354128131834E-2</v>
      </c>
      <c r="S12369" s="3">
        <f>Table13[[#This Row],[households]]/$H$2</f>
        <v>5.8533377178559685E-2</v>
      </c>
      <c r="T12369" s="3">
        <v>1</v>
      </c>
      <c r="AG12369">
        <f>SUMPRODUCT(Table13[[#This Row],[area_inland]:[ones]],$V$4:$AE$4)</f>
        <v>188834.89427333811</v>
      </c>
      <c r="AH12369">
        <f>ABS(AG12369-Table13[[#This Row],[median_house_value]])</f>
        <v>37065.105726661888</v>
      </c>
    </row>
    <row r="12370" spans="1:34" x14ac:dyDescent="0.45">
      <c r="A12370">
        <v>147600</v>
      </c>
      <c r="B12370">
        <v>-117.66</v>
      </c>
      <c r="C12370">
        <v>34.04</v>
      </c>
      <c r="D12370">
        <v>16</v>
      </c>
      <c r="E12370">
        <v>2081</v>
      </c>
      <c r="F12370">
        <v>348</v>
      </c>
      <c r="G12370">
        <v>1332</v>
      </c>
      <c r="H12370">
        <v>356</v>
      </c>
      <c r="I12370">
        <v>4.7872000000000003</v>
      </c>
      <c r="J12370" t="s">
        <v>12</v>
      </c>
      <c r="K12370">
        <f>IF(Table13[[#This Row],[ocean_proximity]]="INLAND",1,0)</f>
        <v>1</v>
      </c>
      <c r="L12370">
        <f>IF(Table13[[#This Row],[ocean_proximity]]="ISLAND",1,0)</f>
        <v>0</v>
      </c>
      <c r="M12370">
        <f>IF(Table13[[#This Row],[ocean_proximity]]="NEAR BAY",1,0)</f>
        <v>0</v>
      </c>
      <c r="N12370" s="3">
        <f>IF(Table13[[#This Row],[ocean_proximity]]="NEAR OCEAN",1,0)</f>
        <v>0</v>
      </c>
      <c r="O12370" s="3">
        <f>Table13[[#This Row],[housing_median_age]]/$D$2</f>
        <v>0.30769230769230771</v>
      </c>
      <c r="P12370" s="3">
        <f>Table13[[#This Row],[total_rooms]]/$E$2</f>
        <v>5.2924720244150562E-2</v>
      </c>
      <c r="Q12370" s="3">
        <f>Table13[[#This Row],[total_bedrooms]]/$F$2</f>
        <v>5.3995345228859584E-2</v>
      </c>
      <c r="R12370" s="3">
        <f>Table13[[#This Row],[population]]/$G$2</f>
        <v>3.7329746090465778E-2</v>
      </c>
      <c r="S12370" s="3">
        <f>Table13[[#This Row],[households]]/$H$2</f>
        <v>5.8533377178559685E-2</v>
      </c>
      <c r="T12370" s="3">
        <v>1</v>
      </c>
      <c r="AG12370">
        <f>SUMPRODUCT(Table13[[#This Row],[area_inland]:[ones]],$V$4:$AE$4)</f>
        <v>189709.61176284772</v>
      </c>
      <c r="AH12370">
        <f>ABS(AG12370-Table13[[#This Row],[median_house_value]])</f>
        <v>42109.611762847722</v>
      </c>
    </row>
    <row r="12371" spans="1:34" x14ac:dyDescent="0.45">
      <c r="A12371">
        <v>116400</v>
      </c>
      <c r="B12371">
        <v>-118.3</v>
      </c>
      <c r="C12371">
        <v>34</v>
      </c>
      <c r="D12371">
        <v>52</v>
      </c>
      <c r="E12371">
        <v>1686</v>
      </c>
      <c r="F12371">
        <v>377</v>
      </c>
      <c r="G12371">
        <v>982</v>
      </c>
      <c r="H12371">
        <v>356</v>
      </c>
      <c r="I12371">
        <v>2.0958000000000001</v>
      </c>
      <c r="J12371" t="s">
        <v>11</v>
      </c>
      <c r="K12371">
        <f>IF(Table13[[#This Row],[ocean_proximity]]="INLAND",1,0)</f>
        <v>0</v>
      </c>
      <c r="L12371">
        <f>IF(Table13[[#This Row],[ocean_proximity]]="ISLAND",1,0)</f>
        <v>0</v>
      </c>
      <c r="M12371">
        <f>IF(Table13[[#This Row],[ocean_proximity]]="NEAR BAY",1,0)</f>
        <v>0</v>
      </c>
      <c r="N12371" s="3">
        <f>IF(Table13[[#This Row],[ocean_proximity]]="NEAR OCEAN",1,0)</f>
        <v>0</v>
      </c>
      <c r="O12371" s="3">
        <f>Table13[[#This Row],[housing_median_age]]/$D$2</f>
        <v>1</v>
      </c>
      <c r="P12371" s="3">
        <f>Table13[[#This Row],[total_rooms]]/$E$2</f>
        <v>4.2878942014242118E-2</v>
      </c>
      <c r="Q12371" s="3">
        <f>Table13[[#This Row],[total_bedrooms]]/$F$2</f>
        <v>5.8494957331264544E-2</v>
      </c>
      <c r="R12371" s="3">
        <f>Table13[[#This Row],[population]]/$G$2</f>
        <v>2.7520878874502549E-2</v>
      </c>
      <c r="S12371" s="3">
        <f>Table13[[#This Row],[households]]/$H$2</f>
        <v>5.8533377178559685E-2</v>
      </c>
      <c r="T12371" s="3">
        <v>1</v>
      </c>
      <c r="AG12371">
        <f>SUMPRODUCT(Table13[[#This Row],[area_inland]:[ones]],$V$4:$AE$4)</f>
        <v>196329.02793624549</v>
      </c>
      <c r="AH12371">
        <f>ABS(AG12371-Table13[[#This Row],[median_house_value]])</f>
        <v>79929.027936245489</v>
      </c>
    </row>
    <row r="12372" spans="1:34" x14ac:dyDescent="0.45">
      <c r="A12372">
        <v>276700</v>
      </c>
      <c r="B12372">
        <v>-118.4</v>
      </c>
      <c r="C12372">
        <v>33.99</v>
      </c>
      <c r="D12372">
        <v>39</v>
      </c>
      <c r="E12372">
        <v>1613</v>
      </c>
      <c r="F12372">
        <v>380</v>
      </c>
      <c r="G12372">
        <v>1113</v>
      </c>
      <c r="H12372">
        <v>356</v>
      </c>
      <c r="I12372">
        <v>2.8250000000000002</v>
      </c>
      <c r="J12372" t="s">
        <v>11</v>
      </c>
      <c r="K12372">
        <f>IF(Table13[[#This Row],[ocean_proximity]]="INLAND",1,0)</f>
        <v>0</v>
      </c>
      <c r="L12372">
        <f>IF(Table13[[#This Row],[ocean_proximity]]="ISLAND",1,0)</f>
        <v>0</v>
      </c>
      <c r="M12372">
        <f>IF(Table13[[#This Row],[ocean_proximity]]="NEAR BAY",1,0)</f>
        <v>0</v>
      </c>
      <c r="N12372" s="3">
        <f>IF(Table13[[#This Row],[ocean_proximity]]="NEAR OCEAN",1,0)</f>
        <v>0</v>
      </c>
      <c r="O12372" s="3">
        <f>Table13[[#This Row],[housing_median_age]]/$D$2</f>
        <v>0.75</v>
      </c>
      <c r="P12372" s="3">
        <f>Table13[[#This Row],[total_rooms]]/$E$2</f>
        <v>4.1022380467955241E-2</v>
      </c>
      <c r="Q12372" s="3">
        <f>Table13[[#This Row],[total_bedrooms]]/$F$2</f>
        <v>5.8960434445306437E-2</v>
      </c>
      <c r="R12372" s="3">
        <f>Table13[[#This Row],[population]]/$G$2</f>
        <v>3.1192197746763073E-2</v>
      </c>
      <c r="S12372" s="3">
        <f>Table13[[#This Row],[households]]/$H$2</f>
        <v>5.8533377178559685E-2</v>
      </c>
      <c r="T12372" s="3">
        <v>1</v>
      </c>
      <c r="AG12372">
        <f>SUMPRODUCT(Table13[[#This Row],[area_inland]:[ones]],$V$4:$AE$4)</f>
        <v>191594.29815221467</v>
      </c>
      <c r="AH12372">
        <f>ABS(AG12372-Table13[[#This Row],[median_house_value]])</f>
        <v>85105.701847785327</v>
      </c>
    </row>
    <row r="12373" spans="1:34" x14ac:dyDescent="0.45">
      <c r="A12373">
        <v>112500</v>
      </c>
      <c r="B12373">
        <v>-120.08</v>
      </c>
      <c r="C12373">
        <v>36.340000000000003</v>
      </c>
      <c r="D12373">
        <v>18</v>
      </c>
      <c r="E12373">
        <v>1524</v>
      </c>
      <c r="F12373">
        <v>414</v>
      </c>
      <c r="G12373">
        <v>2030</v>
      </c>
      <c r="H12373">
        <v>356</v>
      </c>
      <c r="I12373">
        <v>2.1153</v>
      </c>
      <c r="J12373" t="s">
        <v>12</v>
      </c>
      <c r="K12373">
        <f>IF(Table13[[#This Row],[ocean_proximity]]="INLAND",1,0)</f>
        <v>1</v>
      </c>
      <c r="L12373">
        <f>IF(Table13[[#This Row],[ocean_proximity]]="ISLAND",1,0)</f>
        <v>0</v>
      </c>
      <c r="M12373">
        <f>IF(Table13[[#This Row],[ocean_proximity]]="NEAR BAY",1,0)</f>
        <v>0</v>
      </c>
      <c r="N12373" s="3">
        <f>IF(Table13[[#This Row],[ocean_proximity]]="NEAR OCEAN",1,0)</f>
        <v>0</v>
      </c>
      <c r="O12373" s="3">
        <f>Table13[[#This Row],[housing_median_age]]/$D$2</f>
        <v>0.34615384615384615</v>
      </c>
      <c r="P12373" s="3">
        <f>Table13[[#This Row],[total_rooms]]/$E$2</f>
        <v>3.8758901322482199E-2</v>
      </c>
      <c r="Q12373" s="3">
        <f>Table13[[#This Row],[total_bedrooms]]/$F$2</f>
        <v>6.4235841737781227E-2</v>
      </c>
      <c r="R12373" s="3">
        <f>Table13[[#This Row],[population]]/$G$2</f>
        <v>5.6891429852586738E-2</v>
      </c>
      <c r="S12373" s="3">
        <f>Table13[[#This Row],[households]]/$H$2</f>
        <v>5.8533377178559685E-2</v>
      </c>
      <c r="T12373" s="3">
        <v>1</v>
      </c>
      <c r="AG12373">
        <f>SUMPRODUCT(Table13[[#This Row],[area_inland]:[ones]],$V$4:$AE$4)</f>
        <v>190506.27465512726</v>
      </c>
      <c r="AH12373">
        <f>ABS(AG12373-Table13[[#This Row],[median_house_value]])</f>
        <v>78006.274655127258</v>
      </c>
    </row>
    <row r="12374" spans="1:34" x14ac:dyDescent="0.45">
      <c r="A12374">
        <v>118800</v>
      </c>
      <c r="B12374">
        <v>-118.34</v>
      </c>
      <c r="C12374">
        <v>34.03</v>
      </c>
      <c r="D12374">
        <v>48</v>
      </c>
      <c r="E12374">
        <v>1426</v>
      </c>
      <c r="F12374">
        <v>331</v>
      </c>
      <c r="G12374">
        <v>784</v>
      </c>
      <c r="H12374">
        <v>356</v>
      </c>
      <c r="I12374">
        <v>1.6580999999999999</v>
      </c>
      <c r="J12374" t="s">
        <v>11</v>
      </c>
      <c r="K12374">
        <f>IF(Table13[[#This Row],[ocean_proximity]]="INLAND",1,0)</f>
        <v>0</v>
      </c>
      <c r="L12374">
        <f>IF(Table13[[#This Row],[ocean_proximity]]="ISLAND",1,0)</f>
        <v>0</v>
      </c>
      <c r="M12374">
        <f>IF(Table13[[#This Row],[ocean_proximity]]="NEAR BAY",1,0)</f>
        <v>0</v>
      </c>
      <c r="N12374" s="3">
        <f>IF(Table13[[#This Row],[ocean_proximity]]="NEAR OCEAN",1,0)</f>
        <v>0</v>
      </c>
      <c r="O12374" s="3">
        <f>Table13[[#This Row],[housing_median_age]]/$D$2</f>
        <v>0.92307692307692313</v>
      </c>
      <c r="P12374" s="3">
        <f>Table13[[#This Row],[total_rooms]]/$E$2</f>
        <v>3.6266531027466936E-2</v>
      </c>
      <c r="Q12374" s="3">
        <f>Table13[[#This Row],[total_bedrooms]]/$F$2</f>
        <v>5.1357641582622189E-2</v>
      </c>
      <c r="R12374" s="3">
        <f>Table13[[#This Row],[population]]/$G$2</f>
        <v>2.1971862563757636E-2</v>
      </c>
      <c r="S12374" s="3">
        <f>Table13[[#This Row],[households]]/$H$2</f>
        <v>5.8533377178559685E-2</v>
      </c>
      <c r="T12374" s="3">
        <v>1</v>
      </c>
      <c r="AG12374">
        <f>SUMPRODUCT(Table13[[#This Row],[area_inland]:[ones]],$V$4:$AE$4)</f>
        <v>194559.30898175325</v>
      </c>
      <c r="AH12374">
        <f>ABS(AG12374-Table13[[#This Row],[median_house_value]])</f>
        <v>75759.308981753245</v>
      </c>
    </row>
    <row r="12375" spans="1:34" x14ac:dyDescent="0.45">
      <c r="A12375">
        <v>359900</v>
      </c>
      <c r="B12375">
        <v>-118.37</v>
      </c>
      <c r="C12375">
        <v>33.869999999999997</v>
      </c>
      <c r="D12375">
        <v>23</v>
      </c>
      <c r="E12375">
        <v>1829</v>
      </c>
      <c r="F12375">
        <v>331</v>
      </c>
      <c r="G12375">
        <v>891</v>
      </c>
      <c r="H12375">
        <v>356</v>
      </c>
      <c r="I12375">
        <v>6.5754999999999999</v>
      </c>
      <c r="J12375" t="s">
        <v>11</v>
      </c>
      <c r="K12375">
        <f>IF(Table13[[#This Row],[ocean_proximity]]="INLAND",1,0)</f>
        <v>0</v>
      </c>
      <c r="L12375">
        <f>IF(Table13[[#This Row],[ocean_proximity]]="ISLAND",1,0)</f>
        <v>0</v>
      </c>
      <c r="M12375">
        <f>IF(Table13[[#This Row],[ocean_proximity]]="NEAR BAY",1,0)</f>
        <v>0</v>
      </c>
      <c r="N12375" s="3">
        <f>IF(Table13[[#This Row],[ocean_proximity]]="NEAR OCEAN",1,0)</f>
        <v>0</v>
      </c>
      <c r="O12375" s="3">
        <f>Table13[[#This Row],[housing_median_age]]/$D$2</f>
        <v>0.44230769230769229</v>
      </c>
      <c r="P12375" s="3">
        <f>Table13[[#This Row],[total_rooms]]/$E$2</f>
        <v>4.6515768056968464E-2</v>
      </c>
      <c r="Q12375" s="3">
        <f>Table13[[#This Row],[total_bedrooms]]/$F$2</f>
        <v>5.1357641582622189E-2</v>
      </c>
      <c r="R12375" s="3">
        <f>Table13[[#This Row],[population]]/$G$2</f>
        <v>2.4970573398352111E-2</v>
      </c>
      <c r="S12375" s="3">
        <f>Table13[[#This Row],[households]]/$H$2</f>
        <v>5.8533377178559685E-2</v>
      </c>
      <c r="T12375" s="3">
        <v>1</v>
      </c>
      <c r="AG12375">
        <f>SUMPRODUCT(Table13[[#This Row],[area_inland]:[ones]],$V$4:$AE$4)</f>
        <v>185652.99090614816</v>
      </c>
      <c r="AH12375">
        <f>ABS(AG12375-Table13[[#This Row],[median_house_value]])</f>
        <v>174247.00909385184</v>
      </c>
    </row>
    <row r="12376" spans="1:34" x14ac:dyDescent="0.45">
      <c r="A12376">
        <v>271300</v>
      </c>
      <c r="B12376">
        <v>-122.41</v>
      </c>
      <c r="C12376">
        <v>37.729999999999997</v>
      </c>
      <c r="D12376">
        <v>52</v>
      </c>
      <c r="E12376">
        <v>1931</v>
      </c>
      <c r="F12376">
        <v>358</v>
      </c>
      <c r="G12376">
        <v>1092</v>
      </c>
      <c r="H12376">
        <v>356</v>
      </c>
      <c r="I12376">
        <v>3.7835000000000001</v>
      </c>
      <c r="J12376" t="s">
        <v>10</v>
      </c>
      <c r="K12376">
        <f>IF(Table13[[#This Row],[ocean_proximity]]="INLAND",1,0)</f>
        <v>0</v>
      </c>
      <c r="L12376">
        <f>IF(Table13[[#This Row],[ocean_proximity]]="ISLAND",1,0)</f>
        <v>0</v>
      </c>
      <c r="M12376">
        <f>IF(Table13[[#This Row],[ocean_proximity]]="NEAR BAY",1,0)</f>
        <v>1</v>
      </c>
      <c r="N12376" s="3">
        <f>IF(Table13[[#This Row],[ocean_proximity]]="NEAR OCEAN",1,0)</f>
        <v>0</v>
      </c>
      <c r="O12376" s="3">
        <f>Table13[[#This Row],[housing_median_age]]/$D$2</f>
        <v>1</v>
      </c>
      <c r="P12376" s="3">
        <f>Table13[[#This Row],[total_rooms]]/$E$2</f>
        <v>4.9109867751780265E-2</v>
      </c>
      <c r="Q12376" s="3">
        <f>Table13[[#This Row],[total_bedrooms]]/$F$2</f>
        <v>5.5546935608999225E-2</v>
      </c>
      <c r="R12376" s="3">
        <f>Table13[[#This Row],[population]]/$G$2</f>
        <v>3.0603665713805281E-2</v>
      </c>
      <c r="S12376" s="3">
        <f>Table13[[#This Row],[households]]/$H$2</f>
        <v>5.8533377178559685E-2</v>
      </c>
      <c r="T12376" s="3">
        <v>1</v>
      </c>
      <c r="AG12376">
        <f>SUMPRODUCT(Table13[[#This Row],[area_inland]:[ones]],$V$4:$AE$4)</f>
        <v>212188.38569993211</v>
      </c>
      <c r="AH12376">
        <f>ABS(AG12376-Table13[[#This Row],[median_house_value]])</f>
        <v>59111.614300067886</v>
      </c>
    </row>
    <row r="12377" spans="1:34" x14ac:dyDescent="0.45">
      <c r="A12377">
        <v>452300</v>
      </c>
      <c r="B12377">
        <v>-118.11</v>
      </c>
      <c r="C12377">
        <v>33.950000000000003</v>
      </c>
      <c r="D12377">
        <v>34</v>
      </c>
      <c r="E12377">
        <v>2319</v>
      </c>
      <c r="F12377">
        <v>334</v>
      </c>
      <c r="G12377">
        <v>941</v>
      </c>
      <c r="H12377">
        <v>356</v>
      </c>
      <c r="I12377">
        <v>6.4318999999999997</v>
      </c>
      <c r="J12377" t="s">
        <v>11</v>
      </c>
      <c r="K12377">
        <f>IF(Table13[[#This Row],[ocean_proximity]]="INLAND",1,0)</f>
        <v>0</v>
      </c>
      <c r="L12377">
        <f>IF(Table13[[#This Row],[ocean_proximity]]="ISLAND",1,0)</f>
        <v>0</v>
      </c>
      <c r="M12377">
        <f>IF(Table13[[#This Row],[ocean_proximity]]="NEAR BAY",1,0)</f>
        <v>0</v>
      </c>
      <c r="N12377" s="3">
        <f>IF(Table13[[#This Row],[ocean_proximity]]="NEAR OCEAN",1,0)</f>
        <v>0</v>
      </c>
      <c r="O12377" s="3">
        <f>Table13[[#This Row],[housing_median_age]]/$D$2</f>
        <v>0.65384615384615385</v>
      </c>
      <c r="P12377" s="3">
        <f>Table13[[#This Row],[total_rooms]]/$E$2</f>
        <v>5.8977619532044764E-2</v>
      </c>
      <c r="Q12377" s="3">
        <f>Table13[[#This Row],[total_bedrooms]]/$F$2</f>
        <v>5.1823118696664082E-2</v>
      </c>
      <c r="R12377" s="3">
        <f>Table13[[#This Row],[population]]/$G$2</f>
        <v>2.6371840143489714E-2</v>
      </c>
      <c r="S12377" s="3">
        <f>Table13[[#This Row],[households]]/$H$2</f>
        <v>5.8533377178559685E-2</v>
      </c>
      <c r="T12377" s="3">
        <v>1</v>
      </c>
      <c r="AG12377">
        <f>SUMPRODUCT(Table13[[#This Row],[area_inland]:[ones]],$V$4:$AE$4)</f>
        <v>189862.33713556928</v>
      </c>
      <c r="AH12377">
        <f>ABS(AG12377-Table13[[#This Row],[median_house_value]])</f>
        <v>262437.66286443069</v>
      </c>
    </row>
    <row r="12378" spans="1:34" x14ac:dyDescent="0.45">
      <c r="A12378">
        <v>108700</v>
      </c>
      <c r="B12378">
        <v>-118.25</v>
      </c>
      <c r="C12378">
        <v>33.97</v>
      </c>
      <c r="D12378">
        <v>39</v>
      </c>
      <c r="E12378">
        <v>1346</v>
      </c>
      <c r="F12378">
        <v>380</v>
      </c>
      <c r="G12378">
        <v>1520</v>
      </c>
      <c r="H12378">
        <v>356</v>
      </c>
      <c r="I12378">
        <v>1.1635</v>
      </c>
      <c r="J12378" t="s">
        <v>11</v>
      </c>
      <c r="K12378">
        <f>IF(Table13[[#This Row],[ocean_proximity]]="INLAND",1,0)</f>
        <v>0</v>
      </c>
      <c r="L12378">
        <f>IF(Table13[[#This Row],[ocean_proximity]]="ISLAND",1,0)</f>
        <v>0</v>
      </c>
      <c r="M12378">
        <f>IF(Table13[[#This Row],[ocean_proximity]]="NEAR BAY",1,0)</f>
        <v>0</v>
      </c>
      <c r="N12378" s="3">
        <f>IF(Table13[[#This Row],[ocean_proximity]]="NEAR OCEAN",1,0)</f>
        <v>0</v>
      </c>
      <c r="O12378" s="3">
        <f>Table13[[#This Row],[housing_median_age]]/$D$2</f>
        <v>0.75</v>
      </c>
      <c r="P12378" s="3">
        <f>Table13[[#This Row],[total_rooms]]/$E$2</f>
        <v>3.4231943031536115E-2</v>
      </c>
      <c r="Q12378" s="3">
        <f>Table13[[#This Row],[total_bedrooms]]/$F$2</f>
        <v>5.8960434445306437E-2</v>
      </c>
      <c r="R12378" s="3">
        <f>Table13[[#This Row],[population]]/$G$2</f>
        <v>4.2598509052183174E-2</v>
      </c>
      <c r="S12378" s="3">
        <f>Table13[[#This Row],[households]]/$H$2</f>
        <v>5.8533377178559685E-2</v>
      </c>
      <c r="T12378" s="3">
        <v>1</v>
      </c>
      <c r="AG12378">
        <f>SUMPRODUCT(Table13[[#This Row],[area_inland]:[ones]],$V$4:$AE$4)</f>
        <v>191483.90082241071</v>
      </c>
      <c r="AH12378">
        <f>ABS(AG12378-Table13[[#This Row],[median_house_value]])</f>
        <v>82783.900822410709</v>
      </c>
    </row>
    <row r="12379" spans="1:34" x14ac:dyDescent="0.45">
      <c r="A12379">
        <v>500001</v>
      </c>
      <c r="B12379">
        <v>-122.46</v>
      </c>
      <c r="C12379">
        <v>37.79</v>
      </c>
      <c r="D12379">
        <v>52</v>
      </c>
      <c r="E12379">
        <v>2005</v>
      </c>
      <c r="F12379">
        <v>359</v>
      </c>
      <c r="G12379">
        <v>847</v>
      </c>
      <c r="H12379">
        <v>356</v>
      </c>
      <c r="I12379">
        <v>4.1029</v>
      </c>
      <c r="J12379" t="s">
        <v>10</v>
      </c>
      <c r="K12379">
        <f>IF(Table13[[#This Row],[ocean_proximity]]="INLAND",1,0)</f>
        <v>0</v>
      </c>
      <c r="L12379">
        <f>IF(Table13[[#This Row],[ocean_proximity]]="ISLAND",1,0)</f>
        <v>0</v>
      </c>
      <c r="M12379">
        <f>IF(Table13[[#This Row],[ocean_proximity]]="NEAR BAY",1,0)</f>
        <v>1</v>
      </c>
      <c r="N12379" s="3">
        <f>IF(Table13[[#This Row],[ocean_proximity]]="NEAR OCEAN",1,0)</f>
        <v>0</v>
      </c>
      <c r="O12379" s="3">
        <f>Table13[[#This Row],[housing_median_age]]/$D$2</f>
        <v>1</v>
      </c>
      <c r="P12379" s="3">
        <f>Table13[[#This Row],[total_rooms]]/$E$2</f>
        <v>5.0991861648016279E-2</v>
      </c>
      <c r="Q12379" s="3">
        <f>Table13[[#This Row],[total_bedrooms]]/$F$2</f>
        <v>5.5702094647013187E-2</v>
      </c>
      <c r="R12379" s="3">
        <f>Table13[[#This Row],[population]]/$G$2</f>
        <v>2.3737458662631019E-2</v>
      </c>
      <c r="S12379" s="3">
        <f>Table13[[#This Row],[households]]/$H$2</f>
        <v>5.8533377178559685E-2</v>
      </c>
      <c r="T12379" s="3">
        <v>1</v>
      </c>
      <c r="AG12379">
        <f>SUMPRODUCT(Table13[[#This Row],[area_inland]:[ones]],$V$4:$AE$4)</f>
        <v>212223.43311643926</v>
      </c>
      <c r="AH12379">
        <f>ABS(AG12379-Table13[[#This Row],[median_house_value]])</f>
        <v>287777.56688356074</v>
      </c>
    </row>
    <row r="12380" spans="1:34" x14ac:dyDescent="0.45">
      <c r="A12380">
        <v>243800</v>
      </c>
      <c r="B12380">
        <v>-119.72</v>
      </c>
      <c r="C12380">
        <v>34.43</v>
      </c>
      <c r="D12380">
        <v>33</v>
      </c>
      <c r="E12380">
        <v>1028</v>
      </c>
      <c r="F12380">
        <v>377</v>
      </c>
      <c r="G12380">
        <v>753</v>
      </c>
      <c r="H12380">
        <v>356</v>
      </c>
      <c r="I12380">
        <v>2.3454000000000002</v>
      </c>
      <c r="J12380" t="s">
        <v>11</v>
      </c>
      <c r="K12380">
        <f>IF(Table13[[#This Row],[ocean_proximity]]="INLAND",1,0)</f>
        <v>0</v>
      </c>
      <c r="L12380">
        <f>IF(Table13[[#This Row],[ocean_proximity]]="ISLAND",1,0)</f>
        <v>0</v>
      </c>
      <c r="M12380">
        <f>IF(Table13[[#This Row],[ocean_proximity]]="NEAR BAY",1,0)</f>
        <v>0</v>
      </c>
      <c r="N12380" s="3">
        <f>IF(Table13[[#This Row],[ocean_proximity]]="NEAR OCEAN",1,0)</f>
        <v>0</v>
      </c>
      <c r="O12380" s="3">
        <f>Table13[[#This Row],[housing_median_age]]/$D$2</f>
        <v>0.63461538461538458</v>
      </c>
      <c r="P12380" s="3">
        <f>Table13[[#This Row],[total_rooms]]/$E$2</f>
        <v>2.6144455747711088E-2</v>
      </c>
      <c r="Q12380" s="3">
        <f>Table13[[#This Row],[total_bedrooms]]/$F$2</f>
        <v>5.8494957331264544E-2</v>
      </c>
      <c r="R12380" s="3">
        <f>Table13[[#This Row],[population]]/$G$2</f>
        <v>2.1103077181772321E-2</v>
      </c>
      <c r="S12380" s="3">
        <f>Table13[[#This Row],[households]]/$H$2</f>
        <v>5.8533377178559685E-2</v>
      </c>
      <c r="T12380" s="3">
        <v>1</v>
      </c>
      <c r="AG12380">
        <f>SUMPRODUCT(Table13[[#This Row],[area_inland]:[ones]],$V$4:$AE$4)</f>
        <v>189159.99511080116</v>
      </c>
      <c r="AH12380">
        <f>ABS(AG12380-Table13[[#This Row],[median_house_value]])</f>
        <v>54640.004889198841</v>
      </c>
    </row>
    <row r="12381" spans="1:34" x14ac:dyDescent="0.45">
      <c r="A12381">
        <v>422400</v>
      </c>
      <c r="B12381">
        <v>-122.41</v>
      </c>
      <c r="C12381">
        <v>37.590000000000003</v>
      </c>
      <c r="D12381">
        <v>40</v>
      </c>
      <c r="E12381">
        <v>2401</v>
      </c>
      <c r="F12381">
        <v>383</v>
      </c>
      <c r="G12381">
        <v>894</v>
      </c>
      <c r="H12381">
        <v>356</v>
      </c>
      <c r="I12381">
        <v>5.6493000000000002</v>
      </c>
      <c r="J12381" t="s">
        <v>13</v>
      </c>
      <c r="K12381">
        <f>IF(Table13[[#This Row],[ocean_proximity]]="INLAND",1,0)</f>
        <v>0</v>
      </c>
      <c r="L12381">
        <f>IF(Table13[[#This Row],[ocean_proximity]]="ISLAND",1,0)</f>
        <v>0</v>
      </c>
      <c r="M12381">
        <f>IF(Table13[[#This Row],[ocean_proximity]]="NEAR BAY",1,0)</f>
        <v>0</v>
      </c>
      <c r="N12381" s="3">
        <f>IF(Table13[[#This Row],[ocean_proximity]]="NEAR OCEAN",1,0)</f>
        <v>1</v>
      </c>
      <c r="O12381" s="3">
        <f>Table13[[#This Row],[housing_median_age]]/$D$2</f>
        <v>0.76923076923076927</v>
      </c>
      <c r="P12381" s="3">
        <f>Table13[[#This Row],[total_rooms]]/$E$2</f>
        <v>6.1063072227873855E-2</v>
      </c>
      <c r="Q12381" s="3">
        <f>Table13[[#This Row],[total_bedrooms]]/$F$2</f>
        <v>5.9425911559348329E-2</v>
      </c>
      <c r="R12381" s="3">
        <f>Table13[[#This Row],[population]]/$G$2</f>
        <v>2.5054649403060368E-2</v>
      </c>
      <c r="S12381" s="3">
        <f>Table13[[#This Row],[households]]/$H$2</f>
        <v>5.8533377178559685E-2</v>
      </c>
      <c r="T12381" s="3">
        <v>1</v>
      </c>
      <c r="AG12381">
        <f>SUMPRODUCT(Table13[[#This Row],[area_inland]:[ones]],$V$4:$AE$4)</f>
        <v>204431.21672643506</v>
      </c>
      <c r="AH12381">
        <f>ABS(AG12381-Table13[[#This Row],[median_house_value]])</f>
        <v>217968.78327356494</v>
      </c>
    </row>
    <row r="12382" spans="1:34" x14ac:dyDescent="0.45">
      <c r="A12382">
        <v>67500</v>
      </c>
      <c r="B12382">
        <v>-120.61</v>
      </c>
      <c r="C12382">
        <v>37.03</v>
      </c>
      <c r="D12382">
        <v>34</v>
      </c>
      <c r="E12382">
        <v>1841</v>
      </c>
      <c r="F12382">
        <v>354</v>
      </c>
      <c r="G12382">
        <v>1019</v>
      </c>
      <c r="H12382">
        <v>356</v>
      </c>
      <c r="I12382">
        <v>1.7841</v>
      </c>
      <c r="J12382" t="s">
        <v>12</v>
      </c>
      <c r="K12382">
        <f>IF(Table13[[#This Row],[ocean_proximity]]="INLAND",1,0)</f>
        <v>1</v>
      </c>
      <c r="L12382">
        <f>IF(Table13[[#This Row],[ocean_proximity]]="ISLAND",1,0)</f>
        <v>0</v>
      </c>
      <c r="M12382">
        <f>IF(Table13[[#This Row],[ocean_proximity]]="NEAR BAY",1,0)</f>
        <v>0</v>
      </c>
      <c r="N12382" s="3">
        <f>IF(Table13[[#This Row],[ocean_proximity]]="NEAR OCEAN",1,0)</f>
        <v>0</v>
      </c>
      <c r="O12382" s="3">
        <f>Table13[[#This Row],[housing_median_age]]/$D$2</f>
        <v>0.65384615384615385</v>
      </c>
      <c r="P12382" s="3">
        <f>Table13[[#This Row],[total_rooms]]/$E$2</f>
        <v>4.6820956256358084E-2</v>
      </c>
      <c r="Q12382" s="3">
        <f>Table13[[#This Row],[total_bedrooms]]/$F$2</f>
        <v>5.492629945694337E-2</v>
      </c>
      <c r="R12382" s="3">
        <f>Table13[[#This Row],[population]]/$G$2</f>
        <v>2.8557816265904378E-2</v>
      </c>
      <c r="S12382" s="3">
        <f>Table13[[#This Row],[households]]/$H$2</f>
        <v>5.8533377178559685E-2</v>
      </c>
      <c r="T12382" s="3">
        <v>1</v>
      </c>
      <c r="AG12382">
        <f>SUMPRODUCT(Table13[[#This Row],[area_inland]:[ones]],$V$4:$AE$4)</f>
        <v>196170.14664193362</v>
      </c>
      <c r="AH12382">
        <f>ABS(AG12382-Table13[[#This Row],[median_house_value]])</f>
        <v>128670.14664193362</v>
      </c>
    </row>
    <row r="12383" spans="1:34" x14ac:dyDescent="0.45">
      <c r="A12383">
        <v>87800</v>
      </c>
      <c r="B12383">
        <v>-120.46</v>
      </c>
      <c r="C12383">
        <v>37.31</v>
      </c>
      <c r="D12383">
        <v>35</v>
      </c>
      <c r="E12383">
        <v>2042</v>
      </c>
      <c r="F12383">
        <v>378</v>
      </c>
      <c r="G12383">
        <v>953</v>
      </c>
      <c r="H12383">
        <v>356</v>
      </c>
      <c r="I12383">
        <v>2.7343999999999999</v>
      </c>
      <c r="J12383" t="s">
        <v>12</v>
      </c>
      <c r="K12383">
        <f>IF(Table13[[#This Row],[ocean_proximity]]="INLAND",1,0)</f>
        <v>1</v>
      </c>
      <c r="L12383">
        <f>IF(Table13[[#This Row],[ocean_proximity]]="ISLAND",1,0)</f>
        <v>0</v>
      </c>
      <c r="M12383">
        <f>IF(Table13[[#This Row],[ocean_proximity]]="NEAR BAY",1,0)</f>
        <v>0</v>
      </c>
      <c r="N12383" s="3">
        <f>IF(Table13[[#This Row],[ocean_proximity]]="NEAR OCEAN",1,0)</f>
        <v>0</v>
      </c>
      <c r="O12383" s="3">
        <f>Table13[[#This Row],[housing_median_age]]/$D$2</f>
        <v>0.67307692307692313</v>
      </c>
      <c r="P12383" s="3">
        <f>Table13[[#This Row],[total_rooms]]/$E$2</f>
        <v>5.1932858596134286E-2</v>
      </c>
      <c r="Q12383" s="3">
        <f>Table13[[#This Row],[total_bedrooms]]/$F$2</f>
        <v>5.8650116369278513E-2</v>
      </c>
      <c r="R12383" s="3">
        <f>Table13[[#This Row],[population]]/$G$2</f>
        <v>2.6708144162322738E-2</v>
      </c>
      <c r="S12383" s="3">
        <f>Table13[[#This Row],[households]]/$H$2</f>
        <v>5.8533377178559685E-2</v>
      </c>
      <c r="T12383" s="3">
        <v>1</v>
      </c>
      <c r="AG12383">
        <f>SUMPRODUCT(Table13[[#This Row],[area_inland]:[ones]],$V$4:$AE$4)</f>
        <v>196725.935161289</v>
      </c>
      <c r="AH12383">
        <f>ABS(AG12383-Table13[[#This Row],[median_house_value]])</f>
        <v>108925.935161289</v>
      </c>
    </row>
    <row r="12384" spans="1:34" x14ac:dyDescent="0.45">
      <c r="A12384">
        <v>194100</v>
      </c>
      <c r="B12384">
        <v>-121.37</v>
      </c>
      <c r="C12384">
        <v>38.590000000000003</v>
      </c>
      <c r="D12384">
        <v>36</v>
      </c>
      <c r="E12384">
        <v>2388</v>
      </c>
      <c r="F12384">
        <v>369</v>
      </c>
      <c r="G12384">
        <v>838</v>
      </c>
      <c r="H12384">
        <v>356</v>
      </c>
      <c r="I12384">
        <v>4.7750000000000004</v>
      </c>
      <c r="J12384" t="s">
        <v>12</v>
      </c>
      <c r="K12384">
        <f>IF(Table13[[#This Row],[ocean_proximity]]="INLAND",1,0)</f>
        <v>1</v>
      </c>
      <c r="L12384">
        <f>IF(Table13[[#This Row],[ocean_proximity]]="ISLAND",1,0)</f>
        <v>0</v>
      </c>
      <c r="M12384">
        <f>IF(Table13[[#This Row],[ocean_proximity]]="NEAR BAY",1,0)</f>
        <v>0</v>
      </c>
      <c r="N12384" s="3">
        <f>IF(Table13[[#This Row],[ocean_proximity]]="NEAR OCEAN",1,0)</f>
        <v>0</v>
      </c>
      <c r="O12384" s="3">
        <f>Table13[[#This Row],[housing_median_age]]/$D$2</f>
        <v>0.69230769230769229</v>
      </c>
      <c r="P12384" s="3">
        <f>Table13[[#This Row],[total_rooms]]/$E$2</f>
        <v>6.0732451678535096E-2</v>
      </c>
      <c r="Q12384" s="3">
        <f>Table13[[#This Row],[total_bedrooms]]/$F$2</f>
        <v>5.7253685027152834E-2</v>
      </c>
      <c r="R12384" s="3">
        <f>Table13[[#This Row],[population]]/$G$2</f>
        <v>2.3485230648506248E-2</v>
      </c>
      <c r="S12384" s="3">
        <f>Table13[[#This Row],[households]]/$H$2</f>
        <v>5.8533377178559685E-2</v>
      </c>
      <c r="T12384" s="3">
        <v>1</v>
      </c>
      <c r="AG12384">
        <f>SUMPRODUCT(Table13[[#This Row],[area_inland]:[ones]],$V$4:$AE$4)</f>
        <v>197191.21901655322</v>
      </c>
      <c r="AH12384">
        <f>ABS(AG12384-Table13[[#This Row],[median_house_value]])</f>
        <v>3091.2190165532229</v>
      </c>
    </row>
    <row r="12385" spans="1:34" x14ac:dyDescent="0.45">
      <c r="A12385">
        <v>199300</v>
      </c>
      <c r="B12385">
        <v>-122.4</v>
      </c>
      <c r="C12385">
        <v>37.729999999999997</v>
      </c>
      <c r="D12385">
        <v>48</v>
      </c>
      <c r="E12385">
        <v>1489</v>
      </c>
      <c r="F12385">
        <v>326</v>
      </c>
      <c r="G12385">
        <v>1115</v>
      </c>
      <c r="H12385">
        <v>356</v>
      </c>
      <c r="I12385">
        <v>2.6364000000000001</v>
      </c>
      <c r="J12385" t="s">
        <v>10</v>
      </c>
      <c r="K12385">
        <f>IF(Table13[[#This Row],[ocean_proximity]]="INLAND",1,0)</f>
        <v>0</v>
      </c>
      <c r="L12385">
        <f>IF(Table13[[#This Row],[ocean_proximity]]="ISLAND",1,0)</f>
        <v>0</v>
      </c>
      <c r="M12385">
        <f>IF(Table13[[#This Row],[ocean_proximity]]="NEAR BAY",1,0)</f>
        <v>1</v>
      </c>
      <c r="N12385" s="3">
        <f>IF(Table13[[#This Row],[ocean_proximity]]="NEAR OCEAN",1,0)</f>
        <v>0</v>
      </c>
      <c r="O12385" s="3">
        <f>Table13[[#This Row],[housing_median_age]]/$D$2</f>
        <v>0.92307692307692313</v>
      </c>
      <c r="P12385" s="3">
        <f>Table13[[#This Row],[total_rooms]]/$E$2</f>
        <v>3.7868769074262461E-2</v>
      </c>
      <c r="Q12385" s="3">
        <f>Table13[[#This Row],[total_bedrooms]]/$F$2</f>
        <v>5.0581846392552365E-2</v>
      </c>
      <c r="R12385" s="3">
        <f>Table13[[#This Row],[population]]/$G$2</f>
        <v>3.1248248416568578E-2</v>
      </c>
      <c r="S12385" s="3">
        <f>Table13[[#This Row],[households]]/$H$2</f>
        <v>5.8533377178559685E-2</v>
      </c>
      <c r="T12385" s="3">
        <v>1</v>
      </c>
      <c r="AG12385">
        <f>SUMPRODUCT(Table13[[#This Row],[area_inland]:[ones]],$V$4:$AE$4)</f>
        <v>210407.25961357172</v>
      </c>
      <c r="AH12385">
        <f>ABS(AG12385-Table13[[#This Row],[median_house_value]])</f>
        <v>11107.259613571718</v>
      </c>
    </row>
    <row r="12386" spans="1:34" x14ac:dyDescent="0.45">
      <c r="A12386">
        <v>93400</v>
      </c>
      <c r="B12386">
        <v>-121.39</v>
      </c>
      <c r="C12386">
        <v>38.58</v>
      </c>
      <c r="D12386">
        <v>36</v>
      </c>
      <c r="E12386">
        <v>2019</v>
      </c>
      <c r="F12386">
        <v>369</v>
      </c>
      <c r="G12386">
        <v>878</v>
      </c>
      <c r="H12386">
        <v>356</v>
      </c>
      <c r="I12386">
        <v>2.8462000000000001</v>
      </c>
      <c r="J12386" t="s">
        <v>12</v>
      </c>
      <c r="K12386">
        <f>IF(Table13[[#This Row],[ocean_proximity]]="INLAND",1,0)</f>
        <v>1</v>
      </c>
      <c r="L12386">
        <f>IF(Table13[[#This Row],[ocean_proximity]]="ISLAND",1,0)</f>
        <v>0</v>
      </c>
      <c r="M12386">
        <f>IF(Table13[[#This Row],[ocean_proximity]]="NEAR BAY",1,0)</f>
        <v>0</v>
      </c>
      <c r="N12386" s="3">
        <f>IF(Table13[[#This Row],[ocean_proximity]]="NEAR OCEAN",1,0)</f>
        <v>0</v>
      </c>
      <c r="O12386" s="3">
        <f>Table13[[#This Row],[housing_median_age]]/$D$2</f>
        <v>0.69230769230769229</v>
      </c>
      <c r="P12386" s="3">
        <f>Table13[[#This Row],[total_rooms]]/$E$2</f>
        <v>5.1347914547304169E-2</v>
      </c>
      <c r="Q12386" s="3">
        <f>Table13[[#This Row],[total_bedrooms]]/$F$2</f>
        <v>5.7253685027152834E-2</v>
      </c>
      <c r="R12386" s="3">
        <f>Table13[[#This Row],[population]]/$G$2</f>
        <v>2.4606244044616334E-2</v>
      </c>
      <c r="S12386" s="3">
        <f>Table13[[#This Row],[households]]/$H$2</f>
        <v>5.8533377178559685E-2</v>
      </c>
      <c r="T12386" s="3">
        <v>1</v>
      </c>
      <c r="AG12386">
        <f>SUMPRODUCT(Table13[[#This Row],[area_inland]:[ones]],$V$4:$AE$4)</f>
        <v>197038.19920026331</v>
      </c>
      <c r="AH12386">
        <f>ABS(AG12386-Table13[[#This Row],[median_house_value]])</f>
        <v>103638.19920026331</v>
      </c>
    </row>
    <row r="12387" spans="1:34" x14ac:dyDescent="0.45">
      <c r="A12387">
        <v>62300</v>
      </c>
      <c r="B12387">
        <v>-121.48</v>
      </c>
      <c r="C12387">
        <v>38.53</v>
      </c>
      <c r="D12387">
        <v>37</v>
      </c>
      <c r="E12387">
        <v>1704</v>
      </c>
      <c r="F12387">
        <v>361</v>
      </c>
      <c r="G12387">
        <v>902</v>
      </c>
      <c r="H12387">
        <v>356</v>
      </c>
      <c r="I12387">
        <v>1.9837</v>
      </c>
      <c r="J12387" t="s">
        <v>12</v>
      </c>
      <c r="K12387">
        <f>IF(Table13[[#This Row],[ocean_proximity]]="INLAND",1,0)</f>
        <v>1</v>
      </c>
      <c r="L12387">
        <f>IF(Table13[[#This Row],[ocean_proximity]]="ISLAND",1,0)</f>
        <v>0</v>
      </c>
      <c r="M12387">
        <f>IF(Table13[[#This Row],[ocean_proximity]]="NEAR BAY",1,0)</f>
        <v>0</v>
      </c>
      <c r="N12387" s="3">
        <f>IF(Table13[[#This Row],[ocean_proximity]]="NEAR OCEAN",1,0)</f>
        <v>0</v>
      </c>
      <c r="O12387" s="3">
        <f>Table13[[#This Row],[housing_median_age]]/$D$2</f>
        <v>0.71153846153846156</v>
      </c>
      <c r="P12387" s="3">
        <f>Table13[[#This Row],[total_rooms]]/$E$2</f>
        <v>4.3336724313326552E-2</v>
      </c>
      <c r="Q12387" s="3">
        <f>Table13[[#This Row],[total_bedrooms]]/$F$2</f>
        <v>5.6012412723041118E-2</v>
      </c>
      <c r="R12387" s="3">
        <f>Table13[[#This Row],[population]]/$G$2</f>
        <v>2.5278852082282383E-2</v>
      </c>
      <c r="S12387" s="3">
        <f>Table13[[#This Row],[households]]/$H$2</f>
        <v>5.8533377178559685E-2</v>
      </c>
      <c r="T12387" s="3">
        <v>1</v>
      </c>
      <c r="AG12387">
        <f>SUMPRODUCT(Table13[[#This Row],[area_inland]:[ones]],$V$4:$AE$4)</f>
        <v>197233.99597623784</v>
      </c>
      <c r="AH12387">
        <f>ABS(AG12387-Table13[[#This Row],[median_house_value]])</f>
        <v>134933.99597623784</v>
      </c>
    </row>
    <row r="12388" spans="1:34" x14ac:dyDescent="0.45">
      <c r="A12388">
        <v>96400</v>
      </c>
      <c r="B12388">
        <v>-121.48</v>
      </c>
      <c r="C12388">
        <v>38.520000000000003</v>
      </c>
      <c r="D12388">
        <v>36</v>
      </c>
      <c r="E12388">
        <v>1824</v>
      </c>
      <c r="F12388">
        <v>357</v>
      </c>
      <c r="G12388">
        <v>906</v>
      </c>
      <c r="H12388">
        <v>356</v>
      </c>
      <c r="I12388">
        <v>2.9910999999999999</v>
      </c>
      <c r="J12388" t="s">
        <v>12</v>
      </c>
      <c r="K12388">
        <f>IF(Table13[[#This Row],[ocean_proximity]]="INLAND",1,0)</f>
        <v>1</v>
      </c>
      <c r="L12388">
        <f>IF(Table13[[#This Row],[ocean_proximity]]="ISLAND",1,0)</f>
        <v>0</v>
      </c>
      <c r="M12388">
        <f>IF(Table13[[#This Row],[ocean_proximity]]="NEAR BAY",1,0)</f>
        <v>0</v>
      </c>
      <c r="N12388" s="3">
        <f>IF(Table13[[#This Row],[ocean_proximity]]="NEAR OCEAN",1,0)</f>
        <v>0</v>
      </c>
      <c r="O12388" s="3">
        <f>Table13[[#This Row],[housing_median_age]]/$D$2</f>
        <v>0.69230769230769229</v>
      </c>
      <c r="P12388" s="3">
        <f>Table13[[#This Row],[total_rooms]]/$E$2</f>
        <v>4.6388606307222788E-2</v>
      </c>
      <c r="Q12388" s="3">
        <f>Table13[[#This Row],[total_bedrooms]]/$F$2</f>
        <v>5.5391776570985263E-2</v>
      </c>
      <c r="R12388" s="3">
        <f>Table13[[#This Row],[population]]/$G$2</f>
        <v>2.5390953421893393E-2</v>
      </c>
      <c r="S12388" s="3">
        <f>Table13[[#This Row],[households]]/$H$2</f>
        <v>5.8533377178559685E-2</v>
      </c>
      <c r="T12388" s="3">
        <v>1</v>
      </c>
      <c r="AG12388">
        <f>SUMPRODUCT(Table13[[#This Row],[area_inland]:[ones]],$V$4:$AE$4)</f>
        <v>196902.57519244394</v>
      </c>
      <c r="AH12388">
        <f>ABS(AG12388-Table13[[#This Row],[median_house_value]])</f>
        <v>100502.57519244394</v>
      </c>
    </row>
    <row r="12389" spans="1:34" x14ac:dyDescent="0.45">
      <c r="A12389">
        <v>160400</v>
      </c>
      <c r="B12389">
        <v>-117.6</v>
      </c>
      <c r="C12389">
        <v>34.020000000000003</v>
      </c>
      <c r="D12389">
        <v>16</v>
      </c>
      <c r="E12389">
        <v>2103</v>
      </c>
      <c r="F12389">
        <v>348</v>
      </c>
      <c r="G12389">
        <v>1305</v>
      </c>
      <c r="H12389">
        <v>356</v>
      </c>
      <c r="I12389">
        <v>5.2849000000000004</v>
      </c>
      <c r="J12389" t="s">
        <v>12</v>
      </c>
      <c r="K12389">
        <f>IF(Table13[[#This Row],[ocean_proximity]]="INLAND",1,0)</f>
        <v>1</v>
      </c>
      <c r="L12389">
        <f>IF(Table13[[#This Row],[ocean_proximity]]="ISLAND",1,0)</f>
        <v>0</v>
      </c>
      <c r="M12389">
        <f>IF(Table13[[#This Row],[ocean_proximity]]="NEAR BAY",1,0)</f>
        <v>0</v>
      </c>
      <c r="N12389" s="3">
        <f>IF(Table13[[#This Row],[ocean_proximity]]="NEAR OCEAN",1,0)</f>
        <v>0</v>
      </c>
      <c r="O12389" s="3">
        <f>Table13[[#This Row],[housing_median_age]]/$D$2</f>
        <v>0.30769230769230771</v>
      </c>
      <c r="P12389" s="3">
        <f>Table13[[#This Row],[total_rooms]]/$E$2</f>
        <v>5.3484231943031535E-2</v>
      </c>
      <c r="Q12389" s="3">
        <f>Table13[[#This Row],[total_bedrooms]]/$F$2</f>
        <v>5.3995345228859584E-2</v>
      </c>
      <c r="R12389" s="3">
        <f>Table13[[#This Row],[population]]/$G$2</f>
        <v>3.6573062048091472E-2</v>
      </c>
      <c r="S12389" s="3">
        <f>Table13[[#This Row],[households]]/$H$2</f>
        <v>5.8533377178559685E-2</v>
      </c>
      <c r="T12389" s="3">
        <v>1</v>
      </c>
      <c r="AG12389">
        <f>SUMPRODUCT(Table13[[#This Row],[area_inland]:[ones]],$V$4:$AE$4)</f>
        <v>189718.71377876159</v>
      </c>
      <c r="AH12389">
        <f>ABS(AG12389-Table13[[#This Row],[median_house_value]])</f>
        <v>29318.713778761594</v>
      </c>
    </row>
    <row r="12390" spans="1:34" x14ac:dyDescent="0.45">
      <c r="A12390">
        <v>139600</v>
      </c>
      <c r="B12390">
        <v>-117.93</v>
      </c>
      <c r="C12390">
        <v>33.93</v>
      </c>
      <c r="D12390">
        <v>33</v>
      </c>
      <c r="E12390">
        <v>1626</v>
      </c>
      <c r="F12390">
        <v>378</v>
      </c>
      <c r="G12390">
        <v>1062</v>
      </c>
      <c r="H12390">
        <v>356</v>
      </c>
      <c r="I12390">
        <v>2.1943999999999999</v>
      </c>
      <c r="J12390" t="s">
        <v>11</v>
      </c>
      <c r="K12390">
        <f>IF(Table13[[#This Row],[ocean_proximity]]="INLAND",1,0)</f>
        <v>0</v>
      </c>
      <c r="L12390">
        <f>IF(Table13[[#This Row],[ocean_proximity]]="ISLAND",1,0)</f>
        <v>0</v>
      </c>
      <c r="M12390">
        <f>IF(Table13[[#This Row],[ocean_proximity]]="NEAR BAY",1,0)</f>
        <v>0</v>
      </c>
      <c r="N12390" s="3">
        <f>IF(Table13[[#This Row],[ocean_proximity]]="NEAR OCEAN",1,0)</f>
        <v>0</v>
      </c>
      <c r="O12390" s="3">
        <f>Table13[[#This Row],[housing_median_age]]/$D$2</f>
        <v>0.63461538461538458</v>
      </c>
      <c r="P12390" s="3">
        <f>Table13[[#This Row],[total_rooms]]/$E$2</f>
        <v>4.1353001017294E-2</v>
      </c>
      <c r="Q12390" s="3">
        <f>Table13[[#This Row],[total_bedrooms]]/$F$2</f>
        <v>5.8650116369278513E-2</v>
      </c>
      <c r="R12390" s="3">
        <f>Table13[[#This Row],[population]]/$G$2</f>
        <v>2.9762905666722718E-2</v>
      </c>
      <c r="S12390" s="3">
        <f>Table13[[#This Row],[households]]/$H$2</f>
        <v>5.8533377178559685E-2</v>
      </c>
      <c r="T12390" s="3">
        <v>1</v>
      </c>
      <c r="AG12390">
        <f>SUMPRODUCT(Table13[[#This Row],[area_inland]:[ones]],$V$4:$AE$4)</f>
        <v>189412.86295261313</v>
      </c>
      <c r="AH12390">
        <f>ABS(AG12390-Table13[[#This Row],[median_house_value]])</f>
        <v>49812.862952613126</v>
      </c>
    </row>
    <row r="12391" spans="1:34" x14ac:dyDescent="0.45">
      <c r="A12391">
        <v>168800</v>
      </c>
      <c r="B12391">
        <v>-117.12</v>
      </c>
      <c r="C12391">
        <v>32.729999999999997</v>
      </c>
      <c r="D12391">
        <v>50</v>
      </c>
      <c r="E12391">
        <v>2307</v>
      </c>
      <c r="F12391">
        <v>424</v>
      </c>
      <c r="G12391">
        <v>887</v>
      </c>
      <c r="H12391">
        <v>356</v>
      </c>
      <c r="I12391">
        <v>3.5156000000000001</v>
      </c>
      <c r="J12391" t="s">
        <v>13</v>
      </c>
      <c r="K12391">
        <f>IF(Table13[[#This Row],[ocean_proximity]]="INLAND",1,0)</f>
        <v>0</v>
      </c>
      <c r="L12391">
        <f>IF(Table13[[#This Row],[ocean_proximity]]="ISLAND",1,0)</f>
        <v>0</v>
      </c>
      <c r="M12391">
        <f>IF(Table13[[#This Row],[ocean_proximity]]="NEAR BAY",1,0)</f>
        <v>0</v>
      </c>
      <c r="N12391" s="3">
        <f>IF(Table13[[#This Row],[ocean_proximity]]="NEAR OCEAN",1,0)</f>
        <v>1</v>
      </c>
      <c r="O12391" s="3">
        <f>Table13[[#This Row],[housing_median_age]]/$D$2</f>
        <v>0.96153846153846156</v>
      </c>
      <c r="P12391" s="3">
        <f>Table13[[#This Row],[total_rooms]]/$E$2</f>
        <v>5.8672431332655137E-2</v>
      </c>
      <c r="Q12391" s="3">
        <f>Table13[[#This Row],[total_bedrooms]]/$F$2</f>
        <v>6.5787432117920874E-2</v>
      </c>
      <c r="R12391" s="3">
        <f>Table13[[#This Row],[population]]/$G$2</f>
        <v>2.4858472058741102E-2</v>
      </c>
      <c r="S12391" s="3">
        <f>Table13[[#This Row],[households]]/$H$2</f>
        <v>5.8533377178559685E-2</v>
      </c>
      <c r="T12391" s="3">
        <v>1</v>
      </c>
      <c r="AG12391">
        <f>SUMPRODUCT(Table13[[#This Row],[area_inland]:[ones]],$V$4:$AE$4)</f>
        <v>208208.76430105403</v>
      </c>
      <c r="AH12391">
        <f>ABS(AG12391-Table13[[#This Row],[median_house_value]])</f>
        <v>39408.764301054034</v>
      </c>
    </row>
    <row r="12392" spans="1:34" x14ac:dyDescent="0.45">
      <c r="A12392">
        <v>109200</v>
      </c>
      <c r="B12392">
        <v>-117.22</v>
      </c>
      <c r="C12392">
        <v>33.74</v>
      </c>
      <c r="D12392">
        <v>7</v>
      </c>
      <c r="E12392">
        <v>1810</v>
      </c>
      <c r="F12392">
        <v>386</v>
      </c>
      <c r="G12392">
        <v>931</v>
      </c>
      <c r="H12392">
        <v>355</v>
      </c>
      <c r="I12392">
        <v>2.5221</v>
      </c>
      <c r="J12392" t="s">
        <v>11</v>
      </c>
      <c r="K12392">
        <f>IF(Table13[[#This Row],[ocean_proximity]]="INLAND",1,0)</f>
        <v>0</v>
      </c>
      <c r="L12392">
        <f>IF(Table13[[#This Row],[ocean_proximity]]="ISLAND",1,0)</f>
        <v>0</v>
      </c>
      <c r="M12392">
        <f>IF(Table13[[#This Row],[ocean_proximity]]="NEAR BAY",1,0)</f>
        <v>0</v>
      </c>
      <c r="N12392" s="3">
        <f>IF(Table13[[#This Row],[ocean_proximity]]="NEAR OCEAN",1,0)</f>
        <v>0</v>
      </c>
      <c r="O12392" s="3">
        <f>Table13[[#This Row],[housing_median_age]]/$D$2</f>
        <v>0.13461538461538461</v>
      </c>
      <c r="P12392" s="3">
        <f>Table13[[#This Row],[total_rooms]]/$E$2</f>
        <v>4.6032553407934891E-2</v>
      </c>
      <c r="Q12392" s="3">
        <f>Table13[[#This Row],[total_bedrooms]]/$F$2</f>
        <v>5.9891388673390222E-2</v>
      </c>
      <c r="R12392" s="3">
        <f>Table13[[#This Row],[population]]/$G$2</f>
        <v>2.6091586794462194E-2</v>
      </c>
      <c r="S12392" s="3">
        <f>Table13[[#This Row],[households]]/$H$2</f>
        <v>5.8368957579743502E-2</v>
      </c>
      <c r="T12392" s="3">
        <v>1</v>
      </c>
      <c r="AG12392">
        <f>SUMPRODUCT(Table13[[#This Row],[area_inland]:[ones]],$V$4:$AE$4)</f>
        <v>180088.15907182667</v>
      </c>
      <c r="AH12392">
        <f>ABS(AG12392-Table13[[#This Row],[median_house_value]])</f>
        <v>70888.159071826667</v>
      </c>
    </row>
    <row r="12393" spans="1:34" x14ac:dyDescent="0.45">
      <c r="A12393">
        <v>100000</v>
      </c>
      <c r="B12393">
        <v>-118.28</v>
      </c>
      <c r="C12393">
        <v>33.94</v>
      </c>
      <c r="D12393">
        <v>44</v>
      </c>
      <c r="E12393">
        <v>1631</v>
      </c>
      <c r="F12393">
        <v>338</v>
      </c>
      <c r="G12393">
        <v>1197</v>
      </c>
      <c r="H12393">
        <v>355</v>
      </c>
      <c r="I12393">
        <v>3.0788000000000002</v>
      </c>
      <c r="J12393" t="s">
        <v>11</v>
      </c>
      <c r="K12393">
        <f>IF(Table13[[#This Row],[ocean_proximity]]="INLAND",1,0)</f>
        <v>0</v>
      </c>
      <c r="L12393">
        <f>IF(Table13[[#This Row],[ocean_proximity]]="ISLAND",1,0)</f>
        <v>0</v>
      </c>
      <c r="M12393">
        <f>IF(Table13[[#This Row],[ocean_proximity]]="NEAR BAY",1,0)</f>
        <v>0</v>
      </c>
      <c r="N12393" s="3">
        <f>IF(Table13[[#This Row],[ocean_proximity]]="NEAR OCEAN",1,0)</f>
        <v>0</v>
      </c>
      <c r="O12393" s="3">
        <f>Table13[[#This Row],[housing_median_age]]/$D$2</f>
        <v>0.84615384615384615</v>
      </c>
      <c r="P12393" s="3">
        <f>Table13[[#This Row],[total_rooms]]/$E$2</f>
        <v>4.1480162767039676E-2</v>
      </c>
      <c r="Q12393" s="3">
        <f>Table13[[#This Row],[total_bedrooms]]/$F$2</f>
        <v>5.2443754848719937E-2</v>
      </c>
      <c r="R12393" s="3">
        <f>Table13[[#This Row],[population]]/$G$2</f>
        <v>3.3546325878594248E-2</v>
      </c>
      <c r="S12393" s="3">
        <f>Table13[[#This Row],[households]]/$H$2</f>
        <v>5.8368957579743502E-2</v>
      </c>
      <c r="T12393" s="3">
        <v>1</v>
      </c>
      <c r="AG12393">
        <f>SUMPRODUCT(Table13[[#This Row],[area_inland]:[ones]],$V$4:$AE$4)</f>
        <v>193223.95693201158</v>
      </c>
      <c r="AH12393">
        <f>ABS(AG12393-Table13[[#This Row],[median_house_value]])</f>
        <v>93223.956932011584</v>
      </c>
    </row>
    <row r="12394" spans="1:34" x14ac:dyDescent="0.45">
      <c r="A12394">
        <v>174000</v>
      </c>
      <c r="B12394">
        <v>-118.04</v>
      </c>
      <c r="C12394">
        <v>33.950000000000003</v>
      </c>
      <c r="D12394">
        <v>36</v>
      </c>
      <c r="E12394">
        <v>1976</v>
      </c>
      <c r="F12394">
        <v>368</v>
      </c>
      <c r="G12394">
        <v>1236</v>
      </c>
      <c r="H12394">
        <v>355</v>
      </c>
      <c r="I12394">
        <v>4.6150000000000002</v>
      </c>
      <c r="J12394" t="s">
        <v>11</v>
      </c>
      <c r="K12394">
        <f>IF(Table13[[#This Row],[ocean_proximity]]="INLAND",1,0)</f>
        <v>0</v>
      </c>
      <c r="L12394">
        <f>IF(Table13[[#This Row],[ocean_proximity]]="ISLAND",1,0)</f>
        <v>0</v>
      </c>
      <c r="M12394">
        <f>IF(Table13[[#This Row],[ocean_proximity]]="NEAR BAY",1,0)</f>
        <v>0</v>
      </c>
      <c r="N12394" s="3">
        <f>IF(Table13[[#This Row],[ocean_proximity]]="NEAR OCEAN",1,0)</f>
        <v>0</v>
      </c>
      <c r="O12394" s="3">
        <f>Table13[[#This Row],[housing_median_age]]/$D$2</f>
        <v>0.69230769230769229</v>
      </c>
      <c r="P12394" s="3">
        <f>Table13[[#This Row],[total_rooms]]/$E$2</f>
        <v>5.0254323499491355E-2</v>
      </c>
      <c r="Q12394" s="3">
        <f>Table13[[#This Row],[total_bedrooms]]/$F$2</f>
        <v>5.7098525989138865E-2</v>
      </c>
      <c r="R12394" s="3">
        <f>Table13[[#This Row],[population]]/$G$2</f>
        <v>3.4639313939801582E-2</v>
      </c>
      <c r="S12394" s="3">
        <f>Table13[[#This Row],[households]]/$H$2</f>
        <v>5.8368957579743502E-2</v>
      </c>
      <c r="T12394" s="3">
        <v>1</v>
      </c>
      <c r="AG12394">
        <f>SUMPRODUCT(Table13[[#This Row],[area_inland]:[ones]],$V$4:$AE$4)</f>
        <v>190600.46289433417</v>
      </c>
      <c r="AH12394">
        <f>ABS(AG12394-Table13[[#This Row],[median_house_value]])</f>
        <v>16600.462894334167</v>
      </c>
    </row>
    <row r="12395" spans="1:34" x14ac:dyDescent="0.45">
      <c r="A12395">
        <v>93400</v>
      </c>
      <c r="B12395">
        <v>-117.11</v>
      </c>
      <c r="C12395">
        <v>32.69</v>
      </c>
      <c r="D12395">
        <v>36</v>
      </c>
      <c r="E12395">
        <v>1421</v>
      </c>
      <c r="F12395">
        <v>367</v>
      </c>
      <c r="G12395">
        <v>1418</v>
      </c>
      <c r="H12395">
        <v>355</v>
      </c>
      <c r="I12395">
        <v>1.9424999999999999</v>
      </c>
      <c r="J12395" t="s">
        <v>13</v>
      </c>
      <c r="K12395">
        <f>IF(Table13[[#This Row],[ocean_proximity]]="INLAND",1,0)</f>
        <v>0</v>
      </c>
      <c r="L12395">
        <f>IF(Table13[[#This Row],[ocean_proximity]]="ISLAND",1,0)</f>
        <v>0</v>
      </c>
      <c r="M12395">
        <f>IF(Table13[[#This Row],[ocean_proximity]]="NEAR BAY",1,0)</f>
        <v>0</v>
      </c>
      <c r="N12395" s="3">
        <f>IF(Table13[[#This Row],[ocean_proximity]]="NEAR OCEAN",1,0)</f>
        <v>1</v>
      </c>
      <c r="O12395" s="3">
        <f>Table13[[#This Row],[housing_median_age]]/$D$2</f>
        <v>0.69230769230769229</v>
      </c>
      <c r="P12395" s="3">
        <f>Table13[[#This Row],[total_rooms]]/$E$2</f>
        <v>3.613936927772126E-2</v>
      </c>
      <c r="Q12395" s="3">
        <f>Table13[[#This Row],[total_bedrooms]]/$F$2</f>
        <v>5.6943366951124903E-2</v>
      </c>
      <c r="R12395" s="3">
        <f>Table13[[#This Row],[population]]/$G$2</f>
        <v>3.9739924892102457E-2</v>
      </c>
      <c r="S12395" s="3">
        <f>Table13[[#This Row],[households]]/$H$2</f>
        <v>5.8368957579743502E-2</v>
      </c>
      <c r="T12395" s="3">
        <v>1</v>
      </c>
      <c r="AG12395">
        <f>SUMPRODUCT(Table13[[#This Row],[area_inland]:[ones]],$V$4:$AE$4)</f>
        <v>202499.47688714039</v>
      </c>
      <c r="AH12395">
        <f>ABS(AG12395-Table13[[#This Row],[median_house_value]])</f>
        <v>109099.47688714039</v>
      </c>
    </row>
    <row r="12396" spans="1:34" x14ac:dyDescent="0.45">
      <c r="A12396">
        <v>221000</v>
      </c>
      <c r="B12396">
        <v>-118.56</v>
      </c>
      <c r="C12396">
        <v>34.200000000000003</v>
      </c>
      <c r="D12396">
        <v>35</v>
      </c>
      <c r="E12396">
        <v>1770</v>
      </c>
      <c r="F12396">
        <v>362</v>
      </c>
      <c r="G12396">
        <v>1083</v>
      </c>
      <c r="H12396">
        <v>355</v>
      </c>
      <c r="I12396">
        <v>5.0483000000000002</v>
      </c>
      <c r="J12396" t="s">
        <v>11</v>
      </c>
      <c r="K12396">
        <f>IF(Table13[[#This Row],[ocean_proximity]]="INLAND",1,0)</f>
        <v>0</v>
      </c>
      <c r="L12396">
        <f>IF(Table13[[#This Row],[ocean_proximity]]="ISLAND",1,0)</f>
        <v>0</v>
      </c>
      <c r="M12396">
        <f>IF(Table13[[#This Row],[ocean_proximity]]="NEAR BAY",1,0)</f>
        <v>0</v>
      </c>
      <c r="N12396" s="3">
        <f>IF(Table13[[#This Row],[ocean_proximity]]="NEAR OCEAN",1,0)</f>
        <v>0</v>
      </c>
      <c r="O12396" s="3">
        <f>Table13[[#This Row],[housing_median_age]]/$D$2</f>
        <v>0.67307692307692313</v>
      </c>
      <c r="P12396" s="3">
        <f>Table13[[#This Row],[total_rooms]]/$E$2</f>
        <v>4.5015259409969484E-2</v>
      </c>
      <c r="Q12396" s="3">
        <f>Table13[[#This Row],[total_bedrooms]]/$F$2</f>
        <v>5.616757176105508E-2</v>
      </c>
      <c r="R12396" s="3">
        <f>Table13[[#This Row],[population]]/$G$2</f>
        <v>3.035143769968051E-2</v>
      </c>
      <c r="S12396" s="3">
        <f>Table13[[#This Row],[households]]/$H$2</f>
        <v>5.8368957579743502E-2</v>
      </c>
      <c r="T12396" s="3">
        <v>1</v>
      </c>
      <c r="AG12396">
        <f>SUMPRODUCT(Table13[[#This Row],[area_inland]:[ones]],$V$4:$AE$4)</f>
        <v>190124.56124168716</v>
      </c>
      <c r="AH12396">
        <f>ABS(AG12396-Table13[[#This Row],[median_house_value]])</f>
        <v>30875.438758312841</v>
      </c>
    </row>
    <row r="12397" spans="1:34" x14ac:dyDescent="0.45">
      <c r="A12397">
        <v>200000</v>
      </c>
      <c r="B12397">
        <v>-122.3</v>
      </c>
      <c r="C12397">
        <v>37.770000000000003</v>
      </c>
      <c r="D12397">
        <v>42</v>
      </c>
      <c r="E12397">
        <v>2038</v>
      </c>
      <c r="F12397">
        <v>368</v>
      </c>
      <c r="G12397">
        <v>2037</v>
      </c>
      <c r="H12397">
        <v>355</v>
      </c>
      <c r="I12397">
        <v>2.6446999999999998</v>
      </c>
      <c r="J12397" t="s">
        <v>10</v>
      </c>
      <c r="K12397">
        <f>IF(Table13[[#This Row],[ocean_proximity]]="INLAND",1,0)</f>
        <v>0</v>
      </c>
      <c r="L12397">
        <f>IF(Table13[[#This Row],[ocean_proximity]]="ISLAND",1,0)</f>
        <v>0</v>
      </c>
      <c r="M12397">
        <f>IF(Table13[[#This Row],[ocean_proximity]]="NEAR BAY",1,0)</f>
        <v>1</v>
      </c>
      <c r="N12397" s="3">
        <f>IF(Table13[[#This Row],[ocean_proximity]]="NEAR OCEAN",1,0)</f>
        <v>0</v>
      </c>
      <c r="O12397" s="3">
        <f>Table13[[#This Row],[housing_median_age]]/$D$2</f>
        <v>0.80769230769230771</v>
      </c>
      <c r="P12397" s="3">
        <f>Table13[[#This Row],[total_rooms]]/$E$2</f>
        <v>5.1831129196337741E-2</v>
      </c>
      <c r="Q12397" s="3">
        <f>Table13[[#This Row],[total_bedrooms]]/$F$2</f>
        <v>5.7098525989138865E-2</v>
      </c>
      <c r="R12397" s="3">
        <f>Table13[[#This Row],[population]]/$G$2</f>
        <v>5.7087607196906004E-2</v>
      </c>
      <c r="S12397" s="3">
        <f>Table13[[#This Row],[households]]/$H$2</f>
        <v>5.8368957579743502E-2</v>
      </c>
      <c r="T12397" s="3">
        <v>1</v>
      </c>
      <c r="AG12397">
        <f>SUMPRODUCT(Table13[[#This Row],[area_inland]:[ones]],$V$4:$AE$4)</f>
        <v>208648.87698680634</v>
      </c>
      <c r="AH12397">
        <f>ABS(AG12397-Table13[[#This Row],[median_house_value]])</f>
        <v>8648.8769868063391</v>
      </c>
    </row>
    <row r="12398" spans="1:34" x14ac:dyDescent="0.45">
      <c r="A12398">
        <v>77000</v>
      </c>
      <c r="B12398">
        <v>-119.3</v>
      </c>
      <c r="C12398">
        <v>36.33</v>
      </c>
      <c r="D12398">
        <v>44</v>
      </c>
      <c r="E12398">
        <v>2060</v>
      </c>
      <c r="F12398">
        <v>414</v>
      </c>
      <c r="G12398">
        <v>819</v>
      </c>
      <c r="H12398">
        <v>355</v>
      </c>
      <c r="I12398">
        <v>2.8795000000000002</v>
      </c>
      <c r="J12398" t="s">
        <v>12</v>
      </c>
      <c r="K12398">
        <f>IF(Table13[[#This Row],[ocean_proximity]]="INLAND",1,0)</f>
        <v>1</v>
      </c>
      <c r="L12398">
        <f>IF(Table13[[#This Row],[ocean_proximity]]="ISLAND",1,0)</f>
        <v>0</v>
      </c>
      <c r="M12398">
        <f>IF(Table13[[#This Row],[ocean_proximity]]="NEAR BAY",1,0)</f>
        <v>0</v>
      </c>
      <c r="N12398" s="3">
        <f>IF(Table13[[#This Row],[ocean_proximity]]="NEAR OCEAN",1,0)</f>
        <v>0</v>
      </c>
      <c r="O12398" s="3">
        <f>Table13[[#This Row],[housing_median_age]]/$D$2</f>
        <v>0.84615384615384615</v>
      </c>
      <c r="P12398" s="3">
        <f>Table13[[#This Row],[total_rooms]]/$E$2</f>
        <v>5.2390640895218721E-2</v>
      </c>
      <c r="Q12398" s="3">
        <f>Table13[[#This Row],[total_bedrooms]]/$F$2</f>
        <v>6.4235841737781227E-2</v>
      </c>
      <c r="R12398" s="3">
        <f>Table13[[#This Row],[population]]/$G$2</f>
        <v>2.2952749285353961E-2</v>
      </c>
      <c r="S12398" s="3">
        <f>Table13[[#This Row],[households]]/$H$2</f>
        <v>5.8368957579743502E-2</v>
      </c>
      <c r="T12398" s="3">
        <v>1</v>
      </c>
      <c r="AG12398">
        <f>SUMPRODUCT(Table13[[#This Row],[area_inland]:[ones]],$V$4:$AE$4)</f>
        <v>200163.15503673223</v>
      </c>
      <c r="AH12398">
        <f>ABS(AG12398-Table13[[#This Row],[median_house_value]])</f>
        <v>123163.15503673223</v>
      </c>
    </row>
    <row r="12399" spans="1:34" x14ac:dyDescent="0.45">
      <c r="A12399">
        <v>46500</v>
      </c>
      <c r="B12399">
        <v>-119.58</v>
      </c>
      <c r="C12399">
        <v>36.1</v>
      </c>
      <c r="D12399">
        <v>21</v>
      </c>
      <c r="E12399">
        <v>1382</v>
      </c>
      <c r="F12399">
        <v>327</v>
      </c>
      <c r="G12399">
        <v>1469</v>
      </c>
      <c r="H12399">
        <v>355</v>
      </c>
      <c r="I12399">
        <v>1.3967000000000001</v>
      </c>
      <c r="J12399" t="s">
        <v>12</v>
      </c>
      <c r="K12399">
        <f>IF(Table13[[#This Row],[ocean_proximity]]="INLAND",1,0)</f>
        <v>1</v>
      </c>
      <c r="L12399">
        <f>IF(Table13[[#This Row],[ocean_proximity]]="ISLAND",1,0)</f>
        <v>0</v>
      </c>
      <c r="M12399">
        <f>IF(Table13[[#This Row],[ocean_proximity]]="NEAR BAY",1,0)</f>
        <v>0</v>
      </c>
      <c r="N12399" s="3">
        <f>IF(Table13[[#This Row],[ocean_proximity]]="NEAR OCEAN",1,0)</f>
        <v>0</v>
      </c>
      <c r="O12399" s="3">
        <f>Table13[[#This Row],[housing_median_age]]/$D$2</f>
        <v>0.40384615384615385</v>
      </c>
      <c r="P12399" s="3">
        <f>Table13[[#This Row],[total_rooms]]/$E$2</f>
        <v>3.5147507629704984E-2</v>
      </c>
      <c r="Q12399" s="3">
        <f>Table13[[#This Row],[total_bedrooms]]/$F$2</f>
        <v>5.0737005430566327E-2</v>
      </c>
      <c r="R12399" s="3">
        <f>Table13[[#This Row],[population]]/$G$2</f>
        <v>4.1169216972142819E-2</v>
      </c>
      <c r="S12399" s="3">
        <f>Table13[[#This Row],[households]]/$H$2</f>
        <v>5.8368957579743502E-2</v>
      </c>
      <c r="T12399" s="3">
        <v>1</v>
      </c>
      <c r="AG12399">
        <f>SUMPRODUCT(Table13[[#This Row],[area_inland]:[ones]],$V$4:$AE$4)</f>
        <v>191137.75823182389</v>
      </c>
      <c r="AH12399">
        <f>ABS(AG12399-Table13[[#This Row],[median_house_value]])</f>
        <v>144637.75823182389</v>
      </c>
    </row>
    <row r="12400" spans="1:34" x14ac:dyDescent="0.45">
      <c r="A12400">
        <v>187500</v>
      </c>
      <c r="B12400">
        <v>-117.16</v>
      </c>
      <c r="C12400">
        <v>32.799999999999997</v>
      </c>
      <c r="D12400">
        <v>25</v>
      </c>
      <c r="E12400">
        <v>1399</v>
      </c>
      <c r="F12400">
        <v>329</v>
      </c>
      <c r="G12400">
        <v>1308</v>
      </c>
      <c r="H12400">
        <v>355</v>
      </c>
      <c r="I12400">
        <v>2.5682</v>
      </c>
      <c r="J12400" t="s">
        <v>13</v>
      </c>
      <c r="K12400">
        <f>IF(Table13[[#This Row],[ocean_proximity]]="INLAND",1,0)</f>
        <v>0</v>
      </c>
      <c r="L12400">
        <f>IF(Table13[[#This Row],[ocean_proximity]]="ISLAND",1,0)</f>
        <v>0</v>
      </c>
      <c r="M12400">
        <f>IF(Table13[[#This Row],[ocean_proximity]]="NEAR BAY",1,0)</f>
        <v>0</v>
      </c>
      <c r="N12400" s="3">
        <f>IF(Table13[[#This Row],[ocean_proximity]]="NEAR OCEAN",1,0)</f>
        <v>1</v>
      </c>
      <c r="O12400" s="3">
        <f>Table13[[#This Row],[housing_median_age]]/$D$2</f>
        <v>0.48076923076923078</v>
      </c>
      <c r="P12400" s="3">
        <f>Table13[[#This Row],[total_rooms]]/$E$2</f>
        <v>3.5579857578840288E-2</v>
      </c>
      <c r="Q12400" s="3">
        <f>Table13[[#This Row],[total_bedrooms]]/$F$2</f>
        <v>5.1047323506594258E-2</v>
      </c>
      <c r="R12400" s="3">
        <f>Table13[[#This Row],[population]]/$G$2</f>
        <v>3.6657138052799729E-2</v>
      </c>
      <c r="S12400" s="3">
        <f>Table13[[#This Row],[households]]/$H$2</f>
        <v>5.8368957579743502E-2</v>
      </c>
      <c r="T12400" s="3">
        <v>1</v>
      </c>
      <c r="AG12400">
        <f>SUMPRODUCT(Table13[[#This Row],[area_inland]:[ones]],$V$4:$AE$4)</f>
        <v>198324.4631422034</v>
      </c>
      <c r="AH12400">
        <f>ABS(AG12400-Table13[[#This Row],[median_house_value]])</f>
        <v>10824.4631422034</v>
      </c>
    </row>
    <row r="12401" spans="1:34" x14ac:dyDescent="0.45">
      <c r="A12401">
        <v>136400</v>
      </c>
      <c r="B12401">
        <v>-121.4</v>
      </c>
      <c r="C12401">
        <v>38.61</v>
      </c>
      <c r="D12401">
        <v>37</v>
      </c>
      <c r="E12401">
        <v>1994</v>
      </c>
      <c r="F12401">
        <v>347</v>
      </c>
      <c r="G12401">
        <v>782</v>
      </c>
      <c r="H12401">
        <v>355</v>
      </c>
      <c r="I12401">
        <v>4.1487999999999996</v>
      </c>
      <c r="J12401" t="s">
        <v>12</v>
      </c>
      <c r="K12401">
        <f>IF(Table13[[#This Row],[ocean_proximity]]="INLAND",1,0)</f>
        <v>1</v>
      </c>
      <c r="L12401">
        <f>IF(Table13[[#This Row],[ocean_proximity]]="ISLAND",1,0)</f>
        <v>0</v>
      </c>
      <c r="M12401">
        <f>IF(Table13[[#This Row],[ocean_proximity]]="NEAR BAY",1,0)</f>
        <v>0</v>
      </c>
      <c r="N12401" s="3">
        <f>IF(Table13[[#This Row],[ocean_proximity]]="NEAR OCEAN",1,0)</f>
        <v>0</v>
      </c>
      <c r="O12401" s="3">
        <f>Table13[[#This Row],[housing_median_age]]/$D$2</f>
        <v>0.71153846153846156</v>
      </c>
      <c r="P12401" s="3">
        <f>Table13[[#This Row],[total_rooms]]/$E$2</f>
        <v>5.0712105798575789E-2</v>
      </c>
      <c r="Q12401" s="3">
        <f>Table13[[#This Row],[total_bedrooms]]/$F$2</f>
        <v>5.3840186190845615E-2</v>
      </c>
      <c r="R12401" s="3">
        <f>Table13[[#This Row],[population]]/$G$2</f>
        <v>2.1915811893952131E-2</v>
      </c>
      <c r="S12401" s="3">
        <f>Table13[[#This Row],[households]]/$H$2</f>
        <v>5.8368957579743502E-2</v>
      </c>
      <c r="T12401" s="3">
        <v>1</v>
      </c>
      <c r="AG12401">
        <f>SUMPRODUCT(Table13[[#This Row],[area_inland]:[ones]],$V$4:$AE$4)</f>
        <v>197289.37361143687</v>
      </c>
      <c r="AH12401">
        <f>ABS(AG12401-Table13[[#This Row],[median_house_value]])</f>
        <v>60889.373611436866</v>
      </c>
    </row>
    <row r="12402" spans="1:34" x14ac:dyDescent="0.45">
      <c r="A12402">
        <v>279200</v>
      </c>
      <c r="B12402">
        <v>-118.04</v>
      </c>
      <c r="C12402">
        <v>33.85</v>
      </c>
      <c r="D12402">
        <v>24</v>
      </c>
      <c r="E12402">
        <v>2233</v>
      </c>
      <c r="F12402">
        <v>347</v>
      </c>
      <c r="G12402">
        <v>1162</v>
      </c>
      <c r="H12402">
        <v>355</v>
      </c>
      <c r="I12402">
        <v>5.6093999999999999</v>
      </c>
      <c r="J12402" t="s">
        <v>11</v>
      </c>
      <c r="K12402">
        <f>IF(Table13[[#This Row],[ocean_proximity]]="INLAND",1,0)</f>
        <v>0</v>
      </c>
      <c r="L12402">
        <f>IF(Table13[[#This Row],[ocean_proximity]]="ISLAND",1,0)</f>
        <v>0</v>
      </c>
      <c r="M12402">
        <f>IF(Table13[[#This Row],[ocean_proximity]]="NEAR BAY",1,0)</f>
        <v>0</v>
      </c>
      <c r="N12402" s="3">
        <f>IF(Table13[[#This Row],[ocean_proximity]]="NEAR OCEAN",1,0)</f>
        <v>0</v>
      </c>
      <c r="O12402" s="3">
        <f>Table13[[#This Row],[housing_median_age]]/$D$2</f>
        <v>0.46153846153846156</v>
      </c>
      <c r="P12402" s="3">
        <f>Table13[[#This Row],[total_rooms]]/$E$2</f>
        <v>5.6790437436419122E-2</v>
      </c>
      <c r="Q12402" s="3">
        <f>Table13[[#This Row],[total_bedrooms]]/$F$2</f>
        <v>5.3840186190845615E-2</v>
      </c>
      <c r="R12402" s="3">
        <f>Table13[[#This Row],[population]]/$G$2</f>
        <v>3.2565439156997923E-2</v>
      </c>
      <c r="S12402" s="3">
        <f>Table13[[#This Row],[households]]/$H$2</f>
        <v>5.8368957579743502E-2</v>
      </c>
      <c r="T12402" s="3">
        <v>1</v>
      </c>
      <c r="AG12402">
        <f>SUMPRODUCT(Table13[[#This Row],[area_inland]:[ones]],$V$4:$AE$4)</f>
        <v>186255.84605846606</v>
      </c>
      <c r="AH12402">
        <f>ABS(AG12402-Table13[[#This Row],[median_house_value]])</f>
        <v>92944.153941533936</v>
      </c>
    </row>
    <row r="12403" spans="1:34" x14ac:dyDescent="0.45">
      <c r="A12403">
        <v>500001</v>
      </c>
      <c r="B12403">
        <v>-118.43</v>
      </c>
      <c r="C12403">
        <v>33.96</v>
      </c>
      <c r="D12403">
        <v>13</v>
      </c>
      <c r="E12403">
        <v>1860</v>
      </c>
      <c r="F12403">
        <v>345</v>
      </c>
      <c r="G12403">
        <v>800</v>
      </c>
      <c r="H12403">
        <v>355</v>
      </c>
      <c r="I12403">
        <v>5.8864000000000001</v>
      </c>
      <c r="J12403" t="s">
        <v>11</v>
      </c>
      <c r="K12403">
        <f>IF(Table13[[#This Row],[ocean_proximity]]="INLAND",1,0)</f>
        <v>0</v>
      </c>
      <c r="L12403">
        <f>IF(Table13[[#This Row],[ocean_proximity]]="ISLAND",1,0)</f>
        <v>0</v>
      </c>
      <c r="M12403">
        <f>IF(Table13[[#This Row],[ocean_proximity]]="NEAR BAY",1,0)</f>
        <v>0</v>
      </c>
      <c r="N12403" s="3">
        <f>IF(Table13[[#This Row],[ocean_proximity]]="NEAR OCEAN",1,0)</f>
        <v>0</v>
      </c>
      <c r="O12403" s="3">
        <f>Table13[[#This Row],[housing_median_age]]/$D$2</f>
        <v>0.25</v>
      </c>
      <c r="P12403" s="3">
        <f>Table13[[#This Row],[total_rooms]]/$E$2</f>
        <v>4.7304170905391657E-2</v>
      </c>
      <c r="Q12403" s="3">
        <f>Table13[[#This Row],[total_bedrooms]]/$F$2</f>
        <v>5.3529868114817691E-2</v>
      </c>
      <c r="R12403" s="3">
        <f>Table13[[#This Row],[population]]/$G$2</f>
        <v>2.242026792220167E-2</v>
      </c>
      <c r="S12403" s="3">
        <f>Table13[[#This Row],[households]]/$H$2</f>
        <v>5.8368957579743502E-2</v>
      </c>
      <c r="T12403" s="3">
        <v>1</v>
      </c>
      <c r="AG12403">
        <f>SUMPRODUCT(Table13[[#This Row],[area_inland]:[ones]],$V$4:$AE$4)</f>
        <v>182099.32534415036</v>
      </c>
      <c r="AH12403">
        <f>ABS(AG12403-Table13[[#This Row],[median_house_value]])</f>
        <v>317901.67465584964</v>
      </c>
    </row>
    <row r="12404" spans="1:34" x14ac:dyDescent="0.45">
      <c r="A12404">
        <v>90600</v>
      </c>
      <c r="B12404">
        <v>-122.17</v>
      </c>
      <c r="C12404">
        <v>37.76</v>
      </c>
      <c r="D12404">
        <v>41</v>
      </c>
      <c r="E12404">
        <v>1594</v>
      </c>
      <c r="F12404">
        <v>367</v>
      </c>
      <c r="G12404">
        <v>1074</v>
      </c>
      <c r="H12404">
        <v>355</v>
      </c>
      <c r="I12404">
        <v>1.9356</v>
      </c>
      <c r="J12404" t="s">
        <v>10</v>
      </c>
      <c r="K12404">
        <f>IF(Table13[[#This Row],[ocean_proximity]]="INLAND",1,0)</f>
        <v>0</v>
      </c>
      <c r="L12404">
        <f>IF(Table13[[#This Row],[ocean_proximity]]="ISLAND",1,0)</f>
        <v>0</v>
      </c>
      <c r="M12404">
        <f>IF(Table13[[#This Row],[ocean_proximity]]="NEAR BAY",1,0)</f>
        <v>1</v>
      </c>
      <c r="N12404" s="3">
        <f>IF(Table13[[#This Row],[ocean_proximity]]="NEAR OCEAN",1,0)</f>
        <v>0</v>
      </c>
      <c r="O12404" s="3">
        <f>Table13[[#This Row],[housing_median_age]]/$D$2</f>
        <v>0.78846153846153844</v>
      </c>
      <c r="P12404" s="3">
        <f>Table13[[#This Row],[total_rooms]]/$E$2</f>
        <v>4.0539165818921669E-2</v>
      </c>
      <c r="Q12404" s="3">
        <f>Table13[[#This Row],[total_bedrooms]]/$F$2</f>
        <v>5.6943366951124903E-2</v>
      </c>
      <c r="R12404" s="3">
        <f>Table13[[#This Row],[population]]/$G$2</f>
        <v>3.0099209685555742E-2</v>
      </c>
      <c r="S12404" s="3">
        <f>Table13[[#This Row],[households]]/$H$2</f>
        <v>5.8368957579743502E-2</v>
      </c>
      <c r="T12404" s="3">
        <v>1</v>
      </c>
      <c r="AG12404">
        <f>SUMPRODUCT(Table13[[#This Row],[area_inland]:[ones]],$V$4:$AE$4)</f>
        <v>208096.38168219809</v>
      </c>
      <c r="AH12404">
        <f>ABS(AG12404-Table13[[#This Row],[median_house_value]])</f>
        <v>117496.38168219809</v>
      </c>
    </row>
    <row r="12405" spans="1:34" x14ac:dyDescent="0.45">
      <c r="A12405">
        <v>145200</v>
      </c>
      <c r="B12405">
        <v>-118.29</v>
      </c>
      <c r="C12405">
        <v>33.92</v>
      </c>
      <c r="D12405">
        <v>34</v>
      </c>
      <c r="E12405">
        <v>1799</v>
      </c>
      <c r="F12405">
        <v>362</v>
      </c>
      <c r="G12405">
        <v>1293</v>
      </c>
      <c r="H12405">
        <v>355</v>
      </c>
      <c r="I12405">
        <v>3.6920000000000002</v>
      </c>
      <c r="J12405" t="s">
        <v>11</v>
      </c>
      <c r="K12405">
        <f>IF(Table13[[#This Row],[ocean_proximity]]="INLAND",1,0)</f>
        <v>0</v>
      </c>
      <c r="L12405">
        <f>IF(Table13[[#This Row],[ocean_proximity]]="ISLAND",1,0)</f>
        <v>0</v>
      </c>
      <c r="M12405">
        <f>IF(Table13[[#This Row],[ocean_proximity]]="NEAR BAY",1,0)</f>
        <v>0</v>
      </c>
      <c r="N12405" s="3">
        <f>IF(Table13[[#This Row],[ocean_proximity]]="NEAR OCEAN",1,0)</f>
        <v>0</v>
      </c>
      <c r="O12405" s="3">
        <f>Table13[[#This Row],[housing_median_age]]/$D$2</f>
        <v>0.65384615384615385</v>
      </c>
      <c r="P12405" s="3">
        <f>Table13[[#This Row],[total_rooms]]/$E$2</f>
        <v>4.5752797558494408E-2</v>
      </c>
      <c r="Q12405" s="3">
        <f>Table13[[#This Row],[total_bedrooms]]/$F$2</f>
        <v>5.616757176105508E-2</v>
      </c>
      <c r="R12405" s="3">
        <f>Table13[[#This Row],[population]]/$G$2</f>
        <v>3.6236758029258451E-2</v>
      </c>
      <c r="S12405" s="3">
        <f>Table13[[#This Row],[households]]/$H$2</f>
        <v>5.8368957579743502E-2</v>
      </c>
      <c r="T12405" s="3">
        <v>1</v>
      </c>
      <c r="AG12405">
        <f>SUMPRODUCT(Table13[[#This Row],[area_inland]:[ones]],$V$4:$AE$4)</f>
        <v>189773.82737814524</v>
      </c>
      <c r="AH12405">
        <f>ABS(AG12405-Table13[[#This Row],[median_house_value]])</f>
        <v>44573.827378145244</v>
      </c>
    </row>
    <row r="12406" spans="1:34" x14ac:dyDescent="0.45">
      <c r="A12406">
        <v>84700</v>
      </c>
      <c r="B12406">
        <v>-116.11</v>
      </c>
      <c r="C12406">
        <v>33.64</v>
      </c>
      <c r="D12406">
        <v>20</v>
      </c>
      <c r="E12406">
        <v>1273</v>
      </c>
      <c r="F12406">
        <v>354</v>
      </c>
      <c r="G12406">
        <v>1548</v>
      </c>
      <c r="H12406">
        <v>355</v>
      </c>
      <c r="I12406">
        <v>2.0871</v>
      </c>
      <c r="J12406" t="s">
        <v>12</v>
      </c>
      <c r="K12406">
        <f>IF(Table13[[#This Row],[ocean_proximity]]="INLAND",1,0)</f>
        <v>1</v>
      </c>
      <c r="L12406">
        <f>IF(Table13[[#This Row],[ocean_proximity]]="ISLAND",1,0)</f>
        <v>0</v>
      </c>
      <c r="M12406">
        <f>IF(Table13[[#This Row],[ocean_proximity]]="NEAR BAY",1,0)</f>
        <v>0</v>
      </c>
      <c r="N12406" s="3">
        <f>IF(Table13[[#This Row],[ocean_proximity]]="NEAR OCEAN",1,0)</f>
        <v>0</v>
      </c>
      <c r="O12406" s="3">
        <f>Table13[[#This Row],[housing_median_age]]/$D$2</f>
        <v>0.38461538461538464</v>
      </c>
      <c r="P12406" s="3">
        <f>Table13[[#This Row],[total_rooms]]/$E$2</f>
        <v>3.2375381485249238E-2</v>
      </c>
      <c r="Q12406" s="3">
        <f>Table13[[#This Row],[total_bedrooms]]/$F$2</f>
        <v>5.492629945694337E-2</v>
      </c>
      <c r="R12406" s="3">
        <f>Table13[[#This Row],[population]]/$G$2</f>
        <v>4.3383218429460232E-2</v>
      </c>
      <c r="S12406" s="3">
        <f>Table13[[#This Row],[households]]/$H$2</f>
        <v>5.8368957579743502E-2</v>
      </c>
      <c r="T12406" s="3">
        <v>1</v>
      </c>
      <c r="AG12406">
        <f>SUMPRODUCT(Table13[[#This Row],[area_inland]:[ones]],$V$4:$AE$4)</f>
        <v>190852.89519871867</v>
      </c>
      <c r="AH12406">
        <f>ABS(AG12406-Table13[[#This Row],[median_house_value]])</f>
        <v>106152.89519871867</v>
      </c>
    </row>
    <row r="12407" spans="1:34" x14ac:dyDescent="0.45">
      <c r="A12407">
        <v>500001</v>
      </c>
      <c r="B12407">
        <v>-117.82</v>
      </c>
      <c r="C12407">
        <v>33.82</v>
      </c>
      <c r="D12407">
        <v>22</v>
      </c>
      <c r="E12407">
        <v>3173</v>
      </c>
      <c r="F12407">
        <v>372</v>
      </c>
      <c r="G12407">
        <v>1181</v>
      </c>
      <c r="H12407">
        <v>355</v>
      </c>
      <c r="I12407">
        <v>8.3636999999999997</v>
      </c>
      <c r="J12407" t="s">
        <v>11</v>
      </c>
      <c r="K12407">
        <f>IF(Table13[[#This Row],[ocean_proximity]]="INLAND",1,0)</f>
        <v>0</v>
      </c>
      <c r="L12407">
        <f>IF(Table13[[#This Row],[ocean_proximity]]="ISLAND",1,0)</f>
        <v>0</v>
      </c>
      <c r="M12407">
        <f>IF(Table13[[#This Row],[ocean_proximity]]="NEAR BAY",1,0)</f>
        <v>0</v>
      </c>
      <c r="N12407" s="3">
        <f>IF(Table13[[#This Row],[ocean_proximity]]="NEAR OCEAN",1,0)</f>
        <v>0</v>
      </c>
      <c r="O12407" s="3">
        <f>Table13[[#This Row],[housing_median_age]]/$D$2</f>
        <v>0.42307692307692307</v>
      </c>
      <c r="P12407" s="3">
        <f>Table13[[#This Row],[total_rooms]]/$E$2</f>
        <v>8.0696846388606303E-2</v>
      </c>
      <c r="Q12407" s="3">
        <f>Table13[[#This Row],[total_bedrooms]]/$F$2</f>
        <v>5.7719162141194727E-2</v>
      </c>
      <c r="R12407" s="3">
        <f>Table13[[#This Row],[population]]/$G$2</f>
        <v>3.3097920520150217E-2</v>
      </c>
      <c r="S12407" s="3">
        <f>Table13[[#This Row],[households]]/$H$2</f>
        <v>5.8368957579743502E-2</v>
      </c>
      <c r="T12407" s="3">
        <v>1</v>
      </c>
      <c r="AG12407">
        <f>SUMPRODUCT(Table13[[#This Row],[area_inland]:[ones]],$V$4:$AE$4)</f>
        <v>186033.96636860931</v>
      </c>
      <c r="AH12407">
        <f>ABS(AG12407-Table13[[#This Row],[median_house_value]])</f>
        <v>313967.03363139066</v>
      </c>
    </row>
    <row r="12408" spans="1:34" x14ac:dyDescent="0.45">
      <c r="A12408">
        <v>78400</v>
      </c>
      <c r="B12408">
        <v>-121.49</v>
      </c>
      <c r="C12408">
        <v>38.54</v>
      </c>
      <c r="D12408">
        <v>37</v>
      </c>
      <c r="E12408">
        <v>1655</v>
      </c>
      <c r="F12408">
        <v>393</v>
      </c>
      <c r="G12408">
        <v>841</v>
      </c>
      <c r="H12408">
        <v>355</v>
      </c>
      <c r="I12408">
        <v>1.6932</v>
      </c>
      <c r="J12408" t="s">
        <v>12</v>
      </c>
      <c r="K12408">
        <f>IF(Table13[[#This Row],[ocean_proximity]]="INLAND",1,0)</f>
        <v>1</v>
      </c>
      <c r="L12408">
        <f>IF(Table13[[#This Row],[ocean_proximity]]="ISLAND",1,0)</f>
        <v>0</v>
      </c>
      <c r="M12408">
        <f>IF(Table13[[#This Row],[ocean_proximity]]="NEAR BAY",1,0)</f>
        <v>0</v>
      </c>
      <c r="N12408" s="3">
        <f>IF(Table13[[#This Row],[ocean_proximity]]="NEAR OCEAN",1,0)</f>
        <v>0</v>
      </c>
      <c r="O12408" s="3">
        <f>Table13[[#This Row],[housing_median_age]]/$D$2</f>
        <v>0.71153846153846156</v>
      </c>
      <c r="P12408" s="3">
        <f>Table13[[#This Row],[total_rooms]]/$E$2</f>
        <v>4.2090539165818924E-2</v>
      </c>
      <c r="Q12408" s="3">
        <f>Table13[[#This Row],[total_bedrooms]]/$F$2</f>
        <v>6.0977501939487977E-2</v>
      </c>
      <c r="R12408" s="3">
        <f>Table13[[#This Row],[population]]/$G$2</f>
        <v>2.3569306653214505E-2</v>
      </c>
      <c r="S12408" s="3">
        <f>Table13[[#This Row],[households]]/$H$2</f>
        <v>5.8368957579743502E-2</v>
      </c>
      <c r="T12408" s="3">
        <v>1</v>
      </c>
      <c r="AG12408">
        <f>SUMPRODUCT(Table13[[#This Row],[area_inland]:[ones]],$V$4:$AE$4)</f>
        <v>197358.74894808378</v>
      </c>
      <c r="AH12408">
        <f>ABS(AG12408-Table13[[#This Row],[median_house_value]])</f>
        <v>118958.74894808378</v>
      </c>
    </row>
    <row r="12409" spans="1:34" x14ac:dyDescent="0.45">
      <c r="A12409">
        <v>103100</v>
      </c>
      <c r="B12409">
        <v>-121.42</v>
      </c>
      <c r="C12409">
        <v>37.74</v>
      </c>
      <c r="D12409">
        <v>19</v>
      </c>
      <c r="E12409">
        <v>1393</v>
      </c>
      <c r="F12409">
        <v>367</v>
      </c>
      <c r="G12409">
        <v>915</v>
      </c>
      <c r="H12409">
        <v>355</v>
      </c>
      <c r="I12409">
        <v>1.1957</v>
      </c>
      <c r="J12409" t="s">
        <v>12</v>
      </c>
      <c r="K12409">
        <f>IF(Table13[[#This Row],[ocean_proximity]]="INLAND",1,0)</f>
        <v>1</v>
      </c>
      <c r="L12409">
        <f>IF(Table13[[#This Row],[ocean_proximity]]="ISLAND",1,0)</f>
        <v>0</v>
      </c>
      <c r="M12409">
        <f>IF(Table13[[#This Row],[ocean_proximity]]="NEAR BAY",1,0)</f>
        <v>0</v>
      </c>
      <c r="N12409" s="3">
        <f>IF(Table13[[#This Row],[ocean_proximity]]="NEAR OCEAN",1,0)</f>
        <v>0</v>
      </c>
      <c r="O12409" s="3">
        <f>Table13[[#This Row],[housing_median_age]]/$D$2</f>
        <v>0.36538461538461536</v>
      </c>
      <c r="P12409" s="3">
        <f>Table13[[#This Row],[total_rooms]]/$E$2</f>
        <v>3.5427263479145474E-2</v>
      </c>
      <c r="Q12409" s="3">
        <f>Table13[[#This Row],[total_bedrooms]]/$F$2</f>
        <v>5.6943366951124903E-2</v>
      </c>
      <c r="R12409" s="3">
        <f>Table13[[#This Row],[population]]/$G$2</f>
        <v>2.564318143601816E-2</v>
      </c>
      <c r="S12409" s="3">
        <f>Table13[[#This Row],[households]]/$H$2</f>
        <v>5.8368957579743502E-2</v>
      </c>
      <c r="T12409" s="3">
        <v>1</v>
      </c>
      <c r="AG12409">
        <f>SUMPRODUCT(Table13[[#This Row],[area_inland]:[ones]],$V$4:$AE$4)</f>
        <v>190598.51278010331</v>
      </c>
      <c r="AH12409">
        <f>ABS(AG12409-Table13[[#This Row],[median_house_value]])</f>
        <v>87498.512780103309</v>
      </c>
    </row>
    <row r="12410" spans="1:34" x14ac:dyDescent="0.45">
      <c r="A12410">
        <v>126400</v>
      </c>
      <c r="B12410">
        <v>-117.67</v>
      </c>
      <c r="C12410">
        <v>33.51</v>
      </c>
      <c r="D12410">
        <v>18</v>
      </c>
      <c r="E12410">
        <v>1645</v>
      </c>
      <c r="F12410">
        <v>393</v>
      </c>
      <c r="G12410">
        <v>1490</v>
      </c>
      <c r="H12410">
        <v>355</v>
      </c>
      <c r="I12410">
        <v>3.4792000000000001</v>
      </c>
      <c r="J12410" t="s">
        <v>11</v>
      </c>
      <c r="K12410">
        <f>IF(Table13[[#This Row],[ocean_proximity]]="INLAND",1,0)</f>
        <v>0</v>
      </c>
      <c r="L12410">
        <f>IF(Table13[[#This Row],[ocean_proximity]]="ISLAND",1,0)</f>
        <v>0</v>
      </c>
      <c r="M12410">
        <f>IF(Table13[[#This Row],[ocean_proximity]]="NEAR BAY",1,0)</f>
        <v>0</v>
      </c>
      <c r="N12410" s="3">
        <f>IF(Table13[[#This Row],[ocean_proximity]]="NEAR OCEAN",1,0)</f>
        <v>0</v>
      </c>
      <c r="O12410" s="3">
        <f>Table13[[#This Row],[housing_median_age]]/$D$2</f>
        <v>0.34615384615384615</v>
      </c>
      <c r="P12410" s="3">
        <f>Table13[[#This Row],[total_rooms]]/$E$2</f>
        <v>4.1836215666327566E-2</v>
      </c>
      <c r="Q12410" s="3">
        <f>Table13[[#This Row],[total_bedrooms]]/$F$2</f>
        <v>6.0977501939487977E-2</v>
      </c>
      <c r="R12410" s="3">
        <f>Table13[[#This Row],[population]]/$G$2</f>
        <v>4.1757749005100611E-2</v>
      </c>
      <c r="S12410" s="3">
        <f>Table13[[#This Row],[households]]/$H$2</f>
        <v>5.8368957579743502E-2</v>
      </c>
      <c r="T12410" s="3">
        <v>1</v>
      </c>
      <c r="AG12410">
        <f>SUMPRODUCT(Table13[[#This Row],[area_inland]:[ones]],$V$4:$AE$4)</f>
        <v>184044.51576203256</v>
      </c>
      <c r="AH12410">
        <f>ABS(AG12410-Table13[[#This Row],[median_house_value]])</f>
        <v>57644.515762032563</v>
      </c>
    </row>
    <row r="12411" spans="1:34" x14ac:dyDescent="0.45">
      <c r="A12411">
        <v>279100</v>
      </c>
      <c r="B12411">
        <v>-122.14</v>
      </c>
      <c r="C12411">
        <v>37.770000000000003</v>
      </c>
      <c r="D12411">
        <v>27</v>
      </c>
      <c r="E12411">
        <v>2229</v>
      </c>
      <c r="F12411">
        <v>365</v>
      </c>
      <c r="G12411">
        <v>1297</v>
      </c>
      <c r="H12411">
        <v>355</v>
      </c>
      <c r="I12411">
        <v>4.8304</v>
      </c>
      <c r="J12411" t="s">
        <v>10</v>
      </c>
      <c r="K12411">
        <f>IF(Table13[[#This Row],[ocean_proximity]]="INLAND",1,0)</f>
        <v>0</v>
      </c>
      <c r="L12411">
        <f>IF(Table13[[#This Row],[ocean_proximity]]="ISLAND",1,0)</f>
        <v>0</v>
      </c>
      <c r="M12411">
        <f>IF(Table13[[#This Row],[ocean_proximity]]="NEAR BAY",1,0)</f>
        <v>1</v>
      </c>
      <c r="N12411" s="3">
        <f>IF(Table13[[#This Row],[ocean_proximity]]="NEAR OCEAN",1,0)</f>
        <v>0</v>
      </c>
      <c r="O12411" s="3">
        <f>Table13[[#This Row],[housing_median_age]]/$D$2</f>
        <v>0.51923076923076927</v>
      </c>
      <c r="P12411" s="3">
        <f>Table13[[#This Row],[total_rooms]]/$E$2</f>
        <v>5.6688708036622584E-2</v>
      </c>
      <c r="Q12411" s="3">
        <f>Table13[[#This Row],[total_bedrooms]]/$F$2</f>
        <v>5.6633048875096972E-2</v>
      </c>
      <c r="R12411" s="3">
        <f>Table13[[#This Row],[population]]/$G$2</f>
        <v>3.634885936886946E-2</v>
      </c>
      <c r="S12411" s="3">
        <f>Table13[[#This Row],[households]]/$H$2</f>
        <v>5.8368957579743502E-2</v>
      </c>
      <c r="T12411" s="3">
        <v>1</v>
      </c>
      <c r="AG12411">
        <f>SUMPRODUCT(Table13[[#This Row],[area_inland]:[ones]],$V$4:$AE$4)</f>
        <v>203269.63392988654</v>
      </c>
      <c r="AH12411">
        <f>ABS(AG12411-Table13[[#This Row],[median_house_value]])</f>
        <v>75830.366070113465</v>
      </c>
    </row>
    <row r="12412" spans="1:34" x14ac:dyDescent="0.45">
      <c r="A12412">
        <v>92500</v>
      </c>
      <c r="B12412">
        <v>-124.14</v>
      </c>
      <c r="C12412">
        <v>40.58</v>
      </c>
      <c r="D12412">
        <v>25</v>
      </c>
      <c r="E12412">
        <v>1899</v>
      </c>
      <c r="F12412">
        <v>357</v>
      </c>
      <c r="G12412">
        <v>891</v>
      </c>
      <c r="H12412">
        <v>355</v>
      </c>
      <c r="I12412">
        <v>2.6987000000000001</v>
      </c>
      <c r="J12412" t="s">
        <v>11</v>
      </c>
      <c r="K12412">
        <f>IF(Table13[[#This Row],[ocean_proximity]]="INLAND",1,0)</f>
        <v>0</v>
      </c>
      <c r="L12412">
        <f>IF(Table13[[#This Row],[ocean_proximity]]="ISLAND",1,0)</f>
        <v>0</v>
      </c>
      <c r="M12412">
        <f>IF(Table13[[#This Row],[ocean_proximity]]="NEAR BAY",1,0)</f>
        <v>0</v>
      </c>
      <c r="N12412" s="3">
        <f>IF(Table13[[#This Row],[ocean_proximity]]="NEAR OCEAN",1,0)</f>
        <v>0</v>
      </c>
      <c r="O12412" s="3">
        <f>Table13[[#This Row],[housing_median_age]]/$D$2</f>
        <v>0.48076923076923078</v>
      </c>
      <c r="P12412" s="3">
        <f>Table13[[#This Row],[total_rooms]]/$E$2</f>
        <v>4.8296032553407933E-2</v>
      </c>
      <c r="Q12412" s="3">
        <f>Table13[[#This Row],[total_bedrooms]]/$F$2</f>
        <v>5.5391776570985263E-2</v>
      </c>
      <c r="R12412" s="3">
        <f>Table13[[#This Row],[population]]/$G$2</f>
        <v>2.4970573398352111E-2</v>
      </c>
      <c r="S12412" s="3">
        <f>Table13[[#This Row],[households]]/$H$2</f>
        <v>5.8368957579743502E-2</v>
      </c>
      <c r="T12412" s="3">
        <v>1</v>
      </c>
      <c r="AG12412">
        <f>SUMPRODUCT(Table13[[#This Row],[area_inland]:[ones]],$V$4:$AE$4)</f>
        <v>186525.65757077429</v>
      </c>
      <c r="AH12412">
        <f>ABS(AG12412-Table13[[#This Row],[median_house_value]])</f>
        <v>94025.657570774289</v>
      </c>
    </row>
    <row r="12413" spans="1:34" x14ac:dyDescent="0.45">
      <c r="A12413">
        <v>443000</v>
      </c>
      <c r="B12413">
        <v>-119.71</v>
      </c>
      <c r="C12413">
        <v>34.44</v>
      </c>
      <c r="D12413">
        <v>52</v>
      </c>
      <c r="E12413">
        <v>1837</v>
      </c>
      <c r="F12413">
        <v>343</v>
      </c>
      <c r="G12413">
        <v>711</v>
      </c>
      <c r="H12413">
        <v>355</v>
      </c>
      <c r="I12413">
        <v>4.1315999999999997</v>
      </c>
      <c r="J12413" t="s">
        <v>11</v>
      </c>
      <c r="K12413">
        <f>IF(Table13[[#This Row],[ocean_proximity]]="INLAND",1,0)</f>
        <v>0</v>
      </c>
      <c r="L12413">
        <f>IF(Table13[[#This Row],[ocean_proximity]]="ISLAND",1,0)</f>
        <v>0</v>
      </c>
      <c r="M12413">
        <f>IF(Table13[[#This Row],[ocean_proximity]]="NEAR BAY",1,0)</f>
        <v>0</v>
      </c>
      <c r="N12413" s="3">
        <f>IF(Table13[[#This Row],[ocean_proximity]]="NEAR OCEAN",1,0)</f>
        <v>0</v>
      </c>
      <c r="O12413" s="3">
        <f>Table13[[#This Row],[housing_median_age]]/$D$2</f>
        <v>1</v>
      </c>
      <c r="P12413" s="3">
        <f>Table13[[#This Row],[total_rooms]]/$E$2</f>
        <v>4.6719226856561547E-2</v>
      </c>
      <c r="Q12413" s="3">
        <f>Table13[[#This Row],[total_bedrooms]]/$F$2</f>
        <v>5.321955003878976E-2</v>
      </c>
      <c r="R12413" s="3">
        <f>Table13[[#This Row],[population]]/$G$2</f>
        <v>1.9926013115856733E-2</v>
      </c>
      <c r="S12413" s="3">
        <f>Table13[[#This Row],[households]]/$H$2</f>
        <v>5.8368957579743502E-2</v>
      </c>
      <c r="T12413" s="3">
        <v>1</v>
      </c>
      <c r="AG12413">
        <f>SUMPRODUCT(Table13[[#This Row],[area_inland]:[ones]],$V$4:$AE$4)</f>
        <v>196235.34522188379</v>
      </c>
      <c r="AH12413">
        <f>ABS(AG12413-Table13[[#This Row],[median_house_value]])</f>
        <v>246764.65477811621</v>
      </c>
    </row>
    <row r="12414" spans="1:34" x14ac:dyDescent="0.45">
      <c r="A12414">
        <v>90400</v>
      </c>
      <c r="B12414">
        <v>-121.45</v>
      </c>
      <c r="C12414">
        <v>38.700000000000003</v>
      </c>
      <c r="D12414">
        <v>24</v>
      </c>
      <c r="E12414">
        <v>2159</v>
      </c>
      <c r="F12414">
        <v>369</v>
      </c>
      <c r="G12414">
        <v>1141</v>
      </c>
      <c r="H12414">
        <v>355</v>
      </c>
      <c r="I12414">
        <v>3.9853000000000001</v>
      </c>
      <c r="J12414" t="s">
        <v>12</v>
      </c>
      <c r="K12414">
        <f>IF(Table13[[#This Row],[ocean_proximity]]="INLAND",1,0)</f>
        <v>1</v>
      </c>
      <c r="L12414">
        <f>IF(Table13[[#This Row],[ocean_proximity]]="ISLAND",1,0)</f>
        <v>0</v>
      </c>
      <c r="M12414">
        <f>IF(Table13[[#This Row],[ocean_proximity]]="NEAR BAY",1,0)</f>
        <v>0</v>
      </c>
      <c r="N12414" s="3">
        <f>IF(Table13[[#This Row],[ocean_proximity]]="NEAR OCEAN",1,0)</f>
        <v>0</v>
      </c>
      <c r="O12414" s="3">
        <f>Table13[[#This Row],[housing_median_age]]/$D$2</f>
        <v>0.46153846153846156</v>
      </c>
      <c r="P12414" s="3">
        <f>Table13[[#This Row],[total_rooms]]/$E$2</f>
        <v>5.4908443540183115E-2</v>
      </c>
      <c r="Q12414" s="3">
        <f>Table13[[#This Row],[total_bedrooms]]/$F$2</f>
        <v>5.7253685027152834E-2</v>
      </c>
      <c r="R12414" s="3">
        <f>Table13[[#This Row],[population]]/$G$2</f>
        <v>3.1976907124040131E-2</v>
      </c>
      <c r="S12414" s="3">
        <f>Table13[[#This Row],[households]]/$H$2</f>
        <v>5.8368957579743502E-2</v>
      </c>
      <c r="T12414" s="3">
        <v>1</v>
      </c>
      <c r="AG12414">
        <f>SUMPRODUCT(Table13[[#This Row],[area_inland]:[ones]],$V$4:$AE$4)</f>
        <v>192740.26972327943</v>
      </c>
      <c r="AH12414">
        <f>ABS(AG12414-Table13[[#This Row],[median_house_value]])</f>
        <v>102340.26972327943</v>
      </c>
    </row>
    <row r="12415" spans="1:34" x14ac:dyDescent="0.45">
      <c r="A12415">
        <v>376000</v>
      </c>
      <c r="B12415">
        <v>-119.71</v>
      </c>
      <c r="C12415">
        <v>34.44</v>
      </c>
      <c r="D12415">
        <v>41</v>
      </c>
      <c r="E12415">
        <v>2220</v>
      </c>
      <c r="F12415">
        <v>367</v>
      </c>
      <c r="G12415">
        <v>927</v>
      </c>
      <c r="H12415">
        <v>355</v>
      </c>
      <c r="I12415">
        <v>5.3183999999999996</v>
      </c>
      <c r="J12415" t="s">
        <v>11</v>
      </c>
      <c r="K12415">
        <f>IF(Table13[[#This Row],[ocean_proximity]]="INLAND",1,0)</f>
        <v>0</v>
      </c>
      <c r="L12415">
        <f>IF(Table13[[#This Row],[ocean_proximity]]="ISLAND",1,0)</f>
        <v>0</v>
      </c>
      <c r="M12415">
        <f>IF(Table13[[#This Row],[ocean_proximity]]="NEAR BAY",1,0)</f>
        <v>0</v>
      </c>
      <c r="N12415" s="3">
        <f>IF(Table13[[#This Row],[ocean_proximity]]="NEAR OCEAN",1,0)</f>
        <v>0</v>
      </c>
      <c r="O12415" s="3">
        <f>Table13[[#This Row],[housing_median_age]]/$D$2</f>
        <v>0.78846153846153844</v>
      </c>
      <c r="P12415" s="3">
        <f>Table13[[#This Row],[total_rooms]]/$E$2</f>
        <v>5.6459816887080364E-2</v>
      </c>
      <c r="Q12415" s="3">
        <f>Table13[[#This Row],[total_bedrooms]]/$F$2</f>
        <v>5.6943366951124903E-2</v>
      </c>
      <c r="R12415" s="3">
        <f>Table13[[#This Row],[population]]/$G$2</f>
        <v>2.5979485454851185E-2</v>
      </c>
      <c r="S12415" s="3">
        <f>Table13[[#This Row],[households]]/$H$2</f>
        <v>5.8368957579743502E-2</v>
      </c>
      <c r="T12415" s="3">
        <v>1</v>
      </c>
      <c r="AG12415">
        <f>SUMPRODUCT(Table13[[#This Row],[area_inland]:[ones]],$V$4:$AE$4)</f>
        <v>192511.55383257804</v>
      </c>
      <c r="AH12415">
        <f>ABS(AG12415-Table13[[#This Row],[median_house_value]])</f>
        <v>183488.44616742196</v>
      </c>
    </row>
    <row r="12416" spans="1:34" x14ac:dyDescent="0.45">
      <c r="A12416">
        <v>144800</v>
      </c>
      <c r="B12416">
        <v>-122.3</v>
      </c>
      <c r="C12416">
        <v>37.880000000000003</v>
      </c>
      <c r="D12416">
        <v>46</v>
      </c>
      <c r="E12416">
        <v>1647</v>
      </c>
      <c r="F12416">
        <v>376</v>
      </c>
      <c r="G12416">
        <v>854</v>
      </c>
      <c r="H12416">
        <v>355</v>
      </c>
      <c r="I12416">
        <v>2.9</v>
      </c>
      <c r="J12416" t="s">
        <v>10</v>
      </c>
      <c r="K12416">
        <f>IF(Table13[[#This Row],[ocean_proximity]]="INLAND",1,0)</f>
        <v>0</v>
      </c>
      <c r="L12416">
        <f>IF(Table13[[#This Row],[ocean_proximity]]="ISLAND",1,0)</f>
        <v>0</v>
      </c>
      <c r="M12416">
        <f>IF(Table13[[#This Row],[ocean_proximity]]="NEAR BAY",1,0)</f>
        <v>1</v>
      </c>
      <c r="N12416" s="3">
        <f>IF(Table13[[#This Row],[ocean_proximity]]="NEAR OCEAN",1,0)</f>
        <v>0</v>
      </c>
      <c r="O12416" s="3">
        <f>Table13[[#This Row],[housing_median_age]]/$D$2</f>
        <v>0.88461538461538458</v>
      </c>
      <c r="P12416" s="3">
        <f>Table13[[#This Row],[total_rooms]]/$E$2</f>
        <v>4.1887080366225841E-2</v>
      </c>
      <c r="Q12416" s="3">
        <f>Table13[[#This Row],[total_bedrooms]]/$F$2</f>
        <v>5.8339798293250582E-2</v>
      </c>
      <c r="R12416" s="3">
        <f>Table13[[#This Row],[population]]/$G$2</f>
        <v>2.3933636006950282E-2</v>
      </c>
      <c r="S12416" s="3">
        <f>Table13[[#This Row],[households]]/$H$2</f>
        <v>5.8368957579743502E-2</v>
      </c>
      <c r="T12416" s="3">
        <v>1</v>
      </c>
      <c r="AG12416">
        <f>SUMPRODUCT(Table13[[#This Row],[area_inland]:[ones]],$V$4:$AE$4)</f>
        <v>209973.96396676372</v>
      </c>
      <c r="AH12416">
        <f>ABS(AG12416-Table13[[#This Row],[median_house_value]])</f>
        <v>65173.963966763724</v>
      </c>
    </row>
    <row r="12417" spans="1:34" x14ac:dyDescent="0.45">
      <c r="A12417">
        <v>304100</v>
      </c>
      <c r="B12417">
        <v>-117.67</v>
      </c>
      <c r="C12417">
        <v>34.130000000000003</v>
      </c>
      <c r="D12417">
        <v>10</v>
      </c>
      <c r="E12417">
        <v>2846</v>
      </c>
      <c r="F12417">
        <v>362</v>
      </c>
      <c r="G12417">
        <v>1221</v>
      </c>
      <c r="H12417">
        <v>355</v>
      </c>
      <c r="I12417">
        <v>7.7233999999999998</v>
      </c>
      <c r="J12417" t="s">
        <v>12</v>
      </c>
      <c r="K12417">
        <f>IF(Table13[[#This Row],[ocean_proximity]]="INLAND",1,0)</f>
        <v>1</v>
      </c>
      <c r="L12417">
        <f>IF(Table13[[#This Row],[ocean_proximity]]="ISLAND",1,0)</f>
        <v>0</v>
      </c>
      <c r="M12417">
        <f>IF(Table13[[#This Row],[ocean_proximity]]="NEAR BAY",1,0)</f>
        <v>0</v>
      </c>
      <c r="N12417" s="3">
        <f>IF(Table13[[#This Row],[ocean_proximity]]="NEAR OCEAN",1,0)</f>
        <v>0</v>
      </c>
      <c r="O12417" s="3">
        <f>Table13[[#This Row],[housing_median_age]]/$D$2</f>
        <v>0.19230769230769232</v>
      </c>
      <c r="P12417" s="3">
        <f>Table13[[#This Row],[total_rooms]]/$E$2</f>
        <v>7.2380467955239058E-2</v>
      </c>
      <c r="Q12417" s="3">
        <f>Table13[[#This Row],[total_bedrooms]]/$F$2</f>
        <v>5.616757176105508E-2</v>
      </c>
      <c r="R12417" s="3">
        <f>Table13[[#This Row],[population]]/$G$2</f>
        <v>3.4218933916260297E-2</v>
      </c>
      <c r="S12417" s="3">
        <f>Table13[[#This Row],[households]]/$H$2</f>
        <v>5.8368957579743502E-2</v>
      </c>
      <c r="T12417" s="3">
        <v>1</v>
      </c>
      <c r="AG12417">
        <f>SUMPRODUCT(Table13[[#This Row],[area_inland]:[ones]],$V$4:$AE$4)</f>
        <v>187912.14883033713</v>
      </c>
      <c r="AH12417">
        <f>ABS(AG12417-Table13[[#This Row],[median_house_value]])</f>
        <v>116187.85116966287</v>
      </c>
    </row>
    <row r="12418" spans="1:34" x14ac:dyDescent="0.45">
      <c r="A12418">
        <v>156300</v>
      </c>
      <c r="B12418">
        <v>-122.08</v>
      </c>
      <c r="C12418">
        <v>37.590000000000003</v>
      </c>
      <c r="D12418">
        <v>16</v>
      </c>
      <c r="E12418">
        <v>1816</v>
      </c>
      <c r="F12418">
        <v>365</v>
      </c>
      <c r="G12418">
        <v>1367</v>
      </c>
      <c r="H12418">
        <v>355</v>
      </c>
      <c r="I12418">
        <v>4.2350000000000003</v>
      </c>
      <c r="J12418" t="s">
        <v>10</v>
      </c>
      <c r="K12418">
        <f>IF(Table13[[#This Row],[ocean_proximity]]="INLAND",1,0)</f>
        <v>0</v>
      </c>
      <c r="L12418">
        <f>IF(Table13[[#This Row],[ocean_proximity]]="ISLAND",1,0)</f>
        <v>0</v>
      </c>
      <c r="M12418">
        <f>IF(Table13[[#This Row],[ocean_proximity]]="NEAR BAY",1,0)</f>
        <v>1</v>
      </c>
      <c r="N12418" s="3">
        <f>IF(Table13[[#This Row],[ocean_proximity]]="NEAR OCEAN",1,0)</f>
        <v>0</v>
      </c>
      <c r="O12418" s="3">
        <f>Table13[[#This Row],[housing_median_age]]/$D$2</f>
        <v>0.30769230769230771</v>
      </c>
      <c r="P12418" s="3">
        <f>Table13[[#This Row],[total_rooms]]/$E$2</f>
        <v>4.6185147507629705E-2</v>
      </c>
      <c r="Q12418" s="3">
        <f>Table13[[#This Row],[total_bedrooms]]/$F$2</f>
        <v>5.6633048875096972E-2</v>
      </c>
      <c r="R12418" s="3">
        <f>Table13[[#This Row],[population]]/$G$2</f>
        <v>3.8310632812062102E-2</v>
      </c>
      <c r="S12418" s="3">
        <f>Table13[[#This Row],[households]]/$H$2</f>
        <v>5.8368957579743502E-2</v>
      </c>
      <c r="T12418" s="3">
        <v>1</v>
      </c>
      <c r="AG12418">
        <f>SUMPRODUCT(Table13[[#This Row],[area_inland]:[ones]],$V$4:$AE$4)</f>
        <v>199106.02021148484</v>
      </c>
      <c r="AH12418">
        <f>ABS(AG12418-Table13[[#This Row],[median_house_value]])</f>
        <v>42806.020211484836</v>
      </c>
    </row>
    <row r="12419" spans="1:34" x14ac:dyDescent="0.45">
      <c r="A12419">
        <v>194000</v>
      </c>
      <c r="B12419">
        <v>-117.8</v>
      </c>
      <c r="C12419">
        <v>33.700000000000003</v>
      </c>
      <c r="D12419">
        <v>5</v>
      </c>
      <c r="E12419">
        <v>1549</v>
      </c>
      <c r="F12419">
        <v>378</v>
      </c>
      <c r="G12419">
        <v>735</v>
      </c>
      <c r="H12419">
        <v>355</v>
      </c>
      <c r="I12419">
        <v>5.2923</v>
      </c>
      <c r="J12419" t="s">
        <v>11</v>
      </c>
      <c r="K12419">
        <f>IF(Table13[[#This Row],[ocean_proximity]]="INLAND",1,0)</f>
        <v>0</v>
      </c>
      <c r="L12419">
        <f>IF(Table13[[#This Row],[ocean_proximity]]="ISLAND",1,0)</f>
        <v>0</v>
      </c>
      <c r="M12419">
        <f>IF(Table13[[#This Row],[ocean_proximity]]="NEAR BAY",1,0)</f>
        <v>0</v>
      </c>
      <c r="N12419" s="3">
        <f>IF(Table13[[#This Row],[ocean_proximity]]="NEAR OCEAN",1,0)</f>
        <v>0</v>
      </c>
      <c r="O12419" s="3">
        <f>Table13[[#This Row],[housing_median_age]]/$D$2</f>
        <v>9.6153846153846159E-2</v>
      </c>
      <c r="P12419" s="3">
        <f>Table13[[#This Row],[total_rooms]]/$E$2</f>
        <v>3.9394710071210579E-2</v>
      </c>
      <c r="Q12419" s="3">
        <f>Table13[[#This Row],[total_bedrooms]]/$F$2</f>
        <v>5.8650116369278513E-2</v>
      </c>
      <c r="R12419" s="3">
        <f>Table13[[#This Row],[population]]/$G$2</f>
        <v>2.0598621153522786E-2</v>
      </c>
      <c r="S12419" s="3">
        <f>Table13[[#This Row],[households]]/$H$2</f>
        <v>5.8368957579743502E-2</v>
      </c>
      <c r="T12419" s="3">
        <v>1</v>
      </c>
      <c r="AG12419">
        <f>SUMPRODUCT(Table13[[#This Row],[area_inland]:[ones]],$V$4:$AE$4)</f>
        <v>179217.33729487908</v>
      </c>
      <c r="AH12419">
        <f>ABS(AG12419-Table13[[#This Row],[median_house_value]])</f>
        <v>14782.662705120922</v>
      </c>
    </row>
    <row r="12420" spans="1:34" x14ac:dyDescent="0.45">
      <c r="A12420">
        <v>95100</v>
      </c>
      <c r="B12420">
        <v>-118.26</v>
      </c>
      <c r="C12420">
        <v>33.950000000000003</v>
      </c>
      <c r="D12420">
        <v>38</v>
      </c>
      <c r="E12420">
        <v>1387</v>
      </c>
      <c r="F12420">
        <v>346</v>
      </c>
      <c r="G12420">
        <v>1240</v>
      </c>
      <c r="H12420">
        <v>355</v>
      </c>
      <c r="I12420">
        <v>1.6898</v>
      </c>
      <c r="J12420" t="s">
        <v>11</v>
      </c>
      <c r="K12420">
        <f>IF(Table13[[#This Row],[ocean_proximity]]="INLAND",1,0)</f>
        <v>0</v>
      </c>
      <c r="L12420">
        <f>IF(Table13[[#This Row],[ocean_proximity]]="ISLAND",1,0)</f>
        <v>0</v>
      </c>
      <c r="M12420">
        <f>IF(Table13[[#This Row],[ocean_proximity]]="NEAR BAY",1,0)</f>
        <v>0</v>
      </c>
      <c r="N12420" s="3">
        <f>IF(Table13[[#This Row],[ocean_proximity]]="NEAR OCEAN",1,0)</f>
        <v>0</v>
      </c>
      <c r="O12420" s="3">
        <f>Table13[[#This Row],[housing_median_age]]/$D$2</f>
        <v>0.73076923076923073</v>
      </c>
      <c r="P12420" s="3">
        <f>Table13[[#This Row],[total_rooms]]/$E$2</f>
        <v>3.527466937945066E-2</v>
      </c>
      <c r="Q12420" s="3">
        <f>Table13[[#This Row],[total_bedrooms]]/$F$2</f>
        <v>5.3685027152831653E-2</v>
      </c>
      <c r="R12420" s="3">
        <f>Table13[[#This Row],[population]]/$G$2</f>
        <v>3.4751415279412591E-2</v>
      </c>
      <c r="S12420" s="3">
        <f>Table13[[#This Row],[households]]/$H$2</f>
        <v>5.8368957579743502E-2</v>
      </c>
      <c r="T12420" s="3">
        <v>1</v>
      </c>
      <c r="AG12420">
        <f>SUMPRODUCT(Table13[[#This Row],[area_inland]:[ones]],$V$4:$AE$4)</f>
        <v>190981.64183242712</v>
      </c>
      <c r="AH12420">
        <f>ABS(AG12420-Table13[[#This Row],[median_house_value]])</f>
        <v>95881.641832427122</v>
      </c>
    </row>
    <row r="12421" spans="1:34" x14ac:dyDescent="0.45">
      <c r="A12421">
        <v>333900</v>
      </c>
      <c r="B12421">
        <v>-118.35</v>
      </c>
      <c r="C12421">
        <v>34.08</v>
      </c>
      <c r="D12421">
        <v>52</v>
      </c>
      <c r="E12421">
        <v>1710</v>
      </c>
      <c r="F12421">
        <v>350</v>
      </c>
      <c r="G12421">
        <v>727</v>
      </c>
      <c r="H12421">
        <v>355</v>
      </c>
      <c r="I12421">
        <v>4.5833000000000004</v>
      </c>
      <c r="J12421" t="s">
        <v>11</v>
      </c>
      <c r="K12421">
        <f>IF(Table13[[#This Row],[ocean_proximity]]="INLAND",1,0)</f>
        <v>0</v>
      </c>
      <c r="L12421">
        <f>IF(Table13[[#This Row],[ocean_proximity]]="ISLAND",1,0)</f>
        <v>0</v>
      </c>
      <c r="M12421">
        <f>IF(Table13[[#This Row],[ocean_proximity]]="NEAR BAY",1,0)</f>
        <v>0</v>
      </c>
      <c r="N12421" s="3">
        <f>IF(Table13[[#This Row],[ocean_proximity]]="NEAR OCEAN",1,0)</f>
        <v>0</v>
      </c>
      <c r="O12421" s="3">
        <f>Table13[[#This Row],[housing_median_age]]/$D$2</f>
        <v>1</v>
      </c>
      <c r="P12421" s="3">
        <f>Table13[[#This Row],[total_rooms]]/$E$2</f>
        <v>4.3489318413021366E-2</v>
      </c>
      <c r="Q12421" s="3">
        <f>Table13[[#This Row],[total_bedrooms]]/$F$2</f>
        <v>5.4305663304887508E-2</v>
      </c>
      <c r="R12421" s="3">
        <f>Table13[[#This Row],[population]]/$G$2</f>
        <v>2.0374418474300767E-2</v>
      </c>
      <c r="S12421" s="3">
        <f>Table13[[#This Row],[households]]/$H$2</f>
        <v>5.8368957579743502E-2</v>
      </c>
      <c r="T12421" s="3">
        <v>1</v>
      </c>
      <c r="AG12421">
        <f>SUMPRODUCT(Table13[[#This Row],[area_inland]:[ones]],$V$4:$AE$4)</f>
        <v>196214.6284763109</v>
      </c>
      <c r="AH12421">
        <f>ABS(AG12421-Table13[[#This Row],[median_house_value]])</f>
        <v>137685.3715236891</v>
      </c>
    </row>
    <row r="12422" spans="1:34" x14ac:dyDescent="0.45">
      <c r="A12422">
        <v>371100</v>
      </c>
      <c r="B12422">
        <v>-122.27</v>
      </c>
      <c r="C12422">
        <v>37.89</v>
      </c>
      <c r="D12422">
        <v>52</v>
      </c>
      <c r="E12422">
        <v>2640</v>
      </c>
      <c r="F12422">
        <v>366</v>
      </c>
      <c r="G12422">
        <v>973</v>
      </c>
      <c r="H12422">
        <v>355</v>
      </c>
      <c r="I12422">
        <v>7.266</v>
      </c>
      <c r="J12422" t="s">
        <v>10</v>
      </c>
      <c r="K12422">
        <f>IF(Table13[[#This Row],[ocean_proximity]]="INLAND",1,0)</f>
        <v>0</v>
      </c>
      <c r="L12422">
        <f>IF(Table13[[#This Row],[ocean_proximity]]="ISLAND",1,0)</f>
        <v>0</v>
      </c>
      <c r="M12422">
        <f>IF(Table13[[#This Row],[ocean_proximity]]="NEAR BAY",1,0)</f>
        <v>1</v>
      </c>
      <c r="N12422" s="3">
        <f>IF(Table13[[#This Row],[ocean_proximity]]="NEAR OCEAN",1,0)</f>
        <v>0</v>
      </c>
      <c r="O12422" s="3">
        <f>Table13[[#This Row],[housing_median_age]]/$D$2</f>
        <v>1</v>
      </c>
      <c r="P12422" s="3">
        <f>Table13[[#This Row],[total_rooms]]/$E$2</f>
        <v>6.7141403865717195E-2</v>
      </c>
      <c r="Q12422" s="3">
        <f>Table13[[#This Row],[total_bedrooms]]/$F$2</f>
        <v>5.6788207913110941E-2</v>
      </c>
      <c r="R12422" s="3">
        <f>Table13[[#This Row],[population]]/$G$2</f>
        <v>2.7268650860377781E-2</v>
      </c>
      <c r="S12422" s="3">
        <f>Table13[[#This Row],[households]]/$H$2</f>
        <v>5.8368957579743502E-2</v>
      </c>
      <c r="T12422" s="3">
        <v>1</v>
      </c>
      <c r="AG12422">
        <f>SUMPRODUCT(Table13[[#This Row],[area_inland]:[ones]],$V$4:$AE$4)</f>
        <v>212517.96126685553</v>
      </c>
      <c r="AH12422">
        <f>ABS(AG12422-Table13[[#This Row],[median_house_value]])</f>
        <v>158582.03873314447</v>
      </c>
    </row>
    <row r="12423" spans="1:34" x14ac:dyDescent="0.45">
      <c r="A12423">
        <v>82000</v>
      </c>
      <c r="B12423">
        <v>-119.71</v>
      </c>
      <c r="C12423">
        <v>36.79</v>
      </c>
      <c r="D12423">
        <v>34</v>
      </c>
      <c r="E12423">
        <v>1891</v>
      </c>
      <c r="F12423">
        <v>323</v>
      </c>
      <c r="G12423">
        <v>966</v>
      </c>
      <c r="H12423">
        <v>355</v>
      </c>
      <c r="I12423">
        <v>3.6680999999999999</v>
      </c>
      <c r="J12423" t="s">
        <v>12</v>
      </c>
      <c r="K12423">
        <f>IF(Table13[[#This Row],[ocean_proximity]]="INLAND",1,0)</f>
        <v>1</v>
      </c>
      <c r="L12423">
        <f>IF(Table13[[#This Row],[ocean_proximity]]="ISLAND",1,0)</f>
        <v>0</v>
      </c>
      <c r="M12423">
        <f>IF(Table13[[#This Row],[ocean_proximity]]="NEAR BAY",1,0)</f>
        <v>0</v>
      </c>
      <c r="N12423" s="3">
        <f>IF(Table13[[#This Row],[ocean_proximity]]="NEAR OCEAN",1,0)</f>
        <v>0</v>
      </c>
      <c r="O12423" s="3">
        <f>Table13[[#This Row],[housing_median_age]]/$D$2</f>
        <v>0.65384615384615385</v>
      </c>
      <c r="P12423" s="3">
        <f>Table13[[#This Row],[total_rooms]]/$E$2</f>
        <v>4.809257375381485E-2</v>
      </c>
      <c r="Q12423" s="3">
        <f>Table13[[#This Row],[total_bedrooms]]/$F$2</f>
        <v>5.0116369278510473E-2</v>
      </c>
      <c r="R12423" s="3">
        <f>Table13[[#This Row],[population]]/$G$2</f>
        <v>2.7072473516058519E-2</v>
      </c>
      <c r="S12423" s="3">
        <f>Table13[[#This Row],[households]]/$H$2</f>
        <v>5.8368957579743502E-2</v>
      </c>
      <c r="T12423" s="3">
        <v>1</v>
      </c>
      <c r="AG12423">
        <f>SUMPRODUCT(Table13[[#This Row],[area_inland]:[ones]],$V$4:$AE$4)</f>
        <v>196048.44952024508</v>
      </c>
      <c r="AH12423">
        <f>ABS(AG12423-Table13[[#This Row],[median_house_value]])</f>
        <v>114048.44952024508</v>
      </c>
    </row>
    <row r="12424" spans="1:34" x14ac:dyDescent="0.45">
      <c r="A12424">
        <v>500001</v>
      </c>
      <c r="B12424">
        <v>-118.5</v>
      </c>
      <c r="C12424">
        <v>34.03</v>
      </c>
      <c r="D12424">
        <v>44</v>
      </c>
      <c r="E12424">
        <v>2146</v>
      </c>
      <c r="F12424">
        <v>394</v>
      </c>
      <c r="G12424">
        <v>851</v>
      </c>
      <c r="H12424">
        <v>355</v>
      </c>
      <c r="I12424">
        <v>6.48</v>
      </c>
      <c r="J12424" t="s">
        <v>11</v>
      </c>
      <c r="K12424">
        <f>IF(Table13[[#This Row],[ocean_proximity]]="INLAND",1,0)</f>
        <v>0</v>
      </c>
      <c r="L12424">
        <f>IF(Table13[[#This Row],[ocean_proximity]]="ISLAND",1,0)</f>
        <v>0</v>
      </c>
      <c r="M12424">
        <f>IF(Table13[[#This Row],[ocean_proximity]]="NEAR BAY",1,0)</f>
        <v>0</v>
      </c>
      <c r="N12424" s="3">
        <f>IF(Table13[[#This Row],[ocean_proximity]]="NEAR OCEAN",1,0)</f>
        <v>0</v>
      </c>
      <c r="O12424" s="3">
        <f>Table13[[#This Row],[housing_median_age]]/$D$2</f>
        <v>0.84615384615384615</v>
      </c>
      <c r="P12424" s="3">
        <f>Table13[[#This Row],[total_rooms]]/$E$2</f>
        <v>5.4577822990844356E-2</v>
      </c>
      <c r="Q12424" s="3">
        <f>Table13[[#This Row],[total_bedrooms]]/$F$2</f>
        <v>6.1132660977501939E-2</v>
      </c>
      <c r="R12424" s="3">
        <f>Table13[[#This Row],[population]]/$G$2</f>
        <v>2.3849560002242028E-2</v>
      </c>
      <c r="S12424" s="3">
        <f>Table13[[#This Row],[households]]/$H$2</f>
        <v>5.8368957579743502E-2</v>
      </c>
      <c r="T12424" s="3">
        <v>1</v>
      </c>
      <c r="AG12424">
        <f>SUMPRODUCT(Table13[[#This Row],[area_inland]:[ones]],$V$4:$AE$4)</f>
        <v>193692.84580598102</v>
      </c>
      <c r="AH12424">
        <f>ABS(AG12424-Table13[[#This Row],[median_house_value]])</f>
        <v>306308.15419401898</v>
      </c>
    </row>
    <row r="12425" spans="1:34" x14ac:dyDescent="0.45">
      <c r="A12425">
        <v>330800</v>
      </c>
      <c r="B12425">
        <v>-121.94</v>
      </c>
      <c r="C12425">
        <v>36.97</v>
      </c>
      <c r="D12425">
        <v>31</v>
      </c>
      <c r="E12425">
        <v>1738</v>
      </c>
      <c r="F12425">
        <v>422</v>
      </c>
      <c r="G12425">
        <v>746</v>
      </c>
      <c r="H12425">
        <v>355</v>
      </c>
      <c r="I12425">
        <v>2.5171999999999999</v>
      </c>
      <c r="J12425" t="s">
        <v>13</v>
      </c>
      <c r="K12425">
        <f>IF(Table13[[#This Row],[ocean_proximity]]="INLAND",1,0)</f>
        <v>0</v>
      </c>
      <c r="L12425">
        <f>IF(Table13[[#This Row],[ocean_proximity]]="ISLAND",1,0)</f>
        <v>0</v>
      </c>
      <c r="M12425">
        <f>IF(Table13[[#This Row],[ocean_proximity]]="NEAR BAY",1,0)</f>
        <v>0</v>
      </c>
      <c r="N12425" s="3">
        <f>IF(Table13[[#This Row],[ocean_proximity]]="NEAR OCEAN",1,0)</f>
        <v>1</v>
      </c>
      <c r="O12425" s="3">
        <f>Table13[[#This Row],[housing_median_age]]/$D$2</f>
        <v>0.59615384615384615</v>
      </c>
      <c r="P12425" s="3">
        <f>Table13[[#This Row],[total_rooms]]/$E$2</f>
        <v>4.4201424211597153E-2</v>
      </c>
      <c r="Q12425" s="3">
        <f>Table13[[#This Row],[total_bedrooms]]/$F$2</f>
        <v>6.5477114041892936E-2</v>
      </c>
      <c r="R12425" s="3">
        <f>Table13[[#This Row],[population]]/$G$2</f>
        <v>2.0906899837453058E-2</v>
      </c>
      <c r="S12425" s="3">
        <f>Table13[[#This Row],[households]]/$H$2</f>
        <v>5.8368957579743502E-2</v>
      </c>
      <c r="T12425" s="3">
        <v>1</v>
      </c>
      <c r="AG12425">
        <f>SUMPRODUCT(Table13[[#This Row],[area_inland]:[ones]],$V$4:$AE$4)</f>
        <v>201066.68236322087</v>
      </c>
      <c r="AH12425">
        <f>ABS(AG12425-Table13[[#This Row],[median_house_value]])</f>
        <v>129733.31763677913</v>
      </c>
    </row>
    <row r="12426" spans="1:34" x14ac:dyDescent="0.45">
      <c r="A12426">
        <v>50000</v>
      </c>
      <c r="B12426">
        <v>-118.98</v>
      </c>
      <c r="C12426">
        <v>35.380000000000003</v>
      </c>
      <c r="D12426">
        <v>39</v>
      </c>
      <c r="E12426">
        <v>1497</v>
      </c>
      <c r="F12426">
        <v>383</v>
      </c>
      <c r="G12426">
        <v>1182</v>
      </c>
      <c r="H12426">
        <v>355</v>
      </c>
      <c r="I12426">
        <v>1.0648</v>
      </c>
      <c r="J12426" t="s">
        <v>12</v>
      </c>
      <c r="K12426">
        <f>IF(Table13[[#This Row],[ocean_proximity]]="INLAND",1,0)</f>
        <v>1</v>
      </c>
      <c r="L12426">
        <f>IF(Table13[[#This Row],[ocean_proximity]]="ISLAND",1,0)</f>
        <v>0</v>
      </c>
      <c r="M12426">
        <f>IF(Table13[[#This Row],[ocean_proximity]]="NEAR BAY",1,0)</f>
        <v>0</v>
      </c>
      <c r="N12426" s="3">
        <f>IF(Table13[[#This Row],[ocean_proximity]]="NEAR OCEAN",1,0)</f>
        <v>0</v>
      </c>
      <c r="O12426" s="3">
        <f>Table13[[#This Row],[housing_median_age]]/$D$2</f>
        <v>0.75</v>
      </c>
      <c r="P12426" s="3">
        <f>Table13[[#This Row],[total_rooms]]/$E$2</f>
        <v>3.8072227873855544E-2</v>
      </c>
      <c r="Q12426" s="3">
        <f>Table13[[#This Row],[total_bedrooms]]/$F$2</f>
        <v>5.9425911559348329E-2</v>
      </c>
      <c r="R12426" s="3">
        <f>Table13[[#This Row],[population]]/$G$2</f>
        <v>3.312594585505297E-2</v>
      </c>
      <c r="S12426" s="3">
        <f>Table13[[#This Row],[households]]/$H$2</f>
        <v>5.8368957579743502E-2</v>
      </c>
      <c r="T12426" s="3">
        <v>1</v>
      </c>
      <c r="AG12426">
        <f>SUMPRODUCT(Table13[[#This Row],[area_inland]:[ones]],$V$4:$AE$4)</f>
        <v>197973.75329778541</v>
      </c>
      <c r="AH12426">
        <f>ABS(AG12426-Table13[[#This Row],[median_house_value]])</f>
        <v>147973.75329778541</v>
      </c>
    </row>
    <row r="12427" spans="1:34" x14ac:dyDescent="0.45">
      <c r="A12427">
        <v>108300</v>
      </c>
      <c r="B12427">
        <v>-117.64</v>
      </c>
      <c r="C12427">
        <v>34.07</v>
      </c>
      <c r="D12427">
        <v>52</v>
      </c>
      <c r="E12427">
        <v>1644</v>
      </c>
      <c r="F12427">
        <v>372</v>
      </c>
      <c r="G12427">
        <v>1269</v>
      </c>
      <c r="H12427">
        <v>355</v>
      </c>
      <c r="I12427">
        <v>2.6913</v>
      </c>
      <c r="J12427" t="s">
        <v>12</v>
      </c>
      <c r="K12427">
        <f>IF(Table13[[#This Row],[ocean_proximity]]="INLAND",1,0)</f>
        <v>1</v>
      </c>
      <c r="L12427">
        <f>IF(Table13[[#This Row],[ocean_proximity]]="ISLAND",1,0)</f>
        <v>0</v>
      </c>
      <c r="M12427">
        <f>IF(Table13[[#This Row],[ocean_proximity]]="NEAR BAY",1,0)</f>
        <v>0</v>
      </c>
      <c r="N12427" s="3">
        <f>IF(Table13[[#This Row],[ocean_proximity]]="NEAR OCEAN",1,0)</f>
        <v>0</v>
      </c>
      <c r="O12427" s="3">
        <f>Table13[[#This Row],[housing_median_age]]/$D$2</f>
        <v>1</v>
      </c>
      <c r="P12427" s="3">
        <f>Table13[[#This Row],[total_rooms]]/$E$2</f>
        <v>4.1810783316378435E-2</v>
      </c>
      <c r="Q12427" s="3">
        <f>Table13[[#This Row],[total_bedrooms]]/$F$2</f>
        <v>5.7719162141194727E-2</v>
      </c>
      <c r="R12427" s="3">
        <f>Table13[[#This Row],[population]]/$G$2</f>
        <v>3.5564149991592402E-2</v>
      </c>
      <c r="S12427" s="3">
        <f>Table13[[#This Row],[households]]/$H$2</f>
        <v>5.8368957579743502E-2</v>
      </c>
      <c r="T12427" s="3">
        <v>1</v>
      </c>
      <c r="AG12427">
        <f>SUMPRODUCT(Table13[[#This Row],[area_inland]:[ones]],$V$4:$AE$4)</f>
        <v>202702.85337196544</v>
      </c>
      <c r="AH12427">
        <f>ABS(AG12427-Table13[[#This Row],[median_house_value]])</f>
        <v>94402.853371965437</v>
      </c>
    </row>
    <row r="12428" spans="1:34" hidden="1" x14ac:dyDescent="0.45">
      <c r="A12428">
        <v>271800</v>
      </c>
      <c r="B12428">
        <v>-122.5</v>
      </c>
      <c r="C12428">
        <v>37.75</v>
      </c>
      <c r="D12428">
        <v>44</v>
      </c>
      <c r="E12428">
        <v>1819</v>
      </c>
      <c r="G12428">
        <v>1137</v>
      </c>
      <c r="H12428">
        <v>354</v>
      </c>
      <c r="I12428">
        <v>3.4918999999999998</v>
      </c>
      <c r="J12428" t="s">
        <v>13</v>
      </c>
      <c r="K12428">
        <f>IF(Table13[[#This Row],[ocean_proximity]]="INLAND",1,0)</f>
        <v>0</v>
      </c>
      <c r="L12428">
        <f>IF(Table13[[#This Row],[ocean_proximity]]="ISLAND",1,0)</f>
        <v>0</v>
      </c>
      <c r="M12428">
        <f>IF(Table13[[#This Row],[ocean_proximity]]="NEAR BAY",1,0)</f>
        <v>0</v>
      </c>
      <c r="N12428" s="3">
        <f>IF(Table13[[#This Row],[ocean_proximity]]="NEAR OCEAN",1,0)</f>
        <v>1</v>
      </c>
      <c r="O12428" s="3">
        <f>Table13[[#This Row],[housing_median_age]]/$D$2</f>
        <v>0.84615384615384615</v>
      </c>
      <c r="P12428" s="3">
        <f>Table13[[#This Row],[total_rooms]]/$E$2</f>
        <v>4.6261444557477112E-2</v>
      </c>
      <c r="Q12428" s="3">
        <f>Table13[[#This Row],[total_bedrooms]]/$F$2</f>
        <v>0</v>
      </c>
      <c r="R12428" s="3">
        <f>Table13[[#This Row],[population]]/$G$2</f>
        <v>3.1864805784429122E-2</v>
      </c>
      <c r="S12428" s="3">
        <f>Table13[[#This Row],[households]]/$H$2</f>
        <v>5.8204537980927326E-2</v>
      </c>
      <c r="T12428" s="3"/>
      <c r="AG12428">
        <f>SUMPRODUCT(Table13[[#This Row],[area_inland]:[ones]],$V$4:$AE$4)</f>
        <v>29181.579455240189</v>
      </c>
      <c r="AH12428">
        <f>ABS(AG12428-Table13[[#This Row],[median_house_value]])</f>
        <v>242618.42054475981</v>
      </c>
    </row>
    <row r="12429" spans="1:34" x14ac:dyDescent="0.45">
      <c r="A12429">
        <v>285300</v>
      </c>
      <c r="B12429">
        <v>-118.08</v>
      </c>
      <c r="C12429">
        <v>34.11</v>
      </c>
      <c r="D12429">
        <v>42</v>
      </c>
      <c r="E12429">
        <v>1969</v>
      </c>
      <c r="F12429">
        <v>353</v>
      </c>
      <c r="G12429">
        <v>927</v>
      </c>
      <c r="H12429">
        <v>354</v>
      </c>
      <c r="I12429">
        <v>5.5923999999999996</v>
      </c>
      <c r="J12429" t="s">
        <v>11</v>
      </c>
      <c r="K12429">
        <f>IF(Table13[[#This Row],[ocean_proximity]]="INLAND",1,0)</f>
        <v>0</v>
      </c>
      <c r="L12429">
        <f>IF(Table13[[#This Row],[ocean_proximity]]="ISLAND",1,0)</f>
        <v>0</v>
      </c>
      <c r="M12429">
        <f>IF(Table13[[#This Row],[ocean_proximity]]="NEAR BAY",1,0)</f>
        <v>0</v>
      </c>
      <c r="N12429" s="3">
        <f>IF(Table13[[#This Row],[ocean_proximity]]="NEAR OCEAN",1,0)</f>
        <v>0</v>
      </c>
      <c r="O12429" s="3">
        <f>Table13[[#This Row],[housing_median_age]]/$D$2</f>
        <v>0.80769230769230771</v>
      </c>
      <c r="P12429" s="3">
        <f>Table13[[#This Row],[total_rooms]]/$E$2</f>
        <v>5.0076297049847403E-2</v>
      </c>
      <c r="Q12429" s="3">
        <f>Table13[[#This Row],[total_bedrooms]]/$F$2</f>
        <v>5.4771140418929401E-2</v>
      </c>
      <c r="R12429" s="3">
        <f>Table13[[#This Row],[population]]/$G$2</f>
        <v>2.5979485454851185E-2</v>
      </c>
      <c r="S12429" s="3">
        <f>Table13[[#This Row],[households]]/$H$2</f>
        <v>5.8204537980927326E-2</v>
      </c>
      <c r="T12429" s="3">
        <v>1</v>
      </c>
      <c r="AG12429">
        <f>SUMPRODUCT(Table13[[#This Row],[area_inland]:[ones]],$V$4:$AE$4)</f>
        <v>192705.58063837115</v>
      </c>
      <c r="AH12429">
        <f>ABS(AG12429-Table13[[#This Row],[median_house_value]])</f>
        <v>92594.419361628854</v>
      </c>
    </row>
    <row r="12430" spans="1:34" x14ac:dyDescent="0.45">
      <c r="A12430">
        <v>61500</v>
      </c>
      <c r="B12430">
        <v>-122.38</v>
      </c>
      <c r="C12430">
        <v>40.69</v>
      </c>
      <c r="D12430">
        <v>21</v>
      </c>
      <c r="E12430">
        <v>1774</v>
      </c>
      <c r="F12430">
        <v>370</v>
      </c>
      <c r="G12430">
        <v>875</v>
      </c>
      <c r="H12430">
        <v>354</v>
      </c>
      <c r="I12430">
        <v>1.7422</v>
      </c>
      <c r="J12430" t="s">
        <v>12</v>
      </c>
      <c r="K12430">
        <f>IF(Table13[[#This Row],[ocean_proximity]]="INLAND",1,0)</f>
        <v>1</v>
      </c>
      <c r="L12430">
        <f>IF(Table13[[#This Row],[ocean_proximity]]="ISLAND",1,0)</f>
        <v>0</v>
      </c>
      <c r="M12430">
        <f>IF(Table13[[#This Row],[ocean_proximity]]="NEAR BAY",1,0)</f>
        <v>0</v>
      </c>
      <c r="N12430" s="3">
        <f>IF(Table13[[#This Row],[ocean_proximity]]="NEAR OCEAN",1,0)</f>
        <v>0</v>
      </c>
      <c r="O12430" s="3">
        <f>Table13[[#This Row],[housing_median_age]]/$D$2</f>
        <v>0.40384615384615385</v>
      </c>
      <c r="P12430" s="3">
        <f>Table13[[#This Row],[total_rooms]]/$E$2</f>
        <v>4.5116988809766022E-2</v>
      </c>
      <c r="Q12430" s="3">
        <f>Table13[[#This Row],[total_bedrooms]]/$F$2</f>
        <v>5.7408844065166796E-2</v>
      </c>
      <c r="R12430" s="3">
        <f>Table13[[#This Row],[population]]/$G$2</f>
        <v>2.4522168039908077E-2</v>
      </c>
      <c r="S12430" s="3">
        <f>Table13[[#This Row],[households]]/$H$2</f>
        <v>5.8204537980927326E-2</v>
      </c>
      <c r="T12430" s="3">
        <v>1</v>
      </c>
      <c r="AG12430">
        <f>SUMPRODUCT(Table13[[#This Row],[area_inland]:[ones]],$V$4:$AE$4)</f>
        <v>191495.17425809248</v>
      </c>
      <c r="AH12430">
        <f>ABS(AG12430-Table13[[#This Row],[median_house_value]])</f>
        <v>129995.17425809248</v>
      </c>
    </row>
    <row r="12431" spans="1:34" x14ac:dyDescent="0.45">
      <c r="A12431">
        <v>337900</v>
      </c>
      <c r="B12431">
        <v>-117.65</v>
      </c>
      <c r="C12431">
        <v>33.590000000000003</v>
      </c>
      <c r="D12431">
        <v>8</v>
      </c>
      <c r="E12431">
        <v>2649</v>
      </c>
      <c r="F12431">
        <v>340</v>
      </c>
      <c r="G12431">
        <v>1238</v>
      </c>
      <c r="H12431">
        <v>354</v>
      </c>
      <c r="I12431">
        <v>8.0409000000000006</v>
      </c>
      <c r="J12431" t="s">
        <v>11</v>
      </c>
      <c r="K12431">
        <f>IF(Table13[[#This Row],[ocean_proximity]]="INLAND",1,0)</f>
        <v>0</v>
      </c>
      <c r="L12431">
        <f>IF(Table13[[#This Row],[ocean_proximity]]="ISLAND",1,0)</f>
        <v>0</v>
      </c>
      <c r="M12431">
        <f>IF(Table13[[#This Row],[ocean_proximity]]="NEAR BAY",1,0)</f>
        <v>0</v>
      </c>
      <c r="N12431" s="3">
        <f>IF(Table13[[#This Row],[ocean_proximity]]="NEAR OCEAN",1,0)</f>
        <v>0</v>
      </c>
      <c r="O12431" s="3">
        <f>Table13[[#This Row],[housing_median_age]]/$D$2</f>
        <v>0.15384615384615385</v>
      </c>
      <c r="P12431" s="3">
        <f>Table13[[#This Row],[total_rooms]]/$E$2</f>
        <v>6.7370295015259415E-2</v>
      </c>
      <c r="Q12431" s="3">
        <f>Table13[[#This Row],[total_bedrooms]]/$F$2</f>
        <v>5.2754072924747868E-2</v>
      </c>
      <c r="R12431" s="3">
        <f>Table13[[#This Row],[population]]/$G$2</f>
        <v>3.4695364609607086E-2</v>
      </c>
      <c r="S12431" s="3">
        <f>Table13[[#This Row],[households]]/$H$2</f>
        <v>5.8204537980927326E-2</v>
      </c>
      <c r="T12431" s="3">
        <v>1</v>
      </c>
      <c r="AG12431">
        <f>SUMPRODUCT(Table13[[#This Row],[area_inland]:[ones]],$V$4:$AE$4)</f>
        <v>180588.51832826636</v>
      </c>
      <c r="AH12431">
        <f>ABS(AG12431-Table13[[#This Row],[median_house_value]])</f>
        <v>157311.48167173364</v>
      </c>
    </row>
    <row r="12432" spans="1:34" x14ac:dyDescent="0.45">
      <c r="A12432">
        <v>106600</v>
      </c>
      <c r="B12432">
        <v>-118.25</v>
      </c>
      <c r="C12432">
        <v>33.97</v>
      </c>
      <c r="D12432">
        <v>38</v>
      </c>
      <c r="E12432">
        <v>1231</v>
      </c>
      <c r="F12432">
        <v>346</v>
      </c>
      <c r="G12432">
        <v>1217</v>
      </c>
      <c r="H12432">
        <v>354</v>
      </c>
      <c r="I12432">
        <v>1.8661000000000001</v>
      </c>
      <c r="J12432" t="s">
        <v>11</v>
      </c>
      <c r="K12432">
        <f>IF(Table13[[#This Row],[ocean_proximity]]="INLAND",1,0)</f>
        <v>0</v>
      </c>
      <c r="L12432">
        <f>IF(Table13[[#This Row],[ocean_proximity]]="ISLAND",1,0)</f>
        <v>0</v>
      </c>
      <c r="M12432">
        <f>IF(Table13[[#This Row],[ocean_proximity]]="NEAR BAY",1,0)</f>
        <v>0</v>
      </c>
      <c r="N12432" s="3">
        <f>IF(Table13[[#This Row],[ocean_proximity]]="NEAR OCEAN",1,0)</f>
        <v>0</v>
      </c>
      <c r="O12432" s="3">
        <f>Table13[[#This Row],[housing_median_age]]/$D$2</f>
        <v>0.73076923076923073</v>
      </c>
      <c r="P12432" s="3">
        <f>Table13[[#This Row],[total_rooms]]/$E$2</f>
        <v>3.1307222787385555E-2</v>
      </c>
      <c r="Q12432" s="3">
        <f>Table13[[#This Row],[total_bedrooms]]/$F$2</f>
        <v>5.3685027152831653E-2</v>
      </c>
      <c r="R12432" s="3">
        <f>Table13[[#This Row],[population]]/$G$2</f>
        <v>3.4106832576649294E-2</v>
      </c>
      <c r="S12432" s="3">
        <f>Table13[[#This Row],[households]]/$H$2</f>
        <v>5.8204537980927326E-2</v>
      </c>
      <c r="T12432" s="3">
        <v>1</v>
      </c>
      <c r="AG12432">
        <f>SUMPRODUCT(Table13[[#This Row],[area_inland]:[ones]],$V$4:$AE$4)</f>
        <v>190916.00381641998</v>
      </c>
      <c r="AH12432">
        <f>ABS(AG12432-Table13[[#This Row],[median_house_value]])</f>
        <v>84316.00381641998</v>
      </c>
    </row>
    <row r="12433" spans="1:34" x14ac:dyDescent="0.45">
      <c r="A12433">
        <v>64700</v>
      </c>
      <c r="B12433">
        <v>-121.44</v>
      </c>
      <c r="C12433">
        <v>38.619999999999997</v>
      </c>
      <c r="D12433">
        <v>37</v>
      </c>
      <c r="E12433">
        <v>1607</v>
      </c>
      <c r="F12433">
        <v>385</v>
      </c>
      <c r="G12433">
        <v>972</v>
      </c>
      <c r="H12433">
        <v>354</v>
      </c>
      <c r="I12433">
        <v>1.9107000000000001</v>
      </c>
      <c r="J12433" t="s">
        <v>12</v>
      </c>
      <c r="K12433">
        <f>IF(Table13[[#This Row],[ocean_proximity]]="INLAND",1,0)</f>
        <v>1</v>
      </c>
      <c r="L12433">
        <f>IF(Table13[[#This Row],[ocean_proximity]]="ISLAND",1,0)</f>
        <v>0</v>
      </c>
      <c r="M12433">
        <f>IF(Table13[[#This Row],[ocean_proximity]]="NEAR BAY",1,0)</f>
        <v>0</v>
      </c>
      <c r="N12433" s="3">
        <f>IF(Table13[[#This Row],[ocean_proximity]]="NEAR OCEAN",1,0)</f>
        <v>0</v>
      </c>
      <c r="O12433" s="3">
        <f>Table13[[#This Row],[housing_median_age]]/$D$2</f>
        <v>0.71153846153846156</v>
      </c>
      <c r="P12433" s="3">
        <f>Table13[[#This Row],[total_rooms]]/$E$2</f>
        <v>4.0869786368260427E-2</v>
      </c>
      <c r="Q12433" s="3">
        <f>Table13[[#This Row],[total_bedrooms]]/$F$2</f>
        <v>5.973622963537626E-2</v>
      </c>
      <c r="R12433" s="3">
        <f>Table13[[#This Row],[population]]/$G$2</f>
        <v>2.7240625525475029E-2</v>
      </c>
      <c r="S12433" s="3">
        <f>Table13[[#This Row],[households]]/$H$2</f>
        <v>5.8204537980927326E-2</v>
      </c>
      <c r="T12433" s="3">
        <v>1</v>
      </c>
      <c r="AG12433">
        <f>SUMPRODUCT(Table13[[#This Row],[area_inland]:[ones]],$V$4:$AE$4)</f>
        <v>197301.5288668584</v>
      </c>
      <c r="AH12433">
        <f>ABS(AG12433-Table13[[#This Row],[median_house_value]])</f>
        <v>132601.5288668584</v>
      </c>
    </row>
    <row r="12434" spans="1:34" x14ac:dyDescent="0.45">
      <c r="A12434">
        <v>204300</v>
      </c>
      <c r="B12434">
        <v>-118.1</v>
      </c>
      <c r="C12434">
        <v>33.950000000000003</v>
      </c>
      <c r="D12434">
        <v>27</v>
      </c>
      <c r="E12434">
        <v>1666</v>
      </c>
      <c r="F12434">
        <v>365</v>
      </c>
      <c r="G12434">
        <v>995</v>
      </c>
      <c r="H12434">
        <v>354</v>
      </c>
      <c r="I12434">
        <v>4.5693999999999999</v>
      </c>
      <c r="J12434" t="s">
        <v>11</v>
      </c>
      <c r="K12434">
        <f>IF(Table13[[#This Row],[ocean_proximity]]="INLAND",1,0)</f>
        <v>0</v>
      </c>
      <c r="L12434">
        <f>IF(Table13[[#This Row],[ocean_proximity]]="ISLAND",1,0)</f>
        <v>0</v>
      </c>
      <c r="M12434">
        <f>IF(Table13[[#This Row],[ocean_proximity]]="NEAR BAY",1,0)</f>
        <v>0</v>
      </c>
      <c r="N12434" s="3">
        <f>IF(Table13[[#This Row],[ocean_proximity]]="NEAR OCEAN",1,0)</f>
        <v>0</v>
      </c>
      <c r="O12434" s="3">
        <f>Table13[[#This Row],[housing_median_age]]/$D$2</f>
        <v>0.51923076923076927</v>
      </c>
      <c r="P12434" s="3">
        <f>Table13[[#This Row],[total_rooms]]/$E$2</f>
        <v>4.2370295015259407E-2</v>
      </c>
      <c r="Q12434" s="3">
        <f>Table13[[#This Row],[total_bedrooms]]/$F$2</f>
        <v>5.6633048875096972E-2</v>
      </c>
      <c r="R12434" s="3">
        <f>Table13[[#This Row],[population]]/$G$2</f>
        <v>2.7885208228238329E-2</v>
      </c>
      <c r="S12434" s="3">
        <f>Table13[[#This Row],[households]]/$H$2</f>
        <v>5.8204537980927326E-2</v>
      </c>
      <c r="T12434" s="3">
        <v>1</v>
      </c>
      <c r="AG12434">
        <f>SUMPRODUCT(Table13[[#This Row],[area_inland]:[ones]],$V$4:$AE$4)</f>
        <v>187190.586213114</v>
      </c>
      <c r="AH12434">
        <f>ABS(AG12434-Table13[[#This Row],[median_house_value]])</f>
        <v>17109.413786885998</v>
      </c>
    </row>
    <row r="12435" spans="1:34" x14ac:dyDescent="0.45">
      <c r="A12435">
        <v>112600</v>
      </c>
      <c r="B12435">
        <v>-120.4</v>
      </c>
      <c r="C12435">
        <v>38</v>
      </c>
      <c r="D12435">
        <v>17</v>
      </c>
      <c r="E12435">
        <v>2098</v>
      </c>
      <c r="F12435">
        <v>370</v>
      </c>
      <c r="G12435">
        <v>912</v>
      </c>
      <c r="H12435">
        <v>354</v>
      </c>
      <c r="I12435">
        <v>2.6543999999999999</v>
      </c>
      <c r="J12435" t="s">
        <v>12</v>
      </c>
      <c r="K12435">
        <f>IF(Table13[[#This Row],[ocean_proximity]]="INLAND",1,0)</f>
        <v>1</v>
      </c>
      <c r="L12435">
        <f>IF(Table13[[#This Row],[ocean_proximity]]="ISLAND",1,0)</f>
        <v>0</v>
      </c>
      <c r="M12435">
        <f>IF(Table13[[#This Row],[ocean_proximity]]="NEAR BAY",1,0)</f>
        <v>0</v>
      </c>
      <c r="N12435" s="3">
        <f>IF(Table13[[#This Row],[ocean_proximity]]="NEAR OCEAN",1,0)</f>
        <v>0</v>
      </c>
      <c r="O12435" s="3">
        <f>Table13[[#This Row],[housing_median_age]]/$D$2</f>
        <v>0.32692307692307693</v>
      </c>
      <c r="P12435" s="3">
        <f>Table13[[#This Row],[total_rooms]]/$E$2</f>
        <v>5.3357070193285859E-2</v>
      </c>
      <c r="Q12435" s="3">
        <f>Table13[[#This Row],[total_bedrooms]]/$F$2</f>
        <v>5.7408844065166796E-2</v>
      </c>
      <c r="R12435" s="3">
        <f>Table13[[#This Row],[population]]/$G$2</f>
        <v>2.5559105431309903E-2</v>
      </c>
      <c r="S12435" s="3">
        <f>Table13[[#This Row],[households]]/$H$2</f>
        <v>5.8204537980927326E-2</v>
      </c>
      <c r="T12435" s="3">
        <v>1</v>
      </c>
      <c r="AG12435">
        <f>SUMPRODUCT(Table13[[#This Row],[area_inland]:[ones]],$V$4:$AE$4)</f>
        <v>190177.82434512262</v>
      </c>
      <c r="AH12435">
        <f>ABS(AG12435-Table13[[#This Row],[median_house_value]])</f>
        <v>77577.824345122615</v>
      </c>
    </row>
    <row r="12436" spans="1:34" x14ac:dyDescent="0.45">
      <c r="A12436">
        <v>98700</v>
      </c>
      <c r="B12436">
        <v>-122.21</v>
      </c>
      <c r="C12436">
        <v>37.770000000000003</v>
      </c>
      <c r="D12436">
        <v>46</v>
      </c>
      <c r="E12436">
        <v>1234</v>
      </c>
      <c r="F12436">
        <v>375</v>
      </c>
      <c r="G12436">
        <v>1183</v>
      </c>
      <c r="H12436">
        <v>354</v>
      </c>
      <c r="I12436">
        <v>2.3309000000000002</v>
      </c>
      <c r="J12436" t="s">
        <v>10</v>
      </c>
      <c r="K12436">
        <f>IF(Table13[[#This Row],[ocean_proximity]]="INLAND",1,0)</f>
        <v>0</v>
      </c>
      <c r="L12436">
        <f>IF(Table13[[#This Row],[ocean_proximity]]="ISLAND",1,0)</f>
        <v>0</v>
      </c>
      <c r="M12436">
        <f>IF(Table13[[#This Row],[ocean_proximity]]="NEAR BAY",1,0)</f>
        <v>1</v>
      </c>
      <c r="N12436" s="3">
        <f>IF(Table13[[#This Row],[ocean_proximity]]="NEAR OCEAN",1,0)</f>
        <v>0</v>
      </c>
      <c r="O12436" s="3">
        <f>Table13[[#This Row],[housing_median_age]]/$D$2</f>
        <v>0.88461538461538458</v>
      </c>
      <c r="P12436" s="3">
        <f>Table13[[#This Row],[total_rooms]]/$E$2</f>
        <v>3.1383519837232962E-2</v>
      </c>
      <c r="Q12436" s="3">
        <f>Table13[[#This Row],[total_bedrooms]]/$F$2</f>
        <v>5.818463925523662E-2</v>
      </c>
      <c r="R12436" s="3">
        <f>Table13[[#This Row],[population]]/$G$2</f>
        <v>3.3153971189955722E-2</v>
      </c>
      <c r="S12436" s="3">
        <f>Table13[[#This Row],[households]]/$H$2</f>
        <v>5.8204537980927326E-2</v>
      </c>
      <c r="T12436" s="3">
        <v>1</v>
      </c>
      <c r="AG12436">
        <f>SUMPRODUCT(Table13[[#This Row],[area_inland]:[ones]],$V$4:$AE$4)</f>
        <v>209797.46543256711</v>
      </c>
      <c r="AH12436">
        <f>ABS(AG12436-Table13[[#This Row],[median_house_value]])</f>
        <v>111097.46543256711</v>
      </c>
    </row>
    <row r="12437" spans="1:34" x14ac:dyDescent="0.45">
      <c r="A12437">
        <v>94200</v>
      </c>
      <c r="B12437">
        <v>-118.28</v>
      </c>
      <c r="C12437">
        <v>33.94</v>
      </c>
      <c r="D12437">
        <v>32</v>
      </c>
      <c r="E12437">
        <v>1381</v>
      </c>
      <c r="F12437">
        <v>375</v>
      </c>
      <c r="G12437">
        <v>1268</v>
      </c>
      <c r="H12437">
        <v>354</v>
      </c>
      <c r="I12437">
        <v>1.1051</v>
      </c>
      <c r="J12437" t="s">
        <v>11</v>
      </c>
      <c r="K12437">
        <f>IF(Table13[[#This Row],[ocean_proximity]]="INLAND",1,0)</f>
        <v>0</v>
      </c>
      <c r="L12437">
        <f>IF(Table13[[#This Row],[ocean_proximity]]="ISLAND",1,0)</f>
        <v>0</v>
      </c>
      <c r="M12437">
        <f>IF(Table13[[#This Row],[ocean_proximity]]="NEAR BAY",1,0)</f>
        <v>0</v>
      </c>
      <c r="N12437" s="3">
        <f>IF(Table13[[#This Row],[ocean_proximity]]="NEAR OCEAN",1,0)</f>
        <v>0</v>
      </c>
      <c r="O12437" s="3">
        <f>Table13[[#This Row],[housing_median_age]]/$D$2</f>
        <v>0.61538461538461542</v>
      </c>
      <c r="P12437" s="3">
        <f>Table13[[#This Row],[total_rooms]]/$E$2</f>
        <v>3.5122075279755846E-2</v>
      </c>
      <c r="Q12437" s="3">
        <f>Table13[[#This Row],[total_bedrooms]]/$F$2</f>
        <v>5.818463925523662E-2</v>
      </c>
      <c r="R12437" s="3">
        <f>Table13[[#This Row],[population]]/$G$2</f>
        <v>3.5536124656689649E-2</v>
      </c>
      <c r="S12437" s="3">
        <f>Table13[[#This Row],[households]]/$H$2</f>
        <v>5.8204537980927326E-2</v>
      </c>
      <c r="T12437" s="3">
        <v>1</v>
      </c>
      <c r="AG12437">
        <f>SUMPRODUCT(Table13[[#This Row],[area_inland]:[ones]],$V$4:$AE$4)</f>
        <v>188932.95931894652</v>
      </c>
      <c r="AH12437">
        <f>ABS(AG12437-Table13[[#This Row],[median_house_value]])</f>
        <v>94732.959318946523</v>
      </c>
    </row>
    <row r="12438" spans="1:34" x14ac:dyDescent="0.45">
      <c r="A12438">
        <v>115600</v>
      </c>
      <c r="B12438">
        <v>-119.33</v>
      </c>
      <c r="C12438">
        <v>36.299999999999997</v>
      </c>
      <c r="D12438">
        <v>12</v>
      </c>
      <c r="E12438">
        <v>2172</v>
      </c>
      <c r="F12438">
        <v>352</v>
      </c>
      <c r="G12438">
        <v>1013</v>
      </c>
      <c r="H12438">
        <v>354</v>
      </c>
      <c r="I12438">
        <v>4.9463999999999997</v>
      </c>
      <c r="J12438" t="s">
        <v>12</v>
      </c>
      <c r="K12438">
        <f>IF(Table13[[#This Row],[ocean_proximity]]="INLAND",1,0)</f>
        <v>1</v>
      </c>
      <c r="L12438">
        <f>IF(Table13[[#This Row],[ocean_proximity]]="ISLAND",1,0)</f>
        <v>0</v>
      </c>
      <c r="M12438">
        <f>IF(Table13[[#This Row],[ocean_proximity]]="NEAR BAY",1,0)</f>
        <v>0</v>
      </c>
      <c r="N12438" s="3">
        <f>IF(Table13[[#This Row],[ocean_proximity]]="NEAR OCEAN",1,0)</f>
        <v>0</v>
      </c>
      <c r="O12438" s="3">
        <f>Table13[[#This Row],[housing_median_age]]/$D$2</f>
        <v>0.23076923076923078</v>
      </c>
      <c r="P12438" s="3">
        <f>Table13[[#This Row],[total_rooms]]/$E$2</f>
        <v>5.5239064089521873E-2</v>
      </c>
      <c r="Q12438" s="3">
        <f>Table13[[#This Row],[total_bedrooms]]/$F$2</f>
        <v>5.4615981380915439E-2</v>
      </c>
      <c r="R12438" s="3">
        <f>Table13[[#This Row],[population]]/$G$2</f>
        <v>2.8389664256487864E-2</v>
      </c>
      <c r="S12438" s="3">
        <f>Table13[[#This Row],[households]]/$H$2</f>
        <v>5.8204537980927326E-2</v>
      </c>
      <c r="T12438" s="3">
        <v>1</v>
      </c>
      <c r="AG12438">
        <f>SUMPRODUCT(Table13[[#This Row],[area_inland]:[ones]],$V$4:$AE$4)</f>
        <v>188311.7428176158</v>
      </c>
      <c r="AH12438">
        <f>ABS(AG12438-Table13[[#This Row],[median_house_value]])</f>
        <v>72711.742817615799</v>
      </c>
    </row>
    <row r="12439" spans="1:34" x14ac:dyDescent="0.45">
      <c r="A12439">
        <v>158800</v>
      </c>
      <c r="B12439">
        <v>-119.82</v>
      </c>
      <c r="C12439">
        <v>36.840000000000003</v>
      </c>
      <c r="D12439">
        <v>7</v>
      </c>
      <c r="E12439">
        <v>2289</v>
      </c>
      <c r="F12439">
        <v>342</v>
      </c>
      <c r="G12439">
        <v>1077</v>
      </c>
      <c r="H12439">
        <v>354</v>
      </c>
      <c r="I12439">
        <v>5.4867999999999997</v>
      </c>
      <c r="J12439" t="s">
        <v>12</v>
      </c>
      <c r="K12439">
        <f>IF(Table13[[#This Row],[ocean_proximity]]="INLAND",1,0)</f>
        <v>1</v>
      </c>
      <c r="L12439">
        <f>IF(Table13[[#This Row],[ocean_proximity]]="ISLAND",1,0)</f>
        <v>0</v>
      </c>
      <c r="M12439">
        <f>IF(Table13[[#This Row],[ocean_proximity]]="NEAR BAY",1,0)</f>
        <v>0</v>
      </c>
      <c r="N12439" s="3">
        <f>IF(Table13[[#This Row],[ocean_proximity]]="NEAR OCEAN",1,0)</f>
        <v>0</v>
      </c>
      <c r="O12439" s="3">
        <f>Table13[[#This Row],[housing_median_age]]/$D$2</f>
        <v>0.13461538461538461</v>
      </c>
      <c r="P12439" s="3">
        <f>Table13[[#This Row],[total_rooms]]/$E$2</f>
        <v>5.8214649033570702E-2</v>
      </c>
      <c r="Q12439" s="3">
        <f>Table13[[#This Row],[total_bedrooms]]/$F$2</f>
        <v>5.3064391000775799E-2</v>
      </c>
      <c r="R12439" s="3">
        <f>Table13[[#This Row],[population]]/$G$2</f>
        <v>3.0183285690263999E-2</v>
      </c>
      <c r="S12439" s="3">
        <f>Table13[[#This Row],[households]]/$H$2</f>
        <v>5.8204537980927326E-2</v>
      </c>
      <c r="T12439" s="3">
        <v>1</v>
      </c>
      <c r="AG12439">
        <f>SUMPRODUCT(Table13[[#This Row],[area_inland]:[ones]],$V$4:$AE$4)</f>
        <v>186499.97563419701</v>
      </c>
      <c r="AH12439">
        <f>ABS(AG12439-Table13[[#This Row],[median_house_value]])</f>
        <v>27699.975634197006</v>
      </c>
    </row>
    <row r="12440" spans="1:34" x14ac:dyDescent="0.45">
      <c r="A12440">
        <v>144100</v>
      </c>
      <c r="B12440">
        <v>-121.36</v>
      </c>
      <c r="C12440">
        <v>38.61</v>
      </c>
      <c r="D12440">
        <v>35</v>
      </c>
      <c r="E12440">
        <v>2355</v>
      </c>
      <c r="F12440">
        <v>365</v>
      </c>
      <c r="G12440">
        <v>993</v>
      </c>
      <c r="H12440">
        <v>354</v>
      </c>
      <c r="I12440">
        <v>5.0491999999999999</v>
      </c>
      <c r="J12440" t="s">
        <v>12</v>
      </c>
      <c r="K12440">
        <f>IF(Table13[[#This Row],[ocean_proximity]]="INLAND",1,0)</f>
        <v>1</v>
      </c>
      <c r="L12440">
        <f>IF(Table13[[#This Row],[ocean_proximity]]="ISLAND",1,0)</f>
        <v>0</v>
      </c>
      <c r="M12440">
        <f>IF(Table13[[#This Row],[ocean_proximity]]="NEAR BAY",1,0)</f>
        <v>0</v>
      </c>
      <c r="N12440" s="3">
        <f>IF(Table13[[#This Row],[ocean_proximity]]="NEAR OCEAN",1,0)</f>
        <v>0</v>
      </c>
      <c r="O12440" s="3">
        <f>Table13[[#This Row],[housing_median_age]]/$D$2</f>
        <v>0.67307692307692313</v>
      </c>
      <c r="P12440" s="3">
        <f>Table13[[#This Row],[total_rooms]]/$E$2</f>
        <v>5.9893184130213634E-2</v>
      </c>
      <c r="Q12440" s="3">
        <f>Table13[[#This Row],[total_bedrooms]]/$F$2</f>
        <v>5.6633048875096972E-2</v>
      </c>
      <c r="R12440" s="3">
        <f>Table13[[#This Row],[population]]/$G$2</f>
        <v>2.7829157558432824E-2</v>
      </c>
      <c r="S12440" s="3">
        <f>Table13[[#This Row],[households]]/$H$2</f>
        <v>5.8204537980927326E-2</v>
      </c>
      <c r="T12440" s="3">
        <v>1</v>
      </c>
      <c r="AG12440">
        <f>SUMPRODUCT(Table13[[#This Row],[area_inland]:[ones]],$V$4:$AE$4)</f>
        <v>196794.6413564306</v>
      </c>
      <c r="AH12440">
        <f>ABS(AG12440-Table13[[#This Row],[median_house_value]])</f>
        <v>52694.641356430599</v>
      </c>
    </row>
    <row r="12441" spans="1:34" x14ac:dyDescent="0.45">
      <c r="A12441">
        <v>262000</v>
      </c>
      <c r="B12441">
        <v>-122.29</v>
      </c>
      <c r="C12441">
        <v>37.909999999999997</v>
      </c>
      <c r="D12441">
        <v>46</v>
      </c>
      <c r="E12441">
        <v>2085</v>
      </c>
      <c r="F12441">
        <v>346</v>
      </c>
      <c r="G12441">
        <v>748</v>
      </c>
      <c r="H12441">
        <v>354</v>
      </c>
      <c r="I12441">
        <v>4.0536000000000003</v>
      </c>
      <c r="J12441" t="s">
        <v>10</v>
      </c>
      <c r="K12441">
        <f>IF(Table13[[#This Row],[ocean_proximity]]="INLAND",1,0)</f>
        <v>0</v>
      </c>
      <c r="L12441">
        <f>IF(Table13[[#This Row],[ocean_proximity]]="ISLAND",1,0)</f>
        <v>0</v>
      </c>
      <c r="M12441">
        <f>IF(Table13[[#This Row],[ocean_proximity]]="NEAR BAY",1,0)</f>
        <v>1</v>
      </c>
      <c r="N12441" s="3">
        <f>IF(Table13[[#This Row],[ocean_proximity]]="NEAR OCEAN",1,0)</f>
        <v>0</v>
      </c>
      <c r="O12441" s="3">
        <f>Table13[[#This Row],[housing_median_age]]/$D$2</f>
        <v>0.88461538461538458</v>
      </c>
      <c r="P12441" s="3">
        <f>Table13[[#This Row],[total_rooms]]/$E$2</f>
        <v>5.30264496439471E-2</v>
      </c>
      <c r="Q12441" s="3">
        <f>Table13[[#This Row],[total_bedrooms]]/$F$2</f>
        <v>5.3685027152831653E-2</v>
      </c>
      <c r="R12441" s="3">
        <f>Table13[[#This Row],[population]]/$G$2</f>
        <v>2.0962950507258563E-2</v>
      </c>
      <c r="S12441" s="3">
        <f>Table13[[#This Row],[households]]/$H$2</f>
        <v>5.8204537980927326E-2</v>
      </c>
      <c r="T12441" s="3">
        <v>1</v>
      </c>
      <c r="AG12441">
        <f>SUMPRODUCT(Table13[[#This Row],[area_inland]:[ones]],$V$4:$AE$4)</f>
        <v>210017.72015866137</v>
      </c>
      <c r="AH12441">
        <f>ABS(AG12441-Table13[[#This Row],[median_house_value]])</f>
        <v>51982.279841338634</v>
      </c>
    </row>
    <row r="12442" spans="1:34" x14ac:dyDescent="0.45">
      <c r="A12442">
        <v>141700</v>
      </c>
      <c r="B12442">
        <v>-118.2</v>
      </c>
      <c r="C12442">
        <v>33.99</v>
      </c>
      <c r="D12442">
        <v>33</v>
      </c>
      <c r="E12442">
        <v>1134</v>
      </c>
      <c r="F12442">
        <v>375</v>
      </c>
      <c r="G12442">
        <v>1615</v>
      </c>
      <c r="H12442">
        <v>354</v>
      </c>
      <c r="I12442">
        <v>2.1467999999999998</v>
      </c>
      <c r="J12442" t="s">
        <v>11</v>
      </c>
      <c r="K12442">
        <f>IF(Table13[[#This Row],[ocean_proximity]]="INLAND",1,0)</f>
        <v>0</v>
      </c>
      <c r="L12442">
        <f>IF(Table13[[#This Row],[ocean_proximity]]="ISLAND",1,0)</f>
        <v>0</v>
      </c>
      <c r="M12442">
        <f>IF(Table13[[#This Row],[ocean_proximity]]="NEAR BAY",1,0)</f>
        <v>0</v>
      </c>
      <c r="N12442" s="3">
        <f>IF(Table13[[#This Row],[ocean_proximity]]="NEAR OCEAN",1,0)</f>
        <v>0</v>
      </c>
      <c r="O12442" s="3">
        <f>Table13[[#This Row],[housing_median_age]]/$D$2</f>
        <v>0.63461538461538458</v>
      </c>
      <c r="P12442" s="3">
        <f>Table13[[#This Row],[total_rooms]]/$E$2</f>
        <v>2.884028484231943E-2</v>
      </c>
      <c r="Q12442" s="3">
        <f>Table13[[#This Row],[total_bedrooms]]/$F$2</f>
        <v>5.818463925523662E-2</v>
      </c>
      <c r="R12442" s="3">
        <f>Table13[[#This Row],[population]]/$G$2</f>
        <v>4.5260915867944625E-2</v>
      </c>
      <c r="S12442" s="3">
        <f>Table13[[#This Row],[households]]/$H$2</f>
        <v>5.8204537980927326E-2</v>
      </c>
      <c r="T12442" s="3">
        <v>1</v>
      </c>
      <c r="AG12442">
        <f>SUMPRODUCT(Table13[[#This Row],[area_inland]:[ones]],$V$4:$AE$4)</f>
        <v>189193.74879539982</v>
      </c>
      <c r="AH12442">
        <f>ABS(AG12442-Table13[[#This Row],[median_house_value]])</f>
        <v>47493.748795399821</v>
      </c>
    </row>
    <row r="12443" spans="1:34" x14ac:dyDescent="0.45">
      <c r="A12443">
        <v>60500</v>
      </c>
      <c r="B12443">
        <v>-121.45</v>
      </c>
      <c r="C12443">
        <v>38.54</v>
      </c>
      <c r="D12443">
        <v>38</v>
      </c>
      <c r="E12443">
        <v>1865</v>
      </c>
      <c r="F12443">
        <v>384</v>
      </c>
      <c r="G12443">
        <v>1052</v>
      </c>
      <c r="H12443">
        <v>354</v>
      </c>
      <c r="I12443">
        <v>1.7890999999999999</v>
      </c>
      <c r="J12443" t="s">
        <v>12</v>
      </c>
      <c r="K12443">
        <f>IF(Table13[[#This Row],[ocean_proximity]]="INLAND",1,0)</f>
        <v>1</v>
      </c>
      <c r="L12443">
        <f>IF(Table13[[#This Row],[ocean_proximity]]="ISLAND",1,0)</f>
        <v>0</v>
      </c>
      <c r="M12443">
        <f>IF(Table13[[#This Row],[ocean_proximity]]="NEAR BAY",1,0)</f>
        <v>0</v>
      </c>
      <c r="N12443" s="3">
        <f>IF(Table13[[#This Row],[ocean_proximity]]="NEAR OCEAN",1,0)</f>
        <v>0</v>
      </c>
      <c r="O12443" s="3">
        <f>Table13[[#This Row],[housing_median_age]]/$D$2</f>
        <v>0.73076923076923073</v>
      </c>
      <c r="P12443" s="3">
        <f>Table13[[#This Row],[total_rooms]]/$E$2</f>
        <v>4.7431332655137333E-2</v>
      </c>
      <c r="Q12443" s="3">
        <f>Table13[[#This Row],[total_bedrooms]]/$F$2</f>
        <v>5.9581070597362298E-2</v>
      </c>
      <c r="R12443" s="3">
        <f>Table13[[#This Row],[population]]/$G$2</f>
        <v>2.9482652317695198E-2</v>
      </c>
      <c r="S12443" s="3">
        <f>Table13[[#This Row],[households]]/$H$2</f>
        <v>5.8204537980927326E-2</v>
      </c>
      <c r="T12443" s="3">
        <v>1</v>
      </c>
      <c r="AG12443">
        <f>SUMPRODUCT(Table13[[#This Row],[area_inland]:[ones]],$V$4:$AE$4)</f>
        <v>197766.98980287899</v>
      </c>
      <c r="AH12443">
        <f>ABS(AG12443-Table13[[#This Row],[median_house_value]])</f>
        <v>137266.98980287899</v>
      </c>
    </row>
    <row r="12444" spans="1:34" x14ac:dyDescent="0.45">
      <c r="A12444">
        <v>207200</v>
      </c>
      <c r="B12444">
        <v>-118.52</v>
      </c>
      <c r="C12444">
        <v>34.200000000000003</v>
      </c>
      <c r="D12444">
        <v>37</v>
      </c>
      <c r="E12444">
        <v>1795</v>
      </c>
      <c r="F12444">
        <v>346</v>
      </c>
      <c r="G12444">
        <v>1082</v>
      </c>
      <c r="H12444">
        <v>354</v>
      </c>
      <c r="I12444">
        <v>4.9101999999999997</v>
      </c>
      <c r="J12444" t="s">
        <v>11</v>
      </c>
      <c r="K12444">
        <f>IF(Table13[[#This Row],[ocean_proximity]]="INLAND",1,0)</f>
        <v>0</v>
      </c>
      <c r="L12444">
        <f>IF(Table13[[#This Row],[ocean_proximity]]="ISLAND",1,0)</f>
        <v>0</v>
      </c>
      <c r="M12444">
        <f>IF(Table13[[#This Row],[ocean_proximity]]="NEAR BAY",1,0)</f>
        <v>0</v>
      </c>
      <c r="N12444" s="3">
        <f>IF(Table13[[#This Row],[ocean_proximity]]="NEAR OCEAN",1,0)</f>
        <v>0</v>
      </c>
      <c r="O12444" s="3">
        <f>Table13[[#This Row],[housing_median_age]]/$D$2</f>
        <v>0.71153846153846156</v>
      </c>
      <c r="P12444" s="3">
        <f>Table13[[#This Row],[total_rooms]]/$E$2</f>
        <v>4.5651068158697863E-2</v>
      </c>
      <c r="Q12444" s="3">
        <f>Table13[[#This Row],[total_bedrooms]]/$F$2</f>
        <v>5.3685027152831653E-2</v>
      </c>
      <c r="R12444" s="3">
        <f>Table13[[#This Row],[population]]/$G$2</f>
        <v>3.0323412364777758E-2</v>
      </c>
      <c r="S12444" s="3">
        <f>Table13[[#This Row],[households]]/$H$2</f>
        <v>5.8204537980927326E-2</v>
      </c>
      <c r="T12444" s="3">
        <v>1</v>
      </c>
      <c r="AG12444">
        <f>SUMPRODUCT(Table13[[#This Row],[area_inland]:[ones]],$V$4:$AE$4)</f>
        <v>190786.88173709338</v>
      </c>
      <c r="AH12444">
        <f>ABS(AG12444-Table13[[#This Row],[median_house_value]])</f>
        <v>16413.118262906617</v>
      </c>
    </row>
    <row r="12445" spans="1:34" x14ac:dyDescent="0.45">
      <c r="A12445">
        <v>160000</v>
      </c>
      <c r="B12445">
        <v>-122.87</v>
      </c>
      <c r="C12445">
        <v>38.619999999999997</v>
      </c>
      <c r="D12445">
        <v>52</v>
      </c>
      <c r="E12445">
        <v>1514</v>
      </c>
      <c r="F12445">
        <v>348</v>
      </c>
      <c r="G12445">
        <v>767</v>
      </c>
      <c r="H12445">
        <v>354</v>
      </c>
      <c r="I12445">
        <v>2.1903000000000001</v>
      </c>
      <c r="J12445" t="s">
        <v>11</v>
      </c>
      <c r="K12445">
        <f>IF(Table13[[#This Row],[ocean_proximity]]="INLAND",1,0)</f>
        <v>0</v>
      </c>
      <c r="L12445">
        <f>IF(Table13[[#This Row],[ocean_proximity]]="ISLAND",1,0)</f>
        <v>0</v>
      </c>
      <c r="M12445">
        <f>IF(Table13[[#This Row],[ocean_proximity]]="NEAR BAY",1,0)</f>
        <v>0</v>
      </c>
      <c r="N12445" s="3">
        <f>IF(Table13[[#This Row],[ocean_proximity]]="NEAR OCEAN",1,0)</f>
        <v>0</v>
      </c>
      <c r="O12445" s="3">
        <f>Table13[[#This Row],[housing_median_age]]/$D$2</f>
        <v>1</v>
      </c>
      <c r="P12445" s="3">
        <f>Table13[[#This Row],[total_rooms]]/$E$2</f>
        <v>3.8504577822990847E-2</v>
      </c>
      <c r="Q12445" s="3">
        <f>Table13[[#This Row],[total_bedrooms]]/$F$2</f>
        <v>5.3995345228859584E-2</v>
      </c>
      <c r="R12445" s="3">
        <f>Table13[[#This Row],[population]]/$G$2</f>
        <v>2.149543187041085E-2</v>
      </c>
      <c r="S12445" s="3">
        <f>Table13[[#This Row],[households]]/$H$2</f>
        <v>5.8204537980927326E-2</v>
      </c>
      <c r="T12445" s="3">
        <v>1</v>
      </c>
      <c r="AG12445">
        <f>SUMPRODUCT(Table13[[#This Row],[area_inland]:[ones]],$V$4:$AE$4)</f>
        <v>196123.32564542949</v>
      </c>
      <c r="AH12445">
        <f>ABS(AG12445-Table13[[#This Row],[median_house_value]])</f>
        <v>36123.32564542949</v>
      </c>
    </row>
    <row r="12446" spans="1:34" x14ac:dyDescent="0.45">
      <c r="A12446">
        <v>80100</v>
      </c>
      <c r="B12446">
        <v>-119.85</v>
      </c>
      <c r="C12446">
        <v>36.76</v>
      </c>
      <c r="D12446">
        <v>10</v>
      </c>
      <c r="E12446">
        <v>2067</v>
      </c>
      <c r="F12446">
        <v>450</v>
      </c>
      <c r="G12446">
        <v>845</v>
      </c>
      <c r="H12446">
        <v>354</v>
      </c>
      <c r="I12446">
        <v>1.8213999999999999</v>
      </c>
      <c r="J12446" t="s">
        <v>12</v>
      </c>
      <c r="K12446">
        <f>IF(Table13[[#This Row],[ocean_proximity]]="INLAND",1,0)</f>
        <v>1</v>
      </c>
      <c r="L12446">
        <f>IF(Table13[[#This Row],[ocean_proximity]]="ISLAND",1,0)</f>
        <v>0</v>
      </c>
      <c r="M12446">
        <f>IF(Table13[[#This Row],[ocean_proximity]]="NEAR BAY",1,0)</f>
        <v>0</v>
      </c>
      <c r="N12446" s="3">
        <f>IF(Table13[[#This Row],[ocean_proximity]]="NEAR OCEAN",1,0)</f>
        <v>0</v>
      </c>
      <c r="O12446" s="3">
        <f>Table13[[#This Row],[housing_median_age]]/$D$2</f>
        <v>0.19230769230769232</v>
      </c>
      <c r="P12446" s="3">
        <f>Table13[[#This Row],[total_rooms]]/$E$2</f>
        <v>5.2568667344862666E-2</v>
      </c>
      <c r="Q12446" s="3">
        <f>Table13[[#This Row],[total_bedrooms]]/$F$2</f>
        <v>6.9821567106283941E-2</v>
      </c>
      <c r="R12446" s="3">
        <f>Table13[[#This Row],[population]]/$G$2</f>
        <v>2.3681407992825514E-2</v>
      </c>
      <c r="S12446" s="3">
        <f>Table13[[#This Row],[households]]/$H$2</f>
        <v>5.8204537980927326E-2</v>
      </c>
      <c r="T12446" s="3">
        <v>1</v>
      </c>
      <c r="AG12446">
        <f>SUMPRODUCT(Table13[[#This Row],[area_inland]:[ones]],$V$4:$AE$4)</f>
        <v>187989.41511990421</v>
      </c>
      <c r="AH12446">
        <f>ABS(AG12446-Table13[[#This Row],[median_house_value]])</f>
        <v>107889.41511990421</v>
      </c>
    </row>
    <row r="12447" spans="1:34" x14ac:dyDescent="0.45">
      <c r="A12447">
        <v>79200</v>
      </c>
      <c r="B12447">
        <v>-120.16</v>
      </c>
      <c r="C12447">
        <v>37.119999999999997</v>
      </c>
      <c r="D12447">
        <v>29</v>
      </c>
      <c r="E12447">
        <v>1995</v>
      </c>
      <c r="F12447">
        <v>392</v>
      </c>
      <c r="G12447">
        <v>1261</v>
      </c>
      <c r="H12447">
        <v>354</v>
      </c>
      <c r="I12447">
        <v>1.9073</v>
      </c>
      <c r="J12447" t="s">
        <v>12</v>
      </c>
      <c r="K12447">
        <f>IF(Table13[[#This Row],[ocean_proximity]]="INLAND",1,0)</f>
        <v>1</v>
      </c>
      <c r="L12447">
        <f>IF(Table13[[#This Row],[ocean_proximity]]="ISLAND",1,0)</f>
        <v>0</v>
      </c>
      <c r="M12447">
        <f>IF(Table13[[#This Row],[ocean_proximity]]="NEAR BAY",1,0)</f>
        <v>0</v>
      </c>
      <c r="N12447" s="3">
        <f>IF(Table13[[#This Row],[ocean_proximity]]="NEAR OCEAN",1,0)</f>
        <v>0</v>
      </c>
      <c r="O12447" s="3">
        <f>Table13[[#This Row],[housing_median_age]]/$D$2</f>
        <v>0.55769230769230771</v>
      </c>
      <c r="P12447" s="3">
        <f>Table13[[#This Row],[total_rooms]]/$E$2</f>
        <v>5.0737538148524927E-2</v>
      </c>
      <c r="Q12447" s="3">
        <f>Table13[[#This Row],[total_bedrooms]]/$F$2</f>
        <v>6.0822342901474008E-2</v>
      </c>
      <c r="R12447" s="3">
        <f>Table13[[#This Row],[population]]/$G$2</f>
        <v>3.5339947312370383E-2</v>
      </c>
      <c r="S12447" s="3">
        <f>Table13[[#This Row],[households]]/$H$2</f>
        <v>5.8204537980927326E-2</v>
      </c>
      <c r="T12447" s="3">
        <v>1</v>
      </c>
      <c r="AG12447">
        <f>SUMPRODUCT(Table13[[#This Row],[area_inland]:[ones]],$V$4:$AE$4)</f>
        <v>194591.11716042436</v>
      </c>
      <c r="AH12447">
        <f>ABS(AG12447-Table13[[#This Row],[median_house_value]])</f>
        <v>115391.11716042436</v>
      </c>
    </row>
    <row r="12448" spans="1:34" x14ac:dyDescent="0.45">
      <c r="A12448">
        <v>186500</v>
      </c>
      <c r="B12448">
        <v>-117.92</v>
      </c>
      <c r="C12448">
        <v>33.78</v>
      </c>
      <c r="D12448">
        <v>35</v>
      </c>
      <c r="E12448">
        <v>1654</v>
      </c>
      <c r="F12448">
        <v>323</v>
      </c>
      <c r="G12448">
        <v>1065</v>
      </c>
      <c r="H12448">
        <v>354</v>
      </c>
      <c r="I12448">
        <v>3.4836999999999998</v>
      </c>
      <c r="J12448" t="s">
        <v>11</v>
      </c>
      <c r="K12448">
        <f>IF(Table13[[#This Row],[ocean_proximity]]="INLAND",1,0)</f>
        <v>0</v>
      </c>
      <c r="L12448">
        <f>IF(Table13[[#This Row],[ocean_proximity]]="ISLAND",1,0)</f>
        <v>0</v>
      </c>
      <c r="M12448">
        <f>IF(Table13[[#This Row],[ocean_proximity]]="NEAR BAY",1,0)</f>
        <v>0</v>
      </c>
      <c r="N12448" s="3">
        <f>IF(Table13[[#This Row],[ocean_proximity]]="NEAR OCEAN",1,0)</f>
        <v>0</v>
      </c>
      <c r="O12448" s="3">
        <f>Table13[[#This Row],[housing_median_age]]/$D$2</f>
        <v>0.67307692307692313</v>
      </c>
      <c r="P12448" s="3">
        <f>Table13[[#This Row],[total_rooms]]/$E$2</f>
        <v>4.2065106815869786E-2</v>
      </c>
      <c r="Q12448" s="3">
        <f>Table13[[#This Row],[total_bedrooms]]/$F$2</f>
        <v>5.0116369278510473E-2</v>
      </c>
      <c r="R12448" s="3">
        <f>Table13[[#This Row],[population]]/$G$2</f>
        <v>2.9846981671430975E-2</v>
      </c>
      <c r="S12448" s="3">
        <f>Table13[[#This Row],[households]]/$H$2</f>
        <v>5.8204537980927326E-2</v>
      </c>
      <c r="T12448" s="3">
        <v>1</v>
      </c>
      <c r="AG12448">
        <f>SUMPRODUCT(Table13[[#This Row],[area_inland]:[ones]],$V$4:$AE$4)</f>
        <v>189897.53001638461</v>
      </c>
      <c r="AH12448">
        <f>ABS(AG12448-Table13[[#This Row],[median_house_value]])</f>
        <v>3397.5300163846114</v>
      </c>
    </row>
    <row r="12449" spans="1:34" x14ac:dyDescent="0.45">
      <c r="A12449">
        <v>169300</v>
      </c>
      <c r="B12449">
        <v>-117.18</v>
      </c>
      <c r="C12449">
        <v>33.78</v>
      </c>
      <c r="D12449">
        <v>7</v>
      </c>
      <c r="E12449">
        <v>1697</v>
      </c>
      <c r="F12449">
        <v>424</v>
      </c>
      <c r="G12449">
        <v>808</v>
      </c>
      <c r="H12449">
        <v>354</v>
      </c>
      <c r="I12449">
        <v>1.3416999999999999</v>
      </c>
      <c r="J12449" t="s">
        <v>12</v>
      </c>
      <c r="K12449">
        <f>IF(Table13[[#This Row],[ocean_proximity]]="INLAND",1,0)</f>
        <v>1</v>
      </c>
      <c r="L12449">
        <f>IF(Table13[[#This Row],[ocean_proximity]]="ISLAND",1,0)</f>
        <v>0</v>
      </c>
      <c r="M12449">
        <f>IF(Table13[[#This Row],[ocean_proximity]]="NEAR BAY",1,0)</f>
        <v>0</v>
      </c>
      <c r="N12449" s="3">
        <f>IF(Table13[[#This Row],[ocean_proximity]]="NEAR OCEAN",1,0)</f>
        <v>0</v>
      </c>
      <c r="O12449" s="3">
        <f>Table13[[#This Row],[housing_median_age]]/$D$2</f>
        <v>0.13461538461538461</v>
      </c>
      <c r="P12449" s="3">
        <f>Table13[[#This Row],[total_rooms]]/$E$2</f>
        <v>4.3158697863682607E-2</v>
      </c>
      <c r="Q12449" s="3">
        <f>Table13[[#This Row],[total_bedrooms]]/$F$2</f>
        <v>6.5787432117920874E-2</v>
      </c>
      <c r="R12449" s="3">
        <f>Table13[[#This Row],[population]]/$G$2</f>
        <v>2.2644470601423689E-2</v>
      </c>
      <c r="S12449" s="3">
        <f>Table13[[#This Row],[households]]/$H$2</f>
        <v>5.8204537980927326E-2</v>
      </c>
      <c r="T12449" s="3">
        <v>1</v>
      </c>
      <c r="AG12449">
        <f>SUMPRODUCT(Table13[[#This Row],[area_inland]:[ones]],$V$4:$AE$4)</f>
        <v>186628.42732558426</v>
      </c>
      <c r="AH12449">
        <f>ABS(AG12449-Table13[[#This Row],[median_house_value]])</f>
        <v>17328.427325584256</v>
      </c>
    </row>
    <row r="12450" spans="1:34" x14ac:dyDescent="0.45">
      <c r="A12450">
        <v>107200</v>
      </c>
      <c r="B12450">
        <v>-118.25</v>
      </c>
      <c r="C12450">
        <v>34.01</v>
      </c>
      <c r="D12450">
        <v>43</v>
      </c>
      <c r="E12450">
        <v>1429</v>
      </c>
      <c r="F12450">
        <v>386</v>
      </c>
      <c r="G12450">
        <v>1412</v>
      </c>
      <c r="H12450">
        <v>354</v>
      </c>
      <c r="I12450">
        <v>1.3287</v>
      </c>
      <c r="J12450" t="s">
        <v>11</v>
      </c>
      <c r="K12450">
        <f>IF(Table13[[#This Row],[ocean_proximity]]="INLAND",1,0)</f>
        <v>0</v>
      </c>
      <c r="L12450">
        <f>IF(Table13[[#This Row],[ocean_proximity]]="ISLAND",1,0)</f>
        <v>0</v>
      </c>
      <c r="M12450">
        <f>IF(Table13[[#This Row],[ocean_proximity]]="NEAR BAY",1,0)</f>
        <v>0</v>
      </c>
      <c r="N12450" s="3">
        <f>IF(Table13[[#This Row],[ocean_proximity]]="NEAR OCEAN",1,0)</f>
        <v>0</v>
      </c>
      <c r="O12450" s="3">
        <f>Table13[[#This Row],[housing_median_age]]/$D$2</f>
        <v>0.82692307692307687</v>
      </c>
      <c r="P12450" s="3">
        <f>Table13[[#This Row],[total_rooms]]/$E$2</f>
        <v>3.6342828077314343E-2</v>
      </c>
      <c r="Q12450" s="3">
        <f>Table13[[#This Row],[total_bedrooms]]/$F$2</f>
        <v>5.9891388673390222E-2</v>
      </c>
      <c r="R12450" s="3">
        <f>Table13[[#This Row],[population]]/$G$2</f>
        <v>3.957177288268595E-2</v>
      </c>
      <c r="S12450" s="3">
        <f>Table13[[#This Row],[households]]/$H$2</f>
        <v>5.8204537980927326E-2</v>
      </c>
      <c r="T12450" s="3">
        <v>1</v>
      </c>
      <c r="AG12450">
        <f>SUMPRODUCT(Table13[[#This Row],[area_inland]:[ones]],$V$4:$AE$4)</f>
        <v>192995.56356499766</v>
      </c>
      <c r="AH12450">
        <f>ABS(AG12450-Table13[[#This Row],[median_house_value]])</f>
        <v>85795.563564997661</v>
      </c>
    </row>
    <row r="12451" spans="1:34" x14ac:dyDescent="0.45">
      <c r="A12451">
        <v>97600</v>
      </c>
      <c r="B12451">
        <v>-121.59</v>
      </c>
      <c r="C12451">
        <v>39.82</v>
      </c>
      <c r="D12451">
        <v>12</v>
      </c>
      <c r="E12451">
        <v>1958</v>
      </c>
      <c r="F12451">
        <v>369</v>
      </c>
      <c r="G12451">
        <v>875</v>
      </c>
      <c r="H12451">
        <v>354</v>
      </c>
      <c r="I12451">
        <v>2.3506999999999998</v>
      </c>
      <c r="J12451" t="s">
        <v>12</v>
      </c>
      <c r="K12451">
        <f>IF(Table13[[#This Row],[ocean_proximity]]="INLAND",1,0)</f>
        <v>1</v>
      </c>
      <c r="L12451">
        <f>IF(Table13[[#This Row],[ocean_proximity]]="ISLAND",1,0)</f>
        <v>0</v>
      </c>
      <c r="M12451">
        <f>IF(Table13[[#This Row],[ocean_proximity]]="NEAR BAY",1,0)</f>
        <v>0</v>
      </c>
      <c r="N12451" s="3">
        <f>IF(Table13[[#This Row],[ocean_proximity]]="NEAR OCEAN",1,0)</f>
        <v>0</v>
      </c>
      <c r="O12451" s="3">
        <f>Table13[[#This Row],[housing_median_age]]/$D$2</f>
        <v>0.23076923076923078</v>
      </c>
      <c r="P12451" s="3">
        <f>Table13[[#This Row],[total_rooms]]/$E$2</f>
        <v>4.979654120040692E-2</v>
      </c>
      <c r="Q12451" s="3">
        <f>Table13[[#This Row],[total_bedrooms]]/$F$2</f>
        <v>5.7253685027152834E-2</v>
      </c>
      <c r="R12451" s="3">
        <f>Table13[[#This Row],[population]]/$G$2</f>
        <v>2.4522168039908077E-2</v>
      </c>
      <c r="S12451" s="3">
        <f>Table13[[#This Row],[households]]/$H$2</f>
        <v>5.8204537980927326E-2</v>
      </c>
      <c r="T12451" s="3">
        <v>1</v>
      </c>
      <c r="AG12451">
        <f>SUMPRODUCT(Table13[[#This Row],[area_inland]:[ones]],$V$4:$AE$4)</f>
        <v>188300.44616228243</v>
      </c>
      <c r="AH12451">
        <f>ABS(AG12451-Table13[[#This Row],[median_house_value]])</f>
        <v>90700.446162282431</v>
      </c>
    </row>
    <row r="12452" spans="1:34" x14ac:dyDescent="0.45">
      <c r="A12452">
        <v>111700</v>
      </c>
      <c r="B12452">
        <v>-117.63</v>
      </c>
      <c r="C12452">
        <v>34.08</v>
      </c>
      <c r="D12452">
        <v>38</v>
      </c>
      <c r="E12452">
        <v>1810</v>
      </c>
      <c r="F12452">
        <v>371</v>
      </c>
      <c r="G12452">
        <v>1257</v>
      </c>
      <c r="H12452">
        <v>354</v>
      </c>
      <c r="I12452">
        <v>3.8355000000000001</v>
      </c>
      <c r="J12452" t="s">
        <v>12</v>
      </c>
      <c r="K12452">
        <f>IF(Table13[[#This Row],[ocean_proximity]]="INLAND",1,0)</f>
        <v>1</v>
      </c>
      <c r="L12452">
        <f>IF(Table13[[#This Row],[ocean_proximity]]="ISLAND",1,0)</f>
        <v>0</v>
      </c>
      <c r="M12452">
        <f>IF(Table13[[#This Row],[ocean_proximity]]="NEAR BAY",1,0)</f>
        <v>0</v>
      </c>
      <c r="N12452" s="3">
        <f>IF(Table13[[#This Row],[ocean_proximity]]="NEAR OCEAN",1,0)</f>
        <v>0</v>
      </c>
      <c r="O12452" s="3">
        <f>Table13[[#This Row],[housing_median_age]]/$D$2</f>
        <v>0.73076923076923073</v>
      </c>
      <c r="P12452" s="3">
        <f>Table13[[#This Row],[total_rooms]]/$E$2</f>
        <v>4.6032553407934891E-2</v>
      </c>
      <c r="Q12452" s="3">
        <f>Table13[[#This Row],[total_bedrooms]]/$F$2</f>
        <v>5.7564003103180758E-2</v>
      </c>
      <c r="R12452" s="3">
        <f>Table13[[#This Row],[population]]/$G$2</f>
        <v>3.5227845972759374E-2</v>
      </c>
      <c r="S12452" s="3">
        <f>Table13[[#This Row],[households]]/$H$2</f>
        <v>5.8204537980927326E-2</v>
      </c>
      <c r="T12452" s="3">
        <v>1</v>
      </c>
      <c r="AG12452">
        <f>SUMPRODUCT(Table13[[#This Row],[area_inland]:[ones]],$V$4:$AE$4)</f>
        <v>197685.02314354663</v>
      </c>
      <c r="AH12452">
        <f>ABS(AG12452-Table13[[#This Row],[median_house_value]])</f>
        <v>85985.023143546627</v>
      </c>
    </row>
    <row r="12453" spans="1:34" x14ac:dyDescent="0.45">
      <c r="A12453">
        <v>270800</v>
      </c>
      <c r="B12453">
        <v>-122.41</v>
      </c>
      <c r="C12453">
        <v>37.74</v>
      </c>
      <c r="D12453">
        <v>38</v>
      </c>
      <c r="E12453">
        <v>1754</v>
      </c>
      <c r="F12453">
        <v>382</v>
      </c>
      <c r="G12453">
        <v>928</v>
      </c>
      <c r="H12453">
        <v>354</v>
      </c>
      <c r="I12453">
        <v>4.1417000000000002</v>
      </c>
      <c r="J12453" t="s">
        <v>10</v>
      </c>
      <c r="K12453">
        <f>IF(Table13[[#This Row],[ocean_proximity]]="INLAND",1,0)</f>
        <v>0</v>
      </c>
      <c r="L12453">
        <f>IF(Table13[[#This Row],[ocean_proximity]]="ISLAND",1,0)</f>
        <v>0</v>
      </c>
      <c r="M12453">
        <f>IF(Table13[[#This Row],[ocean_proximity]]="NEAR BAY",1,0)</f>
        <v>1</v>
      </c>
      <c r="N12453" s="3">
        <f>IF(Table13[[#This Row],[ocean_proximity]]="NEAR OCEAN",1,0)</f>
        <v>0</v>
      </c>
      <c r="O12453" s="3">
        <f>Table13[[#This Row],[housing_median_age]]/$D$2</f>
        <v>0.73076923076923073</v>
      </c>
      <c r="P12453" s="3">
        <f>Table13[[#This Row],[total_rooms]]/$E$2</f>
        <v>4.4608341810783318E-2</v>
      </c>
      <c r="Q12453" s="3">
        <f>Table13[[#This Row],[total_bedrooms]]/$F$2</f>
        <v>5.9270752521334368E-2</v>
      </c>
      <c r="R12453" s="3">
        <f>Table13[[#This Row],[population]]/$G$2</f>
        <v>2.6007510789753937E-2</v>
      </c>
      <c r="S12453" s="3">
        <f>Table13[[#This Row],[households]]/$H$2</f>
        <v>5.8204537980927326E-2</v>
      </c>
      <c r="T12453" s="3">
        <v>1</v>
      </c>
      <c r="AG12453">
        <f>SUMPRODUCT(Table13[[#This Row],[area_inland]:[ones]],$V$4:$AE$4)</f>
        <v>207141.3381130498</v>
      </c>
      <c r="AH12453">
        <f>ABS(AG12453-Table13[[#This Row],[median_house_value]])</f>
        <v>63658.661886950198</v>
      </c>
    </row>
    <row r="12454" spans="1:34" x14ac:dyDescent="0.45">
      <c r="A12454">
        <v>158900</v>
      </c>
      <c r="B12454">
        <v>-117.94</v>
      </c>
      <c r="C12454">
        <v>34.04</v>
      </c>
      <c r="D12454">
        <v>33</v>
      </c>
      <c r="E12454">
        <v>1493</v>
      </c>
      <c r="F12454">
        <v>331</v>
      </c>
      <c r="G12454">
        <v>1571</v>
      </c>
      <c r="H12454">
        <v>354</v>
      </c>
      <c r="I12454">
        <v>3.8864000000000001</v>
      </c>
      <c r="J12454" t="s">
        <v>11</v>
      </c>
      <c r="K12454">
        <f>IF(Table13[[#This Row],[ocean_proximity]]="INLAND",1,0)</f>
        <v>0</v>
      </c>
      <c r="L12454">
        <f>IF(Table13[[#This Row],[ocean_proximity]]="ISLAND",1,0)</f>
        <v>0</v>
      </c>
      <c r="M12454">
        <f>IF(Table13[[#This Row],[ocean_proximity]]="NEAR BAY",1,0)</f>
        <v>0</v>
      </c>
      <c r="N12454" s="3">
        <f>IF(Table13[[#This Row],[ocean_proximity]]="NEAR OCEAN",1,0)</f>
        <v>0</v>
      </c>
      <c r="O12454" s="3">
        <f>Table13[[#This Row],[housing_median_age]]/$D$2</f>
        <v>0.63461538461538458</v>
      </c>
      <c r="P12454" s="3">
        <f>Table13[[#This Row],[total_rooms]]/$E$2</f>
        <v>3.7970498474059006E-2</v>
      </c>
      <c r="Q12454" s="3">
        <f>Table13[[#This Row],[total_bedrooms]]/$F$2</f>
        <v>5.1357641582622189E-2</v>
      </c>
      <c r="R12454" s="3">
        <f>Table13[[#This Row],[population]]/$G$2</f>
        <v>4.4027801132223529E-2</v>
      </c>
      <c r="S12454" s="3">
        <f>Table13[[#This Row],[households]]/$H$2</f>
        <v>5.8204537980927326E-2</v>
      </c>
      <c r="T12454" s="3">
        <v>1</v>
      </c>
      <c r="AG12454">
        <f>SUMPRODUCT(Table13[[#This Row],[area_inland]:[ones]],$V$4:$AE$4)</f>
        <v>189141.80957106789</v>
      </c>
      <c r="AH12454">
        <f>ABS(AG12454-Table13[[#This Row],[median_house_value]])</f>
        <v>30241.80957106789</v>
      </c>
    </row>
    <row r="12455" spans="1:34" x14ac:dyDescent="0.45">
      <c r="A12455">
        <v>168800</v>
      </c>
      <c r="B12455">
        <v>-117.13</v>
      </c>
      <c r="C12455">
        <v>32.75</v>
      </c>
      <c r="D12455">
        <v>50</v>
      </c>
      <c r="E12455">
        <v>1476</v>
      </c>
      <c r="F12455">
        <v>354</v>
      </c>
      <c r="G12455">
        <v>698</v>
      </c>
      <c r="H12455">
        <v>354</v>
      </c>
      <c r="I12455">
        <v>3</v>
      </c>
      <c r="J12455" t="s">
        <v>13</v>
      </c>
      <c r="K12455">
        <f>IF(Table13[[#This Row],[ocean_proximity]]="INLAND",1,0)</f>
        <v>0</v>
      </c>
      <c r="L12455">
        <f>IF(Table13[[#This Row],[ocean_proximity]]="ISLAND",1,0)</f>
        <v>0</v>
      </c>
      <c r="M12455">
        <f>IF(Table13[[#This Row],[ocean_proximity]]="NEAR BAY",1,0)</f>
        <v>0</v>
      </c>
      <c r="N12455" s="3">
        <f>IF(Table13[[#This Row],[ocean_proximity]]="NEAR OCEAN",1,0)</f>
        <v>1</v>
      </c>
      <c r="O12455" s="3">
        <f>Table13[[#This Row],[housing_median_age]]/$D$2</f>
        <v>0.96153846153846156</v>
      </c>
      <c r="P12455" s="3">
        <f>Table13[[#This Row],[total_rooms]]/$E$2</f>
        <v>3.7538148524923702E-2</v>
      </c>
      <c r="Q12455" s="3">
        <f>Table13[[#This Row],[total_bedrooms]]/$F$2</f>
        <v>5.492629945694337E-2</v>
      </c>
      <c r="R12455" s="3">
        <f>Table13[[#This Row],[population]]/$G$2</f>
        <v>1.9561683762120956E-2</v>
      </c>
      <c r="S12455" s="3">
        <f>Table13[[#This Row],[households]]/$H$2</f>
        <v>5.8204537980927326E-2</v>
      </c>
      <c r="T12455" s="3">
        <v>1</v>
      </c>
      <c r="AG12455">
        <f>SUMPRODUCT(Table13[[#This Row],[area_inland]:[ones]],$V$4:$AE$4)</f>
        <v>207542.62737928925</v>
      </c>
      <c r="AH12455">
        <f>ABS(AG12455-Table13[[#This Row],[median_house_value]])</f>
        <v>38742.627379289246</v>
      </c>
    </row>
    <row r="12456" spans="1:34" x14ac:dyDescent="0.45">
      <c r="A12456">
        <v>187500</v>
      </c>
      <c r="B12456">
        <v>-118.28</v>
      </c>
      <c r="C12456">
        <v>34.06</v>
      </c>
      <c r="D12456">
        <v>52</v>
      </c>
      <c r="E12456">
        <v>936</v>
      </c>
      <c r="F12456">
        <v>454</v>
      </c>
      <c r="G12456">
        <v>990</v>
      </c>
      <c r="H12456">
        <v>354</v>
      </c>
      <c r="I12456">
        <v>1.1122000000000001</v>
      </c>
      <c r="J12456" t="s">
        <v>11</v>
      </c>
      <c r="K12456">
        <f>IF(Table13[[#This Row],[ocean_proximity]]="INLAND",1,0)</f>
        <v>0</v>
      </c>
      <c r="L12456">
        <f>IF(Table13[[#This Row],[ocean_proximity]]="ISLAND",1,0)</f>
        <v>0</v>
      </c>
      <c r="M12456">
        <f>IF(Table13[[#This Row],[ocean_proximity]]="NEAR BAY",1,0)</f>
        <v>0</v>
      </c>
      <c r="N12456" s="3">
        <f>IF(Table13[[#This Row],[ocean_proximity]]="NEAR OCEAN",1,0)</f>
        <v>0</v>
      </c>
      <c r="O12456" s="3">
        <f>Table13[[#This Row],[housing_median_age]]/$D$2</f>
        <v>1</v>
      </c>
      <c r="P12456" s="3">
        <f>Table13[[#This Row],[total_rooms]]/$E$2</f>
        <v>2.3804679552390642E-2</v>
      </c>
      <c r="Q12456" s="3">
        <f>Table13[[#This Row],[total_bedrooms]]/$F$2</f>
        <v>7.0442203258339803E-2</v>
      </c>
      <c r="R12456" s="3">
        <f>Table13[[#This Row],[population]]/$G$2</f>
        <v>2.7745081553724567E-2</v>
      </c>
      <c r="S12456" s="3">
        <f>Table13[[#This Row],[households]]/$H$2</f>
        <v>5.8204537980927326E-2</v>
      </c>
      <c r="T12456" s="3">
        <v>1</v>
      </c>
      <c r="AG12456">
        <f>SUMPRODUCT(Table13[[#This Row],[area_inland]:[ones]],$V$4:$AE$4)</f>
        <v>196367.53787118071</v>
      </c>
      <c r="AH12456">
        <f>ABS(AG12456-Table13[[#This Row],[median_house_value]])</f>
        <v>8867.5378711807134</v>
      </c>
    </row>
    <row r="12457" spans="1:34" x14ac:dyDescent="0.45">
      <c r="A12457">
        <v>435800</v>
      </c>
      <c r="B12457">
        <v>-122.31</v>
      </c>
      <c r="C12457">
        <v>37.520000000000003</v>
      </c>
      <c r="D12457">
        <v>24</v>
      </c>
      <c r="E12457">
        <v>2328</v>
      </c>
      <c r="F12457">
        <v>335</v>
      </c>
      <c r="G12457">
        <v>969</v>
      </c>
      <c r="H12457">
        <v>354</v>
      </c>
      <c r="I12457">
        <v>7.7363999999999997</v>
      </c>
      <c r="J12457" t="s">
        <v>13</v>
      </c>
      <c r="K12457">
        <f>IF(Table13[[#This Row],[ocean_proximity]]="INLAND",1,0)</f>
        <v>0</v>
      </c>
      <c r="L12457">
        <f>IF(Table13[[#This Row],[ocean_proximity]]="ISLAND",1,0)</f>
        <v>0</v>
      </c>
      <c r="M12457">
        <f>IF(Table13[[#This Row],[ocean_proximity]]="NEAR BAY",1,0)</f>
        <v>0</v>
      </c>
      <c r="N12457" s="3">
        <f>IF(Table13[[#This Row],[ocean_proximity]]="NEAR OCEAN",1,0)</f>
        <v>1</v>
      </c>
      <c r="O12457" s="3">
        <f>Table13[[#This Row],[housing_median_age]]/$D$2</f>
        <v>0.46153846153846156</v>
      </c>
      <c r="P12457" s="3">
        <f>Table13[[#This Row],[total_rooms]]/$E$2</f>
        <v>5.9206510681586978E-2</v>
      </c>
      <c r="Q12457" s="3">
        <f>Table13[[#This Row],[total_bedrooms]]/$F$2</f>
        <v>5.1978277734678044E-2</v>
      </c>
      <c r="R12457" s="3">
        <f>Table13[[#This Row],[population]]/$G$2</f>
        <v>2.7156549520766772E-2</v>
      </c>
      <c r="S12457" s="3">
        <f>Table13[[#This Row],[households]]/$H$2</f>
        <v>5.8204537980927326E-2</v>
      </c>
      <c r="T12457" s="3">
        <v>1</v>
      </c>
      <c r="AG12457">
        <f>SUMPRODUCT(Table13[[#This Row],[area_inland]:[ones]],$V$4:$AE$4)</f>
        <v>198373.03147282032</v>
      </c>
      <c r="AH12457">
        <f>ABS(AG12457-Table13[[#This Row],[median_house_value]])</f>
        <v>237426.96852717968</v>
      </c>
    </row>
    <row r="12458" spans="1:34" x14ac:dyDescent="0.45">
      <c r="A12458">
        <v>345800</v>
      </c>
      <c r="B12458">
        <v>-118.45</v>
      </c>
      <c r="C12458">
        <v>34</v>
      </c>
      <c r="D12458">
        <v>43</v>
      </c>
      <c r="E12458">
        <v>1606</v>
      </c>
      <c r="F12458">
        <v>408</v>
      </c>
      <c r="G12458">
        <v>862</v>
      </c>
      <c r="H12458">
        <v>354</v>
      </c>
      <c r="I12458">
        <v>3.9620000000000002</v>
      </c>
      <c r="J12458" t="s">
        <v>11</v>
      </c>
      <c r="K12458">
        <f>IF(Table13[[#This Row],[ocean_proximity]]="INLAND",1,0)</f>
        <v>0</v>
      </c>
      <c r="L12458">
        <f>IF(Table13[[#This Row],[ocean_proximity]]="ISLAND",1,0)</f>
        <v>0</v>
      </c>
      <c r="M12458">
        <f>IF(Table13[[#This Row],[ocean_proximity]]="NEAR BAY",1,0)</f>
        <v>0</v>
      </c>
      <c r="N12458" s="3">
        <f>IF(Table13[[#This Row],[ocean_proximity]]="NEAR OCEAN",1,0)</f>
        <v>0</v>
      </c>
      <c r="O12458" s="3">
        <f>Table13[[#This Row],[housing_median_age]]/$D$2</f>
        <v>0.82692307692307687</v>
      </c>
      <c r="P12458" s="3">
        <f>Table13[[#This Row],[total_rooms]]/$E$2</f>
        <v>4.0844354018311289E-2</v>
      </c>
      <c r="Q12458" s="3">
        <f>Table13[[#This Row],[total_bedrooms]]/$F$2</f>
        <v>6.3304887509697441E-2</v>
      </c>
      <c r="R12458" s="3">
        <f>Table13[[#This Row],[population]]/$G$2</f>
        <v>2.41578386861723E-2</v>
      </c>
      <c r="S12458" s="3">
        <f>Table13[[#This Row],[households]]/$H$2</f>
        <v>5.8204537980927326E-2</v>
      </c>
      <c r="T12458" s="3">
        <v>1</v>
      </c>
      <c r="AG12458">
        <f>SUMPRODUCT(Table13[[#This Row],[area_inland]:[ones]],$V$4:$AE$4)</f>
        <v>193168.91184296642</v>
      </c>
      <c r="AH12458">
        <f>ABS(AG12458-Table13[[#This Row],[median_house_value]])</f>
        <v>152631.08815703358</v>
      </c>
    </row>
    <row r="12459" spans="1:34" x14ac:dyDescent="0.45">
      <c r="A12459">
        <v>162800</v>
      </c>
      <c r="B12459">
        <v>-118.08</v>
      </c>
      <c r="C12459">
        <v>33.950000000000003</v>
      </c>
      <c r="D12459">
        <v>37</v>
      </c>
      <c r="E12459">
        <v>1743</v>
      </c>
      <c r="F12459">
        <v>348</v>
      </c>
      <c r="G12459">
        <v>1328</v>
      </c>
      <c r="H12459">
        <v>354</v>
      </c>
      <c r="I12459">
        <v>3.0943999999999998</v>
      </c>
      <c r="J12459" t="s">
        <v>11</v>
      </c>
      <c r="K12459">
        <f>IF(Table13[[#This Row],[ocean_proximity]]="INLAND",1,0)</f>
        <v>0</v>
      </c>
      <c r="L12459">
        <f>IF(Table13[[#This Row],[ocean_proximity]]="ISLAND",1,0)</f>
        <v>0</v>
      </c>
      <c r="M12459">
        <f>IF(Table13[[#This Row],[ocean_proximity]]="NEAR BAY",1,0)</f>
        <v>0</v>
      </c>
      <c r="N12459" s="3">
        <f>IF(Table13[[#This Row],[ocean_proximity]]="NEAR OCEAN",1,0)</f>
        <v>0</v>
      </c>
      <c r="O12459" s="3">
        <f>Table13[[#This Row],[housing_median_age]]/$D$2</f>
        <v>0.71153846153846156</v>
      </c>
      <c r="P12459" s="3">
        <f>Table13[[#This Row],[total_rooms]]/$E$2</f>
        <v>4.4328585961342828E-2</v>
      </c>
      <c r="Q12459" s="3">
        <f>Table13[[#This Row],[total_bedrooms]]/$F$2</f>
        <v>5.3995345228859584E-2</v>
      </c>
      <c r="R12459" s="3">
        <f>Table13[[#This Row],[population]]/$G$2</f>
        <v>3.7217644750854775E-2</v>
      </c>
      <c r="S12459" s="3">
        <f>Table13[[#This Row],[households]]/$H$2</f>
        <v>5.8204537980927326E-2</v>
      </c>
      <c r="T12459" s="3">
        <v>1</v>
      </c>
      <c r="AG12459">
        <f>SUMPRODUCT(Table13[[#This Row],[area_inland]:[ones]],$V$4:$AE$4)</f>
        <v>190774.65179797891</v>
      </c>
      <c r="AH12459">
        <f>ABS(AG12459-Table13[[#This Row],[median_house_value]])</f>
        <v>27974.651797978906</v>
      </c>
    </row>
    <row r="12460" spans="1:34" x14ac:dyDescent="0.45">
      <c r="A12460">
        <v>500001</v>
      </c>
      <c r="B12460">
        <v>-122.53</v>
      </c>
      <c r="C12460">
        <v>37.979999999999997</v>
      </c>
      <c r="D12460">
        <v>32</v>
      </c>
      <c r="E12460">
        <v>2390</v>
      </c>
      <c r="F12460">
        <v>336</v>
      </c>
      <c r="G12460">
        <v>810</v>
      </c>
      <c r="H12460">
        <v>354</v>
      </c>
      <c r="I12460">
        <v>8.5759000000000007</v>
      </c>
      <c r="J12460" t="s">
        <v>10</v>
      </c>
      <c r="K12460">
        <f>IF(Table13[[#This Row],[ocean_proximity]]="INLAND",1,0)</f>
        <v>0</v>
      </c>
      <c r="L12460">
        <f>IF(Table13[[#This Row],[ocean_proximity]]="ISLAND",1,0)</f>
        <v>0</v>
      </c>
      <c r="M12460">
        <f>IF(Table13[[#This Row],[ocean_proximity]]="NEAR BAY",1,0)</f>
        <v>1</v>
      </c>
      <c r="N12460" s="3">
        <f>IF(Table13[[#This Row],[ocean_proximity]]="NEAR OCEAN",1,0)</f>
        <v>0</v>
      </c>
      <c r="O12460" s="3">
        <f>Table13[[#This Row],[housing_median_age]]/$D$2</f>
        <v>0.61538461538461542</v>
      </c>
      <c r="P12460" s="3">
        <f>Table13[[#This Row],[total_rooms]]/$E$2</f>
        <v>6.0783316378433365E-2</v>
      </c>
      <c r="Q12460" s="3">
        <f>Table13[[#This Row],[total_bedrooms]]/$F$2</f>
        <v>5.2133436772692006E-2</v>
      </c>
      <c r="R12460" s="3">
        <f>Table13[[#This Row],[population]]/$G$2</f>
        <v>2.270052127122919E-2</v>
      </c>
      <c r="S12460" s="3">
        <f>Table13[[#This Row],[households]]/$H$2</f>
        <v>5.8204537980927326E-2</v>
      </c>
      <c r="T12460" s="3">
        <v>1</v>
      </c>
      <c r="AG12460">
        <f>SUMPRODUCT(Table13[[#This Row],[area_inland]:[ones]],$V$4:$AE$4)</f>
        <v>205017.44610070749</v>
      </c>
      <c r="AH12460">
        <f>ABS(AG12460-Table13[[#This Row],[median_house_value]])</f>
        <v>294983.55389929248</v>
      </c>
    </row>
    <row r="12461" spans="1:34" x14ac:dyDescent="0.45">
      <c r="A12461">
        <v>72800</v>
      </c>
      <c r="B12461">
        <v>-119.71</v>
      </c>
      <c r="C12461">
        <v>36.81</v>
      </c>
      <c r="D12461">
        <v>19</v>
      </c>
      <c r="E12461">
        <v>1648</v>
      </c>
      <c r="F12461">
        <v>368</v>
      </c>
      <c r="G12461">
        <v>557</v>
      </c>
      <c r="H12461">
        <v>354</v>
      </c>
      <c r="I12461">
        <v>1.7968999999999999</v>
      </c>
      <c r="J12461" t="s">
        <v>12</v>
      </c>
      <c r="K12461">
        <f>IF(Table13[[#This Row],[ocean_proximity]]="INLAND",1,0)</f>
        <v>1</v>
      </c>
      <c r="L12461">
        <f>IF(Table13[[#This Row],[ocean_proximity]]="ISLAND",1,0)</f>
        <v>0</v>
      </c>
      <c r="M12461">
        <f>IF(Table13[[#This Row],[ocean_proximity]]="NEAR BAY",1,0)</f>
        <v>0</v>
      </c>
      <c r="N12461" s="3">
        <f>IF(Table13[[#This Row],[ocean_proximity]]="NEAR OCEAN",1,0)</f>
        <v>0</v>
      </c>
      <c r="O12461" s="3">
        <f>Table13[[#This Row],[housing_median_age]]/$D$2</f>
        <v>0.36538461538461536</v>
      </c>
      <c r="P12461" s="3">
        <f>Table13[[#This Row],[total_rooms]]/$E$2</f>
        <v>4.1912512716174972E-2</v>
      </c>
      <c r="Q12461" s="3">
        <f>Table13[[#This Row],[total_bedrooms]]/$F$2</f>
        <v>5.7098525989138865E-2</v>
      </c>
      <c r="R12461" s="3">
        <f>Table13[[#This Row],[population]]/$G$2</f>
        <v>1.5610111540832913E-2</v>
      </c>
      <c r="S12461" s="3">
        <f>Table13[[#This Row],[households]]/$H$2</f>
        <v>5.8204537980927326E-2</v>
      </c>
      <c r="T12461" s="3">
        <v>1</v>
      </c>
      <c r="AG12461">
        <f>SUMPRODUCT(Table13[[#This Row],[area_inland]:[ones]],$V$4:$AE$4)</f>
        <v>190707.62611610358</v>
      </c>
      <c r="AH12461">
        <f>ABS(AG12461-Table13[[#This Row],[median_house_value]])</f>
        <v>117907.62611610358</v>
      </c>
    </row>
    <row r="12462" spans="1:34" x14ac:dyDescent="0.45">
      <c r="A12462">
        <v>237500</v>
      </c>
      <c r="B12462">
        <v>-118.35</v>
      </c>
      <c r="C12462">
        <v>33.880000000000003</v>
      </c>
      <c r="D12462">
        <v>25</v>
      </c>
      <c r="E12462">
        <v>1459</v>
      </c>
      <c r="F12462">
        <v>362</v>
      </c>
      <c r="G12462">
        <v>1150</v>
      </c>
      <c r="H12462">
        <v>354</v>
      </c>
      <c r="I12462">
        <v>3.35</v>
      </c>
      <c r="J12462" t="s">
        <v>11</v>
      </c>
      <c r="K12462">
        <f>IF(Table13[[#This Row],[ocean_proximity]]="INLAND",1,0)</f>
        <v>0</v>
      </c>
      <c r="L12462">
        <f>IF(Table13[[#This Row],[ocean_proximity]]="ISLAND",1,0)</f>
        <v>0</v>
      </c>
      <c r="M12462">
        <f>IF(Table13[[#This Row],[ocean_proximity]]="NEAR BAY",1,0)</f>
        <v>0</v>
      </c>
      <c r="N12462" s="3">
        <f>IF(Table13[[#This Row],[ocean_proximity]]="NEAR OCEAN",1,0)</f>
        <v>0</v>
      </c>
      <c r="O12462" s="3">
        <f>Table13[[#This Row],[housing_median_age]]/$D$2</f>
        <v>0.48076923076923078</v>
      </c>
      <c r="P12462" s="3">
        <f>Table13[[#This Row],[total_rooms]]/$E$2</f>
        <v>3.7105798575788405E-2</v>
      </c>
      <c r="Q12462" s="3">
        <f>Table13[[#This Row],[total_bedrooms]]/$F$2</f>
        <v>5.616757176105508E-2</v>
      </c>
      <c r="R12462" s="3">
        <f>Table13[[#This Row],[population]]/$G$2</f>
        <v>3.2229135138164902E-2</v>
      </c>
      <c r="S12462" s="3">
        <f>Table13[[#This Row],[households]]/$H$2</f>
        <v>5.8204537980927326E-2</v>
      </c>
      <c r="T12462" s="3">
        <v>1</v>
      </c>
      <c r="AG12462">
        <f>SUMPRODUCT(Table13[[#This Row],[area_inland]:[ones]],$V$4:$AE$4)</f>
        <v>186365.28278440106</v>
      </c>
      <c r="AH12462">
        <f>ABS(AG12462-Table13[[#This Row],[median_house_value]])</f>
        <v>51134.717215598939</v>
      </c>
    </row>
    <row r="12463" spans="1:34" x14ac:dyDescent="0.45">
      <c r="A12463">
        <v>184600</v>
      </c>
      <c r="B12463">
        <v>-118.27</v>
      </c>
      <c r="C12463">
        <v>33.79</v>
      </c>
      <c r="D12463">
        <v>39</v>
      </c>
      <c r="E12463">
        <v>1513</v>
      </c>
      <c r="F12463">
        <v>365</v>
      </c>
      <c r="G12463">
        <v>1227</v>
      </c>
      <c r="H12463">
        <v>354</v>
      </c>
      <c r="I12463">
        <v>3.3929</v>
      </c>
      <c r="J12463" t="s">
        <v>11</v>
      </c>
      <c r="K12463">
        <f>IF(Table13[[#This Row],[ocean_proximity]]="INLAND",1,0)</f>
        <v>0</v>
      </c>
      <c r="L12463">
        <f>IF(Table13[[#This Row],[ocean_proximity]]="ISLAND",1,0)</f>
        <v>0</v>
      </c>
      <c r="M12463">
        <f>IF(Table13[[#This Row],[ocean_proximity]]="NEAR BAY",1,0)</f>
        <v>0</v>
      </c>
      <c r="N12463" s="3">
        <f>IF(Table13[[#This Row],[ocean_proximity]]="NEAR OCEAN",1,0)</f>
        <v>0</v>
      </c>
      <c r="O12463" s="3">
        <f>Table13[[#This Row],[housing_median_age]]/$D$2</f>
        <v>0.75</v>
      </c>
      <c r="P12463" s="3">
        <f>Table13[[#This Row],[total_rooms]]/$E$2</f>
        <v>3.8479145473041709E-2</v>
      </c>
      <c r="Q12463" s="3">
        <f>Table13[[#This Row],[total_bedrooms]]/$F$2</f>
        <v>5.6633048875096972E-2</v>
      </c>
      <c r="R12463" s="3">
        <f>Table13[[#This Row],[population]]/$G$2</f>
        <v>3.4387085925676811E-2</v>
      </c>
      <c r="S12463" s="3">
        <f>Table13[[#This Row],[households]]/$H$2</f>
        <v>5.8204537980927326E-2</v>
      </c>
      <c r="T12463" s="3">
        <v>1</v>
      </c>
      <c r="AG12463">
        <f>SUMPRODUCT(Table13[[#This Row],[area_inland]:[ones]],$V$4:$AE$4)</f>
        <v>191482.63571441828</v>
      </c>
      <c r="AH12463">
        <f>ABS(AG12463-Table13[[#This Row],[median_house_value]])</f>
        <v>6882.6357144182839</v>
      </c>
    </row>
    <row r="12464" spans="1:34" x14ac:dyDescent="0.45">
      <c r="A12464">
        <v>88900</v>
      </c>
      <c r="B12464">
        <v>-122.18</v>
      </c>
      <c r="C12464">
        <v>37.74</v>
      </c>
      <c r="D12464">
        <v>46</v>
      </c>
      <c r="E12464">
        <v>2103</v>
      </c>
      <c r="F12464">
        <v>391</v>
      </c>
      <c r="G12464">
        <v>1339</v>
      </c>
      <c r="H12464">
        <v>354</v>
      </c>
      <c r="I12464">
        <v>2.2467000000000001</v>
      </c>
      <c r="J12464" t="s">
        <v>10</v>
      </c>
      <c r="K12464">
        <f>IF(Table13[[#This Row],[ocean_proximity]]="INLAND",1,0)</f>
        <v>0</v>
      </c>
      <c r="L12464">
        <f>IF(Table13[[#This Row],[ocean_proximity]]="ISLAND",1,0)</f>
        <v>0</v>
      </c>
      <c r="M12464">
        <f>IF(Table13[[#This Row],[ocean_proximity]]="NEAR BAY",1,0)</f>
        <v>1</v>
      </c>
      <c r="N12464" s="3">
        <f>IF(Table13[[#This Row],[ocean_proximity]]="NEAR OCEAN",1,0)</f>
        <v>0</v>
      </c>
      <c r="O12464" s="3">
        <f>Table13[[#This Row],[housing_median_age]]/$D$2</f>
        <v>0.88461538461538458</v>
      </c>
      <c r="P12464" s="3">
        <f>Table13[[#This Row],[total_rooms]]/$E$2</f>
        <v>5.3484231943031535E-2</v>
      </c>
      <c r="Q12464" s="3">
        <f>Table13[[#This Row],[total_bedrooms]]/$F$2</f>
        <v>6.0667183863460046E-2</v>
      </c>
      <c r="R12464" s="3">
        <f>Table13[[#This Row],[population]]/$G$2</f>
        <v>3.7525923434785044E-2</v>
      </c>
      <c r="S12464" s="3">
        <f>Table13[[#This Row],[households]]/$H$2</f>
        <v>5.8204537980927326E-2</v>
      </c>
      <c r="T12464" s="3">
        <v>1</v>
      </c>
      <c r="AG12464">
        <f>SUMPRODUCT(Table13[[#This Row],[area_inland]:[ones]],$V$4:$AE$4)</f>
        <v>210231.06483279614</v>
      </c>
      <c r="AH12464">
        <f>ABS(AG12464-Table13[[#This Row],[median_house_value]])</f>
        <v>121331.06483279614</v>
      </c>
    </row>
    <row r="12465" spans="1:34" x14ac:dyDescent="0.45">
      <c r="A12465">
        <v>98200</v>
      </c>
      <c r="B12465">
        <v>-122.17</v>
      </c>
      <c r="C12465">
        <v>37.76</v>
      </c>
      <c r="D12465">
        <v>38</v>
      </c>
      <c r="E12465">
        <v>1764</v>
      </c>
      <c r="F12465">
        <v>397</v>
      </c>
      <c r="G12465">
        <v>987</v>
      </c>
      <c r="H12465">
        <v>354</v>
      </c>
      <c r="I12465">
        <v>2.4333</v>
      </c>
      <c r="J12465" t="s">
        <v>10</v>
      </c>
      <c r="K12465">
        <f>IF(Table13[[#This Row],[ocean_proximity]]="INLAND",1,0)</f>
        <v>0</v>
      </c>
      <c r="L12465">
        <f>IF(Table13[[#This Row],[ocean_proximity]]="ISLAND",1,0)</f>
        <v>0</v>
      </c>
      <c r="M12465">
        <f>IF(Table13[[#This Row],[ocean_proximity]]="NEAR BAY",1,0)</f>
        <v>1</v>
      </c>
      <c r="N12465" s="3">
        <f>IF(Table13[[#This Row],[ocean_proximity]]="NEAR OCEAN",1,0)</f>
        <v>0</v>
      </c>
      <c r="O12465" s="3">
        <f>Table13[[#This Row],[housing_median_age]]/$D$2</f>
        <v>0.73076923076923073</v>
      </c>
      <c r="P12465" s="3">
        <f>Table13[[#This Row],[total_rooms]]/$E$2</f>
        <v>4.486266531027467E-2</v>
      </c>
      <c r="Q12465" s="3">
        <f>Table13[[#This Row],[total_bedrooms]]/$F$2</f>
        <v>6.1598138091543832E-2</v>
      </c>
      <c r="R12465" s="3">
        <f>Table13[[#This Row],[population]]/$G$2</f>
        <v>2.7661005549016311E-2</v>
      </c>
      <c r="S12465" s="3">
        <f>Table13[[#This Row],[households]]/$H$2</f>
        <v>5.8204537980927326E-2</v>
      </c>
      <c r="T12465" s="3">
        <v>1</v>
      </c>
      <c r="AG12465">
        <f>SUMPRODUCT(Table13[[#This Row],[area_inland]:[ones]],$V$4:$AE$4)</f>
        <v>207213.99374093846</v>
      </c>
      <c r="AH12465">
        <f>ABS(AG12465-Table13[[#This Row],[median_house_value]])</f>
        <v>109013.99374093846</v>
      </c>
    </row>
    <row r="12466" spans="1:34" x14ac:dyDescent="0.45">
      <c r="A12466">
        <v>345400</v>
      </c>
      <c r="B12466">
        <v>-117.69</v>
      </c>
      <c r="C12466">
        <v>34.130000000000003</v>
      </c>
      <c r="D12466">
        <v>8</v>
      </c>
      <c r="E12466">
        <v>2915</v>
      </c>
      <c r="F12466">
        <v>371</v>
      </c>
      <c r="G12466">
        <v>1271</v>
      </c>
      <c r="H12466">
        <v>354</v>
      </c>
      <c r="I12466">
        <v>7.9626999999999999</v>
      </c>
      <c r="J12466" t="s">
        <v>12</v>
      </c>
      <c r="K12466">
        <f>IF(Table13[[#This Row],[ocean_proximity]]="INLAND",1,0)</f>
        <v>1</v>
      </c>
      <c r="L12466">
        <f>IF(Table13[[#This Row],[ocean_proximity]]="ISLAND",1,0)</f>
        <v>0</v>
      </c>
      <c r="M12466">
        <f>IF(Table13[[#This Row],[ocean_proximity]]="NEAR BAY",1,0)</f>
        <v>0</v>
      </c>
      <c r="N12466" s="3">
        <f>IF(Table13[[#This Row],[ocean_proximity]]="NEAR OCEAN",1,0)</f>
        <v>0</v>
      </c>
      <c r="O12466" s="3">
        <f>Table13[[#This Row],[housing_median_age]]/$D$2</f>
        <v>0.15384615384615385</v>
      </c>
      <c r="P12466" s="3">
        <f>Table13[[#This Row],[total_rooms]]/$E$2</f>
        <v>7.4135300101729404E-2</v>
      </c>
      <c r="Q12466" s="3">
        <f>Table13[[#This Row],[total_bedrooms]]/$F$2</f>
        <v>5.7564003103180758E-2</v>
      </c>
      <c r="R12466" s="3">
        <f>Table13[[#This Row],[population]]/$G$2</f>
        <v>3.5620200661397906E-2</v>
      </c>
      <c r="S12466" s="3">
        <f>Table13[[#This Row],[households]]/$H$2</f>
        <v>5.8204537980927326E-2</v>
      </c>
      <c r="T12466" s="3">
        <v>1</v>
      </c>
      <c r="AG12466">
        <f>SUMPRODUCT(Table13[[#This Row],[area_inland]:[ones]],$V$4:$AE$4)</f>
        <v>187255.08812809712</v>
      </c>
      <c r="AH12466">
        <f>ABS(AG12466-Table13[[#This Row],[median_house_value]])</f>
        <v>158144.91187190288</v>
      </c>
    </row>
    <row r="12467" spans="1:34" x14ac:dyDescent="0.45">
      <c r="A12467">
        <v>156800</v>
      </c>
      <c r="B12467">
        <v>-121.86</v>
      </c>
      <c r="C12467">
        <v>37.36</v>
      </c>
      <c r="D12467">
        <v>31</v>
      </c>
      <c r="E12467">
        <v>1602</v>
      </c>
      <c r="F12467">
        <v>358</v>
      </c>
      <c r="G12467">
        <v>1179</v>
      </c>
      <c r="H12467">
        <v>354</v>
      </c>
      <c r="I12467">
        <v>4.4896000000000003</v>
      </c>
      <c r="J12467" t="s">
        <v>11</v>
      </c>
      <c r="K12467">
        <f>IF(Table13[[#This Row],[ocean_proximity]]="INLAND",1,0)</f>
        <v>0</v>
      </c>
      <c r="L12467">
        <f>IF(Table13[[#This Row],[ocean_proximity]]="ISLAND",1,0)</f>
        <v>0</v>
      </c>
      <c r="M12467">
        <f>IF(Table13[[#This Row],[ocean_proximity]]="NEAR BAY",1,0)</f>
        <v>0</v>
      </c>
      <c r="N12467" s="3">
        <f>IF(Table13[[#This Row],[ocean_proximity]]="NEAR OCEAN",1,0)</f>
        <v>0</v>
      </c>
      <c r="O12467" s="3">
        <f>Table13[[#This Row],[housing_median_age]]/$D$2</f>
        <v>0.59615384615384615</v>
      </c>
      <c r="P12467" s="3">
        <f>Table13[[#This Row],[total_rooms]]/$E$2</f>
        <v>4.0742624618514751E-2</v>
      </c>
      <c r="Q12467" s="3">
        <f>Table13[[#This Row],[total_bedrooms]]/$F$2</f>
        <v>5.5546935608999225E-2</v>
      </c>
      <c r="R12467" s="3">
        <f>Table13[[#This Row],[population]]/$G$2</f>
        <v>3.3041869850344713E-2</v>
      </c>
      <c r="S12467" s="3">
        <f>Table13[[#This Row],[households]]/$H$2</f>
        <v>5.8204537980927326E-2</v>
      </c>
      <c r="T12467" s="3">
        <v>1</v>
      </c>
      <c r="AG12467">
        <f>SUMPRODUCT(Table13[[#This Row],[area_inland]:[ones]],$V$4:$AE$4)</f>
        <v>188584.02204043951</v>
      </c>
      <c r="AH12467">
        <f>ABS(AG12467-Table13[[#This Row],[median_house_value]])</f>
        <v>31784.022040439508</v>
      </c>
    </row>
    <row r="12468" spans="1:34" x14ac:dyDescent="0.45">
      <c r="A12468">
        <v>77400</v>
      </c>
      <c r="B12468">
        <v>-121</v>
      </c>
      <c r="C12468">
        <v>37.26</v>
      </c>
      <c r="D12468">
        <v>45</v>
      </c>
      <c r="E12468">
        <v>1750</v>
      </c>
      <c r="F12468">
        <v>371</v>
      </c>
      <c r="G12468">
        <v>847</v>
      </c>
      <c r="H12468">
        <v>354</v>
      </c>
      <c r="I12468">
        <v>1.7061999999999999</v>
      </c>
      <c r="J12468" t="s">
        <v>12</v>
      </c>
      <c r="K12468">
        <f>IF(Table13[[#This Row],[ocean_proximity]]="INLAND",1,0)</f>
        <v>1</v>
      </c>
      <c r="L12468">
        <f>IF(Table13[[#This Row],[ocean_proximity]]="ISLAND",1,0)</f>
        <v>0</v>
      </c>
      <c r="M12468">
        <f>IF(Table13[[#This Row],[ocean_proximity]]="NEAR BAY",1,0)</f>
        <v>0</v>
      </c>
      <c r="N12468" s="3">
        <f>IF(Table13[[#This Row],[ocean_proximity]]="NEAR OCEAN",1,0)</f>
        <v>0</v>
      </c>
      <c r="O12468" s="3">
        <f>Table13[[#This Row],[housing_median_age]]/$D$2</f>
        <v>0.86538461538461542</v>
      </c>
      <c r="P12468" s="3">
        <f>Table13[[#This Row],[total_rooms]]/$E$2</f>
        <v>4.4506612410986773E-2</v>
      </c>
      <c r="Q12468" s="3">
        <f>Table13[[#This Row],[total_bedrooms]]/$F$2</f>
        <v>5.7564003103180758E-2</v>
      </c>
      <c r="R12468" s="3">
        <f>Table13[[#This Row],[population]]/$G$2</f>
        <v>2.3737458662631019E-2</v>
      </c>
      <c r="S12468" s="3">
        <f>Table13[[#This Row],[households]]/$H$2</f>
        <v>5.8204537980927326E-2</v>
      </c>
      <c r="T12468" s="3">
        <v>1</v>
      </c>
      <c r="AG12468">
        <f>SUMPRODUCT(Table13[[#This Row],[area_inland]:[ones]],$V$4:$AE$4)</f>
        <v>200200.38319736684</v>
      </c>
      <c r="AH12468">
        <f>ABS(AG12468-Table13[[#This Row],[median_house_value]])</f>
        <v>122800.38319736684</v>
      </c>
    </row>
    <row r="12469" spans="1:34" x14ac:dyDescent="0.45">
      <c r="A12469">
        <v>119800</v>
      </c>
      <c r="B12469">
        <v>-120.17</v>
      </c>
      <c r="C12469">
        <v>39.32</v>
      </c>
      <c r="D12469">
        <v>14</v>
      </c>
      <c r="E12469">
        <v>2421</v>
      </c>
      <c r="F12469">
        <v>489</v>
      </c>
      <c r="G12469">
        <v>1000</v>
      </c>
      <c r="H12469">
        <v>354</v>
      </c>
      <c r="I12469">
        <v>3.5651999999999999</v>
      </c>
      <c r="J12469" t="s">
        <v>12</v>
      </c>
      <c r="K12469">
        <f>IF(Table13[[#This Row],[ocean_proximity]]="INLAND",1,0)</f>
        <v>1</v>
      </c>
      <c r="L12469">
        <f>IF(Table13[[#This Row],[ocean_proximity]]="ISLAND",1,0)</f>
        <v>0</v>
      </c>
      <c r="M12469">
        <f>IF(Table13[[#This Row],[ocean_proximity]]="NEAR BAY",1,0)</f>
        <v>0</v>
      </c>
      <c r="N12469" s="3">
        <f>IF(Table13[[#This Row],[ocean_proximity]]="NEAR OCEAN",1,0)</f>
        <v>0</v>
      </c>
      <c r="O12469" s="3">
        <f>Table13[[#This Row],[housing_median_age]]/$D$2</f>
        <v>0.26923076923076922</v>
      </c>
      <c r="P12469" s="3">
        <f>Table13[[#This Row],[total_rooms]]/$E$2</f>
        <v>6.1571719226856558E-2</v>
      </c>
      <c r="Q12469" s="3">
        <f>Table13[[#This Row],[total_bedrooms]]/$F$2</f>
        <v>7.5872769588828548E-2</v>
      </c>
      <c r="R12469" s="3">
        <f>Table13[[#This Row],[population]]/$G$2</f>
        <v>2.8025334902752087E-2</v>
      </c>
      <c r="S12469" s="3">
        <f>Table13[[#This Row],[households]]/$H$2</f>
        <v>5.8204537980927326E-2</v>
      </c>
      <c r="T12469" s="3">
        <v>1</v>
      </c>
      <c r="AG12469">
        <f>SUMPRODUCT(Table13[[#This Row],[area_inland]:[ones]],$V$4:$AE$4)</f>
        <v>189766.13988948005</v>
      </c>
      <c r="AH12469">
        <f>ABS(AG12469-Table13[[#This Row],[median_house_value]])</f>
        <v>69966.139889480051</v>
      </c>
    </row>
    <row r="12470" spans="1:34" x14ac:dyDescent="0.45">
      <c r="A12470">
        <v>340400</v>
      </c>
      <c r="B12470">
        <v>-117.25</v>
      </c>
      <c r="C12470">
        <v>32.79</v>
      </c>
      <c r="D12470">
        <v>37</v>
      </c>
      <c r="E12470">
        <v>1467</v>
      </c>
      <c r="F12470">
        <v>442</v>
      </c>
      <c r="G12470">
        <v>651</v>
      </c>
      <c r="H12470">
        <v>354</v>
      </c>
      <c r="I12470">
        <v>2.375</v>
      </c>
      <c r="J12470" t="s">
        <v>13</v>
      </c>
      <c r="K12470">
        <f>IF(Table13[[#This Row],[ocean_proximity]]="INLAND",1,0)</f>
        <v>0</v>
      </c>
      <c r="L12470">
        <f>IF(Table13[[#This Row],[ocean_proximity]]="ISLAND",1,0)</f>
        <v>0</v>
      </c>
      <c r="M12470">
        <f>IF(Table13[[#This Row],[ocean_proximity]]="NEAR BAY",1,0)</f>
        <v>0</v>
      </c>
      <c r="N12470" s="3">
        <f>IF(Table13[[#This Row],[ocean_proximity]]="NEAR OCEAN",1,0)</f>
        <v>1</v>
      </c>
      <c r="O12470" s="3">
        <f>Table13[[#This Row],[housing_median_age]]/$D$2</f>
        <v>0.71153846153846156</v>
      </c>
      <c r="P12470" s="3">
        <f>Table13[[#This Row],[total_rooms]]/$E$2</f>
        <v>3.7309257375381488E-2</v>
      </c>
      <c r="Q12470" s="3">
        <f>Table13[[#This Row],[total_bedrooms]]/$F$2</f>
        <v>6.8580294802172231E-2</v>
      </c>
      <c r="R12470" s="3">
        <f>Table13[[#This Row],[population]]/$G$2</f>
        <v>1.8244493021691611E-2</v>
      </c>
      <c r="S12470" s="3">
        <f>Table13[[#This Row],[households]]/$H$2</f>
        <v>5.8204537980927326E-2</v>
      </c>
      <c r="T12470" s="3">
        <v>1</v>
      </c>
      <c r="AG12470">
        <f>SUMPRODUCT(Table13[[#This Row],[area_inland]:[ones]],$V$4:$AE$4)</f>
        <v>203222.21502776491</v>
      </c>
      <c r="AH12470">
        <f>ABS(AG12470-Table13[[#This Row],[median_house_value]])</f>
        <v>137177.78497223509</v>
      </c>
    </row>
    <row r="12471" spans="1:34" x14ac:dyDescent="0.45">
      <c r="A12471">
        <v>193000</v>
      </c>
      <c r="B12471">
        <v>-121.78</v>
      </c>
      <c r="C12471">
        <v>37.659999999999997</v>
      </c>
      <c r="D12471">
        <v>25</v>
      </c>
      <c r="E12471">
        <v>1947</v>
      </c>
      <c r="F12471">
        <v>418</v>
      </c>
      <c r="G12471">
        <v>900</v>
      </c>
      <c r="H12471">
        <v>354</v>
      </c>
      <c r="I12471">
        <v>3.8523000000000001</v>
      </c>
      <c r="J12471" t="s">
        <v>12</v>
      </c>
      <c r="K12471">
        <f>IF(Table13[[#This Row],[ocean_proximity]]="INLAND",1,0)</f>
        <v>1</v>
      </c>
      <c r="L12471">
        <f>IF(Table13[[#This Row],[ocean_proximity]]="ISLAND",1,0)</f>
        <v>0</v>
      </c>
      <c r="M12471">
        <f>IF(Table13[[#This Row],[ocean_proximity]]="NEAR BAY",1,0)</f>
        <v>0</v>
      </c>
      <c r="N12471" s="3">
        <f>IF(Table13[[#This Row],[ocean_proximity]]="NEAR OCEAN",1,0)</f>
        <v>0</v>
      </c>
      <c r="O12471" s="3">
        <f>Table13[[#This Row],[housing_median_age]]/$D$2</f>
        <v>0.48076923076923078</v>
      </c>
      <c r="P12471" s="3">
        <f>Table13[[#This Row],[total_rooms]]/$E$2</f>
        <v>4.951678535096643E-2</v>
      </c>
      <c r="Q12471" s="3">
        <f>Table13[[#This Row],[total_bedrooms]]/$F$2</f>
        <v>6.4856477889837089E-2</v>
      </c>
      <c r="R12471" s="3">
        <f>Table13[[#This Row],[population]]/$G$2</f>
        <v>2.5222801412476879E-2</v>
      </c>
      <c r="S12471" s="3">
        <f>Table13[[#This Row],[households]]/$H$2</f>
        <v>5.8204537980927326E-2</v>
      </c>
      <c r="T12471" s="3">
        <v>1</v>
      </c>
      <c r="AG12471">
        <f>SUMPRODUCT(Table13[[#This Row],[area_inland]:[ones]],$V$4:$AE$4)</f>
        <v>193237.78649396866</v>
      </c>
      <c r="AH12471">
        <f>ABS(AG12471-Table13[[#This Row],[median_house_value]])</f>
        <v>237.78649396865512</v>
      </c>
    </row>
    <row r="12472" spans="1:34" x14ac:dyDescent="0.45">
      <c r="A12472">
        <v>321100</v>
      </c>
      <c r="B12472">
        <v>-118.09</v>
      </c>
      <c r="C12472">
        <v>34.159999999999997</v>
      </c>
      <c r="D12472">
        <v>45</v>
      </c>
      <c r="E12472">
        <v>2199</v>
      </c>
      <c r="F12472">
        <v>358</v>
      </c>
      <c r="G12472">
        <v>942</v>
      </c>
      <c r="H12472">
        <v>353</v>
      </c>
      <c r="I12472">
        <v>5.0392999999999999</v>
      </c>
      <c r="J12472" t="s">
        <v>12</v>
      </c>
      <c r="K12472">
        <f>IF(Table13[[#This Row],[ocean_proximity]]="INLAND",1,0)</f>
        <v>1</v>
      </c>
      <c r="L12472">
        <f>IF(Table13[[#This Row],[ocean_proximity]]="ISLAND",1,0)</f>
        <v>0</v>
      </c>
      <c r="M12472">
        <f>IF(Table13[[#This Row],[ocean_proximity]]="NEAR BAY",1,0)</f>
        <v>0</v>
      </c>
      <c r="N12472" s="3">
        <f>IF(Table13[[#This Row],[ocean_proximity]]="NEAR OCEAN",1,0)</f>
        <v>0</v>
      </c>
      <c r="O12472" s="3">
        <f>Table13[[#This Row],[housing_median_age]]/$D$2</f>
        <v>0.86538461538461542</v>
      </c>
      <c r="P12472" s="3">
        <f>Table13[[#This Row],[total_rooms]]/$E$2</f>
        <v>5.5925737538148522E-2</v>
      </c>
      <c r="Q12472" s="3">
        <f>Table13[[#This Row],[total_bedrooms]]/$F$2</f>
        <v>5.5546935608999225E-2</v>
      </c>
      <c r="R12472" s="3">
        <f>Table13[[#This Row],[population]]/$G$2</f>
        <v>2.6399865478392466E-2</v>
      </c>
      <c r="S12472" s="3">
        <f>Table13[[#This Row],[households]]/$H$2</f>
        <v>5.804011838211115E-2</v>
      </c>
      <c r="T12472" s="3">
        <v>1</v>
      </c>
      <c r="AG12472">
        <f>SUMPRODUCT(Table13[[#This Row],[area_inland]:[ones]],$V$4:$AE$4)</f>
        <v>200326.45924366824</v>
      </c>
      <c r="AH12472">
        <f>ABS(AG12472-Table13[[#This Row],[median_house_value]])</f>
        <v>120773.54075633176</v>
      </c>
    </row>
    <row r="12473" spans="1:34" x14ac:dyDescent="0.45">
      <c r="A12473">
        <v>92200</v>
      </c>
      <c r="B12473">
        <v>-119.95</v>
      </c>
      <c r="C12473">
        <v>38.950000000000003</v>
      </c>
      <c r="D12473">
        <v>21</v>
      </c>
      <c r="E12473">
        <v>2046</v>
      </c>
      <c r="F12473">
        <v>580</v>
      </c>
      <c r="G12473">
        <v>952</v>
      </c>
      <c r="H12473">
        <v>353</v>
      </c>
      <c r="I12473">
        <v>1.7244999999999999</v>
      </c>
      <c r="J12473" t="s">
        <v>12</v>
      </c>
      <c r="K12473">
        <f>IF(Table13[[#This Row],[ocean_proximity]]="INLAND",1,0)</f>
        <v>1</v>
      </c>
      <c r="L12473">
        <f>IF(Table13[[#This Row],[ocean_proximity]]="ISLAND",1,0)</f>
        <v>0</v>
      </c>
      <c r="M12473">
        <f>IF(Table13[[#This Row],[ocean_proximity]]="NEAR BAY",1,0)</f>
        <v>0</v>
      </c>
      <c r="N12473" s="3">
        <f>IF(Table13[[#This Row],[ocean_proximity]]="NEAR OCEAN",1,0)</f>
        <v>0</v>
      </c>
      <c r="O12473" s="3">
        <f>Table13[[#This Row],[housing_median_age]]/$D$2</f>
        <v>0.40384615384615385</v>
      </c>
      <c r="P12473" s="3">
        <f>Table13[[#This Row],[total_rooms]]/$E$2</f>
        <v>5.2034587995930824E-2</v>
      </c>
      <c r="Q12473" s="3">
        <f>Table13[[#This Row],[total_bedrooms]]/$F$2</f>
        <v>8.9992242048099302E-2</v>
      </c>
      <c r="R12473" s="3">
        <f>Table13[[#This Row],[population]]/$G$2</f>
        <v>2.6680118827419989E-2</v>
      </c>
      <c r="S12473" s="3">
        <f>Table13[[#This Row],[households]]/$H$2</f>
        <v>5.804011838211115E-2</v>
      </c>
      <c r="T12473" s="3">
        <v>1</v>
      </c>
      <c r="AG12473">
        <f>SUMPRODUCT(Table13[[#This Row],[area_inland]:[ones]],$V$4:$AE$4)</f>
        <v>192565.5490976586</v>
      </c>
      <c r="AH12473">
        <f>ABS(AG12473-Table13[[#This Row],[median_house_value]])</f>
        <v>100365.5490976586</v>
      </c>
    </row>
    <row r="12474" spans="1:34" x14ac:dyDescent="0.45">
      <c r="A12474">
        <v>69600</v>
      </c>
      <c r="B12474">
        <v>-119.79</v>
      </c>
      <c r="C12474">
        <v>36.81</v>
      </c>
      <c r="D12474">
        <v>35</v>
      </c>
      <c r="E12474">
        <v>1877</v>
      </c>
      <c r="F12474">
        <v>328</v>
      </c>
      <c r="G12474">
        <v>1155</v>
      </c>
      <c r="H12474">
        <v>353</v>
      </c>
      <c r="I12474">
        <v>3.069</v>
      </c>
      <c r="J12474" t="s">
        <v>12</v>
      </c>
      <c r="K12474">
        <f>IF(Table13[[#This Row],[ocean_proximity]]="INLAND",1,0)</f>
        <v>1</v>
      </c>
      <c r="L12474">
        <f>IF(Table13[[#This Row],[ocean_proximity]]="ISLAND",1,0)</f>
        <v>0</v>
      </c>
      <c r="M12474">
        <f>IF(Table13[[#This Row],[ocean_proximity]]="NEAR BAY",1,0)</f>
        <v>0</v>
      </c>
      <c r="N12474" s="3">
        <f>IF(Table13[[#This Row],[ocean_proximity]]="NEAR OCEAN",1,0)</f>
        <v>0</v>
      </c>
      <c r="O12474" s="3">
        <f>Table13[[#This Row],[housing_median_age]]/$D$2</f>
        <v>0.67307692307692313</v>
      </c>
      <c r="P12474" s="3">
        <f>Table13[[#This Row],[total_rooms]]/$E$2</f>
        <v>4.7736520854526961E-2</v>
      </c>
      <c r="Q12474" s="3">
        <f>Table13[[#This Row],[total_bedrooms]]/$F$2</f>
        <v>5.0892164468580296E-2</v>
      </c>
      <c r="R12474" s="3">
        <f>Table13[[#This Row],[population]]/$G$2</f>
        <v>3.2369261812678664E-2</v>
      </c>
      <c r="S12474" s="3">
        <f>Table13[[#This Row],[households]]/$H$2</f>
        <v>5.804011838211115E-2</v>
      </c>
      <c r="T12474" s="3">
        <v>1</v>
      </c>
      <c r="AG12474">
        <f>SUMPRODUCT(Table13[[#This Row],[area_inland]:[ones]],$V$4:$AE$4)</f>
        <v>196426.74151066371</v>
      </c>
      <c r="AH12474">
        <f>ABS(AG12474-Table13[[#This Row],[median_house_value]])</f>
        <v>126826.74151066371</v>
      </c>
    </row>
    <row r="12475" spans="1:34" x14ac:dyDescent="0.45">
      <c r="A12475">
        <v>118800</v>
      </c>
      <c r="B12475">
        <v>-117.12</v>
      </c>
      <c r="C12475">
        <v>32.76</v>
      </c>
      <c r="D12475">
        <v>27</v>
      </c>
      <c r="E12475">
        <v>1426</v>
      </c>
      <c r="F12475">
        <v>364</v>
      </c>
      <c r="G12475">
        <v>792</v>
      </c>
      <c r="H12475">
        <v>353</v>
      </c>
      <c r="I12475">
        <v>2.0672999999999999</v>
      </c>
      <c r="J12475" t="s">
        <v>13</v>
      </c>
      <c r="K12475">
        <f>IF(Table13[[#This Row],[ocean_proximity]]="INLAND",1,0)</f>
        <v>0</v>
      </c>
      <c r="L12475">
        <f>IF(Table13[[#This Row],[ocean_proximity]]="ISLAND",1,0)</f>
        <v>0</v>
      </c>
      <c r="M12475">
        <f>IF(Table13[[#This Row],[ocean_proximity]]="NEAR BAY",1,0)</f>
        <v>0</v>
      </c>
      <c r="N12475" s="3">
        <f>IF(Table13[[#This Row],[ocean_proximity]]="NEAR OCEAN",1,0)</f>
        <v>1</v>
      </c>
      <c r="O12475" s="3">
        <f>Table13[[#This Row],[housing_median_age]]/$D$2</f>
        <v>0.51923076923076927</v>
      </c>
      <c r="P12475" s="3">
        <f>Table13[[#This Row],[total_rooms]]/$E$2</f>
        <v>3.6266531027466936E-2</v>
      </c>
      <c r="Q12475" s="3">
        <f>Table13[[#This Row],[total_bedrooms]]/$F$2</f>
        <v>5.647788983708301E-2</v>
      </c>
      <c r="R12475" s="3">
        <f>Table13[[#This Row],[population]]/$G$2</f>
        <v>2.2196065242979655E-2</v>
      </c>
      <c r="S12475" s="3">
        <f>Table13[[#This Row],[households]]/$H$2</f>
        <v>5.804011838211115E-2</v>
      </c>
      <c r="T12475" s="3">
        <v>1</v>
      </c>
      <c r="AG12475">
        <f>SUMPRODUCT(Table13[[#This Row],[area_inland]:[ones]],$V$4:$AE$4)</f>
        <v>199219.01341624287</v>
      </c>
      <c r="AH12475">
        <f>ABS(AG12475-Table13[[#This Row],[median_house_value]])</f>
        <v>80419.013416242873</v>
      </c>
    </row>
    <row r="12476" spans="1:34" x14ac:dyDescent="0.45">
      <c r="A12476">
        <v>88200</v>
      </c>
      <c r="B12476">
        <v>-118.24</v>
      </c>
      <c r="C12476">
        <v>33.99</v>
      </c>
      <c r="D12476">
        <v>41</v>
      </c>
      <c r="E12476">
        <v>1425</v>
      </c>
      <c r="F12476">
        <v>372</v>
      </c>
      <c r="G12476">
        <v>1803</v>
      </c>
      <c r="H12476">
        <v>353</v>
      </c>
      <c r="I12476">
        <v>1.6731</v>
      </c>
      <c r="J12476" t="s">
        <v>11</v>
      </c>
      <c r="K12476">
        <f>IF(Table13[[#This Row],[ocean_proximity]]="INLAND",1,0)</f>
        <v>0</v>
      </c>
      <c r="L12476">
        <f>IF(Table13[[#This Row],[ocean_proximity]]="ISLAND",1,0)</f>
        <v>0</v>
      </c>
      <c r="M12476">
        <f>IF(Table13[[#This Row],[ocean_proximity]]="NEAR BAY",1,0)</f>
        <v>0</v>
      </c>
      <c r="N12476" s="3">
        <f>IF(Table13[[#This Row],[ocean_proximity]]="NEAR OCEAN",1,0)</f>
        <v>0</v>
      </c>
      <c r="O12476" s="3">
        <f>Table13[[#This Row],[housing_median_age]]/$D$2</f>
        <v>0.78846153846153844</v>
      </c>
      <c r="P12476" s="3">
        <f>Table13[[#This Row],[total_rooms]]/$E$2</f>
        <v>3.6241098677517805E-2</v>
      </c>
      <c r="Q12476" s="3">
        <f>Table13[[#This Row],[total_bedrooms]]/$F$2</f>
        <v>5.7719162141194727E-2</v>
      </c>
      <c r="R12476" s="3">
        <f>Table13[[#This Row],[population]]/$G$2</f>
        <v>5.0529678829662014E-2</v>
      </c>
      <c r="S12476" s="3">
        <f>Table13[[#This Row],[households]]/$H$2</f>
        <v>5.804011838211115E-2</v>
      </c>
      <c r="T12476" s="3">
        <v>1</v>
      </c>
      <c r="AG12476">
        <f>SUMPRODUCT(Table13[[#This Row],[area_inland]:[ones]],$V$4:$AE$4)</f>
        <v>192203.54868283297</v>
      </c>
      <c r="AH12476">
        <f>ABS(AG12476-Table13[[#This Row],[median_house_value]])</f>
        <v>104003.54868283297</v>
      </c>
    </row>
    <row r="12477" spans="1:34" x14ac:dyDescent="0.45">
      <c r="A12477">
        <v>132100</v>
      </c>
      <c r="B12477">
        <v>-117.04</v>
      </c>
      <c r="C12477">
        <v>32.58</v>
      </c>
      <c r="D12477">
        <v>20</v>
      </c>
      <c r="E12477">
        <v>2029</v>
      </c>
      <c r="F12477">
        <v>357</v>
      </c>
      <c r="G12477">
        <v>1497</v>
      </c>
      <c r="H12477">
        <v>353</v>
      </c>
      <c r="I12477">
        <v>4.0088999999999997</v>
      </c>
      <c r="J12477" t="s">
        <v>13</v>
      </c>
      <c r="K12477">
        <f>IF(Table13[[#This Row],[ocean_proximity]]="INLAND",1,0)</f>
        <v>0</v>
      </c>
      <c r="L12477">
        <f>IF(Table13[[#This Row],[ocean_proximity]]="ISLAND",1,0)</f>
        <v>0</v>
      </c>
      <c r="M12477">
        <f>IF(Table13[[#This Row],[ocean_proximity]]="NEAR BAY",1,0)</f>
        <v>0</v>
      </c>
      <c r="N12477" s="3">
        <f>IF(Table13[[#This Row],[ocean_proximity]]="NEAR OCEAN",1,0)</f>
        <v>1</v>
      </c>
      <c r="O12477" s="3">
        <f>Table13[[#This Row],[housing_median_age]]/$D$2</f>
        <v>0.38461538461538464</v>
      </c>
      <c r="P12477" s="3">
        <f>Table13[[#This Row],[total_rooms]]/$E$2</f>
        <v>5.1602238046795521E-2</v>
      </c>
      <c r="Q12477" s="3">
        <f>Table13[[#This Row],[total_bedrooms]]/$F$2</f>
        <v>5.5391776570985263E-2</v>
      </c>
      <c r="R12477" s="3">
        <f>Table13[[#This Row],[population]]/$G$2</f>
        <v>4.1953926349419877E-2</v>
      </c>
      <c r="S12477" s="3">
        <f>Table13[[#This Row],[households]]/$H$2</f>
        <v>5.804011838211115E-2</v>
      </c>
      <c r="T12477" s="3">
        <v>1</v>
      </c>
      <c r="AG12477">
        <f>SUMPRODUCT(Table13[[#This Row],[area_inland]:[ones]],$V$4:$AE$4)</f>
        <v>196897.18573835501</v>
      </c>
      <c r="AH12477">
        <f>ABS(AG12477-Table13[[#This Row],[median_house_value]])</f>
        <v>64797.185738355009</v>
      </c>
    </row>
    <row r="12478" spans="1:34" x14ac:dyDescent="0.45">
      <c r="A12478">
        <v>138200</v>
      </c>
      <c r="B12478">
        <v>-117.12</v>
      </c>
      <c r="C12478">
        <v>32.9</v>
      </c>
      <c r="D12478">
        <v>13</v>
      </c>
      <c r="E12478">
        <v>1743</v>
      </c>
      <c r="F12478">
        <v>363</v>
      </c>
      <c r="G12478">
        <v>854</v>
      </c>
      <c r="H12478">
        <v>353</v>
      </c>
      <c r="I12478">
        <v>4.6666999999999996</v>
      </c>
      <c r="J12478" t="s">
        <v>11</v>
      </c>
      <c r="K12478">
        <f>IF(Table13[[#This Row],[ocean_proximity]]="INLAND",1,0)</f>
        <v>0</v>
      </c>
      <c r="L12478">
        <f>IF(Table13[[#This Row],[ocean_proximity]]="ISLAND",1,0)</f>
        <v>0</v>
      </c>
      <c r="M12478">
        <f>IF(Table13[[#This Row],[ocean_proximity]]="NEAR BAY",1,0)</f>
        <v>0</v>
      </c>
      <c r="N12478" s="3">
        <f>IF(Table13[[#This Row],[ocean_proximity]]="NEAR OCEAN",1,0)</f>
        <v>0</v>
      </c>
      <c r="O12478" s="3">
        <f>Table13[[#This Row],[housing_median_age]]/$D$2</f>
        <v>0.25</v>
      </c>
      <c r="P12478" s="3">
        <f>Table13[[#This Row],[total_rooms]]/$E$2</f>
        <v>4.4328585961342828E-2</v>
      </c>
      <c r="Q12478" s="3">
        <f>Table13[[#This Row],[total_bedrooms]]/$F$2</f>
        <v>5.6322730799069048E-2</v>
      </c>
      <c r="R12478" s="3">
        <f>Table13[[#This Row],[population]]/$G$2</f>
        <v>2.3933636006950282E-2</v>
      </c>
      <c r="S12478" s="3">
        <f>Table13[[#This Row],[households]]/$H$2</f>
        <v>5.804011838211115E-2</v>
      </c>
      <c r="T12478" s="3">
        <v>1</v>
      </c>
      <c r="AG12478">
        <f>SUMPRODUCT(Table13[[#This Row],[area_inland]:[ones]],$V$4:$AE$4)</f>
        <v>182131.16600997263</v>
      </c>
      <c r="AH12478">
        <f>ABS(AG12478-Table13[[#This Row],[median_house_value]])</f>
        <v>43931.166009972629</v>
      </c>
    </row>
    <row r="12479" spans="1:34" x14ac:dyDescent="0.45">
      <c r="A12479">
        <v>369100</v>
      </c>
      <c r="B12479">
        <v>-117.24</v>
      </c>
      <c r="C12479">
        <v>33</v>
      </c>
      <c r="D12479">
        <v>16</v>
      </c>
      <c r="E12479">
        <v>2512</v>
      </c>
      <c r="F12479">
        <v>356</v>
      </c>
      <c r="G12479">
        <v>795</v>
      </c>
      <c r="H12479">
        <v>353</v>
      </c>
      <c r="I12479">
        <v>7.5975000000000001</v>
      </c>
      <c r="J12479" t="s">
        <v>13</v>
      </c>
      <c r="K12479">
        <f>IF(Table13[[#This Row],[ocean_proximity]]="INLAND",1,0)</f>
        <v>0</v>
      </c>
      <c r="L12479">
        <f>IF(Table13[[#This Row],[ocean_proximity]]="ISLAND",1,0)</f>
        <v>0</v>
      </c>
      <c r="M12479">
        <f>IF(Table13[[#This Row],[ocean_proximity]]="NEAR BAY",1,0)</f>
        <v>0</v>
      </c>
      <c r="N12479" s="3">
        <f>IF(Table13[[#This Row],[ocean_proximity]]="NEAR OCEAN",1,0)</f>
        <v>1</v>
      </c>
      <c r="O12479" s="3">
        <f>Table13[[#This Row],[housing_median_age]]/$D$2</f>
        <v>0.30769230769230771</v>
      </c>
      <c r="P12479" s="3">
        <f>Table13[[#This Row],[total_rooms]]/$E$2</f>
        <v>6.3886063072227869E-2</v>
      </c>
      <c r="Q12479" s="3">
        <f>Table13[[#This Row],[total_bedrooms]]/$F$2</f>
        <v>5.5236617532971294E-2</v>
      </c>
      <c r="R12479" s="3">
        <f>Table13[[#This Row],[population]]/$G$2</f>
        <v>2.2280141247687908E-2</v>
      </c>
      <c r="S12479" s="3">
        <f>Table13[[#This Row],[households]]/$H$2</f>
        <v>5.804011838211115E-2</v>
      </c>
      <c r="T12479" s="3">
        <v>1</v>
      </c>
      <c r="AG12479">
        <f>SUMPRODUCT(Table13[[#This Row],[area_inland]:[ones]],$V$4:$AE$4)</f>
        <v>195640.5881956431</v>
      </c>
      <c r="AH12479">
        <f>ABS(AG12479-Table13[[#This Row],[median_house_value]])</f>
        <v>173459.4118043569</v>
      </c>
    </row>
    <row r="12480" spans="1:34" x14ac:dyDescent="0.45">
      <c r="A12480">
        <v>66800</v>
      </c>
      <c r="B12480">
        <v>-117.04</v>
      </c>
      <c r="C12480">
        <v>34.89</v>
      </c>
      <c r="D12480">
        <v>37</v>
      </c>
      <c r="E12480">
        <v>1884</v>
      </c>
      <c r="F12480">
        <v>366</v>
      </c>
      <c r="G12480">
        <v>1052</v>
      </c>
      <c r="H12480">
        <v>353</v>
      </c>
      <c r="I12480">
        <v>3.1749999999999998</v>
      </c>
      <c r="J12480" t="s">
        <v>12</v>
      </c>
      <c r="K12480">
        <f>IF(Table13[[#This Row],[ocean_proximity]]="INLAND",1,0)</f>
        <v>1</v>
      </c>
      <c r="L12480">
        <f>IF(Table13[[#This Row],[ocean_proximity]]="ISLAND",1,0)</f>
        <v>0</v>
      </c>
      <c r="M12480">
        <f>IF(Table13[[#This Row],[ocean_proximity]]="NEAR BAY",1,0)</f>
        <v>0</v>
      </c>
      <c r="N12480" s="3">
        <f>IF(Table13[[#This Row],[ocean_proximity]]="NEAR OCEAN",1,0)</f>
        <v>0</v>
      </c>
      <c r="O12480" s="3">
        <f>Table13[[#This Row],[housing_median_age]]/$D$2</f>
        <v>0.71153846153846156</v>
      </c>
      <c r="P12480" s="3">
        <f>Table13[[#This Row],[total_rooms]]/$E$2</f>
        <v>4.7914547304170906E-2</v>
      </c>
      <c r="Q12480" s="3">
        <f>Table13[[#This Row],[total_bedrooms]]/$F$2</f>
        <v>5.6788207913110941E-2</v>
      </c>
      <c r="R12480" s="3">
        <f>Table13[[#This Row],[population]]/$G$2</f>
        <v>2.9482652317695198E-2</v>
      </c>
      <c r="S12480" s="3">
        <f>Table13[[#This Row],[households]]/$H$2</f>
        <v>5.804011838211115E-2</v>
      </c>
      <c r="T12480" s="3">
        <v>1</v>
      </c>
      <c r="AG12480">
        <f>SUMPRODUCT(Table13[[#This Row],[area_inland]:[ones]],$V$4:$AE$4)</f>
        <v>197328.86685799586</v>
      </c>
      <c r="AH12480">
        <f>ABS(AG12480-Table13[[#This Row],[median_house_value]])</f>
        <v>130528.86685799586</v>
      </c>
    </row>
    <row r="12481" spans="1:34" x14ac:dyDescent="0.45">
      <c r="A12481">
        <v>261600</v>
      </c>
      <c r="B12481">
        <v>-118.29</v>
      </c>
      <c r="C12481">
        <v>34.090000000000003</v>
      </c>
      <c r="D12481">
        <v>52</v>
      </c>
      <c r="E12481">
        <v>1272</v>
      </c>
      <c r="F12481">
        <v>322</v>
      </c>
      <c r="G12481">
        <v>984</v>
      </c>
      <c r="H12481">
        <v>353</v>
      </c>
      <c r="I12481">
        <v>1.9063000000000001</v>
      </c>
      <c r="J12481" t="s">
        <v>11</v>
      </c>
      <c r="K12481">
        <f>IF(Table13[[#This Row],[ocean_proximity]]="INLAND",1,0)</f>
        <v>0</v>
      </c>
      <c r="L12481">
        <f>IF(Table13[[#This Row],[ocean_proximity]]="ISLAND",1,0)</f>
        <v>0</v>
      </c>
      <c r="M12481">
        <f>IF(Table13[[#This Row],[ocean_proximity]]="NEAR BAY",1,0)</f>
        <v>0</v>
      </c>
      <c r="N12481" s="3">
        <f>IF(Table13[[#This Row],[ocean_proximity]]="NEAR OCEAN",1,0)</f>
        <v>0</v>
      </c>
      <c r="O12481" s="3">
        <f>Table13[[#This Row],[housing_median_age]]/$D$2</f>
        <v>1</v>
      </c>
      <c r="P12481" s="3">
        <f>Table13[[#This Row],[total_rooms]]/$E$2</f>
        <v>3.23499491353001E-2</v>
      </c>
      <c r="Q12481" s="3">
        <f>Table13[[#This Row],[total_bedrooms]]/$F$2</f>
        <v>4.9961210240496511E-2</v>
      </c>
      <c r="R12481" s="3">
        <f>Table13[[#This Row],[population]]/$G$2</f>
        <v>2.7576929544308054E-2</v>
      </c>
      <c r="S12481" s="3">
        <f>Table13[[#This Row],[households]]/$H$2</f>
        <v>5.804011838211115E-2</v>
      </c>
      <c r="T12481" s="3">
        <v>1</v>
      </c>
      <c r="AG12481">
        <f>SUMPRODUCT(Table13[[#This Row],[area_inland]:[ones]],$V$4:$AE$4)</f>
        <v>195903.56321211535</v>
      </c>
      <c r="AH12481">
        <f>ABS(AG12481-Table13[[#This Row],[median_house_value]])</f>
        <v>65696.436787884653</v>
      </c>
    </row>
    <row r="12482" spans="1:34" x14ac:dyDescent="0.45">
      <c r="A12482">
        <v>109800</v>
      </c>
      <c r="B12482">
        <v>-121.46</v>
      </c>
      <c r="C12482">
        <v>38.58</v>
      </c>
      <c r="D12482">
        <v>40</v>
      </c>
      <c r="E12482">
        <v>1394</v>
      </c>
      <c r="F12482">
        <v>397</v>
      </c>
      <c r="G12482">
        <v>689</v>
      </c>
      <c r="H12482">
        <v>353</v>
      </c>
      <c r="I12482">
        <v>1.7765</v>
      </c>
      <c r="J12482" t="s">
        <v>12</v>
      </c>
      <c r="K12482">
        <f>IF(Table13[[#This Row],[ocean_proximity]]="INLAND",1,0)</f>
        <v>1</v>
      </c>
      <c r="L12482">
        <f>IF(Table13[[#This Row],[ocean_proximity]]="ISLAND",1,0)</f>
        <v>0</v>
      </c>
      <c r="M12482">
        <f>IF(Table13[[#This Row],[ocean_proximity]]="NEAR BAY",1,0)</f>
        <v>0</v>
      </c>
      <c r="N12482" s="3">
        <f>IF(Table13[[#This Row],[ocean_proximity]]="NEAR OCEAN",1,0)</f>
        <v>0</v>
      </c>
      <c r="O12482" s="3">
        <f>Table13[[#This Row],[housing_median_age]]/$D$2</f>
        <v>0.76923076923076927</v>
      </c>
      <c r="P12482" s="3">
        <f>Table13[[#This Row],[total_rooms]]/$E$2</f>
        <v>3.5452695829094612E-2</v>
      </c>
      <c r="Q12482" s="3">
        <f>Table13[[#This Row],[total_bedrooms]]/$F$2</f>
        <v>6.1598138091543832E-2</v>
      </c>
      <c r="R12482" s="3">
        <f>Table13[[#This Row],[population]]/$G$2</f>
        <v>1.9309455747996189E-2</v>
      </c>
      <c r="S12482" s="3">
        <f>Table13[[#This Row],[households]]/$H$2</f>
        <v>5.804011838211115E-2</v>
      </c>
      <c r="T12482" s="3">
        <v>1</v>
      </c>
      <c r="AG12482">
        <f>SUMPRODUCT(Table13[[#This Row],[area_inland]:[ones]],$V$4:$AE$4)</f>
        <v>198355.6190446667</v>
      </c>
      <c r="AH12482">
        <f>ABS(AG12482-Table13[[#This Row],[median_house_value]])</f>
        <v>88555.619044666702</v>
      </c>
    </row>
    <row r="12483" spans="1:34" x14ac:dyDescent="0.45">
      <c r="A12483">
        <v>352000</v>
      </c>
      <c r="B12483">
        <v>-121.89</v>
      </c>
      <c r="C12483">
        <v>36.89</v>
      </c>
      <c r="D12483">
        <v>18</v>
      </c>
      <c r="E12483">
        <v>2774</v>
      </c>
      <c r="F12483">
        <v>492</v>
      </c>
      <c r="G12483">
        <v>1283</v>
      </c>
      <c r="H12483">
        <v>353</v>
      </c>
      <c r="I12483">
        <v>5.3680000000000003</v>
      </c>
      <c r="J12483" t="s">
        <v>13</v>
      </c>
      <c r="K12483">
        <f>IF(Table13[[#This Row],[ocean_proximity]]="INLAND",1,0)</f>
        <v>0</v>
      </c>
      <c r="L12483">
        <f>IF(Table13[[#This Row],[ocean_proximity]]="ISLAND",1,0)</f>
        <v>0</v>
      </c>
      <c r="M12483">
        <f>IF(Table13[[#This Row],[ocean_proximity]]="NEAR BAY",1,0)</f>
        <v>0</v>
      </c>
      <c r="N12483" s="3">
        <f>IF(Table13[[#This Row],[ocean_proximity]]="NEAR OCEAN",1,0)</f>
        <v>1</v>
      </c>
      <c r="O12483" s="3">
        <f>Table13[[#This Row],[housing_median_age]]/$D$2</f>
        <v>0.34615384615384615</v>
      </c>
      <c r="P12483" s="3">
        <f>Table13[[#This Row],[total_rooms]]/$E$2</f>
        <v>7.054933875890132E-2</v>
      </c>
      <c r="Q12483" s="3">
        <f>Table13[[#This Row],[total_bedrooms]]/$F$2</f>
        <v>7.6338246702870441E-2</v>
      </c>
      <c r="R12483" s="3">
        <f>Table13[[#This Row],[population]]/$G$2</f>
        <v>3.5956504680230927E-2</v>
      </c>
      <c r="S12483" s="3">
        <f>Table13[[#This Row],[households]]/$H$2</f>
        <v>5.804011838211115E-2</v>
      </c>
      <c r="T12483" s="3">
        <v>1</v>
      </c>
      <c r="AG12483">
        <f>SUMPRODUCT(Table13[[#This Row],[area_inland]:[ones]],$V$4:$AE$4)</f>
        <v>197096.24340061378</v>
      </c>
      <c r="AH12483">
        <f>ABS(AG12483-Table13[[#This Row],[median_house_value]])</f>
        <v>154903.75659938622</v>
      </c>
    </row>
    <row r="12484" spans="1:34" x14ac:dyDescent="0.45">
      <c r="A12484">
        <v>244000</v>
      </c>
      <c r="B12484">
        <v>-120.22</v>
      </c>
      <c r="C12484">
        <v>39.200000000000003</v>
      </c>
      <c r="D12484">
        <v>22</v>
      </c>
      <c r="E12484">
        <v>8259</v>
      </c>
      <c r="F12484">
        <v>1409</v>
      </c>
      <c r="G12484">
        <v>845</v>
      </c>
      <c r="H12484">
        <v>353</v>
      </c>
      <c r="I12484">
        <v>3.3698999999999999</v>
      </c>
      <c r="J12484" t="s">
        <v>12</v>
      </c>
      <c r="K12484">
        <f>IF(Table13[[#This Row],[ocean_proximity]]="INLAND",1,0)</f>
        <v>1</v>
      </c>
      <c r="L12484">
        <f>IF(Table13[[#This Row],[ocean_proximity]]="ISLAND",1,0)</f>
        <v>0</v>
      </c>
      <c r="M12484">
        <f>IF(Table13[[#This Row],[ocean_proximity]]="NEAR BAY",1,0)</f>
        <v>0</v>
      </c>
      <c r="N12484" s="3">
        <f>IF(Table13[[#This Row],[ocean_proximity]]="NEAR OCEAN",1,0)</f>
        <v>0</v>
      </c>
      <c r="O12484" s="3">
        <f>Table13[[#This Row],[housing_median_age]]/$D$2</f>
        <v>0.42307692307692307</v>
      </c>
      <c r="P12484" s="3">
        <f>Table13[[#This Row],[total_rooms]]/$E$2</f>
        <v>0.21004577822990844</v>
      </c>
      <c r="Q12484" s="3">
        <f>Table13[[#This Row],[total_bedrooms]]/$F$2</f>
        <v>0.21861908456167573</v>
      </c>
      <c r="R12484" s="3">
        <f>Table13[[#This Row],[population]]/$G$2</f>
        <v>2.3681407992825514E-2</v>
      </c>
      <c r="S12484" s="3">
        <f>Table13[[#This Row],[households]]/$H$2</f>
        <v>5.804011838211115E-2</v>
      </c>
      <c r="T12484" s="3">
        <v>1</v>
      </c>
      <c r="AG12484">
        <f>SUMPRODUCT(Table13[[#This Row],[area_inland]:[ones]],$V$4:$AE$4)</f>
        <v>199288.83486613579</v>
      </c>
      <c r="AH12484">
        <f>ABS(AG12484-Table13[[#This Row],[median_house_value]])</f>
        <v>44711.165133864211</v>
      </c>
    </row>
    <row r="12485" spans="1:34" x14ac:dyDescent="0.45">
      <c r="A12485">
        <v>147800</v>
      </c>
      <c r="B12485">
        <v>-118.19</v>
      </c>
      <c r="C12485">
        <v>33.99</v>
      </c>
      <c r="D12485">
        <v>36</v>
      </c>
      <c r="E12485">
        <v>1273</v>
      </c>
      <c r="F12485">
        <v>379</v>
      </c>
      <c r="G12485">
        <v>1398</v>
      </c>
      <c r="H12485">
        <v>353</v>
      </c>
      <c r="I12485">
        <v>2.4516</v>
      </c>
      <c r="J12485" t="s">
        <v>11</v>
      </c>
      <c r="K12485">
        <f>IF(Table13[[#This Row],[ocean_proximity]]="INLAND",1,0)</f>
        <v>0</v>
      </c>
      <c r="L12485">
        <f>IF(Table13[[#This Row],[ocean_proximity]]="ISLAND",1,0)</f>
        <v>0</v>
      </c>
      <c r="M12485">
        <f>IF(Table13[[#This Row],[ocean_proximity]]="NEAR BAY",1,0)</f>
        <v>0</v>
      </c>
      <c r="N12485" s="3">
        <f>IF(Table13[[#This Row],[ocean_proximity]]="NEAR OCEAN",1,0)</f>
        <v>0</v>
      </c>
      <c r="O12485" s="3">
        <f>Table13[[#This Row],[housing_median_age]]/$D$2</f>
        <v>0.69230769230769229</v>
      </c>
      <c r="P12485" s="3">
        <f>Table13[[#This Row],[total_rooms]]/$E$2</f>
        <v>3.2375381485249238E-2</v>
      </c>
      <c r="Q12485" s="3">
        <f>Table13[[#This Row],[total_bedrooms]]/$F$2</f>
        <v>5.8805275407292475E-2</v>
      </c>
      <c r="R12485" s="3">
        <f>Table13[[#This Row],[population]]/$G$2</f>
        <v>3.9179418194047418E-2</v>
      </c>
      <c r="S12485" s="3">
        <f>Table13[[#This Row],[households]]/$H$2</f>
        <v>5.804011838211115E-2</v>
      </c>
      <c r="T12485" s="3">
        <v>1</v>
      </c>
      <c r="AG12485">
        <f>SUMPRODUCT(Table13[[#This Row],[area_inland]:[ones]],$V$4:$AE$4)</f>
        <v>190357.38794077828</v>
      </c>
      <c r="AH12485">
        <f>ABS(AG12485-Table13[[#This Row],[median_house_value]])</f>
        <v>42557.387940778281</v>
      </c>
    </row>
    <row r="12486" spans="1:34" x14ac:dyDescent="0.45">
      <c r="A12486">
        <v>46300</v>
      </c>
      <c r="B12486">
        <v>-119.61</v>
      </c>
      <c r="C12486">
        <v>36.31</v>
      </c>
      <c r="D12486">
        <v>25</v>
      </c>
      <c r="E12486">
        <v>1847</v>
      </c>
      <c r="F12486">
        <v>371</v>
      </c>
      <c r="G12486">
        <v>1460</v>
      </c>
      <c r="H12486">
        <v>353</v>
      </c>
      <c r="I12486">
        <v>1.8838999999999999</v>
      </c>
      <c r="J12486" t="s">
        <v>12</v>
      </c>
      <c r="K12486">
        <f>IF(Table13[[#This Row],[ocean_proximity]]="INLAND",1,0)</f>
        <v>1</v>
      </c>
      <c r="L12486">
        <f>IF(Table13[[#This Row],[ocean_proximity]]="ISLAND",1,0)</f>
        <v>0</v>
      </c>
      <c r="M12486">
        <f>IF(Table13[[#This Row],[ocean_proximity]]="NEAR BAY",1,0)</f>
        <v>0</v>
      </c>
      <c r="N12486" s="3">
        <f>IF(Table13[[#This Row],[ocean_proximity]]="NEAR OCEAN",1,0)</f>
        <v>0</v>
      </c>
      <c r="O12486" s="3">
        <f>Table13[[#This Row],[housing_median_age]]/$D$2</f>
        <v>0.48076923076923078</v>
      </c>
      <c r="P12486" s="3">
        <f>Table13[[#This Row],[total_rooms]]/$E$2</f>
        <v>4.6973550356052898E-2</v>
      </c>
      <c r="Q12486" s="3">
        <f>Table13[[#This Row],[total_bedrooms]]/$F$2</f>
        <v>5.7564003103180758E-2</v>
      </c>
      <c r="R12486" s="3">
        <f>Table13[[#This Row],[population]]/$G$2</f>
        <v>4.0916988958018048E-2</v>
      </c>
      <c r="S12486" s="3">
        <f>Table13[[#This Row],[households]]/$H$2</f>
        <v>5.804011838211115E-2</v>
      </c>
      <c r="T12486" s="3">
        <v>1</v>
      </c>
      <c r="AG12486">
        <f>SUMPRODUCT(Table13[[#This Row],[area_inland]:[ones]],$V$4:$AE$4)</f>
        <v>192981.37710517942</v>
      </c>
      <c r="AH12486">
        <f>ABS(AG12486-Table13[[#This Row],[median_house_value]])</f>
        <v>146681.37710517942</v>
      </c>
    </row>
    <row r="12487" spans="1:34" x14ac:dyDescent="0.45">
      <c r="A12487">
        <v>137500</v>
      </c>
      <c r="B12487">
        <v>-117.95</v>
      </c>
      <c r="C12487">
        <v>34.14</v>
      </c>
      <c r="D12487">
        <v>33</v>
      </c>
      <c r="E12487">
        <v>1943</v>
      </c>
      <c r="F12487">
        <v>440</v>
      </c>
      <c r="G12487">
        <v>1526</v>
      </c>
      <c r="H12487">
        <v>353</v>
      </c>
      <c r="I12487">
        <v>3.0379999999999998</v>
      </c>
      <c r="J12487" t="s">
        <v>12</v>
      </c>
      <c r="K12487">
        <f>IF(Table13[[#This Row],[ocean_proximity]]="INLAND",1,0)</f>
        <v>1</v>
      </c>
      <c r="L12487">
        <f>IF(Table13[[#This Row],[ocean_proximity]]="ISLAND",1,0)</f>
        <v>0</v>
      </c>
      <c r="M12487">
        <f>IF(Table13[[#This Row],[ocean_proximity]]="NEAR BAY",1,0)</f>
        <v>0</v>
      </c>
      <c r="N12487" s="3">
        <f>IF(Table13[[#This Row],[ocean_proximity]]="NEAR OCEAN",1,0)</f>
        <v>0</v>
      </c>
      <c r="O12487" s="3">
        <f>Table13[[#This Row],[housing_median_age]]/$D$2</f>
        <v>0.63461538461538458</v>
      </c>
      <c r="P12487" s="3">
        <f>Table13[[#This Row],[total_rooms]]/$E$2</f>
        <v>4.9415055951169885E-2</v>
      </c>
      <c r="Q12487" s="3">
        <f>Table13[[#This Row],[total_bedrooms]]/$F$2</f>
        <v>6.8269976726144294E-2</v>
      </c>
      <c r="R12487" s="3">
        <f>Table13[[#This Row],[population]]/$G$2</f>
        <v>4.2766661061599688E-2</v>
      </c>
      <c r="S12487" s="3">
        <f>Table13[[#This Row],[households]]/$H$2</f>
        <v>5.804011838211115E-2</v>
      </c>
      <c r="T12487" s="3">
        <v>1</v>
      </c>
      <c r="AG12487">
        <f>SUMPRODUCT(Table13[[#This Row],[area_inland]:[ones]],$V$4:$AE$4)</f>
        <v>196239.69712342147</v>
      </c>
      <c r="AH12487">
        <f>ABS(AG12487-Table13[[#This Row],[median_house_value]])</f>
        <v>58739.697123421472</v>
      </c>
    </row>
    <row r="12488" spans="1:34" x14ac:dyDescent="0.45">
      <c r="A12488">
        <v>214800</v>
      </c>
      <c r="B12488">
        <v>-121.84</v>
      </c>
      <c r="C12488">
        <v>37.369999999999997</v>
      </c>
      <c r="D12488">
        <v>28</v>
      </c>
      <c r="E12488">
        <v>1579</v>
      </c>
      <c r="F12488">
        <v>339</v>
      </c>
      <c r="G12488">
        <v>1252</v>
      </c>
      <c r="H12488">
        <v>353</v>
      </c>
      <c r="I12488">
        <v>4.1615000000000002</v>
      </c>
      <c r="J12488" t="s">
        <v>11</v>
      </c>
      <c r="K12488">
        <f>IF(Table13[[#This Row],[ocean_proximity]]="INLAND",1,0)</f>
        <v>0</v>
      </c>
      <c r="L12488">
        <f>IF(Table13[[#This Row],[ocean_proximity]]="ISLAND",1,0)</f>
        <v>0</v>
      </c>
      <c r="M12488">
        <f>IF(Table13[[#This Row],[ocean_proximity]]="NEAR BAY",1,0)</f>
        <v>0</v>
      </c>
      <c r="N12488" s="3">
        <f>IF(Table13[[#This Row],[ocean_proximity]]="NEAR OCEAN",1,0)</f>
        <v>0</v>
      </c>
      <c r="O12488" s="3">
        <f>Table13[[#This Row],[housing_median_age]]/$D$2</f>
        <v>0.53846153846153844</v>
      </c>
      <c r="P12488" s="3">
        <f>Table13[[#This Row],[total_rooms]]/$E$2</f>
        <v>4.0157680569684641E-2</v>
      </c>
      <c r="Q12488" s="3">
        <f>Table13[[#This Row],[total_bedrooms]]/$F$2</f>
        <v>5.2598913886733906E-2</v>
      </c>
      <c r="R12488" s="3">
        <f>Table13[[#This Row],[population]]/$G$2</f>
        <v>3.5087719298245612E-2</v>
      </c>
      <c r="S12488" s="3">
        <f>Table13[[#This Row],[households]]/$H$2</f>
        <v>5.804011838211115E-2</v>
      </c>
      <c r="T12488" s="3">
        <v>1</v>
      </c>
      <c r="AG12488">
        <f>SUMPRODUCT(Table13[[#This Row],[area_inland]:[ones]],$V$4:$AE$4)</f>
        <v>187398.09178753869</v>
      </c>
      <c r="AH12488">
        <f>ABS(AG12488-Table13[[#This Row],[median_house_value]])</f>
        <v>27401.908212461305</v>
      </c>
    </row>
    <row r="12489" spans="1:34" x14ac:dyDescent="0.45">
      <c r="A12489">
        <v>120500</v>
      </c>
      <c r="B12489">
        <v>-120.81</v>
      </c>
      <c r="C12489">
        <v>38.729999999999997</v>
      </c>
      <c r="D12489">
        <v>38</v>
      </c>
      <c r="E12489">
        <v>2005</v>
      </c>
      <c r="F12489">
        <v>385</v>
      </c>
      <c r="G12489">
        <v>882</v>
      </c>
      <c r="H12489">
        <v>353</v>
      </c>
      <c r="I12489">
        <v>2.5104000000000002</v>
      </c>
      <c r="J12489" t="s">
        <v>12</v>
      </c>
      <c r="K12489">
        <f>IF(Table13[[#This Row],[ocean_proximity]]="INLAND",1,0)</f>
        <v>1</v>
      </c>
      <c r="L12489">
        <f>IF(Table13[[#This Row],[ocean_proximity]]="ISLAND",1,0)</f>
        <v>0</v>
      </c>
      <c r="M12489">
        <f>IF(Table13[[#This Row],[ocean_proximity]]="NEAR BAY",1,0)</f>
        <v>0</v>
      </c>
      <c r="N12489" s="3">
        <f>IF(Table13[[#This Row],[ocean_proximity]]="NEAR OCEAN",1,0)</f>
        <v>0</v>
      </c>
      <c r="O12489" s="3">
        <f>Table13[[#This Row],[housing_median_age]]/$D$2</f>
        <v>0.73076923076923073</v>
      </c>
      <c r="P12489" s="3">
        <f>Table13[[#This Row],[total_rooms]]/$E$2</f>
        <v>5.0991861648016279E-2</v>
      </c>
      <c r="Q12489" s="3">
        <f>Table13[[#This Row],[total_bedrooms]]/$F$2</f>
        <v>5.973622963537626E-2</v>
      </c>
      <c r="R12489" s="3">
        <f>Table13[[#This Row],[population]]/$G$2</f>
        <v>2.471834538422734E-2</v>
      </c>
      <c r="S12489" s="3">
        <f>Table13[[#This Row],[households]]/$H$2</f>
        <v>5.804011838211115E-2</v>
      </c>
      <c r="T12489" s="3">
        <v>1</v>
      </c>
      <c r="AG12489">
        <f>SUMPRODUCT(Table13[[#This Row],[area_inland]:[ones]],$V$4:$AE$4)</f>
        <v>197828.56462251025</v>
      </c>
      <c r="AH12489">
        <f>ABS(AG12489-Table13[[#This Row],[median_house_value]])</f>
        <v>77328.564622510254</v>
      </c>
    </row>
    <row r="12490" spans="1:34" x14ac:dyDescent="0.45">
      <c r="A12490">
        <v>362400</v>
      </c>
      <c r="B12490">
        <v>-118.07</v>
      </c>
      <c r="C12490">
        <v>33.79</v>
      </c>
      <c r="D12490">
        <v>34</v>
      </c>
      <c r="E12490">
        <v>2473</v>
      </c>
      <c r="F12490">
        <v>383</v>
      </c>
      <c r="G12490">
        <v>967</v>
      </c>
      <c r="H12490">
        <v>353</v>
      </c>
      <c r="I12490">
        <v>5.8282999999999996</v>
      </c>
      <c r="J12490" t="s">
        <v>11</v>
      </c>
      <c r="K12490">
        <f>IF(Table13[[#This Row],[ocean_proximity]]="INLAND",1,0)</f>
        <v>0</v>
      </c>
      <c r="L12490">
        <f>IF(Table13[[#This Row],[ocean_proximity]]="ISLAND",1,0)</f>
        <v>0</v>
      </c>
      <c r="M12490">
        <f>IF(Table13[[#This Row],[ocean_proximity]]="NEAR BAY",1,0)</f>
        <v>0</v>
      </c>
      <c r="N12490" s="3">
        <f>IF(Table13[[#This Row],[ocean_proximity]]="NEAR OCEAN",1,0)</f>
        <v>0</v>
      </c>
      <c r="O12490" s="3">
        <f>Table13[[#This Row],[housing_median_age]]/$D$2</f>
        <v>0.65384615384615385</v>
      </c>
      <c r="P12490" s="3">
        <f>Table13[[#This Row],[total_rooms]]/$E$2</f>
        <v>6.2894201424211593E-2</v>
      </c>
      <c r="Q12490" s="3">
        <f>Table13[[#This Row],[total_bedrooms]]/$F$2</f>
        <v>5.9425911559348329E-2</v>
      </c>
      <c r="R12490" s="3">
        <f>Table13[[#This Row],[population]]/$G$2</f>
        <v>2.7100498850961267E-2</v>
      </c>
      <c r="S12490" s="3">
        <f>Table13[[#This Row],[households]]/$H$2</f>
        <v>5.804011838211115E-2</v>
      </c>
      <c r="T12490" s="3">
        <v>1</v>
      </c>
      <c r="AG12490">
        <f>SUMPRODUCT(Table13[[#This Row],[area_inland]:[ones]],$V$4:$AE$4)</f>
        <v>190147.12513947007</v>
      </c>
      <c r="AH12490">
        <f>ABS(AG12490-Table13[[#This Row],[median_house_value]])</f>
        <v>172252.87486052993</v>
      </c>
    </row>
    <row r="12491" spans="1:34" x14ac:dyDescent="0.45">
      <c r="A12491">
        <v>213000</v>
      </c>
      <c r="B12491">
        <v>-118.02</v>
      </c>
      <c r="C12491">
        <v>33.85</v>
      </c>
      <c r="D12491">
        <v>31</v>
      </c>
      <c r="E12491">
        <v>1922</v>
      </c>
      <c r="F12491">
        <v>329</v>
      </c>
      <c r="G12491">
        <v>1030</v>
      </c>
      <c r="H12491">
        <v>353</v>
      </c>
      <c r="I12491">
        <v>5.3415999999999997</v>
      </c>
      <c r="J12491" t="s">
        <v>11</v>
      </c>
      <c r="K12491">
        <f>IF(Table13[[#This Row],[ocean_proximity]]="INLAND",1,0)</f>
        <v>0</v>
      </c>
      <c r="L12491">
        <f>IF(Table13[[#This Row],[ocean_proximity]]="ISLAND",1,0)</f>
        <v>0</v>
      </c>
      <c r="M12491">
        <f>IF(Table13[[#This Row],[ocean_proximity]]="NEAR BAY",1,0)</f>
        <v>0</v>
      </c>
      <c r="N12491" s="3">
        <f>IF(Table13[[#This Row],[ocean_proximity]]="NEAR OCEAN",1,0)</f>
        <v>0</v>
      </c>
      <c r="O12491" s="3">
        <f>Table13[[#This Row],[housing_median_age]]/$D$2</f>
        <v>0.59615384615384615</v>
      </c>
      <c r="P12491" s="3">
        <f>Table13[[#This Row],[total_rooms]]/$E$2</f>
        <v>4.8880976602238044E-2</v>
      </c>
      <c r="Q12491" s="3">
        <f>Table13[[#This Row],[total_bedrooms]]/$F$2</f>
        <v>5.1047323506594258E-2</v>
      </c>
      <c r="R12491" s="3">
        <f>Table13[[#This Row],[population]]/$G$2</f>
        <v>2.886609494983465E-2</v>
      </c>
      <c r="S12491" s="3">
        <f>Table13[[#This Row],[households]]/$H$2</f>
        <v>5.804011838211115E-2</v>
      </c>
      <c r="T12491" s="3">
        <v>1</v>
      </c>
      <c r="AG12491">
        <f>SUMPRODUCT(Table13[[#This Row],[area_inland]:[ones]],$V$4:$AE$4)</f>
        <v>188583.36101777246</v>
      </c>
      <c r="AH12491">
        <f>ABS(AG12491-Table13[[#This Row],[median_house_value]])</f>
        <v>24416.638982227538</v>
      </c>
    </row>
    <row r="12492" spans="1:34" x14ac:dyDescent="0.45">
      <c r="A12492">
        <v>95200</v>
      </c>
      <c r="B12492">
        <v>-124.05</v>
      </c>
      <c r="C12492">
        <v>40.590000000000003</v>
      </c>
      <c r="D12492">
        <v>32</v>
      </c>
      <c r="E12492">
        <v>1878</v>
      </c>
      <c r="F12492">
        <v>340</v>
      </c>
      <c r="G12492">
        <v>937</v>
      </c>
      <c r="H12492">
        <v>353</v>
      </c>
      <c r="I12492">
        <v>3.4407999999999999</v>
      </c>
      <c r="J12492" t="s">
        <v>11</v>
      </c>
      <c r="K12492">
        <f>IF(Table13[[#This Row],[ocean_proximity]]="INLAND",1,0)</f>
        <v>0</v>
      </c>
      <c r="L12492">
        <f>IF(Table13[[#This Row],[ocean_proximity]]="ISLAND",1,0)</f>
        <v>0</v>
      </c>
      <c r="M12492">
        <f>IF(Table13[[#This Row],[ocean_proximity]]="NEAR BAY",1,0)</f>
        <v>0</v>
      </c>
      <c r="N12492" s="3">
        <f>IF(Table13[[#This Row],[ocean_proximity]]="NEAR OCEAN",1,0)</f>
        <v>0</v>
      </c>
      <c r="O12492" s="3">
        <f>Table13[[#This Row],[housing_median_age]]/$D$2</f>
        <v>0.61538461538461542</v>
      </c>
      <c r="P12492" s="3">
        <f>Table13[[#This Row],[total_rooms]]/$E$2</f>
        <v>4.7761953204476092E-2</v>
      </c>
      <c r="Q12492" s="3">
        <f>Table13[[#This Row],[total_bedrooms]]/$F$2</f>
        <v>5.2754072924747868E-2</v>
      </c>
      <c r="R12492" s="3">
        <f>Table13[[#This Row],[population]]/$G$2</f>
        <v>2.6259738803878708E-2</v>
      </c>
      <c r="S12492" s="3">
        <f>Table13[[#This Row],[households]]/$H$2</f>
        <v>5.804011838211115E-2</v>
      </c>
      <c r="T12492" s="3">
        <v>1</v>
      </c>
      <c r="AG12492">
        <f>SUMPRODUCT(Table13[[#This Row],[area_inland]:[ones]],$V$4:$AE$4)</f>
        <v>188978.17549030134</v>
      </c>
      <c r="AH12492">
        <f>ABS(AG12492-Table13[[#This Row],[median_house_value]])</f>
        <v>93778.175490301335</v>
      </c>
    </row>
    <row r="12493" spans="1:34" x14ac:dyDescent="0.45">
      <c r="A12493">
        <v>116100</v>
      </c>
      <c r="B12493">
        <v>-124.17</v>
      </c>
      <c r="C12493">
        <v>40.75</v>
      </c>
      <c r="D12493">
        <v>13</v>
      </c>
      <c r="E12493">
        <v>2171</v>
      </c>
      <c r="F12493">
        <v>339</v>
      </c>
      <c r="G12493">
        <v>951</v>
      </c>
      <c r="H12493">
        <v>353</v>
      </c>
      <c r="I12493">
        <v>4.8516000000000004</v>
      </c>
      <c r="J12493" t="s">
        <v>13</v>
      </c>
      <c r="K12493">
        <f>IF(Table13[[#This Row],[ocean_proximity]]="INLAND",1,0)</f>
        <v>0</v>
      </c>
      <c r="L12493">
        <f>IF(Table13[[#This Row],[ocean_proximity]]="ISLAND",1,0)</f>
        <v>0</v>
      </c>
      <c r="M12493">
        <f>IF(Table13[[#This Row],[ocean_proximity]]="NEAR BAY",1,0)</f>
        <v>0</v>
      </c>
      <c r="N12493" s="3">
        <f>IF(Table13[[#This Row],[ocean_proximity]]="NEAR OCEAN",1,0)</f>
        <v>1</v>
      </c>
      <c r="O12493" s="3">
        <f>Table13[[#This Row],[housing_median_age]]/$D$2</f>
        <v>0.25</v>
      </c>
      <c r="P12493" s="3">
        <f>Table13[[#This Row],[total_rooms]]/$E$2</f>
        <v>5.5213631739572736E-2</v>
      </c>
      <c r="Q12493" s="3">
        <f>Table13[[#This Row],[total_bedrooms]]/$F$2</f>
        <v>5.2598913886733906E-2</v>
      </c>
      <c r="R12493" s="3">
        <f>Table13[[#This Row],[population]]/$G$2</f>
        <v>2.6652093492517237E-2</v>
      </c>
      <c r="S12493" s="3">
        <f>Table13[[#This Row],[households]]/$H$2</f>
        <v>5.804011838211115E-2</v>
      </c>
      <c r="T12493" s="3">
        <v>1</v>
      </c>
      <c r="AG12493">
        <f>SUMPRODUCT(Table13[[#This Row],[area_inland]:[ones]],$V$4:$AE$4)</f>
        <v>194332.86893869194</v>
      </c>
      <c r="AH12493">
        <f>ABS(AG12493-Table13[[#This Row],[median_house_value]])</f>
        <v>78232.868938691943</v>
      </c>
    </row>
    <row r="12494" spans="1:34" x14ac:dyDescent="0.45">
      <c r="A12494">
        <v>55100</v>
      </c>
      <c r="B12494">
        <v>-119.81</v>
      </c>
      <c r="C12494">
        <v>36.75</v>
      </c>
      <c r="D12494">
        <v>52</v>
      </c>
      <c r="E12494">
        <v>1827</v>
      </c>
      <c r="F12494">
        <v>356</v>
      </c>
      <c r="G12494">
        <v>855</v>
      </c>
      <c r="H12494">
        <v>353</v>
      </c>
      <c r="I12494">
        <v>1.7636000000000001</v>
      </c>
      <c r="J12494" t="s">
        <v>12</v>
      </c>
      <c r="K12494">
        <f>IF(Table13[[#This Row],[ocean_proximity]]="INLAND",1,0)</f>
        <v>1</v>
      </c>
      <c r="L12494">
        <f>IF(Table13[[#This Row],[ocean_proximity]]="ISLAND",1,0)</f>
        <v>0</v>
      </c>
      <c r="M12494">
        <f>IF(Table13[[#This Row],[ocean_proximity]]="NEAR BAY",1,0)</f>
        <v>0</v>
      </c>
      <c r="N12494" s="3">
        <f>IF(Table13[[#This Row],[ocean_proximity]]="NEAR OCEAN",1,0)</f>
        <v>0</v>
      </c>
      <c r="O12494" s="3">
        <f>Table13[[#This Row],[housing_median_age]]/$D$2</f>
        <v>1</v>
      </c>
      <c r="P12494" s="3">
        <f>Table13[[#This Row],[total_rooms]]/$E$2</f>
        <v>4.6464903357070195E-2</v>
      </c>
      <c r="Q12494" s="3">
        <f>Table13[[#This Row],[total_bedrooms]]/$F$2</f>
        <v>5.5236617532971294E-2</v>
      </c>
      <c r="R12494" s="3">
        <f>Table13[[#This Row],[population]]/$G$2</f>
        <v>2.3961661341853034E-2</v>
      </c>
      <c r="S12494" s="3">
        <f>Table13[[#This Row],[households]]/$H$2</f>
        <v>5.804011838211115E-2</v>
      </c>
      <c r="T12494" s="3">
        <v>1</v>
      </c>
      <c r="AG12494">
        <f>SUMPRODUCT(Table13[[#This Row],[area_inland]:[ones]],$V$4:$AE$4)</f>
        <v>202703.55714084496</v>
      </c>
      <c r="AH12494">
        <f>ABS(AG12494-Table13[[#This Row],[median_house_value]])</f>
        <v>147603.55714084496</v>
      </c>
    </row>
    <row r="12495" spans="1:34" x14ac:dyDescent="0.45">
      <c r="A12495">
        <v>85400</v>
      </c>
      <c r="B12495">
        <v>-124.16</v>
      </c>
      <c r="C12495">
        <v>40.78</v>
      </c>
      <c r="D12495">
        <v>50</v>
      </c>
      <c r="E12495">
        <v>2285</v>
      </c>
      <c r="F12495">
        <v>403</v>
      </c>
      <c r="G12495">
        <v>837</v>
      </c>
      <c r="H12495">
        <v>353</v>
      </c>
      <c r="I12495">
        <v>2.5417000000000001</v>
      </c>
      <c r="J12495" t="s">
        <v>13</v>
      </c>
      <c r="K12495">
        <f>IF(Table13[[#This Row],[ocean_proximity]]="INLAND",1,0)</f>
        <v>0</v>
      </c>
      <c r="L12495">
        <f>IF(Table13[[#This Row],[ocean_proximity]]="ISLAND",1,0)</f>
        <v>0</v>
      </c>
      <c r="M12495">
        <f>IF(Table13[[#This Row],[ocean_proximity]]="NEAR BAY",1,0)</f>
        <v>0</v>
      </c>
      <c r="N12495" s="3">
        <f>IF(Table13[[#This Row],[ocean_proximity]]="NEAR OCEAN",1,0)</f>
        <v>1</v>
      </c>
      <c r="O12495" s="3">
        <f>Table13[[#This Row],[housing_median_age]]/$D$2</f>
        <v>0.96153846153846156</v>
      </c>
      <c r="P12495" s="3">
        <f>Table13[[#This Row],[total_rooms]]/$E$2</f>
        <v>5.8112919633774164E-2</v>
      </c>
      <c r="Q12495" s="3">
        <f>Table13[[#This Row],[total_bedrooms]]/$F$2</f>
        <v>6.2529092319627624E-2</v>
      </c>
      <c r="R12495" s="3">
        <f>Table13[[#This Row],[population]]/$G$2</f>
        <v>2.3457205313603499E-2</v>
      </c>
      <c r="S12495" s="3">
        <f>Table13[[#This Row],[households]]/$H$2</f>
        <v>5.804011838211115E-2</v>
      </c>
      <c r="T12495" s="3">
        <v>1</v>
      </c>
      <c r="AG12495">
        <f>SUMPRODUCT(Table13[[#This Row],[area_inland]:[ones]],$V$4:$AE$4)</f>
        <v>208101.0187222719</v>
      </c>
      <c r="AH12495">
        <f>ABS(AG12495-Table13[[#This Row],[median_house_value]])</f>
        <v>122701.0187222719</v>
      </c>
    </row>
    <row r="12496" spans="1:34" x14ac:dyDescent="0.45">
      <c r="A12496">
        <v>254500</v>
      </c>
      <c r="B12496">
        <v>-118.34</v>
      </c>
      <c r="C12496">
        <v>34.159999999999997</v>
      </c>
      <c r="D12496">
        <v>44</v>
      </c>
      <c r="E12496">
        <v>1717</v>
      </c>
      <c r="F12496">
        <v>391</v>
      </c>
      <c r="G12496">
        <v>848</v>
      </c>
      <c r="H12496">
        <v>353</v>
      </c>
      <c r="I12496">
        <v>3.6111</v>
      </c>
      <c r="J12496" t="s">
        <v>11</v>
      </c>
      <c r="K12496">
        <f>IF(Table13[[#This Row],[ocean_proximity]]="INLAND",1,0)</f>
        <v>0</v>
      </c>
      <c r="L12496">
        <f>IF(Table13[[#This Row],[ocean_proximity]]="ISLAND",1,0)</f>
        <v>0</v>
      </c>
      <c r="M12496">
        <f>IF(Table13[[#This Row],[ocean_proximity]]="NEAR BAY",1,0)</f>
        <v>0</v>
      </c>
      <c r="N12496" s="3">
        <f>IF(Table13[[#This Row],[ocean_proximity]]="NEAR OCEAN",1,0)</f>
        <v>0</v>
      </c>
      <c r="O12496" s="3">
        <f>Table13[[#This Row],[housing_median_age]]/$D$2</f>
        <v>0.84615384615384615</v>
      </c>
      <c r="P12496" s="3">
        <f>Table13[[#This Row],[total_rooms]]/$E$2</f>
        <v>4.3667344862665311E-2</v>
      </c>
      <c r="Q12496" s="3">
        <f>Table13[[#This Row],[total_bedrooms]]/$F$2</f>
        <v>6.0667183863460046E-2</v>
      </c>
      <c r="R12496" s="3">
        <f>Table13[[#This Row],[population]]/$G$2</f>
        <v>2.3765483997533771E-2</v>
      </c>
      <c r="S12496" s="3">
        <f>Table13[[#This Row],[households]]/$H$2</f>
        <v>5.804011838211115E-2</v>
      </c>
      <c r="T12496" s="3">
        <v>1</v>
      </c>
      <c r="AG12496">
        <f>SUMPRODUCT(Table13[[#This Row],[area_inland]:[ones]],$V$4:$AE$4)</f>
        <v>193499.38586295961</v>
      </c>
      <c r="AH12496">
        <f>ABS(AG12496-Table13[[#This Row],[median_house_value]])</f>
        <v>61000.614137040393</v>
      </c>
    </row>
    <row r="12497" spans="1:34" x14ac:dyDescent="0.45">
      <c r="A12497">
        <v>103500</v>
      </c>
      <c r="B12497">
        <v>-121.49</v>
      </c>
      <c r="C12497">
        <v>38.56</v>
      </c>
      <c r="D12497">
        <v>52</v>
      </c>
      <c r="E12497">
        <v>1844</v>
      </c>
      <c r="F12497">
        <v>392</v>
      </c>
      <c r="G12497">
        <v>667</v>
      </c>
      <c r="H12497">
        <v>353</v>
      </c>
      <c r="I12497">
        <v>3.0032999999999999</v>
      </c>
      <c r="J12497" t="s">
        <v>12</v>
      </c>
      <c r="K12497">
        <f>IF(Table13[[#This Row],[ocean_proximity]]="INLAND",1,0)</f>
        <v>1</v>
      </c>
      <c r="L12497">
        <f>IF(Table13[[#This Row],[ocean_proximity]]="ISLAND",1,0)</f>
        <v>0</v>
      </c>
      <c r="M12497">
        <f>IF(Table13[[#This Row],[ocean_proximity]]="NEAR BAY",1,0)</f>
        <v>0</v>
      </c>
      <c r="N12497" s="3">
        <f>IF(Table13[[#This Row],[ocean_proximity]]="NEAR OCEAN",1,0)</f>
        <v>0</v>
      </c>
      <c r="O12497" s="3">
        <f>Table13[[#This Row],[housing_median_age]]/$D$2</f>
        <v>1</v>
      </c>
      <c r="P12497" s="3">
        <f>Table13[[#This Row],[total_rooms]]/$E$2</f>
        <v>4.6897253306205491E-2</v>
      </c>
      <c r="Q12497" s="3">
        <f>Table13[[#This Row],[total_bedrooms]]/$F$2</f>
        <v>6.0822342901474008E-2</v>
      </c>
      <c r="R12497" s="3">
        <f>Table13[[#This Row],[population]]/$G$2</f>
        <v>1.8692898380135641E-2</v>
      </c>
      <c r="S12497" s="3">
        <f>Table13[[#This Row],[households]]/$H$2</f>
        <v>5.804011838211115E-2</v>
      </c>
      <c r="T12497" s="3">
        <v>1</v>
      </c>
      <c r="AG12497">
        <f>SUMPRODUCT(Table13[[#This Row],[area_inland]:[ones]],$V$4:$AE$4)</f>
        <v>202874.74442599868</v>
      </c>
      <c r="AH12497">
        <f>ABS(AG12497-Table13[[#This Row],[median_house_value]])</f>
        <v>99374.744425998681</v>
      </c>
    </row>
    <row r="12498" spans="1:34" x14ac:dyDescent="0.45">
      <c r="A12498">
        <v>218400</v>
      </c>
      <c r="B12498">
        <v>-122.14</v>
      </c>
      <c r="C12498">
        <v>37.729999999999997</v>
      </c>
      <c r="D12498">
        <v>38</v>
      </c>
      <c r="E12498">
        <v>1723</v>
      </c>
      <c r="F12498">
        <v>394</v>
      </c>
      <c r="G12498">
        <v>711</v>
      </c>
      <c r="H12498">
        <v>353</v>
      </c>
      <c r="I12498">
        <v>3.0672999999999999</v>
      </c>
      <c r="J12498" t="s">
        <v>10</v>
      </c>
      <c r="K12498">
        <f>IF(Table13[[#This Row],[ocean_proximity]]="INLAND",1,0)</f>
        <v>0</v>
      </c>
      <c r="L12498">
        <f>IF(Table13[[#This Row],[ocean_proximity]]="ISLAND",1,0)</f>
        <v>0</v>
      </c>
      <c r="M12498">
        <f>IF(Table13[[#This Row],[ocean_proximity]]="NEAR BAY",1,0)</f>
        <v>1</v>
      </c>
      <c r="N12498" s="3">
        <f>IF(Table13[[#This Row],[ocean_proximity]]="NEAR OCEAN",1,0)</f>
        <v>0</v>
      </c>
      <c r="O12498" s="3">
        <f>Table13[[#This Row],[housing_median_age]]/$D$2</f>
        <v>0.73076923076923073</v>
      </c>
      <c r="P12498" s="3">
        <f>Table13[[#This Row],[total_rooms]]/$E$2</f>
        <v>4.3819938962360125E-2</v>
      </c>
      <c r="Q12498" s="3">
        <f>Table13[[#This Row],[total_bedrooms]]/$F$2</f>
        <v>6.1132660977501939E-2</v>
      </c>
      <c r="R12498" s="3">
        <f>Table13[[#This Row],[population]]/$G$2</f>
        <v>1.9926013115856733E-2</v>
      </c>
      <c r="S12498" s="3">
        <f>Table13[[#This Row],[households]]/$H$2</f>
        <v>5.804011838211115E-2</v>
      </c>
      <c r="T12498" s="3">
        <v>1</v>
      </c>
      <c r="AG12498">
        <f>SUMPRODUCT(Table13[[#This Row],[area_inland]:[ones]],$V$4:$AE$4)</f>
        <v>207182.14703841586</v>
      </c>
      <c r="AH12498">
        <f>ABS(AG12498-Table13[[#This Row],[median_house_value]])</f>
        <v>11217.85296158414</v>
      </c>
    </row>
    <row r="12499" spans="1:34" x14ac:dyDescent="0.45">
      <c r="A12499">
        <v>134700</v>
      </c>
      <c r="B12499">
        <v>-121.48</v>
      </c>
      <c r="C12499">
        <v>38.56</v>
      </c>
      <c r="D12499">
        <v>46</v>
      </c>
      <c r="E12499">
        <v>1476</v>
      </c>
      <c r="F12499">
        <v>344</v>
      </c>
      <c r="G12499">
        <v>688</v>
      </c>
      <c r="H12499">
        <v>353</v>
      </c>
      <c r="I12499">
        <v>2.7315999999999998</v>
      </c>
      <c r="J12499" t="s">
        <v>12</v>
      </c>
      <c r="K12499">
        <f>IF(Table13[[#This Row],[ocean_proximity]]="INLAND",1,0)</f>
        <v>1</v>
      </c>
      <c r="L12499">
        <f>IF(Table13[[#This Row],[ocean_proximity]]="ISLAND",1,0)</f>
        <v>0</v>
      </c>
      <c r="M12499">
        <f>IF(Table13[[#This Row],[ocean_proximity]]="NEAR BAY",1,0)</f>
        <v>0</v>
      </c>
      <c r="N12499" s="3">
        <f>IF(Table13[[#This Row],[ocean_proximity]]="NEAR OCEAN",1,0)</f>
        <v>0</v>
      </c>
      <c r="O12499" s="3">
        <f>Table13[[#This Row],[housing_median_age]]/$D$2</f>
        <v>0.88461538461538458</v>
      </c>
      <c r="P12499" s="3">
        <f>Table13[[#This Row],[total_rooms]]/$E$2</f>
        <v>3.7538148524923702E-2</v>
      </c>
      <c r="Q12499" s="3">
        <f>Table13[[#This Row],[total_bedrooms]]/$F$2</f>
        <v>5.3374709076803722E-2</v>
      </c>
      <c r="R12499" s="3">
        <f>Table13[[#This Row],[population]]/$G$2</f>
        <v>1.9281430413093437E-2</v>
      </c>
      <c r="S12499" s="3">
        <f>Table13[[#This Row],[households]]/$H$2</f>
        <v>5.804011838211115E-2</v>
      </c>
      <c r="T12499" s="3">
        <v>1</v>
      </c>
      <c r="AG12499">
        <f>SUMPRODUCT(Table13[[#This Row],[area_inland]:[ones]],$V$4:$AE$4)</f>
        <v>200325.4040640241</v>
      </c>
      <c r="AH12499">
        <f>ABS(AG12499-Table13[[#This Row],[median_house_value]])</f>
        <v>65625.4040640241</v>
      </c>
    </row>
    <row r="12500" spans="1:34" x14ac:dyDescent="0.45">
      <c r="A12500">
        <v>193000</v>
      </c>
      <c r="B12500">
        <v>-120.43</v>
      </c>
      <c r="C12500">
        <v>34.869999999999997</v>
      </c>
      <c r="D12500">
        <v>21</v>
      </c>
      <c r="E12500">
        <v>2131</v>
      </c>
      <c r="F12500">
        <v>329</v>
      </c>
      <c r="G12500">
        <v>1094</v>
      </c>
      <c r="H12500">
        <v>353</v>
      </c>
      <c r="I12500">
        <v>4.6647999999999996</v>
      </c>
      <c r="J12500" t="s">
        <v>11</v>
      </c>
      <c r="K12500">
        <f>IF(Table13[[#This Row],[ocean_proximity]]="INLAND",1,0)</f>
        <v>0</v>
      </c>
      <c r="L12500">
        <f>IF(Table13[[#This Row],[ocean_proximity]]="ISLAND",1,0)</f>
        <v>0</v>
      </c>
      <c r="M12500">
        <f>IF(Table13[[#This Row],[ocean_proximity]]="NEAR BAY",1,0)</f>
        <v>0</v>
      </c>
      <c r="N12500" s="3">
        <f>IF(Table13[[#This Row],[ocean_proximity]]="NEAR OCEAN",1,0)</f>
        <v>0</v>
      </c>
      <c r="O12500" s="3">
        <f>Table13[[#This Row],[housing_median_age]]/$D$2</f>
        <v>0.40384615384615385</v>
      </c>
      <c r="P12500" s="3">
        <f>Table13[[#This Row],[total_rooms]]/$E$2</f>
        <v>5.4196337741607321E-2</v>
      </c>
      <c r="Q12500" s="3">
        <f>Table13[[#This Row],[total_bedrooms]]/$F$2</f>
        <v>5.1047323506594258E-2</v>
      </c>
      <c r="R12500" s="3">
        <f>Table13[[#This Row],[population]]/$G$2</f>
        <v>3.0659716383610786E-2</v>
      </c>
      <c r="S12500" s="3">
        <f>Table13[[#This Row],[households]]/$H$2</f>
        <v>5.804011838211115E-2</v>
      </c>
      <c r="T12500" s="3">
        <v>1</v>
      </c>
      <c r="AG12500">
        <f>SUMPRODUCT(Table13[[#This Row],[area_inland]:[ones]],$V$4:$AE$4)</f>
        <v>185040.67849882657</v>
      </c>
      <c r="AH12500">
        <f>ABS(AG12500-Table13[[#This Row],[median_house_value]])</f>
        <v>7959.3215011734283</v>
      </c>
    </row>
    <row r="12501" spans="1:34" x14ac:dyDescent="0.45">
      <c r="A12501">
        <v>113900</v>
      </c>
      <c r="B12501">
        <v>-117.42</v>
      </c>
      <c r="C12501">
        <v>33.94</v>
      </c>
      <c r="D12501">
        <v>35</v>
      </c>
      <c r="E12501">
        <v>1764</v>
      </c>
      <c r="F12501">
        <v>325</v>
      </c>
      <c r="G12501">
        <v>1094</v>
      </c>
      <c r="H12501">
        <v>353</v>
      </c>
      <c r="I12501">
        <v>4.1528</v>
      </c>
      <c r="J12501" t="s">
        <v>12</v>
      </c>
      <c r="K12501">
        <f>IF(Table13[[#This Row],[ocean_proximity]]="INLAND",1,0)</f>
        <v>1</v>
      </c>
      <c r="L12501">
        <f>IF(Table13[[#This Row],[ocean_proximity]]="ISLAND",1,0)</f>
        <v>0</v>
      </c>
      <c r="M12501">
        <f>IF(Table13[[#This Row],[ocean_proximity]]="NEAR BAY",1,0)</f>
        <v>0</v>
      </c>
      <c r="N12501" s="3">
        <f>IF(Table13[[#This Row],[ocean_proximity]]="NEAR OCEAN",1,0)</f>
        <v>0</v>
      </c>
      <c r="O12501" s="3">
        <f>Table13[[#This Row],[housing_median_age]]/$D$2</f>
        <v>0.67307692307692313</v>
      </c>
      <c r="P12501" s="3">
        <f>Table13[[#This Row],[total_rooms]]/$E$2</f>
        <v>4.486266531027467E-2</v>
      </c>
      <c r="Q12501" s="3">
        <f>Table13[[#This Row],[total_bedrooms]]/$F$2</f>
        <v>5.0426687354538403E-2</v>
      </c>
      <c r="R12501" s="3">
        <f>Table13[[#This Row],[population]]/$G$2</f>
        <v>3.0659716383610786E-2</v>
      </c>
      <c r="S12501" s="3">
        <f>Table13[[#This Row],[households]]/$H$2</f>
        <v>5.804011838211115E-2</v>
      </c>
      <c r="T12501" s="3">
        <v>1</v>
      </c>
      <c r="AG12501">
        <f>SUMPRODUCT(Table13[[#This Row],[area_inland]:[ones]],$V$4:$AE$4)</f>
        <v>196366.12750394517</v>
      </c>
      <c r="AH12501">
        <f>ABS(AG12501-Table13[[#This Row],[median_house_value]])</f>
        <v>82466.127503945172</v>
      </c>
    </row>
    <row r="12502" spans="1:34" x14ac:dyDescent="0.45">
      <c r="A12502">
        <v>183100</v>
      </c>
      <c r="B12502">
        <v>-118.44</v>
      </c>
      <c r="C12502">
        <v>34.229999999999997</v>
      </c>
      <c r="D12502">
        <v>36</v>
      </c>
      <c r="E12502">
        <v>1730</v>
      </c>
      <c r="F12502">
        <v>387</v>
      </c>
      <c r="G12502">
        <v>1099</v>
      </c>
      <c r="H12502">
        <v>353</v>
      </c>
      <c r="I12502">
        <v>4.0368000000000004</v>
      </c>
      <c r="J12502" t="s">
        <v>11</v>
      </c>
      <c r="K12502">
        <f>IF(Table13[[#This Row],[ocean_proximity]]="INLAND",1,0)</f>
        <v>0</v>
      </c>
      <c r="L12502">
        <f>IF(Table13[[#This Row],[ocean_proximity]]="ISLAND",1,0)</f>
        <v>0</v>
      </c>
      <c r="M12502">
        <f>IF(Table13[[#This Row],[ocean_proximity]]="NEAR BAY",1,0)</f>
        <v>0</v>
      </c>
      <c r="N12502" s="3">
        <f>IF(Table13[[#This Row],[ocean_proximity]]="NEAR OCEAN",1,0)</f>
        <v>0</v>
      </c>
      <c r="O12502" s="3">
        <f>Table13[[#This Row],[housing_median_age]]/$D$2</f>
        <v>0.69230769230769229</v>
      </c>
      <c r="P12502" s="3">
        <f>Table13[[#This Row],[total_rooms]]/$E$2</f>
        <v>4.399796541200407E-2</v>
      </c>
      <c r="Q12502" s="3">
        <f>Table13[[#This Row],[total_bedrooms]]/$F$2</f>
        <v>6.0046547711404191E-2</v>
      </c>
      <c r="R12502" s="3">
        <f>Table13[[#This Row],[population]]/$G$2</f>
        <v>3.0799843058124544E-2</v>
      </c>
      <c r="S12502" s="3">
        <f>Table13[[#This Row],[households]]/$H$2</f>
        <v>5.804011838211115E-2</v>
      </c>
      <c r="T12502" s="3">
        <v>1</v>
      </c>
      <c r="AG12502">
        <f>SUMPRODUCT(Table13[[#This Row],[area_inland]:[ones]],$V$4:$AE$4)</f>
        <v>190583.19679068844</v>
      </c>
      <c r="AH12502">
        <f>ABS(AG12502-Table13[[#This Row],[median_house_value]])</f>
        <v>7483.1967906884383</v>
      </c>
    </row>
    <row r="12503" spans="1:34" x14ac:dyDescent="0.45">
      <c r="A12503">
        <v>246700</v>
      </c>
      <c r="B12503">
        <v>-122.41</v>
      </c>
      <c r="C12503">
        <v>37.659999999999997</v>
      </c>
      <c r="D12503">
        <v>32</v>
      </c>
      <c r="E12503">
        <v>1385</v>
      </c>
      <c r="F12503">
        <v>356</v>
      </c>
      <c r="G12503">
        <v>1096</v>
      </c>
      <c r="H12503">
        <v>353</v>
      </c>
      <c r="I12503">
        <v>4.4749999999999996</v>
      </c>
      <c r="J12503" t="s">
        <v>13</v>
      </c>
      <c r="K12503">
        <f>IF(Table13[[#This Row],[ocean_proximity]]="INLAND",1,0)</f>
        <v>0</v>
      </c>
      <c r="L12503">
        <f>IF(Table13[[#This Row],[ocean_proximity]]="ISLAND",1,0)</f>
        <v>0</v>
      </c>
      <c r="M12503">
        <f>IF(Table13[[#This Row],[ocean_proximity]]="NEAR BAY",1,0)</f>
        <v>0</v>
      </c>
      <c r="N12503" s="3">
        <f>IF(Table13[[#This Row],[ocean_proximity]]="NEAR OCEAN",1,0)</f>
        <v>1</v>
      </c>
      <c r="O12503" s="3">
        <f>Table13[[#This Row],[housing_median_age]]/$D$2</f>
        <v>0.61538461538461542</v>
      </c>
      <c r="P12503" s="3">
        <f>Table13[[#This Row],[total_rooms]]/$E$2</f>
        <v>3.5223804679552391E-2</v>
      </c>
      <c r="Q12503" s="3">
        <f>Table13[[#This Row],[total_bedrooms]]/$F$2</f>
        <v>5.5236617532971294E-2</v>
      </c>
      <c r="R12503" s="3">
        <f>Table13[[#This Row],[population]]/$G$2</f>
        <v>3.0715767053416287E-2</v>
      </c>
      <c r="S12503" s="3">
        <f>Table13[[#This Row],[households]]/$H$2</f>
        <v>5.804011838211115E-2</v>
      </c>
      <c r="T12503" s="3">
        <v>1</v>
      </c>
      <c r="AG12503">
        <f>SUMPRODUCT(Table13[[#This Row],[area_inland]:[ones]],$V$4:$AE$4)</f>
        <v>200980.47099635407</v>
      </c>
      <c r="AH12503">
        <f>ABS(AG12503-Table13[[#This Row],[median_house_value]])</f>
        <v>45719.529003645934</v>
      </c>
    </row>
    <row r="12504" spans="1:34" x14ac:dyDescent="0.45">
      <c r="A12504">
        <v>167700</v>
      </c>
      <c r="B12504">
        <v>-119.84</v>
      </c>
      <c r="C12504">
        <v>36.82</v>
      </c>
      <c r="D12504">
        <v>17</v>
      </c>
      <c r="E12504">
        <v>2807</v>
      </c>
      <c r="F12504">
        <v>376</v>
      </c>
      <c r="G12504">
        <v>996</v>
      </c>
      <c r="H12504">
        <v>353</v>
      </c>
      <c r="I12504">
        <v>5.5357000000000003</v>
      </c>
      <c r="J12504" t="s">
        <v>12</v>
      </c>
      <c r="K12504">
        <f>IF(Table13[[#This Row],[ocean_proximity]]="INLAND",1,0)</f>
        <v>1</v>
      </c>
      <c r="L12504">
        <f>IF(Table13[[#This Row],[ocean_proximity]]="ISLAND",1,0)</f>
        <v>0</v>
      </c>
      <c r="M12504">
        <f>IF(Table13[[#This Row],[ocean_proximity]]="NEAR BAY",1,0)</f>
        <v>0</v>
      </c>
      <c r="N12504" s="3">
        <f>IF(Table13[[#This Row],[ocean_proximity]]="NEAR OCEAN",1,0)</f>
        <v>0</v>
      </c>
      <c r="O12504" s="3">
        <f>Table13[[#This Row],[housing_median_age]]/$D$2</f>
        <v>0.32692307692307693</v>
      </c>
      <c r="P12504" s="3">
        <f>Table13[[#This Row],[total_rooms]]/$E$2</f>
        <v>7.1388606307222782E-2</v>
      </c>
      <c r="Q12504" s="3">
        <f>Table13[[#This Row],[total_bedrooms]]/$F$2</f>
        <v>5.8339798293250582E-2</v>
      </c>
      <c r="R12504" s="3">
        <f>Table13[[#This Row],[population]]/$G$2</f>
        <v>2.7913233563141078E-2</v>
      </c>
      <c r="S12504" s="3">
        <f>Table13[[#This Row],[households]]/$H$2</f>
        <v>5.804011838211115E-2</v>
      </c>
      <c r="T12504" s="3">
        <v>1</v>
      </c>
      <c r="AG12504">
        <f>SUMPRODUCT(Table13[[#This Row],[area_inland]:[ones]],$V$4:$AE$4)</f>
        <v>190498.44643353554</v>
      </c>
      <c r="AH12504">
        <f>ABS(AG12504-Table13[[#This Row],[median_house_value]])</f>
        <v>22798.446433535544</v>
      </c>
    </row>
    <row r="12505" spans="1:34" x14ac:dyDescent="0.45">
      <c r="A12505">
        <v>116100</v>
      </c>
      <c r="B12505">
        <v>-118.3</v>
      </c>
      <c r="C12505">
        <v>34</v>
      </c>
      <c r="D12505">
        <v>52</v>
      </c>
      <c r="E12505">
        <v>1420</v>
      </c>
      <c r="F12505">
        <v>355</v>
      </c>
      <c r="G12505">
        <v>1080</v>
      </c>
      <c r="H12505">
        <v>353</v>
      </c>
      <c r="I12505">
        <v>1.5179</v>
      </c>
      <c r="J12505" t="s">
        <v>11</v>
      </c>
      <c r="K12505">
        <f>IF(Table13[[#This Row],[ocean_proximity]]="INLAND",1,0)</f>
        <v>0</v>
      </c>
      <c r="L12505">
        <f>IF(Table13[[#This Row],[ocean_proximity]]="ISLAND",1,0)</f>
        <v>0</v>
      </c>
      <c r="M12505">
        <f>IF(Table13[[#This Row],[ocean_proximity]]="NEAR BAY",1,0)</f>
        <v>0</v>
      </c>
      <c r="N12505" s="3">
        <f>IF(Table13[[#This Row],[ocean_proximity]]="NEAR OCEAN",1,0)</f>
        <v>0</v>
      </c>
      <c r="O12505" s="3">
        <f>Table13[[#This Row],[housing_median_age]]/$D$2</f>
        <v>1</v>
      </c>
      <c r="P12505" s="3">
        <f>Table13[[#This Row],[total_rooms]]/$E$2</f>
        <v>3.6113936927772129E-2</v>
      </c>
      <c r="Q12505" s="3">
        <f>Table13[[#This Row],[total_bedrooms]]/$F$2</f>
        <v>5.5081458494957332E-2</v>
      </c>
      <c r="R12505" s="3">
        <f>Table13[[#This Row],[population]]/$G$2</f>
        <v>3.0267361694972256E-2</v>
      </c>
      <c r="S12505" s="3">
        <f>Table13[[#This Row],[households]]/$H$2</f>
        <v>5.804011838211115E-2</v>
      </c>
      <c r="T12505" s="3">
        <v>1</v>
      </c>
      <c r="AG12505">
        <f>SUMPRODUCT(Table13[[#This Row],[area_inland]:[ones]],$V$4:$AE$4)</f>
        <v>196115.63898357283</v>
      </c>
      <c r="AH12505">
        <f>ABS(AG12505-Table13[[#This Row],[median_house_value]])</f>
        <v>80015.638983572833</v>
      </c>
    </row>
    <row r="12506" spans="1:34" x14ac:dyDescent="0.45">
      <c r="A12506">
        <v>153200</v>
      </c>
      <c r="B12506">
        <v>-116.98</v>
      </c>
      <c r="C12506">
        <v>32.86</v>
      </c>
      <c r="D12506">
        <v>19</v>
      </c>
      <c r="E12506">
        <v>2121</v>
      </c>
      <c r="F12506">
        <v>341</v>
      </c>
      <c r="G12506">
        <v>1236</v>
      </c>
      <c r="H12506">
        <v>353</v>
      </c>
      <c r="I12506">
        <v>4.7717000000000001</v>
      </c>
      <c r="J12506" t="s">
        <v>11</v>
      </c>
      <c r="K12506">
        <f>IF(Table13[[#This Row],[ocean_proximity]]="INLAND",1,0)</f>
        <v>0</v>
      </c>
      <c r="L12506">
        <f>IF(Table13[[#This Row],[ocean_proximity]]="ISLAND",1,0)</f>
        <v>0</v>
      </c>
      <c r="M12506">
        <f>IF(Table13[[#This Row],[ocean_proximity]]="NEAR BAY",1,0)</f>
        <v>0</v>
      </c>
      <c r="N12506" s="3">
        <f>IF(Table13[[#This Row],[ocean_proximity]]="NEAR OCEAN",1,0)</f>
        <v>0</v>
      </c>
      <c r="O12506" s="3">
        <f>Table13[[#This Row],[housing_median_age]]/$D$2</f>
        <v>0.36538461538461536</v>
      </c>
      <c r="P12506" s="3">
        <f>Table13[[#This Row],[total_rooms]]/$E$2</f>
        <v>5.394201424211597E-2</v>
      </c>
      <c r="Q12506" s="3">
        <f>Table13[[#This Row],[total_bedrooms]]/$F$2</f>
        <v>5.290923196276183E-2</v>
      </c>
      <c r="R12506" s="3">
        <f>Table13[[#This Row],[population]]/$G$2</f>
        <v>3.4639313939801582E-2</v>
      </c>
      <c r="S12506" s="3">
        <f>Table13[[#This Row],[households]]/$H$2</f>
        <v>5.804011838211115E-2</v>
      </c>
      <c r="T12506" s="3">
        <v>1</v>
      </c>
      <c r="AG12506">
        <f>SUMPRODUCT(Table13[[#This Row],[area_inland]:[ones]],$V$4:$AE$4)</f>
        <v>184365.53294871337</v>
      </c>
      <c r="AH12506">
        <f>ABS(AG12506-Table13[[#This Row],[median_house_value]])</f>
        <v>31165.532948713371</v>
      </c>
    </row>
    <row r="12507" spans="1:34" x14ac:dyDescent="0.45">
      <c r="A12507">
        <v>203700</v>
      </c>
      <c r="B12507">
        <v>-122.26</v>
      </c>
      <c r="C12507">
        <v>38.03</v>
      </c>
      <c r="D12507">
        <v>25</v>
      </c>
      <c r="E12507">
        <v>2239</v>
      </c>
      <c r="F12507">
        <v>361</v>
      </c>
      <c r="G12507">
        <v>928</v>
      </c>
      <c r="H12507">
        <v>353</v>
      </c>
      <c r="I12507">
        <v>4.4474</v>
      </c>
      <c r="J12507" t="s">
        <v>10</v>
      </c>
      <c r="K12507">
        <f>IF(Table13[[#This Row],[ocean_proximity]]="INLAND",1,0)</f>
        <v>0</v>
      </c>
      <c r="L12507">
        <f>IF(Table13[[#This Row],[ocean_proximity]]="ISLAND",1,0)</f>
        <v>0</v>
      </c>
      <c r="M12507">
        <f>IF(Table13[[#This Row],[ocean_proximity]]="NEAR BAY",1,0)</f>
        <v>1</v>
      </c>
      <c r="N12507" s="3">
        <f>IF(Table13[[#This Row],[ocean_proximity]]="NEAR OCEAN",1,0)</f>
        <v>0</v>
      </c>
      <c r="O12507" s="3">
        <f>Table13[[#This Row],[housing_median_age]]/$D$2</f>
        <v>0.48076923076923078</v>
      </c>
      <c r="P12507" s="3">
        <f>Table13[[#This Row],[total_rooms]]/$E$2</f>
        <v>5.6943031536113936E-2</v>
      </c>
      <c r="Q12507" s="3">
        <f>Table13[[#This Row],[total_bedrooms]]/$F$2</f>
        <v>5.6012412723041118E-2</v>
      </c>
      <c r="R12507" s="3">
        <f>Table13[[#This Row],[population]]/$G$2</f>
        <v>2.6007510789753937E-2</v>
      </c>
      <c r="S12507" s="3">
        <f>Table13[[#This Row],[households]]/$H$2</f>
        <v>5.804011838211115E-2</v>
      </c>
      <c r="T12507" s="3">
        <v>1</v>
      </c>
      <c r="AG12507">
        <f>SUMPRODUCT(Table13[[#This Row],[area_inland]:[ones]],$V$4:$AE$4)</f>
        <v>202527.49965717533</v>
      </c>
      <c r="AH12507">
        <f>ABS(AG12507-Table13[[#This Row],[median_house_value]])</f>
        <v>1172.500342824671</v>
      </c>
    </row>
    <row r="12508" spans="1:34" x14ac:dyDescent="0.45">
      <c r="A12508">
        <v>117000</v>
      </c>
      <c r="B12508">
        <v>-117.05</v>
      </c>
      <c r="C12508">
        <v>32.72</v>
      </c>
      <c r="D12508">
        <v>35</v>
      </c>
      <c r="E12508">
        <v>1777</v>
      </c>
      <c r="F12508">
        <v>369</v>
      </c>
      <c r="G12508">
        <v>1158</v>
      </c>
      <c r="H12508">
        <v>353</v>
      </c>
      <c r="I12508">
        <v>3.4106999999999998</v>
      </c>
      <c r="J12508" t="s">
        <v>13</v>
      </c>
      <c r="K12508">
        <f>IF(Table13[[#This Row],[ocean_proximity]]="INLAND",1,0)</f>
        <v>0</v>
      </c>
      <c r="L12508">
        <f>IF(Table13[[#This Row],[ocean_proximity]]="ISLAND",1,0)</f>
        <v>0</v>
      </c>
      <c r="M12508">
        <f>IF(Table13[[#This Row],[ocean_proximity]]="NEAR BAY",1,0)</f>
        <v>0</v>
      </c>
      <c r="N12508" s="3">
        <f>IF(Table13[[#This Row],[ocean_proximity]]="NEAR OCEAN",1,0)</f>
        <v>1</v>
      </c>
      <c r="O12508" s="3">
        <f>Table13[[#This Row],[housing_median_age]]/$D$2</f>
        <v>0.67307692307692313</v>
      </c>
      <c r="P12508" s="3">
        <f>Table13[[#This Row],[total_rooms]]/$E$2</f>
        <v>4.5193285859613429E-2</v>
      </c>
      <c r="Q12508" s="3">
        <f>Table13[[#This Row],[total_bedrooms]]/$F$2</f>
        <v>5.7253685027152834E-2</v>
      </c>
      <c r="R12508" s="3">
        <f>Table13[[#This Row],[population]]/$G$2</f>
        <v>3.2453337817386921E-2</v>
      </c>
      <c r="S12508" s="3">
        <f>Table13[[#This Row],[households]]/$H$2</f>
        <v>5.804011838211115E-2</v>
      </c>
      <c r="T12508" s="3">
        <v>1</v>
      </c>
      <c r="AG12508">
        <f>SUMPRODUCT(Table13[[#This Row],[area_inland]:[ones]],$V$4:$AE$4)</f>
        <v>202291.27583865687</v>
      </c>
      <c r="AH12508">
        <f>ABS(AG12508-Table13[[#This Row],[median_house_value]])</f>
        <v>85291.275838656875</v>
      </c>
    </row>
    <row r="12509" spans="1:34" x14ac:dyDescent="0.45">
      <c r="A12509">
        <v>71300</v>
      </c>
      <c r="B12509">
        <v>-121.59</v>
      </c>
      <c r="C12509">
        <v>39.14</v>
      </c>
      <c r="D12509">
        <v>41</v>
      </c>
      <c r="E12509">
        <v>1492</v>
      </c>
      <c r="F12509">
        <v>350</v>
      </c>
      <c r="G12509">
        <v>804</v>
      </c>
      <c r="H12509">
        <v>353</v>
      </c>
      <c r="I12509">
        <v>1.6839999999999999</v>
      </c>
      <c r="J12509" t="s">
        <v>12</v>
      </c>
      <c r="K12509">
        <f>IF(Table13[[#This Row],[ocean_proximity]]="INLAND",1,0)</f>
        <v>1</v>
      </c>
      <c r="L12509">
        <f>IF(Table13[[#This Row],[ocean_proximity]]="ISLAND",1,0)</f>
        <v>0</v>
      </c>
      <c r="M12509">
        <f>IF(Table13[[#This Row],[ocean_proximity]]="NEAR BAY",1,0)</f>
        <v>0</v>
      </c>
      <c r="N12509" s="3">
        <f>IF(Table13[[#This Row],[ocean_proximity]]="NEAR OCEAN",1,0)</f>
        <v>0</v>
      </c>
      <c r="O12509" s="3">
        <f>Table13[[#This Row],[housing_median_age]]/$D$2</f>
        <v>0.78846153846153844</v>
      </c>
      <c r="P12509" s="3">
        <f>Table13[[#This Row],[total_rooms]]/$E$2</f>
        <v>3.7945066124109868E-2</v>
      </c>
      <c r="Q12509" s="3">
        <f>Table13[[#This Row],[total_bedrooms]]/$F$2</f>
        <v>5.4305663304887508E-2</v>
      </c>
      <c r="R12509" s="3">
        <f>Table13[[#This Row],[population]]/$G$2</f>
        <v>2.2532369261812679E-2</v>
      </c>
      <c r="S12509" s="3">
        <f>Table13[[#This Row],[households]]/$H$2</f>
        <v>5.804011838211115E-2</v>
      </c>
      <c r="T12509" s="3">
        <v>1</v>
      </c>
      <c r="AG12509">
        <f>SUMPRODUCT(Table13[[#This Row],[area_inland]:[ones]],$V$4:$AE$4)</f>
        <v>198544.80964336501</v>
      </c>
      <c r="AH12509">
        <f>ABS(AG12509-Table13[[#This Row],[median_house_value]])</f>
        <v>127244.80964336501</v>
      </c>
    </row>
    <row r="12510" spans="1:34" x14ac:dyDescent="0.45">
      <c r="A12510">
        <v>112500</v>
      </c>
      <c r="B12510">
        <v>-122.27</v>
      </c>
      <c r="C12510">
        <v>37.82</v>
      </c>
      <c r="D12510">
        <v>40</v>
      </c>
      <c r="E12510">
        <v>946</v>
      </c>
      <c r="F12510">
        <v>375</v>
      </c>
      <c r="G12510">
        <v>700</v>
      </c>
      <c r="H12510">
        <v>352</v>
      </c>
      <c r="I12510">
        <v>1.7749999999999999</v>
      </c>
      <c r="J12510" t="s">
        <v>10</v>
      </c>
      <c r="K12510">
        <f>IF(Table13[[#This Row],[ocean_proximity]]="INLAND",1,0)</f>
        <v>0</v>
      </c>
      <c r="L12510">
        <f>IF(Table13[[#This Row],[ocean_proximity]]="ISLAND",1,0)</f>
        <v>0</v>
      </c>
      <c r="M12510">
        <f>IF(Table13[[#This Row],[ocean_proximity]]="NEAR BAY",1,0)</f>
        <v>1</v>
      </c>
      <c r="N12510" s="3">
        <f>IF(Table13[[#This Row],[ocean_proximity]]="NEAR OCEAN",1,0)</f>
        <v>0</v>
      </c>
      <c r="O12510" s="3">
        <f>Table13[[#This Row],[housing_median_age]]/$D$2</f>
        <v>0.76923076923076927</v>
      </c>
      <c r="P12510" s="3">
        <f>Table13[[#This Row],[total_rooms]]/$E$2</f>
        <v>2.4059003051881994E-2</v>
      </c>
      <c r="Q12510" s="3">
        <f>Table13[[#This Row],[total_bedrooms]]/$F$2</f>
        <v>5.818463925523662E-2</v>
      </c>
      <c r="R12510" s="3">
        <f>Table13[[#This Row],[population]]/$G$2</f>
        <v>1.9617734431926461E-2</v>
      </c>
      <c r="S12510" s="3">
        <f>Table13[[#This Row],[households]]/$H$2</f>
        <v>5.7875698783294967E-2</v>
      </c>
      <c r="T12510" s="3">
        <v>1</v>
      </c>
      <c r="AG12510">
        <f>SUMPRODUCT(Table13[[#This Row],[area_inland]:[ones]],$V$4:$AE$4)</f>
        <v>207498.11327746563</v>
      </c>
      <c r="AH12510">
        <f>ABS(AG12510-Table13[[#This Row],[median_house_value]])</f>
        <v>94998.113277465629</v>
      </c>
    </row>
    <row r="12511" spans="1:34" x14ac:dyDescent="0.45">
      <c r="A12511">
        <v>148400</v>
      </c>
      <c r="B12511">
        <v>-118.21</v>
      </c>
      <c r="C12511">
        <v>34.04</v>
      </c>
      <c r="D12511">
        <v>47</v>
      </c>
      <c r="E12511">
        <v>1325</v>
      </c>
      <c r="F12511">
        <v>393</v>
      </c>
      <c r="G12511">
        <v>1557</v>
      </c>
      <c r="H12511">
        <v>352</v>
      </c>
      <c r="I12511">
        <v>2.8</v>
      </c>
      <c r="J12511" t="s">
        <v>11</v>
      </c>
      <c r="K12511">
        <f>IF(Table13[[#This Row],[ocean_proximity]]="INLAND",1,0)</f>
        <v>0</v>
      </c>
      <c r="L12511">
        <f>IF(Table13[[#This Row],[ocean_proximity]]="ISLAND",1,0)</f>
        <v>0</v>
      </c>
      <c r="M12511">
        <f>IF(Table13[[#This Row],[ocean_proximity]]="NEAR BAY",1,0)</f>
        <v>0</v>
      </c>
      <c r="N12511" s="3">
        <f>IF(Table13[[#This Row],[ocean_proximity]]="NEAR OCEAN",1,0)</f>
        <v>0</v>
      </c>
      <c r="O12511" s="3">
        <f>Table13[[#This Row],[housing_median_age]]/$D$2</f>
        <v>0.90384615384615385</v>
      </c>
      <c r="P12511" s="3">
        <f>Table13[[#This Row],[total_rooms]]/$E$2</f>
        <v>3.3697863682604273E-2</v>
      </c>
      <c r="Q12511" s="3">
        <f>Table13[[#This Row],[total_bedrooms]]/$F$2</f>
        <v>6.0977501939487977E-2</v>
      </c>
      <c r="R12511" s="3">
        <f>Table13[[#This Row],[population]]/$G$2</f>
        <v>4.3635446443585003E-2</v>
      </c>
      <c r="S12511" s="3">
        <f>Table13[[#This Row],[households]]/$H$2</f>
        <v>5.7875698783294967E-2</v>
      </c>
      <c r="T12511" s="3">
        <v>1</v>
      </c>
      <c r="AG12511">
        <f>SUMPRODUCT(Table13[[#This Row],[area_inland]:[ones]],$V$4:$AE$4)</f>
        <v>194434.44314605035</v>
      </c>
      <c r="AH12511">
        <f>ABS(AG12511-Table13[[#This Row],[median_house_value]])</f>
        <v>46034.443146050355</v>
      </c>
    </row>
    <row r="12512" spans="1:34" x14ac:dyDescent="0.45">
      <c r="A12512">
        <v>93800</v>
      </c>
      <c r="B12512">
        <v>-120.24</v>
      </c>
      <c r="C12512">
        <v>37.21</v>
      </c>
      <c r="D12512">
        <v>31</v>
      </c>
      <c r="E12512">
        <v>2447</v>
      </c>
      <c r="F12512">
        <v>465</v>
      </c>
      <c r="G12512">
        <v>1313</v>
      </c>
      <c r="H12512">
        <v>352</v>
      </c>
      <c r="I12512">
        <v>3.3929</v>
      </c>
      <c r="J12512" t="s">
        <v>12</v>
      </c>
      <c r="K12512">
        <f>IF(Table13[[#This Row],[ocean_proximity]]="INLAND",1,0)</f>
        <v>1</v>
      </c>
      <c r="L12512">
        <f>IF(Table13[[#This Row],[ocean_proximity]]="ISLAND",1,0)</f>
        <v>0</v>
      </c>
      <c r="M12512">
        <f>IF(Table13[[#This Row],[ocean_proximity]]="NEAR BAY",1,0)</f>
        <v>0</v>
      </c>
      <c r="N12512" s="3">
        <f>IF(Table13[[#This Row],[ocean_proximity]]="NEAR OCEAN",1,0)</f>
        <v>0</v>
      </c>
      <c r="O12512" s="3">
        <f>Table13[[#This Row],[housing_median_age]]/$D$2</f>
        <v>0.59615384615384615</v>
      </c>
      <c r="P12512" s="3">
        <f>Table13[[#This Row],[total_rooms]]/$E$2</f>
        <v>6.2232960325534083E-2</v>
      </c>
      <c r="Q12512" s="3">
        <f>Table13[[#This Row],[total_bedrooms]]/$F$2</f>
        <v>7.2148952676493405E-2</v>
      </c>
      <c r="R12512" s="3">
        <f>Table13[[#This Row],[population]]/$G$2</f>
        <v>3.679726472731349E-2</v>
      </c>
      <c r="S12512" s="3">
        <f>Table13[[#This Row],[households]]/$H$2</f>
        <v>5.7875698783294967E-2</v>
      </c>
      <c r="T12512" s="3">
        <v>1</v>
      </c>
      <c r="AG12512">
        <f>SUMPRODUCT(Table13[[#This Row],[area_inland]:[ones]],$V$4:$AE$4)</f>
        <v>195835.86148527503</v>
      </c>
      <c r="AH12512">
        <f>ABS(AG12512-Table13[[#This Row],[median_house_value]])</f>
        <v>102035.86148527503</v>
      </c>
    </row>
    <row r="12513" spans="1:34" x14ac:dyDescent="0.45">
      <c r="A12513">
        <v>177900</v>
      </c>
      <c r="B12513">
        <v>-122.32</v>
      </c>
      <c r="C12513">
        <v>38.29</v>
      </c>
      <c r="D12513">
        <v>21</v>
      </c>
      <c r="E12513">
        <v>1607</v>
      </c>
      <c r="F12513">
        <v>356</v>
      </c>
      <c r="G12513">
        <v>834</v>
      </c>
      <c r="H12513">
        <v>352</v>
      </c>
      <c r="I12513">
        <v>2.3786999999999998</v>
      </c>
      <c r="J12513" t="s">
        <v>10</v>
      </c>
      <c r="K12513">
        <f>IF(Table13[[#This Row],[ocean_proximity]]="INLAND",1,0)</f>
        <v>0</v>
      </c>
      <c r="L12513">
        <f>IF(Table13[[#This Row],[ocean_proximity]]="ISLAND",1,0)</f>
        <v>0</v>
      </c>
      <c r="M12513">
        <f>IF(Table13[[#This Row],[ocean_proximity]]="NEAR BAY",1,0)</f>
        <v>1</v>
      </c>
      <c r="N12513" s="3">
        <f>IF(Table13[[#This Row],[ocean_proximity]]="NEAR OCEAN",1,0)</f>
        <v>0</v>
      </c>
      <c r="O12513" s="3">
        <f>Table13[[#This Row],[housing_median_age]]/$D$2</f>
        <v>0.40384615384615385</v>
      </c>
      <c r="P12513" s="3">
        <f>Table13[[#This Row],[total_rooms]]/$E$2</f>
        <v>4.0869786368260427E-2</v>
      </c>
      <c r="Q12513" s="3">
        <f>Table13[[#This Row],[total_bedrooms]]/$F$2</f>
        <v>5.5236617532971294E-2</v>
      </c>
      <c r="R12513" s="3">
        <f>Table13[[#This Row],[population]]/$G$2</f>
        <v>2.3373129308895242E-2</v>
      </c>
      <c r="S12513" s="3">
        <f>Table13[[#This Row],[households]]/$H$2</f>
        <v>5.7875698783294967E-2</v>
      </c>
      <c r="T12513" s="3">
        <v>1</v>
      </c>
      <c r="AG12513">
        <f>SUMPRODUCT(Table13[[#This Row],[area_inland]:[ones]],$V$4:$AE$4)</f>
        <v>200789.77533439433</v>
      </c>
      <c r="AH12513">
        <f>ABS(AG12513-Table13[[#This Row],[median_house_value]])</f>
        <v>22889.775334394333</v>
      </c>
    </row>
    <row r="12514" spans="1:34" x14ac:dyDescent="0.45">
      <c r="A12514">
        <v>131100</v>
      </c>
      <c r="B12514">
        <v>-117.9</v>
      </c>
      <c r="C12514">
        <v>34.01</v>
      </c>
      <c r="D12514">
        <v>27</v>
      </c>
      <c r="E12514">
        <v>1702</v>
      </c>
      <c r="F12514">
        <v>381</v>
      </c>
      <c r="G12514">
        <v>2091</v>
      </c>
      <c r="H12514">
        <v>352</v>
      </c>
      <c r="I12514">
        <v>3.7917000000000001</v>
      </c>
      <c r="J12514" t="s">
        <v>11</v>
      </c>
      <c r="K12514">
        <f>IF(Table13[[#This Row],[ocean_proximity]]="INLAND",1,0)</f>
        <v>0</v>
      </c>
      <c r="L12514">
        <f>IF(Table13[[#This Row],[ocean_proximity]]="ISLAND",1,0)</f>
        <v>0</v>
      </c>
      <c r="M12514">
        <f>IF(Table13[[#This Row],[ocean_proximity]]="NEAR BAY",1,0)</f>
        <v>0</v>
      </c>
      <c r="N12514" s="3">
        <f>IF(Table13[[#This Row],[ocean_proximity]]="NEAR OCEAN",1,0)</f>
        <v>0</v>
      </c>
      <c r="O12514" s="3">
        <f>Table13[[#This Row],[housing_median_age]]/$D$2</f>
        <v>0.51923076923076927</v>
      </c>
      <c r="P12514" s="3">
        <f>Table13[[#This Row],[total_rooms]]/$E$2</f>
        <v>4.3285859613428283E-2</v>
      </c>
      <c r="Q12514" s="3">
        <f>Table13[[#This Row],[total_bedrooms]]/$F$2</f>
        <v>5.9115593483320406E-2</v>
      </c>
      <c r="R12514" s="3">
        <f>Table13[[#This Row],[population]]/$G$2</f>
        <v>5.8600975281654616E-2</v>
      </c>
      <c r="S12514" s="3">
        <f>Table13[[#This Row],[households]]/$H$2</f>
        <v>5.7875698783294967E-2</v>
      </c>
      <c r="T12514" s="3">
        <v>1</v>
      </c>
      <c r="AG12514">
        <f>SUMPRODUCT(Table13[[#This Row],[area_inland]:[ones]],$V$4:$AE$4)</f>
        <v>187277.65462733139</v>
      </c>
      <c r="AH12514">
        <f>ABS(AG12514-Table13[[#This Row],[median_house_value]])</f>
        <v>56177.654627331387</v>
      </c>
    </row>
    <row r="12515" spans="1:34" x14ac:dyDescent="0.45">
      <c r="A12515">
        <v>344000</v>
      </c>
      <c r="B12515">
        <v>-117.97</v>
      </c>
      <c r="C12515">
        <v>33.630000000000003</v>
      </c>
      <c r="D12515">
        <v>25</v>
      </c>
      <c r="E12515">
        <v>2482</v>
      </c>
      <c r="F12515">
        <v>360</v>
      </c>
      <c r="G12515">
        <v>960</v>
      </c>
      <c r="H12515">
        <v>352</v>
      </c>
      <c r="I12515">
        <v>6.1571999999999996</v>
      </c>
      <c r="J12515" t="s">
        <v>13</v>
      </c>
      <c r="K12515">
        <f>IF(Table13[[#This Row],[ocean_proximity]]="INLAND",1,0)</f>
        <v>0</v>
      </c>
      <c r="L12515">
        <f>IF(Table13[[#This Row],[ocean_proximity]]="ISLAND",1,0)</f>
        <v>0</v>
      </c>
      <c r="M12515">
        <f>IF(Table13[[#This Row],[ocean_proximity]]="NEAR BAY",1,0)</f>
        <v>0</v>
      </c>
      <c r="N12515" s="3">
        <f>IF(Table13[[#This Row],[ocean_proximity]]="NEAR OCEAN",1,0)</f>
        <v>1</v>
      </c>
      <c r="O12515" s="3">
        <f>Table13[[#This Row],[housing_median_age]]/$D$2</f>
        <v>0.48076923076923078</v>
      </c>
      <c r="P12515" s="3">
        <f>Table13[[#This Row],[total_rooms]]/$E$2</f>
        <v>6.3123092573753814E-2</v>
      </c>
      <c r="Q12515" s="3">
        <f>Table13[[#This Row],[total_bedrooms]]/$F$2</f>
        <v>5.5857253685027156E-2</v>
      </c>
      <c r="R12515" s="3">
        <f>Table13[[#This Row],[population]]/$G$2</f>
        <v>2.6904321506642005E-2</v>
      </c>
      <c r="S12515" s="3">
        <f>Table13[[#This Row],[households]]/$H$2</f>
        <v>5.7875698783294967E-2</v>
      </c>
      <c r="T12515" s="3">
        <v>1</v>
      </c>
      <c r="AG12515">
        <f>SUMPRODUCT(Table13[[#This Row],[area_inland]:[ones]],$V$4:$AE$4)</f>
        <v>198912.11305860252</v>
      </c>
      <c r="AH12515">
        <f>ABS(AG12515-Table13[[#This Row],[median_house_value]])</f>
        <v>145087.88694139748</v>
      </c>
    </row>
    <row r="12516" spans="1:34" x14ac:dyDescent="0.45">
      <c r="A12516">
        <v>500001</v>
      </c>
      <c r="B12516">
        <v>-122.23</v>
      </c>
      <c r="C12516">
        <v>37.82</v>
      </c>
      <c r="D12516">
        <v>52</v>
      </c>
      <c r="E12516">
        <v>3242</v>
      </c>
      <c r="F12516">
        <v>366</v>
      </c>
      <c r="G12516">
        <v>1001</v>
      </c>
      <c r="H12516">
        <v>352</v>
      </c>
      <c r="I12516">
        <v>12.213800000000001</v>
      </c>
      <c r="J12516" t="s">
        <v>10</v>
      </c>
      <c r="K12516">
        <f>IF(Table13[[#This Row],[ocean_proximity]]="INLAND",1,0)</f>
        <v>0</v>
      </c>
      <c r="L12516">
        <f>IF(Table13[[#This Row],[ocean_proximity]]="ISLAND",1,0)</f>
        <v>0</v>
      </c>
      <c r="M12516">
        <f>IF(Table13[[#This Row],[ocean_proximity]]="NEAR BAY",1,0)</f>
        <v>1</v>
      </c>
      <c r="N12516" s="3">
        <f>IF(Table13[[#This Row],[ocean_proximity]]="NEAR OCEAN",1,0)</f>
        <v>0</v>
      </c>
      <c r="O12516" s="3">
        <f>Table13[[#This Row],[housing_median_age]]/$D$2</f>
        <v>1</v>
      </c>
      <c r="P12516" s="3">
        <f>Table13[[#This Row],[total_rooms]]/$E$2</f>
        <v>8.2451678535096648E-2</v>
      </c>
      <c r="Q12516" s="3">
        <f>Table13[[#This Row],[total_bedrooms]]/$F$2</f>
        <v>5.6788207913110941E-2</v>
      </c>
      <c r="R12516" s="3">
        <f>Table13[[#This Row],[population]]/$G$2</f>
        <v>2.805336023765484E-2</v>
      </c>
      <c r="S12516" s="3">
        <f>Table13[[#This Row],[households]]/$H$2</f>
        <v>5.7875698783294967E-2</v>
      </c>
      <c r="T12516" s="3">
        <v>1</v>
      </c>
      <c r="AG12516">
        <f>SUMPRODUCT(Table13[[#This Row],[area_inland]:[ones]],$V$4:$AE$4)</f>
        <v>212764.945935542</v>
      </c>
      <c r="AH12516">
        <f>ABS(AG12516-Table13[[#This Row],[median_house_value]])</f>
        <v>287236.054064458</v>
      </c>
    </row>
    <row r="12517" spans="1:34" x14ac:dyDescent="0.45">
      <c r="A12517">
        <v>97000</v>
      </c>
      <c r="B12517">
        <v>-117.29</v>
      </c>
      <c r="C12517">
        <v>34.15</v>
      </c>
      <c r="D12517">
        <v>42</v>
      </c>
      <c r="E12517">
        <v>1811</v>
      </c>
      <c r="F12517">
        <v>345</v>
      </c>
      <c r="G12517">
        <v>856</v>
      </c>
      <c r="H12517">
        <v>352</v>
      </c>
      <c r="I12517">
        <v>2.9666999999999999</v>
      </c>
      <c r="J12517" t="s">
        <v>12</v>
      </c>
      <c r="K12517">
        <f>IF(Table13[[#This Row],[ocean_proximity]]="INLAND",1,0)</f>
        <v>1</v>
      </c>
      <c r="L12517">
        <f>IF(Table13[[#This Row],[ocean_proximity]]="ISLAND",1,0)</f>
        <v>0</v>
      </c>
      <c r="M12517">
        <f>IF(Table13[[#This Row],[ocean_proximity]]="NEAR BAY",1,0)</f>
        <v>0</v>
      </c>
      <c r="N12517" s="3">
        <f>IF(Table13[[#This Row],[ocean_proximity]]="NEAR OCEAN",1,0)</f>
        <v>0</v>
      </c>
      <c r="O12517" s="3">
        <f>Table13[[#This Row],[housing_median_age]]/$D$2</f>
        <v>0.80769230769230771</v>
      </c>
      <c r="P12517" s="3">
        <f>Table13[[#This Row],[total_rooms]]/$E$2</f>
        <v>4.6057985757884029E-2</v>
      </c>
      <c r="Q12517" s="3">
        <f>Table13[[#This Row],[total_bedrooms]]/$F$2</f>
        <v>5.3529868114817691E-2</v>
      </c>
      <c r="R12517" s="3">
        <f>Table13[[#This Row],[population]]/$G$2</f>
        <v>2.3989686676755786E-2</v>
      </c>
      <c r="S12517" s="3">
        <f>Table13[[#This Row],[households]]/$H$2</f>
        <v>5.7875698783294967E-2</v>
      </c>
      <c r="T12517" s="3">
        <v>1</v>
      </c>
      <c r="AG12517">
        <f>SUMPRODUCT(Table13[[#This Row],[area_inland]:[ones]],$V$4:$AE$4)</f>
        <v>199016.38046247346</v>
      </c>
      <c r="AH12517">
        <f>ABS(AG12517-Table13[[#This Row],[median_house_value]])</f>
        <v>102016.38046247346</v>
      </c>
    </row>
    <row r="12518" spans="1:34" x14ac:dyDescent="0.45">
      <c r="A12518">
        <v>148100</v>
      </c>
      <c r="B12518">
        <v>-118.42</v>
      </c>
      <c r="C12518">
        <v>34.25</v>
      </c>
      <c r="D12518">
        <v>37</v>
      </c>
      <c r="E12518">
        <v>1545</v>
      </c>
      <c r="F12518">
        <v>341</v>
      </c>
      <c r="G12518">
        <v>1909</v>
      </c>
      <c r="H12518">
        <v>352</v>
      </c>
      <c r="I12518">
        <v>3.6791</v>
      </c>
      <c r="J12518" t="s">
        <v>11</v>
      </c>
      <c r="K12518">
        <f>IF(Table13[[#This Row],[ocean_proximity]]="INLAND",1,0)</f>
        <v>0</v>
      </c>
      <c r="L12518">
        <f>IF(Table13[[#This Row],[ocean_proximity]]="ISLAND",1,0)</f>
        <v>0</v>
      </c>
      <c r="M12518">
        <f>IF(Table13[[#This Row],[ocean_proximity]]="NEAR BAY",1,0)</f>
        <v>0</v>
      </c>
      <c r="N12518" s="3">
        <f>IF(Table13[[#This Row],[ocean_proximity]]="NEAR OCEAN",1,0)</f>
        <v>0</v>
      </c>
      <c r="O12518" s="3">
        <f>Table13[[#This Row],[housing_median_age]]/$D$2</f>
        <v>0.71153846153846156</v>
      </c>
      <c r="P12518" s="3">
        <f>Table13[[#This Row],[total_rooms]]/$E$2</f>
        <v>3.9292980671414041E-2</v>
      </c>
      <c r="Q12518" s="3">
        <f>Table13[[#This Row],[total_bedrooms]]/$F$2</f>
        <v>5.290923196276183E-2</v>
      </c>
      <c r="R12518" s="3">
        <f>Table13[[#This Row],[population]]/$G$2</f>
        <v>5.3500364329353733E-2</v>
      </c>
      <c r="S12518" s="3">
        <f>Table13[[#This Row],[households]]/$H$2</f>
        <v>5.7875698783294967E-2</v>
      </c>
      <c r="T12518" s="3">
        <v>1</v>
      </c>
      <c r="AG12518">
        <f>SUMPRODUCT(Table13[[#This Row],[area_inland]:[ones]],$V$4:$AE$4)</f>
        <v>190659.25197472741</v>
      </c>
      <c r="AH12518">
        <f>ABS(AG12518-Table13[[#This Row],[median_house_value]])</f>
        <v>42559.251974727405</v>
      </c>
    </row>
    <row r="12519" spans="1:34" x14ac:dyDescent="0.45">
      <c r="A12519">
        <v>500001</v>
      </c>
      <c r="B12519">
        <v>-118.49</v>
      </c>
      <c r="C12519">
        <v>34.07</v>
      </c>
      <c r="D12519">
        <v>36</v>
      </c>
      <c r="E12519">
        <v>2929</v>
      </c>
      <c r="F12519">
        <v>366</v>
      </c>
      <c r="G12519">
        <v>1054</v>
      </c>
      <c r="H12519">
        <v>352</v>
      </c>
      <c r="I12519">
        <v>13.572800000000001</v>
      </c>
      <c r="J12519" t="s">
        <v>11</v>
      </c>
      <c r="K12519">
        <f>IF(Table13[[#This Row],[ocean_proximity]]="INLAND",1,0)</f>
        <v>0</v>
      </c>
      <c r="L12519">
        <f>IF(Table13[[#This Row],[ocean_proximity]]="ISLAND",1,0)</f>
        <v>0</v>
      </c>
      <c r="M12519">
        <f>IF(Table13[[#This Row],[ocean_proximity]]="NEAR BAY",1,0)</f>
        <v>0</v>
      </c>
      <c r="N12519" s="3">
        <f>IF(Table13[[#This Row],[ocean_proximity]]="NEAR OCEAN",1,0)</f>
        <v>0</v>
      </c>
      <c r="O12519" s="3">
        <f>Table13[[#This Row],[housing_median_age]]/$D$2</f>
        <v>0.69230769230769229</v>
      </c>
      <c r="P12519" s="3">
        <f>Table13[[#This Row],[total_rooms]]/$E$2</f>
        <v>7.4491353001017294E-2</v>
      </c>
      <c r="Q12519" s="3">
        <f>Table13[[#This Row],[total_bedrooms]]/$F$2</f>
        <v>5.6788207913110941E-2</v>
      </c>
      <c r="R12519" s="3">
        <f>Table13[[#This Row],[population]]/$G$2</f>
        <v>2.9538702987500699E-2</v>
      </c>
      <c r="S12519" s="3">
        <f>Table13[[#This Row],[households]]/$H$2</f>
        <v>5.7875698783294967E-2</v>
      </c>
      <c r="T12519" s="3">
        <v>1</v>
      </c>
      <c r="AG12519">
        <f>SUMPRODUCT(Table13[[#This Row],[area_inland]:[ones]],$V$4:$AE$4)</f>
        <v>190983.72785792948</v>
      </c>
      <c r="AH12519">
        <f>ABS(AG12519-Table13[[#This Row],[median_house_value]])</f>
        <v>309017.27214207052</v>
      </c>
    </row>
    <row r="12520" spans="1:34" x14ac:dyDescent="0.45">
      <c r="A12520">
        <v>346700</v>
      </c>
      <c r="B12520">
        <v>-118.43</v>
      </c>
      <c r="C12520">
        <v>34.03</v>
      </c>
      <c r="D12520">
        <v>36</v>
      </c>
      <c r="E12520">
        <v>1552</v>
      </c>
      <c r="F12520">
        <v>388</v>
      </c>
      <c r="G12520">
        <v>867</v>
      </c>
      <c r="H12520">
        <v>352</v>
      </c>
      <c r="I12520">
        <v>3.6467000000000001</v>
      </c>
      <c r="J12520" t="s">
        <v>11</v>
      </c>
      <c r="K12520">
        <f>IF(Table13[[#This Row],[ocean_proximity]]="INLAND",1,0)</f>
        <v>0</v>
      </c>
      <c r="L12520">
        <f>IF(Table13[[#This Row],[ocean_proximity]]="ISLAND",1,0)</f>
        <v>0</v>
      </c>
      <c r="M12520">
        <f>IF(Table13[[#This Row],[ocean_proximity]]="NEAR BAY",1,0)</f>
        <v>0</v>
      </c>
      <c r="N12520" s="3">
        <f>IF(Table13[[#This Row],[ocean_proximity]]="NEAR OCEAN",1,0)</f>
        <v>0</v>
      </c>
      <c r="O12520" s="3">
        <f>Table13[[#This Row],[housing_median_age]]/$D$2</f>
        <v>0.69230769230769229</v>
      </c>
      <c r="P12520" s="3">
        <f>Table13[[#This Row],[total_rooms]]/$E$2</f>
        <v>3.9471007121057985E-2</v>
      </c>
      <c r="Q12520" s="3">
        <f>Table13[[#This Row],[total_bedrooms]]/$F$2</f>
        <v>6.0201706749418153E-2</v>
      </c>
      <c r="R12520" s="3">
        <f>Table13[[#This Row],[population]]/$G$2</f>
        <v>2.4297965360686059E-2</v>
      </c>
      <c r="S12520" s="3">
        <f>Table13[[#This Row],[households]]/$H$2</f>
        <v>5.7875698783294967E-2</v>
      </c>
      <c r="T12520" s="3">
        <v>1</v>
      </c>
      <c r="AG12520">
        <f>SUMPRODUCT(Table13[[#This Row],[area_inland]:[ones]],$V$4:$AE$4)</f>
        <v>190512.81811372365</v>
      </c>
      <c r="AH12520">
        <f>ABS(AG12520-Table13[[#This Row],[median_house_value]])</f>
        <v>156187.18188627635</v>
      </c>
    </row>
    <row r="12521" spans="1:34" x14ac:dyDescent="0.45">
      <c r="A12521">
        <v>161500</v>
      </c>
      <c r="B12521">
        <v>-117.11</v>
      </c>
      <c r="C12521">
        <v>32.9</v>
      </c>
      <c r="D12521">
        <v>16</v>
      </c>
      <c r="E12521">
        <v>2043</v>
      </c>
      <c r="F12521">
        <v>388</v>
      </c>
      <c r="G12521">
        <v>705</v>
      </c>
      <c r="H12521">
        <v>352</v>
      </c>
      <c r="I12521">
        <v>4.4766000000000004</v>
      </c>
      <c r="J12521" t="s">
        <v>11</v>
      </c>
      <c r="K12521">
        <f>IF(Table13[[#This Row],[ocean_proximity]]="INLAND",1,0)</f>
        <v>0</v>
      </c>
      <c r="L12521">
        <f>IF(Table13[[#This Row],[ocean_proximity]]="ISLAND",1,0)</f>
        <v>0</v>
      </c>
      <c r="M12521">
        <f>IF(Table13[[#This Row],[ocean_proximity]]="NEAR BAY",1,0)</f>
        <v>0</v>
      </c>
      <c r="N12521" s="3">
        <f>IF(Table13[[#This Row],[ocean_proximity]]="NEAR OCEAN",1,0)</f>
        <v>0</v>
      </c>
      <c r="O12521" s="3">
        <f>Table13[[#This Row],[housing_median_age]]/$D$2</f>
        <v>0.30769230769230771</v>
      </c>
      <c r="P12521" s="3">
        <f>Table13[[#This Row],[total_rooms]]/$E$2</f>
        <v>5.1958290946083417E-2</v>
      </c>
      <c r="Q12521" s="3">
        <f>Table13[[#This Row],[total_bedrooms]]/$F$2</f>
        <v>6.0201706749418153E-2</v>
      </c>
      <c r="R12521" s="3">
        <f>Table13[[#This Row],[population]]/$G$2</f>
        <v>1.9757861106440223E-2</v>
      </c>
      <c r="S12521" s="3">
        <f>Table13[[#This Row],[households]]/$H$2</f>
        <v>5.7875698783294967E-2</v>
      </c>
      <c r="T12521" s="3">
        <v>1</v>
      </c>
      <c r="AG12521">
        <f>SUMPRODUCT(Table13[[#This Row],[area_inland]:[ones]],$V$4:$AE$4)</f>
        <v>183457.48329343114</v>
      </c>
      <c r="AH12521">
        <f>ABS(AG12521-Table13[[#This Row],[median_house_value]])</f>
        <v>21957.483293431142</v>
      </c>
    </row>
    <row r="12522" spans="1:34" x14ac:dyDescent="0.45">
      <c r="A12522">
        <v>325200</v>
      </c>
      <c r="B12522">
        <v>-118.31</v>
      </c>
      <c r="C12522">
        <v>33.86</v>
      </c>
      <c r="D12522">
        <v>29</v>
      </c>
      <c r="E12522">
        <v>2243</v>
      </c>
      <c r="F12522">
        <v>361</v>
      </c>
      <c r="G12522">
        <v>1051</v>
      </c>
      <c r="H12522">
        <v>352</v>
      </c>
      <c r="I12522">
        <v>6.6631999999999998</v>
      </c>
      <c r="J12522" t="s">
        <v>11</v>
      </c>
      <c r="K12522">
        <f>IF(Table13[[#This Row],[ocean_proximity]]="INLAND",1,0)</f>
        <v>0</v>
      </c>
      <c r="L12522">
        <f>IF(Table13[[#This Row],[ocean_proximity]]="ISLAND",1,0)</f>
        <v>0</v>
      </c>
      <c r="M12522">
        <f>IF(Table13[[#This Row],[ocean_proximity]]="NEAR BAY",1,0)</f>
        <v>0</v>
      </c>
      <c r="N12522" s="3">
        <f>IF(Table13[[#This Row],[ocean_proximity]]="NEAR OCEAN",1,0)</f>
        <v>0</v>
      </c>
      <c r="O12522" s="3">
        <f>Table13[[#This Row],[housing_median_age]]/$D$2</f>
        <v>0.55769230769230771</v>
      </c>
      <c r="P12522" s="3">
        <f>Table13[[#This Row],[total_rooms]]/$E$2</f>
        <v>5.7044760935910481E-2</v>
      </c>
      <c r="Q12522" s="3">
        <f>Table13[[#This Row],[total_bedrooms]]/$F$2</f>
        <v>5.6012412723041118E-2</v>
      </c>
      <c r="R12522" s="3">
        <f>Table13[[#This Row],[population]]/$G$2</f>
        <v>2.9454626982792446E-2</v>
      </c>
      <c r="S12522" s="3">
        <f>Table13[[#This Row],[households]]/$H$2</f>
        <v>5.7875698783294967E-2</v>
      </c>
      <c r="T12522" s="3">
        <v>1</v>
      </c>
      <c r="AG12522">
        <f>SUMPRODUCT(Table13[[#This Row],[area_inland]:[ones]],$V$4:$AE$4)</f>
        <v>188135.76792373694</v>
      </c>
      <c r="AH12522">
        <f>ABS(AG12522-Table13[[#This Row],[median_house_value]])</f>
        <v>137064.23207626306</v>
      </c>
    </row>
    <row r="12523" spans="1:34" x14ac:dyDescent="0.45">
      <c r="A12523">
        <v>249400</v>
      </c>
      <c r="B12523">
        <v>-117.65</v>
      </c>
      <c r="C12523">
        <v>33.42</v>
      </c>
      <c r="D12523">
        <v>25</v>
      </c>
      <c r="E12523">
        <v>2174</v>
      </c>
      <c r="F12523">
        <v>428</v>
      </c>
      <c r="G12523">
        <v>603</v>
      </c>
      <c r="H12523">
        <v>352</v>
      </c>
      <c r="I12523">
        <v>3.3967000000000001</v>
      </c>
      <c r="J12523" t="s">
        <v>13</v>
      </c>
      <c r="K12523">
        <f>IF(Table13[[#This Row],[ocean_proximity]]="INLAND",1,0)</f>
        <v>0</v>
      </c>
      <c r="L12523">
        <f>IF(Table13[[#This Row],[ocean_proximity]]="ISLAND",1,0)</f>
        <v>0</v>
      </c>
      <c r="M12523">
        <f>IF(Table13[[#This Row],[ocean_proximity]]="NEAR BAY",1,0)</f>
        <v>0</v>
      </c>
      <c r="N12523" s="3">
        <f>IF(Table13[[#This Row],[ocean_proximity]]="NEAR OCEAN",1,0)</f>
        <v>1</v>
      </c>
      <c r="O12523" s="3">
        <f>Table13[[#This Row],[housing_median_age]]/$D$2</f>
        <v>0.48076923076923078</v>
      </c>
      <c r="P12523" s="3">
        <f>Table13[[#This Row],[total_rooms]]/$E$2</f>
        <v>5.5289928789420142E-2</v>
      </c>
      <c r="Q12523" s="3">
        <f>Table13[[#This Row],[total_bedrooms]]/$F$2</f>
        <v>6.6408068269976722E-2</v>
      </c>
      <c r="R12523" s="3">
        <f>Table13[[#This Row],[population]]/$G$2</f>
        <v>1.6899276946359509E-2</v>
      </c>
      <c r="S12523" s="3">
        <f>Table13[[#This Row],[households]]/$H$2</f>
        <v>5.7875698783294967E-2</v>
      </c>
      <c r="T12523" s="3">
        <v>1</v>
      </c>
      <c r="AG12523">
        <f>SUMPRODUCT(Table13[[#This Row],[area_inland]:[ones]],$V$4:$AE$4)</f>
        <v>199094.39362539997</v>
      </c>
      <c r="AH12523">
        <f>ABS(AG12523-Table13[[#This Row],[median_house_value]])</f>
        <v>50305.606374600029</v>
      </c>
    </row>
    <row r="12524" spans="1:34" x14ac:dyDescent="0.45">
      <c r="A12524">
        <v>162800</v>
      </c>
      <c r="B12524">
        <v>-118.03</v>
      </c>
      <c r="C12524">
        <v>34.08</v>
      </c>
      <c r="D12524">
        <v>42</v>
      </c>
      <c r="E12524">
        <v>1597</v>
      </c>
      <c r="F12524">
        <v>373</v>
      </c>
      <c r="G12524">
        <v>1311</v>
      </c>
      <c r="H12524">
        <v>352</v>
      </c>
      <c r="I12524">
        <v>2.9687999999999999</v>
      </c>
      <c r="J12524" t="s">
        <v>12</v>
      </c>
      <c r="K12524">
        <f>IF(Table13[[#This Row],[ocean_proximity]]="INLAND",1,0)</f>
        <v>1</v>
      </c>
      <c r="L12524">
        <f>IF(Table13[[#This Row],[ocean_proximity]]="ISLAND",1,0)</f>
        <v>0</v>
      </c>
      <c r="M12524">
        <f>IF(Table13[[#This Row],[ocean_proximity]]="NEAR BAY",1,0)</f>
        <v>0</v>
      </c>
      <c r="N12524" s="3">
        <f>IF(Table13[[#This Row],[ocean_proximity]]="NEAR OCEAN",1,0)</f>
        <v>0</v>
      </c>
      <c r="O12524" s="3">
        <f>Table13[[#This Row],[housing_median_age]]/$D$2</f>
        <v>0.80769230769230771</v>
      </c>
      <c r="P12524" s="3">
        <f>Table13[[#This Row],[total_rooms]]/$E$2</f>
        <v>4.0615462868769076E-2</v>
      </c>
      <c r="Q12524" s="3">
        <f>Table13[[#This Row],[total_bedrooms]]/$F$2</f>
        <v>5.7874321179208689E-2</v>
      </c>
      <c r="R12524" s="3">
        <f>Table13[[#This Row],[population]]/$G$2</f>
        <v>3.6741214057507986E-2</v>
      </c>
      <c r="S12524" s="3">
        <f>Table13[[#This Row],[households]]/$H$2</f>
        <v>5.7875698783294967E-2</v>
      </c>
      <c r="T12524" s="3">
        <v>1</v>
      </c>
      <c r="AG12524">
        <f>SUMPRODUCT(Table13[[#This Row],[area_inland]:[ones]],$V$4:$AE$4)</f>
        <v>199055.794477677</v>
      </c>
      <c r="AH12524">
        <f>ABS(AG12524-Table13[[#This Row],[median_house_value]])</f>
        <v>36255.794477677002</v>
      </c>
    </row>
    <row r="12525" spans="1:34" x14ac:dyDescent="0.45">
      <c r="A12525">
        <v>240000</v>
      </c>
      <c r="B12525">
        <v>-117.17</v>
      </c>
      <c r="C12525">
        <v>32.75</v>
      </c>
      <c r="D12525">
        <v>28</v>
      </c>
      <c r="E12525">
        <v>1514</v>
      </c>
      <c r="F12525">
        <v>384</v>
      </c>
      <c r="G12525">
        <v>540</v>
      </c>
      <c r="H12525">
        <v>352</v>
      </c>
      <c r="I12525">
        <v>2.1532</v>
      </c>
      <c r="J12525" t="s">
        <v>13</v>
      </c>
      <c r="K12525">
        <f>IF(Table13[[#This Row],[ocean_proximity]]="INLAND",1,0)</f>
        <v>0</v>
      </c>
      <c r="L12525">
        <f>IF(Table13[[#This Row],[ocean_proximity]]="ISLAND",1,0)</f>
        <v>0</v>
      </c>
      <c r="M12525">
        <f>IF(Table13[[#This Row],[ocean_proximity]]="NEAR BAY",1,0)</f>
        <v>0</v>
      </c>
      <c r="N12525" s="3">
        <f>IF(Table13[[#This Row],[ocean_proximity]]="NEAR OCEAN",1,0)</f>
        <v>1</v>
      </c>
      <c r="O12525" s="3">
        <f>Table13[[#This Row],[housing_median_age]]/$D$2</f>
        <v>0.53846153846153844</v>
      </c>
      <c r="P12525" s="3">
        <f>Table13[[#This Row],[total_rooms]]/$E$2</f>
        <v>3.8504577822990847E-2</v>
      </c>
      <c r="Q12525" s="3">
        <f>Table13[[#This Row],[total_bedrooms]]/$F$2</f>
        <v>5.9581070597362298E-2</v>
      </c>
      <c r="R12525" s="3">
        <f>Table13[[#This Row],[population]]/$G$2</f>
        <v>1.5133680847486128E-2</v>
      </c>
      <c r="S12525" s="3">
        <f>Table13[[#This Row],[households]]/$H$2</f>
        <v>5.7875698783294967E-2</v>
      </c>
      <c r="T12525" s="3">
        <v>1</v>
      </c>
      <c r="AG12525">
        <f>SUMPRODUCT(Table13[[#This Row],[area_inland]:[ones]],$V$4:$AE$4)</f>
        <v>199708.60440750243</v>
      </c>
      <c r="AH12525">
        <f>ABS(AG12525-Table13[[#This Row],[median_house_value]])</f>
        <v>40291.395592497574</v>
      </c>
    </row>
    <row r="12526" spans="1:34" x14ac:dyDescent="0.45">
      <c r="A12526">
        <v>331000</v>
      </c>
      <c r="B12526">
        <v>-122.52</v>
      </c>
      <c r="C12526">
        <v>37.96</v>
      </c>
      <c r="D12526">
        <v>35</v>
      </c>
      <c r="E12526">
        <v>2012</v>
      </c>
      <c r="F12526">
        <v>346</v>
      </c>
      <c r="G12526">
        <v>818</v>
      </c>
      <c r="H12526">
        <v>352</v>
      </c>
      <c r="I12526">
        <v>5.2817999999999996</v>
      </c>
      <c r="J12526" t="s">
        <v>10</v>
      </c>
      <c r="K12526">
        <f>IF(Table13[[#This Row],[ocean_proximity]]="INLAND",1,0)</f>
        <v>0</v>
      </c>
      <c r="L12526">
        <f>IF(Table13[[#This Row],[ocean_proximity]]="ISLAND",1,0)</f>
        <v>0</v>
      </c>
      <c r="M12526">
        <f>IF(Table13[[#This Row],[ocean_proximity]]="NEAR BAY",1,0)</f>
        <v>1</v>
      </c>
      <c r="N12526" s="3">
        <f>IF(Table13[[#This Row],[ocean_proximity]]="NEAR OCEAN",1,0)</f>
        <v>0</v>
      </c>
      <c r="O12526" s="3">
        <f>Table13[[#This Row],[housing_median_age]]/$D$2</f>
        <v>0.67307692307692313</v>
      </c>
      <c r="P12526" s="3">
        <f>Table13[[#This Row],[total_rooms]]/$E$2</f>
        <v>5.1169888097660224E-2</v>
      </c>
      <c r="Q12526" s="3">
        <f>Table13[[#This Row],[total_bedrooms]]/$F$2</f>
        <v>5.3685027152831653E-2</v>
      </c>
      <c r="R12526" s="3">
        <f>Table13[[#This Row],[population]]/$G$2</f>
        <v>2.2924723950451208E-2</v>
      </c>
      <c r="S12526" s="3">
        <f>Table13[[#This Row],[households]]/$H$2</f>
        <v>5.7875698783294967E-2</v>
      </c>
      <c r="T12526" s="3">
        <v>1</v>
      </c>
      <c r="AG12526">
        <f>SUMPRODUCT(Table13[[#This Row],[area_inland]:[ones]],$V$4:$AE$4)</f>
        <v>205993.30698062197</v>
      </c>
      <c r="AH12526">
        <f>ABS(AG12526-Table13[[#This Row],[median_house_value]])</f>
        <v>125006.69301937803</v>
      </c>
    </row>
    <row r="12527" spans="1:34" x14ac:dyDescent="0.45">
      <c r="A12527">
        <v>234400</v>
      </c>
      <c r="B12527">
        <v>-118.1</v>
      </c>
      <c r="C12527">
        <v>33.83</v>
      </c>
      <c r="D12527">
        <v>36</v>
      </c>
      <c r="E12527">
        <v>2000</v>
      </c>
      <c r="F12527">
        <v>343</v>
      </c>
      <c r="G12527">
        <v>956</v>
      </c>
      <c r="H12527">
        <v>352</v>
      </c>
      <c r="I12527">
        <v>5.3734999999999999</v>
      </c>
      <c r="J12527" t="s">
        <v>11</v>
      </c>
      <c r="K12527">
        <f>IF(Table13[[#This Row],[ocean_proximity]]="INLAND",1,0)</f>
        <v>0</v>
      </c>
      <c r="L12527">
        <f>IF(Table13[[#This Row],[ocean_proximity]]="ISLAND",1,0)</f>
        <v>0</v>
      </c>
      <c r="M12527">
        <f>IF(Table13[[#This Row],[ocean_proximity]]="NEAR BAY",1,0)</f>
        <v>0</v>
      </c>
      <c r="N12527" s="3">
        <f>IF(Table13[[#This Row],[ocean_proximity]]="NEAR OCEAN",1,0)</f>
        <v>0</v>
      </c>
      <c r="O12527" s="3">
        <f>Table13[[#This Row],[housing_median_age]]/$D$2</f>
        <v>0.69230769230769229</v>
      </c>
      <c r="P12527" s="3">
        <f>Table13[[#This Row],[total_rooms]]/$E$2</f>
        <v>5.0864699898270603E-2</v>
      </c>
      <c r="Q12527" s="3">
        <f>Table13[[#This Row],[total_bedrooms]]/$F$2</f>
        <v>5.321955003878976E-2</v>
      </c>
      <c r="R12527" s="3">
        <f>Table13[[#This Row],[population]]/$G$2</f>
        <v>2.6792220167030995E-2</v>
      </c>
      <c r="S12527" s="3">
        <f>Table13[[#This Row],[households]]/$H$2</f>
        <v>5.7875698783294967E-2</v>
      </c>
      <c r="T12527" s="3">
        <v>1</v>
      </c>
      <c r="AG12527">
        <f>SUMPRODUCT(Table13[[#This Row],[area_inland]:[ones]],$V$4:$AE$4)</f>
        <v>190493.34466831389</v>
      </c>
      <c r="AH12527">
        <f>ABS(AG12527-Table13[[#This Row],[median_house_value]])</f>
        <v>43906.65533168611</v>
      </c>
    </row>
    <row r="12528" spans="1:34" x14ac:dyDescent="0.45">
      <c r="A12528">
        <v>81800</v>
      </c>
      <c r="B12528">
        <v>-121.02</v>
      </c>
      <c r="C12528">
        <v>37.630000000000003</v>
      </c>
      <c r="D12528">
        <v>35</v>
      </c>
      <c r="E12528">
        <v>1591</v>
      </c>
      <c r="F12528">
        <v>364</v>
      </c>
      <c r="G12528">
        <v>1290</v>
      </c>
      <c r="H12528">
        <v>352</v>
      </c>
      <c r="I12528">
        <v>1.5640000000000001</v>
      </c>
      <c r="J12528" t="s">
        <v>12</v>
      </c>
      <c r="K12528">
        <f>IF(Table13[[#This Row],[ocean_proximity]]="INLAND",1,0)</f>
        <v>1</v>
      </c>
      <c r="L12528">
        <f>IF(Table13[[#This Row],[ocean_proximity]]="ISLAND",1,0)</f>
        <v>0</v>
      </c>
      <c r="M12528">
        <f>IF(Table13[[#This Row],[ocean_proximity]]="NEAR BAY",1,0)</f>
        <v>0</v>
      </c>
      <c r="N12528" s="3">
        <f>IF(Table13[[#This Row],[ocean_proximity]]="NEAR OCEAN",1,0)</f>
        <v>0</v>
      </c>
      <c r="O12528" s="3">
        <f>Table13[[#This Row],[housing_median_age]]/$D$2</f>
        <v>0.67307692307692313</v>
      </c>
      <c r="P12528" s="3">
        <f>Table13[[#This Row],[total_rooms]]/$E$2</f>
        <v>4.0462868769074262E-2</v>
      </c>
      <c r="Q12528" s="3">
        <f>Table13[[#This Row],[total_bedrooms]]/$F$2</f>
        <v>5.647788983708301E-2</v>
      </c>
      <c r="R12528" s="3">
        <f>Table13[[#This Row],[population]]/$G$2</f>
        <v>3.6152682024550194E-2</v>
      </c>
      <c r="S12528" s="3">
        <f>Table13[[#This Row],[households]]/$H$2</f>
        <v>5.7875698783294967E-2</v>
      </c>
      <c r="T12528" s="3">
        <v>1</v>
      </c>
      <c r="AG12528">
        <f>SUMPRODUCT(Table13[[#This Row],[area_inland]:[ones]],$V$4:$AE$4)</f>
        <v>196471.61482082403</v>
      </c>
      <c r="AH12528">
        <f>ABS(AG12528-Table13[[#This Row],[median_house_value]])</f>
        <v>114671.61482082403</v>
      </c>
    </row>
    <row r="12529" spans="1:34" x14ac:dyDescent="0.45">
      <c r="A12529">
        <v>128700</v>
      </c>
      <c r="B12529">
        <v>-121.27</v>
      </c>
      <c r="C12529">
        <v>38.67</v>
      </c>
      <c r="D12529">
        <v>15</v>
      </c>
      <c r="E12529">
        <v>1701</v>
      </c>
      <c r="F12529">
        <v>346</v>
      </c>
      <c r="G12529">
        <v>723</v>
      </c>
      <c r="H12529">
        <v>352</v>
      </c>
      <c r="I12529">
        <v>3.8906000000000001</v>
      </c>
      <c r="J12529" t="s">
        <v>12</v>
      </c>
      <c r="K12529">
        <f>IF(Table13[[#This Row],[ocean_proximity]]="INLAND",1,0)</f>
        <v>1</v>
      </c>
      <c r="L12529">
        <f>IF(Table13[[#This Row],[ocean_proximity]]="ISLAND",1,0)</f>
        <v>0</v>
      </c>
      <c r="M12529">
        <f>IF(Table13[[#This Row],[ocean_proximity]]="NEAR BAY",1,0)</f>
        <v>0</v>
      </c>
      <c r="N12529" s="3">
        <f>IF(Table13[[#This Row],[ocean_proximity]]="NEAR OCEAN",1,0)</f>
        <v>0</v>
      </c>
      <c r="O12529" s="3">
        <f>Table13[[#This Row],[housing_median_age]]/$D$2</f>
        <v>0.28846153846153844</v>
      </c>
      <c r="P12529" s="3">
        <f>Table13[[#This Row],[total_rooms]]/$E$2</f>
        <v>4.3260427263479145E-2</v>
      </c>
      <c r="Q12529" s="3">
        <f>Table13[[#This Row],[total_bedrooms]]/$F$2</f>
        <v>5.3685027152831653E-2</v>
      </c>
      <c r="R12529" s="3">
        <f>Table13[[#This Row],[population]]/$G$2</f>
        <v>2.0262317134689761E-2</v>
      </c>
      <c r="S12529" s="3">
        <f>Table13[[#This Row],[households]]/$H$2</f>
        <v>5.7875698783294967E-2</v>
      </c>
      <c r="T12529" s="3">
        <v>1</v>
      </c>
      <c r="AG12529">
        <f>SUMPRODUCT(Table13[[#This Row],[area_inland]:[ones]],$V$4:$AE$4)</f>
        <v>189175.75241364009</v>
      </c>
      <c r="AH12529">
        <f>ABS(AG12529-Table13[[#This Row],[median_house_value]])</f>
        <v>60475.75241364009</v>
      </c>
    </row>
    <row r="12530" spans="1:34" x14ac:dyDescent="0.45">
      <c r="A12530">
        <v>336000</v>
      </c>
      <c r="B12530">
        <v>-118.31</v>
      </c>
      <c r="C12530">
        <v>33.81</v>
      </c>
      <c r="D12530">
        <v>30</v>
      </c>
      <c r="E12530">
        <v>1773</v>
      </c>
      <c r="F12530">
        <v>356</v>
      </c>
      <c r="G12530">
        <v>905</v>
      </c>
      <c r="H12530">
        <v>352</v>
      </c>
      <c r="I12530">
        <v>4.3056000000000001</v>
      </c>
      <c r="J12530" t="s">
        <v>11</v>
      </c>
      <c r="K12530">
        <f>IF(Table13[[#This Row],[ocean_proximity]]="INLAND",1,0)</f>
        <v>0</v>
      </c>
      <c r="L12530">
        <f>IF(Table13[[#This Row],[ocean_proximity]]="ISLAND",1,0)</f>
        <v>0</v>
      </c>
      <c r="M12530">
        <f>IF(Table13[[#This Row],[ocean_proximity]]="NEAR BAY",1,0)</f>
        <v>0</v>
      </c>
      <c r="N12530" s="3">
        <f>IF(Table13[[#This Row],[ocean_proximity]]="NEAR OCEAN",1,0)</f>
        <v>0</v>
      </c>
      <c r="O12530" s="3">
        <f>Table13[[#This Row],[housing_median_age]]/$D$2</f>
        <v>0.57692307692307687</v>
      </c>
      <c r="P12530" s="3">
        <f>Table13[[#This Row],[total_rooms]]/$E$2</f>
        <v>4.5091556459816884E-2</v>
      </c>
      <c r="Q12530" s="3">
        <f>Table13[[#This Row],[total_bedrooms]]/$F$2</f>
        <v>5.5236617532971294E-2</v>
      </c>
      <c r="R12530" s="3">
        <f>Table13[[#This Row],[population]]/$G$2</f>
        <v>2.536292808699064E-2</v>
      </c>
      <c r="S12530" s="3">
        <f>Table13[[#This Row],[households]]/$H$2</f>
        <v>5.7875698783294967E-2</v>
      </c>
      <c r="T12530" s="3">
        <v>1</v>
      </c>
      <c r="AG12530">
        <f>SUMPRODUCT(Table13[[#This Row],[area_inland]:[ones]],$V$4:$AE$4)</f>
        <v>188280.81927100359</v>
      </c>
      <c r="AH12530">
        <f>ABS(AG12530-Table13[[#This Row],[median_house_value]])</f>
        <v>147719.18072899641</v>
      </c>
    </row>
    <row r="12531" spans="1:34" x14ac:dyDescent="0.45">
      <c r="A12531">
        <v>129900</v>
      </c>
      <c r="B12531">
        <v>-118.29</v>
      </c>
      <c r="C12531">
        <v>33.93</v>
      </c>
      <c r="D12531">
        <v>43</v>
      </c>
      <c r="E12531">
        <v>2021</v>
      </c>
      <c r="F12531">
        <v>379</v>
      </c>
      <c r="G12531">
        <v>1051</v>
      </c>
      <c r="H12531">
        <v>352</v>
      </c>
      <c r="I12531">
        <v>3.3835999999999999</v>
      </c>
      <c r="J12531" t="s">
        <v>11</v>
      </c>
      <c r="K12531">
        <f>IF(Table13[[#This Row],[ocean_proximity]]="INLAND",1,0)</f>
        <v>0</v>
      </c>
      <c r="L12531">
        <f>IF(Table13[[#This Row],[ocean_proximity]]="ISLAND",1,0)</f>
        <v>0</v>
      </c>
      <c r="M12531">
        <f>IF(Table13[[#This Row],[ocean_proximity]]="NEAR BAY",1,0)</f>
        <v>0</v>
      </c>
      <c r="N12531" s="3">
        <f>IF(Table13[[#This Row],[ocean_proximity]]="NEAR OCEAN",1,0)</f>
        <v>0</v>
      </c>
      <c r="O12531" s="3">
        <f>Table13[[#This Row],[housing_median_age]]/$D$2</f>
        <v>0.82692307692307687</v>
      </c>
      <c r="P12531" s="3">
        <f>Table13[[#This Row],[total_rooms]]/$E$2</f>
        <v>5.1398779247202445E-2</v>
      </c>
      <c r="Q12531" s="3">
        <f>Table13[[#This Row],[total_bedrooms]]/$F$2</f>
        <v>5.8805275407292475E-2</v>
      </c>
      <c r="R12531" s="3">
        <f>Table13[[#This Row],[population]]/$G$2</f>
        <v>2.9454626982792446E-2</v>
      </c>
      <c r="S12531" s="3">
        <f>Table13[[#This Row],[households]]/$H$2</f>
        <v>5.7875698783294967E-2</v>
      </c>
      <c r="T12531" s="3">
        <v>1</v>
      </c>
      <c r="AG12531">
        <f>SUMPRODUCT(Table13[[#This Row],[area_inland]:[ones]],$V$4:$AE$4)</f>
        <v>193207.03248923362</v>
      </c>
      <c r="AH12531">
        <f>ABS(AG12531-Table13[[#This Row],[median_house_value]])</f>
        <v>63307.032489233621</v>
      </c>
    </row>
    <row r="12532" spans="1:34" x14ac:dyDescent="0.45">
      <c r="A12532">
        <v>92900</v>
      </c>
      <c r="B12532">
        <v>-118.96</v>
      </c>
      <c r="C12532">
        <v>35.380000000000003</v>
      </c>
      <c r="D12532">
        <v>34</v>
      </c>
      <c r="E12532">
        <v>2047</v>
      </c>
      <c r="F12532">
        <v>347</v>
      </c>
      <c r="G12532">
        <v>888</v>
      </c>
      <c r="H12532">
        <v>352</v>
      </c>
      <c r="I12532">
        <v>3.6734</v>
      </c>
      <c r="J12532" t="s">
        <v>12</v>
      </c>
      <c r="K12532">
        <f>IF(Table13[[#This Row],[ocean_proximity]]="INLAND",1,0)</f>
        <v>1</v>
      </c>
      <c r="L12532">
        <f>IF(Table13[[#This Row],[ocean_proximity]]="ISLAND",1,0)</f>
        <v>0</v>
      </c>
      <c r="M12532">
        <f>IF(Table13[[#This Row],[ocean_proximity]]="NEAR BAY",1,0)</f>
        <v>0</v>
      </c>
      <c r="N12532" s="3">
        <f>IF(Table13[[#This Row],[ocean_proximity]]="NEAR OCEAN",1,0)</f>
        <v>0</v>
      </c>
      <c r="O12532" s="3">
        <f>Table13[[#This Row],[housing_median_age]]/$D$2</f>
        <v>0.65384615384615385</v>
      </c>
      <c r="P12532" s="3">
        <f>Table13[[#This Row],[total_rooms]]/$E$2</f>
        <v>5.2060020345879962E-2</v>
      </c>
      <c r="Q12532" s="3">
        <f>Table13[[#This Row],[total_bedrooms]]/$F$2</f>
        <v>5.3840186190845615E-2</v>
      </c>
      <c r="R12532" s="3">
        <f>Table13[[#This Row],[population]]/$G$2</f>
        <v>2.4886497393643854E-2</v>
      </c>
      <c r="S12532" s="3">
        <f>Table13[[#This Row],[households]]/$H$2</f>
        <v>5.7875698783294967E-2</v>
      </c>
      <c r="T12532" s="3">
        <v>1</v>
      </c>
      <c r="AG12532">
        <f>SUMPRODUCT(Table13[[#This Row],[area_inland]:[ones]],$V$4:$AE$4)</f>
        <v>196219.8825254507</v>
      </c>
      <c r="AH12532">
        <f>ABS(AG12532-Table13[[#This Row],[median_house_value]])</f>
        <v>103319.8825254507</v>
      </c>
    </row>
    <row r="12533" spans="1:34" x14ac:dyDescent="0.45">
      <c r="A12533">
        <v>169400</v>
      </c>
      <c r="B12533">
        <v>-118.3</v>
      </c>
      <c r="C12533">
        <v>33.93</v>
      </c>
      <c r="D12533">
        <v>29</v>
      </c>
      <c r="E12533">
        <v>2228</v>
      </c>
      <c r="F12533">
        <v>396</v>
      </c>
      <c r="G12533">
        <v>1140</v>
      </c>
      <c r="H12533">
        <v>352</v>
      </c>
      <c r="I12533">
        <v>3.7968999999999999</v>
      </c>
      <c r="J12533" t="s">
        <v>11</v>
      </c>
      <c r="K12533">
        <f>IF(Table13[[#This Row],[ocean_proximity]]="INLAND",1,0)</f>
        <v>0</v>
      </c>
      <c r="L12533">
        <f>IF(Table13[[#This Row],[ocean_proximity]]="ISLAND",1,0)</f>
        <v>0</v>
      </c>
      <c r="M12533">
        <f>IF(Table13[[#This Row],[ocean_proximity]]="NEAR BAY",1,0)</f>
        <v>0</v>
      </c>
      <c r="N12533" s="3">
        <f>IF(Table13[[#This Row],[ocean_proximity]]="NEAR OCEAN",1,0)</f>
        <v>0</v>
      </c>
      <c r="O12533" s="3">
        <f>Table13[[#This Row],[housing_median_age]]/$D$2</f>
        <v>0.55769230769230771</v>
      </c>
      <c r="P12533" s="3">
        <f>Table13[[#This Row],[total_rooms]]/$E$2</f>
        <v>5.6663275686673446E-2</v>
      </c>
      <c r="Q12533" s="3">
        <f>Table13[[#This Row],[total_bedrooms]]/$F$2</f>
        <v>6.144297905352987E-2</v>
      </c>
      <c r="R12533" s="3">
        <f>Table13[[#This Row],[population]]/$G$2</f>
        <v>3.1948881789137379E-2</v>
      </c>
      <c r="S12533" s="3">
        <f>Table13[[#This Row],[households]]/$H$2</f>
        <v>5.7875698783294967E-2</v>
      </c>
      <c r="T12533" s="3">
        <v>1</v>
      </c>
      <c r="AG12533">
        <f>SUMPRODUCT(Table13[[#This Row],[area_inland]:[ones]],$V$4:$AE$4)</f>
        <v>188289.35603984521</v>
      </c>
      <c r="AH12533">
        <f>ABS(AG12533-Table13[[#This Row],[median_house_value]])</f>
        <v>18889.35603984521</v>
      </c>
    </row>
    <row r="12534" spans="1:34" x14ac:dyDescent="0.45">
      <c r="A12534">
        <v>98400</v>
      </c>
      <c r="B12534">
        <v>-118.28</v>
      </c>
      <c r="C12534">
        <v>33.96</v>
      </c>
      <c r="D12534">
        <v>41</v>
      </c>
      <c r="E12534">
        <v>1175</v>
      </c>
      <c r="F12534">
        <v>340</v>
      </c>
      <c r="G12534">
        <v>1241</v>
      </c>
      <c r="H12534">
        <v>352</v>
      </c>
      <c r="I12534">
        <v>1.2273000000000001</v>
      </c>
      <c r="J12534" t="s">
        <v>11</v>
      </c>
      <c r="K12534">
        <f>IF(Table13[[#This Row],[ocean_proximity]]="INLAND",1,0)</f>
        <v>0</v>
      </c>
      <c r="L12534">
        <f>IF(Table13[[#This Row],[ocean_proximity]]="ISLAND",1,0)</f>
        <v>0</v>
      </c>
      <c r="M12534">
        <f>IF(Table13[[#This Row],[ocean_proximity]]="NEAR BAY",1,0)</f>
        <v>0</v>
      </c>
      <c r="N12534" s="3">
        <f>IF(Table13[[#This Row],[ocean_proximity]]="NEAR OCEAN",1,0)</f>
        <v>0</v>
      </c>
      <c r="O12534" s="3">
        <f>Table13[[#This Row],[housing_median_age]]/$D$2</f>
        <v>0.78846153846153844</v>
      </c>
      <c r="P12534" s="3">
        <f>Table13[[#This Row],[total_rooms]]/$E$2</f>
        <v>2.9883011190233979E-2</v>
      </c>
      <c r="Q12534" s="3">
        <f>Table13[[#This Row],[total_bedrooms]]/$F$2</f>
        <v>5.2754072924747868E-2</v>
      </c>
      <c r="R12534" s="3">
        <f>Table13[[#This Row],[population]]/$G$2</f>
        <v>3.4779440614315343E-2</v>
      </c>
      <c r="S12534" s="3">
        <f>Table13[[#This Row],[households]]/$H$2</f>
        <v>5.7875698783294967E-2</v>
      </c>
      <c r="T12534" s="3">
        <v>1</v>
      </c>
      <c r="AG12534">
        <f>SUMPRODUCT(Table13[[#This Row],[area_inland]:[ones]],$V$4:$AE$4)</f>
        <v>191952.4168355875</v>
      </c>
      <c r="AH12534">
        <f>ABS(AG12534-Table13[[#This Row],[median_house_value]])</f>
        <v>93552.416835587501</v>
      </c>
    </row>
    <row r="12535" spans="1:34" x14ac:dyDescent="0.45">
      <c r="A12535">
        <v>282300</v>
      </c>
      <c r="B12535">
        <v>-118.37</v>
      </c>
      <c r="C12535">
        <v>34.159999999999997</v>
      </c>
      <c r="D12535">
        <v>40</v>
      </c>
      <c r="E12535">
        <v>1973</v>
      </c>
      <c r="F12535">
        <v>382</v>
      </c>
      <c r="G12535">
        <v>774</v>
      </c>
      <c r="H12535">
        <v>352</v>
      </c>
      <c r="I12535">
        <v>4.4122000000000003</v>
      </c>
      <c r="J12535" t="s">
        <v>11</v>
      </c>
      <c r="K12535">
        <f>IF(Table13[[#This Row],[ocean_proximity]]="INLAND",1,0)</f>
        <v>0</v>
      </c>
      <c r="L12535">
        <f>IF(Table13[[#This Row],[ocean_proximity]]="ISLAND",1,0)</f>
        <v>0</v>
      </c>
      <c r="M12535">
        <f>IF(Table13[[#This Row],[ocean_proximity]]="NEAR BAY",1,0)</f>
        <v>0</v>
      </c>
      <c r="N12535" s="3">
        <f>IF(Table13[[#This Row],[ocean_proximity]]="NEAR OCEAN",1,0)</f>
        <v>0</v>
      </c>
      <c r="O12535" s="3">
        <f>Table13[[#This Row],[housing_median_age]]/$D$2</f>
        <v>0.76923076923076927</v>
      </c>
      <c r="P12535" s="3">
        <f>Table13[[#This Row],[total_rooms]]/$E$2</f>
        <v>5.0178026449643948E-2</v>
      </c>
      <c r="Q12535" s="3">
        <f>Table13[[#This Row],[total_bedrooms]]/$F$2</f>
        <v>5.9270752521334368E-2</v>
      </c>
      <c r="R12535" s="3">
        <f>Table13[[#This Row],[population]]/$G$2</f>
        <v>2.1691609214730116E-2</v>
      </c>
      <c r="S12535" s="3">
        <f>Table13[[#This Row],[households]]/$H$2</f>
        <v>5.7875698783294967E-2</v>
      </c>
      <c r="T12535" s="3">
        <v>1</v>
      </c>
      <c r="AG12535">
        <f>SUMPRODUCT(Table13[[#This Row],[area_inland]:[ones]],$V$4:$AE$4)</f>
        <v>192111.74883228799</v>
      </c>
      <c r="AH12535">
        <f>ABS(AG12535-Table13[[#This Row],[median_house_value]])</f>
        <v>90188.251167712006</v>
      </c>
    </row>
    <row r="12536" spans="1:34" x14ac:dyDescent="0.45">
      <c r="A12536">
        <v>458500</v>
      </c>
      <c r="B12536">
        <v>-122.33</v>
      </c>
      <c r="C12536">
        <v>37.53</v>
      </c>
      <c r="D12536">
        <v>25</v>
      </c>
      <c r="E12536">
        <v>1729</v>
      </c>
      <c r="F12536">
        <v>383</v>
      </c>
      <c r="G12536">
        <v>769</v>
      </c>
      <c r="H12536">
        <v>352</v>
      </c>
      <c r="I12536">
        <v>4.0416999999999996</v>
      </c>
      <c r="J12536" t="s">
        <v>13</v>
      </c>
      <c r="K12536">
        <f>IF(Table13[[#This Row],[ocean_proximity]]="INLAND",1,0)</f>
        <v>0</v>
      </c>
      <c r="L12536">
        <f>IF(Table13[[#This Row],[ocean_proximity]]="ISLAND",1,0)</f>
        <v>0</v>
      </c>
      <c r="M12536">
        <f>IF(Table13[[#This Row],[ocean_proximity]]="NEAR BAY",1,0)</f>
        <v>0</v>
      </c>
      <c r="N12536" s="3">
        <f>IF(Table13[[#This Row],[ocean_proximity]]="NEAR OCEAN",1,0)</f>
        <v>1</v>
      </c>
      <c r="O12536" s="3">
        <f>Table13[[#This Row],[housing_median_age]]/$D$2</f>
        <v>0.48076923076923078</v>
      </c>
      <c r="P12536" s="3">
        <f>Table13[[#This Row],[total_rooms]]/$E$2</f>
        <v>4.3972533062054932E-2</v>
      </c>
      <c r="Q12536" s="3">
        <f>Table13[[#This Row],[total_bedrooms]]/$F$2</f>
        <v>5.9425911559348329E-2</v>
      </c>
      <c r="R12536" s="3">
        <f>Table13[[#This Row],[population]]/$G$2</f>
        <v>2.1551482540216355E-2</v>
      </c>
      <c r="S12536" s="3">
        <f>Table13[[#This Row],[households]]/$H$2</f>
        <v>5.7875698783294967E-2</v>
      </c>
      <c r="T12536" s="3">
        <v>1</v>
      </c>
      <c r="AG12536">
        <f>SUMPRODUCT(Table13[[#This Row],[area_inland]:[ones]],$V$4:$AE$4)</f>
        <v>198704.58694301028</v>
      </c>
      <c r="AH12536">
        <f>ABS(AG12536-Table13[[#This Row],[median_house_value]])</f>
        <v>259795.41305698972</v>
      </c>
    </row>
    <row r="12537" spans="1:34" x14ac:dyDescent="0.45">
      <c r="A12537">
        <v>210800</v>
      </c>
      <c r="B12537">
        <v>-122.32</v>
      </c>
      <c r="C12537">
        <v>37.94</v>
      </c>
      <c r="D12537">
        <v>46</v>
      </c>
      <c r="E12537">
        <v>1901</v>
      </c>
      <c r="F12537">
        <v>295</v>
      </c>
      <c r="G12537">
        <v>833</v>
      </c>
      <c r="H12537">
        <v>352</v>
      </c>
      <c r="I12537">
        <v>5.5195999999999996</v>
      </c>
      <c r="J12537" t="s">
        <v>10</v>
      </c>
      <c r="K12537">
        <f>IF(Table13[[#This Row],[ocean_proximity]]="INLAND",1,0)</f>
        <v>0</v>
      </c>
      <c r="L12537">
        <f>IF(Table13[[#This Row],[ocean_proximity]]="ISLAND",1,0)</f>
        <v>0</v>
      </c>
      <c r="M12537">
        <f>IF(Table13[[#This Row],[ocean_proximity]]="NEAR BAY",1,0)</f>
        <v>1</v>
      </c>
      <c r="N12537" s="3">
        <f>IF(Table13[[#This Row],[ocean_proximity]]="NEAR OCEAN",1,0)</f>
        <v>0</v>
      </c>
      <c r="O12537" s="3">
        <f>Table13[[#This Row],[housing_median_age]]/$D$2</f>
        <v>0.88461538461538458</v>
      </c>
      <c r="P12537" s="3">
        <f>Table13[[#This Row],[total_rooms]]/$E$2</f>
        <v>4.8346897253306202E-2</v>
      </c>
      <c r="Q12537" s="3">
        <f>Table13[[#This Row],[total_bedrooms]]/$F$2</f>
        <v>4.5771916214119475E-2</v>
      </c>
      <c r="R12537" s="3">
        <f>Table13[[#This Row],[population]]/$G$2</f>
        <v>2.334510397399249E-2</v>
      </c>
      <c r="S12537" s="3">
        <f>Table13[[#This Row],[households]]/$H$2</f>
        <v>5.7875698783294967E-2</v>
      </c>
      <c r="T12537" s="3">
        <v>1</v>
      </c>
      <c r="AG12537">
        <f>SUMPRODUCT(Table13[[#This Row],[area_inland]:[ones]],$V$4:$AE$4)</f>
        <v>209706.89396012889</v>
      </c>
      <c r="AH12537">
        <f>ABS(AG12537-Table13[[#This Row],[median_house_value]])</f>
        <v>1093.1060398711124</v>
      </c>
    </row>
    <row r="12538" spans="1:34" x14ac:dyDescent="0.45">
      <c r="A12538">
        <v>74600</v>
      </c>
      <c r="B12538">
        <v>-117.31</v>
      </c>
      <c r="C12538">
        <v>34.08</v>
      </c>
      <c r="D12538">
        <v>43</v>
      </c>
      <c r="E12538">
        <v>1697</v>
      </c>
      <c r="F12538">
        <v>387</v>
      </c>
      <c r="G12538">
        <v>1181</v>
      </c>
      <c r="H12538">
        <v>352</v>
      </c>
      <c r="I12538">
        <v>1.9234</v>
      </c>
      <c r="J12538" t="s">
        <v>12</v>
      </c>
      <c r="K12538">
        <f>IF(Table13[[#This Row],[ocean_proximity]]="INLAND",1,0)</f>
        <v>1</v>
      </c>
      <c r="L12538">
        <f>IF(Table13[[#This Row],[ocean_proximity]]="ISLAND",1,0)</f>
        <v>0</v>
      </c>
      <c r="M12538">
        <f>IF(Table13[[#This Row],[ocean_proximity]]="NEAR BAY",1,0)</f>
        <v>0</v>
      </c>
      <c r="N12538" s="3">
        <f>IF(Table13[[#This Row],[ocean_proximity]]="NEAR OCEAN",1,0)</f>
        <v>0</v>
      </c>
      <c r="O12538" s="3">
        <f>Table13[[#This Row],[housing_median_age]]/$D$2</f>
        <v>0.82692307692307687</v>
      </c>
      <c r="P12538" s="3">
        <f>Table13[[#This Row],[total_rooms]]/$E$2</f>
        <v>4.3158697863682607E-2</v>
      </c>
      <c r="Q12538" s="3">
        <f>Table13[[#This Row],[total_bedrooms]]/$F$2</f>
        <v>6.0046547711404191E-2</v>
      </c>
      <c r="R12538" s="3">
        <f>Table13[[#This Row],[population]]/$G$2</f>
        <v>3.3097920520150217E-2</v>
      </c>
      <c r="S12538" s="3">
        <f>Table13[[#This Row],[households]]/$H$2</f>
        <v>5.7875698783294967E-2</v>
      </c>
      <c r="T12538" s="3">
        <v>1</v>
      </c>
      <c r="AG12538">
        <f>SUMPRODUCT(Table13[[#This Row],[area_inland]:[ones]],$V$4:$AE$4)</f>
        <v>199523.9970912477</v>
      </c>
      <c r="AH12538">
        <f>ABS(AG12538-Table13[[#This Row],[median_house_value]])</f>
        <v>124923.9970912477</v>
      </c>
    </row>
    <row r="12539" spans="1:34" x14ac:dyDescent="0.45">
      <c r="A12539">
        <v>350500</v>
      </c>
      <c r="B12539">
        <v>-117.69</v>
      </c>
      <c r="C12539">
        <v>33.659999999999997</v>
      </c>
      <c r="D12539">
        <v>11</v>
      </c>
      <c r="E12539">
        <v>2630</v>
      </c>
      <c r="F12539">
        <v>327</v>
      </c>
      <c r="G12539">
        <v>1256</v>
      </c>
      <c r="H12539">
        <v>352</v>
      </c>
      <c r="I12539">
        <v>8.2952999999999992</v>
      </c>
      <c r="J12539" t="s">
        <v>11</v>
      </c>
      <c r="K12539">
        <f>IF(Table13[[#This Row],[ocean_proximity]]="INLAND",1,0)</f>
        <v>0</v>
      </c>
      <c r="L12539">
        <f>IF(Table13[[#This Row],[ocean_proximity]]="ISLAND",1,0)</f>
        <v>0</v>
      </c>
      <c r="M12539">
        <f>IF(Table13[[#This Row],[ocean_proximity]]="NEAR BAY",1,0)</f>
        <v>0</v>
      </c>
      <c r="N12539" s="3">
        <f>IF(Table13[[#This Row],[ocean_proximity]]="NEAR OCEAN",1,0)</f>
        <v>0</v>
      </c>
      <c r="O12539" s="3">
        <f>Table13[[#This Row],[housing_median_age]]/$D$2</f>
        <v>0.21153846153846154</v>
      </c>
      <c r="P12539" s="3">
        <f>Table13[[#This Row],[total_rooms]]/$E$2</f>
        <v>6.6887080366225843E-2</v>
      </c>
      <c r="Q12539" s="3">
        <f>Table13[[#This Row],[total_bedrooms]]/$F$2</f>
        <v>5.0737005430566327E-2</v>
      </c>
      <c r="R12539" s="3">
        <f>Table13[[#This Row],[population]]/$G$2</f>
        <v>3.5199820637856621E-2</v>
      </c>
      <c r="S12539" s="3">
        <f>Table13[[#This Row],[households]]/$H$2</f>
        <v>5.7875698783294967E-2</v>
      </c>
      <c r="T12539" s="3">
        <v>1</v>
      </c>
      <c r="AG12539">
        <f>SUMPRODUCT(Table13[[#This Row],[area_inland]:[ones]],$V$4:$AE$4)</f>
        <v>181608.32639583261</v>
      </c>
      <c r="AH12539">
        <f>ABS(AG12539-Table13[[#This Row],[median_house_value]])</f>
        <v>168891.67360416739</v>
      </c>
    </row>
    <row r="12540" spans="1:34" x14ac:dyDescent="0.45">
      <c r="A12540">
        <v>83300</v>
      </c>
      <c r="B12540">
        <v>-122.16</v>
      </c>
      <c r="C12540">
        <v>37.68</v>
      </c>
      <c r="D12540">
        <v>16</v>
      </c>
      <c r="E12540">
        <v>1687</v>
      </c>
      <c r="F12540">
        <v>348</v>
      </c>
      <c r="G12540">
        <v>568</v>
      </c>
      <c r="H12540">
        <v>352</v>
      </c>
      <c r="I12540">
        <v>2.3868999999999998</v>
      </c>
      <c r="J12540" t="s">
        <v>10</v>
      </c>
      <c r="K12540">
        <f>IF(Table13[[#This Row],[ocean_proximity]]="INLAND",1,0)</f>
        <v>0</v>
      </c>
      <c r="L12540">
        <f>IF(Table13[[#This Row],[ocean_proximity]]="ISLAND",1,0)</f>
        <v>0</v>
      </c>
      <c r="M12540">
        <f>IF(Table13[[#This Row],[ocean_proximity]]="NEAR BAY",1,0)</f>
        <v>1</v>
      </c>
      <c r="N12540" s="3">
        <f>IF(Table13[[#This Row],[ocean_proximity]]="NEAR OCEAN",1,0)</f>
        <v>0</v>
      </c>
      <c r="O12540" s="3">
        <f>Table13[[#This Row],[housing_median_age]]/$D$2</f>
        <v>0.30769230769230771</v>
      </c>
      <c r="P12540" s="3">
        <f>Table13[[#This Row],[total_rooms]]/$E$2</f>
        <v>4.2904374364191249E-2</v>
      </c>
      <c r="Q12540" s="3">
        <f>Table13[[#This Row],[total_bedrooms]]/$F$2</f>
        <v>5.3995345228859584E-2</v>
      </c>
      <c r="R12540" s="3">
        <f>Table13[[#This Row],[population]]/$G$2</f>
        <v>1.5918390224763185E-2</v>
      </c>
      <c r="S12540" s="3">
        <f>Table13[[#This Row],[households]]/$H$2</f>
        <v>5.7875698783294967E-2</v>
      </c>
      <c r="T12540" s="3">
        <v>1</v>
      </c>
      <c r="AG12540">
        <f>SUMPRODUCT(Table13[[#This Row],[area_inland]:[ones]],$V$4:$AE$4)</f>
        <v>198971.50578803904</v>
      </c>
      <c r="AH12540">
        <f>ABS(AG12540-Table13[[#This Row],[median_house_value]])</f>
        <v>115671.50578803904</v>
      </c>
    </row>
    <row r="12541" spans="1:34" x14ac:dyDescent="0.45">
      <c r="A12541">
        <v>299200</v>
      </c>
      <c r="B12541">
        <v>-122.04</v>
      </c>
      <c r="C12541">
        <v>37.659999999999997</v>
      </c>
      <c r="D12541">
        <v>10</v>
      </c>
      <c r="E12541">
        <v>2031</v>
      </c>
      <c r="F12541">
        <v>357</v>
      </c>
      <c r="G12541">
        <v>867</v>
      </c>
      <c r="H12541">
        <v>352</v>
      </c>
      <c r="I12541">
        <v>5.3169000000000004</v>
      </c>
      <c r="J12541" t="s">
        <v>10</v>
      </c>
      <c r="K12541">
        <f>IF(Table13[[#This Row],[ocean_proximity]]="INLAND",1,0)</f>
        <v>0</v>
      </c>
      <c r="L12541">
        <f>IF(Table13[[#This Row],[ocean_proximity]]="ISLAND",1,0)</f>
        <v>0</v>
      </c>
      <c r="M12541">
        <f>IF(Table13[[#This Row],[ocean_proximity]]="NEAR BAY",1,0)</f>
        <v>1</v>
      </c>
      <c r="N12541" s="3">
        <f>IF(Table13[[#This Row],[ocean_proximity]]="NEAR OCEAN",1,0)</f>
        <v>0</v>
      </c>
      <c r="O12541" s="3">
        <f>Table13[[#This Row],[housing_median_age]]/$D$2</f>
        <v>0.19230769230769232</v>
      </c>
      <c r="P12541" s="3">
        <f>Table13[[#This Row],[total_rooms]]/$E$2</f>
        <v>5.1653102746693796E-2</v>
      </c>
      <c r="Q12541" s="3">
        <f>Table13[[#This Row],[total_bedrooms]]/$F$2</f>
        <v>5.5391776570985263E-2</v>
      </c>
      <c r="R12541" s="3">
        <f>Table13[[#This Row],[population]]/$G$2</f>
        <v>2.4297965360686059E-2</v>
      </c>
      <c r="S12541" s="3">
        <f>Table13[[#This Row],[households]]/$H$2</f>
        <v>5.7875698783294967E-2</v>
      </c>
      <c r="T12541" s="3">
        <v>1</v>
      </c>
      <c r="AG12541">
        <f>SUMPRODUCT(Table13[[#This Row],[area_inland]:[ones]],$V$4:$AE$4)</f>
        <v>196977.86525441069</v>
      </c>
      <c r="AH12541">
        <f>ABS(AG12541-Table13[[#This Row],[median_house_value]])</f>
        <v>102222.13474558931</v>
      </c>
    </row>
    <row r="12542" spans="1:34" x14ac:dyDescent="0.45">
      <c r="A12542">
        <v>148000</v>
      </c>
      <c r="B12542">
        <v>-117.98</v>
      </c>
      <c r="C12542">
        <v>34.14</v>
      </c>
      <c r="D12542">
        <v>24</v>
      </c>
      <c r="E12542">
        <v>1596</v>
      </c>
      <c r="F12542">
        <v>388</v>
      </c>
      <c r="G12542">
        <v>1329</v>
      </c>
      <c r="H12542">
        <v>352</v>
      </c>
      <c r="I12542">
        <v>3.0417000000000001</v>
      </c>
      <c r="J12542" t="s">
        <v>12</v>
      </c>
      <c r="K12542">
        <f>IF(Table13[[#This Row],[ocean_proximity]]="INLAND",1,0)</f>
        <v>1</v>
      </c>
      <c r="L12542">
        <f>IF(Table13[[#This Row],[ocean_proximity]]="ISLAND",1,0)</f>
        <v>0</v>
      </c>
      <c r="M12542">
        <f>IF(Table13[[#This Row],[ocean_proximity]]="NEAR BAY",1,0)</f>
        <v>0</v>
      </c>
      <c r="N12542" s="3">
        <f>IF(Table13[[#This Row],[ocean_proximity]]="NEAR OCEAN",1,0)</f>
        <v>0</v>
      </c>
      <c r="O12542" s="3">
        <f>Table13[[#This Row],[housing_median_age]]/$D$2</f>
        <v>0.46153846153846156</v>
      </c>
      <c r="P12542" s="3">
        <f>Table13[[#This Row],[total_rooms]]/$E$2</f>
        <v>4.0590030518819938E-2</v>
      </c>
      <c r="Q12542" s="3">
        <f>Table13[[#This Row],[total_bedrooms]]/$F$2</f>
        <v>6.0201706749418153E-2</v>
      </c>
      <c r="R12542" s="3">
        <f>Table13[[#This Row],[population]]/$G$2</f>
        <v>3.7245670085757528E-2</v>
      </c>
      <c r="S12542" s="3">
        <f>Table13[[#This Row],[households]]/$H$2</f>
        <v>5.7875698783294967E-2</v>
      </c>
      <c r="T12542" s="3">
        <v>1</v>
      </c>
      <c r="AG12542">
        <f>SUMPRODUCT(Table13[[#This Row],[area_inland]:[ones]],$V$4:$AE$4)</f>
        <v>192590.88442858026</v>
      </c>
      <c r="AH12542">
        <f>ABS(AG12542-Table13[[#This Row],[median_house_value]])</f>
        <v>44590.884428580262</v>
      </c>
    </row>
    <row r="12543" spans="1:34" x14ac:dyDescent="0.45">
      <c r="A12543">
        <v>348700</v>
      </c>
      <c r="B12543">
        <v>-122.23</v>
      </c>
      <c r="C12543">
        <v>37.81</v>
      </c>
      <c r="D12543">
        <v>52</v>
      </c>
      <c r="E12543">
        <v>2814</v>
      </c>
      <c r="F12543">
        <v>365</v>
      </c>
      <c r="G12543">
        <v>878</v>
      </c>
      <c r="H12543">
        <v>352</v>
      </c>
      <c r="I12543">
        <v>7.508</v>
      </c>
      <c r="J12543" t="s">
        <v>10</v>
      </c>
      <c r="K12543">
        <f>IF(Table13[[#This Row],[ocean_proximity]]="INLAND",1,0)</f>
        <v>0</v>
      </c>
      <c r="L12543">
        <f>IF(Table13[[#This Row],[ocean_proximity]]="ISLAND",1,0)</f>
        <v>0</v>
      </c>
      <c r="M12543">
        <f>IF(Table13[[#This Row],[ocean_proximity]]="NEAR BAY",1,0)</f>
        <v>1</v>
      </c>
      <c r="N12543" s="3">
        <f>IF(Table13[[#This Row],[ocean_proximity]]="NEAR OCEAN",1,0)</f>
        <v>0</v>
      </c>
      <c r="O12543" s="3">
        <f>Table13[[#This Row],[housing_median_age]]/$D$2</f>
        <v>1</v>
      </c>
      <c r="P12543" s="3">
        <f>Table13[[#This Row],[total_rooms]]/$E$2</f>
        <v>7.1566632756866741E-2</v>
      </c>
      <c r="Q12543" s="3">
        <f>Table13[[#This Row],[total_bedrooms]]/$F$2</f>
        <v>5.6633048875096972E-2</v>
      </c>
      <c r="R12543" s="3">
        <f>Table13[[#This Row],[population]]/$G$2</f>
        <v>2.4606244044616334E-2</v>
      </c>
      <c r="S12543" s="3">
        <f>Table13[[#This Row],[households]]/$H$2</f>
        <v>5.7875698783294967E-2</v>
      </c>
      <c r="T12543" s="3">
        <v>1</v>
      </c>
      <c r="AG12543">
        <f>SUMPRODUCT(Table13[[#This Row],[area_inland]:[ones]],$V$4:$AE$4)</f>
        <v>212582.75040206217</v>
      </c>
      <c r="AH12543">
        <f>ABS(AG12543-Table13[[#This Row],[median_house_value]])</f>
        <v>136117.24959793783</v>
      </c>
    </row>
    <row r="12544" spans="1:34" x14ac:dyDescent="0.45">
      <c r="A12544">
        <v>163300</v>
      </c>
      <c r="B12544">
        <v>-118.08</v>
      </c>
      <c r="C12544">
        <v>33.97</v>
      </c>
      <c r="D12544">
        <v>36</v>
      </c>
      <c r="E12544">
        <v>1678</v>
      </c>
      <c r="F12544">
        <v>323</v>
      </c>
      <c r="G12544">
        <v>1380</v>
      </c>
      <c r="H12544">
        <v>352</v>
      </c>
      <c r="I12544">
        <v>3.5480999999999998</v>
      </c>
      <c r="J12544" t="s">
        <v>11</v>
      </c>
      <c r="K12544">
        <f>IF(Table13[[#This Row],[ocean_proximity]]="INLAND",1,0)</f>
        <v>0</v>
      </c>
      <c r="L12544">
        <f>IF(Table13[[#This Row],[ocean_proximity]]="ISLAND",1,0)</f>
        <v>0</v>
      </c>
      <c r="M12544">
        <f>IF(Table13[[#This Row],[ocean_proximity]]="NEAR BAY",1,0)</f>
        <v>0</v>
      </c>
      <c r="N12544" s="3">
        <f>IF(Table13[[#This Row],[ocean_proximity]]="NEAR OCEAN",1,0)</f>
        <v>0</v>
      </c>
      <c r="O12544" s="3">
        <f>Table13[[#This Row],[housing_median_age]]/$D$2</f>
        <v>0.69230769230769229</v>
      </c>
      <c r="P12544" s="3">
        <f>Table13[[#This Row],[total_rooms]]/$E$2</f>
        <v>4.2675483214649035E-2</v>
      </c>
      <c r="Q12544" s="3">
        <f>Table13[[#This Row],[total_bedrooms]]/$F$2</f>
        <v>5.0116369278510473E-2</v>
      </c>
      <c r="R12544" s="3">
        <f>Table13[[#This Row],[population]]/$G$2</f>
        <v>3.8674962165797883E-2</v>
      </c>
      <c r="S12544" s="3">
        <f>Table13[[#This Row],[households]]/$H$2</f>
        <v>5.7875698783294967E-2</v>
      </c>
      <c r="T12544" s="3">
        <v>1</v>
      </c>
      <c r="AG12544">
        <f>SUMPRODUCT(Table13[[#This Row],[area_inland]:[ones]],$V$4:$AE$4)</f>
        <v>190268.87270295876</v>
      </c>
      <c r="AH12544">
        <f>ABS(AG12544-Table13[[#This Row],[median_house_value]])</f>
        <v>26968.872702958761</v>
      </c>
    </row>
    <row r="12545" spans="1:34" x14ac:dyDescent="0.45">
      <c r="A12545">
        <v>78500</v>
      </c>
      <c r="B12545">
        <v>-120.84</v>
      </c>
      <c r="C12545">
        <v>37.06</v>
      </c>
      <c r="D12545">
        <v>14</v>
      </c>
      <c r="E12545">
        <v>1506</v>
      </c>
      <c r="F12545">
        <v>380</v>
      </c>
      <c r="G12545">
        <v>1096</v>
      </c>
      <c r="H12545">
        <v>352</v>
      </c>
      <c r="I12545">
        <v>1.1301000000000001</v>
      </c>
      <c r="J12545" t="s">
        <v>12</v>
      </c>
      <c r="K12545">
        <f>IF(Table13[[#This Row],[ocean_proximity]]="INLAND",1,0)</f>
        <v>1</v>
      </c>
      <c r="L12545">
        <f>IF(Table13[[#This Row],[ocean_proximity]]="ISLAND",1,0)</f>
        <v>0</v>
      </c>
      <c r="M12545">
        <f>IF(Table13[[#This Row],[ocean_proximity]]="NEAR BAY",1,0)</f>
        <v>0</v>
      </c>
      <c r="N12545" s="3">
        <f>IF(Table13[[#This Row],[ocean_proximity]]="NEAR OCEAN",1,0)</f>
        <v>0</v>
      </c>
      <c r="O12545" s="3">
        <f>Table13[[#This Row],[housing_median_age]]/$D$2</f>
        <v>0.26923076923076922</v>
      </c>
      <c r="P12545" s="3">
        <f>Table13[[#This Row],[total_rooms]]/$E$2</f>
        <v>3.8301119023397764E-2</v>
      </c>
      <c r="Q12545" s="3">
        <f>Table13[[#This Row],[total_bedrooms]]/$F$2</f>
        <v>5.8960434445306437E-2</v>
      </c>
      <c r="R12545" s="3">
        <f>Table13[[#This Row],[population]]/$G$2</f>
        <v>3.0715767053416287E-2</v>
      </c>
      <c r="S12545" s="3">
        <f>Table13[[#This Row],[households]]/$H$2</f>
        <v>5.7875698783294967E-2</v>
      </c>
      <c r="T12545" s="3">
        <v>1</v>
      </c>
      <c r="AG12545">
        <f>SUMPRODUCT(Table13[[#This Row],[area_inland]:[ones]],$V$4:$AE$4)</f>
        <v>188887.41713903385</v>
      </c>
      <c r="AH12545">
        <f>ABS(AG12545-Table13[[#This Row],[median_house_value]])</f>
        <v>110387.41713903385</v>
      </c>
    </row>
    <row r="12546" spans="1:34" x14ac:dyDescent="0.45">
      <c r="A12546">
        <v>66600</v>
      </c>
      <c r="B12546">
        <v>-119.78</v>
      </c>
      <c r="C12546">
        <v>36.299999999999997</v>
      </c>
      <c r="D12546">
        <v>30</v>
      </c>
      <c r="E12546">
        <v>1846</v>
      </c>
      <c r="F12546">
        <v>391</v>
      </c>
      <c r="G12546">
        <v>1255</v>
      </c>
      <c r="H12546">
        <v>352</v>
      </c>
      <c r="I12546">
        <v>2.1680999999999999</v>
      </c>
      <c r="J12546" t="s">
        <v>12</v>
      </c>
      <c r="K12546">
        <f>IF(Table13[[#This Row],[ocean_proximity]]="INLAND",1,0)</f>
        <v>1</v>
      </c>
      <c r="L12546">
        <f>IF(Table13[[#This Row],[ocean_proximity]]="ISLAND",1,0)</f>
        <v>0</v>
      </c>
      <c r="M12546">
        <f>IF(Table13[[#This Row],[ocean_proximity]]="NEAR BAY",1,0)</f>
        <v>0</v>
      </c>
      <c r="N12546" s="3">
        <f>IF(Table13[[#This Row],[ocean_proximity]]="NEAR OCEAN",1,0)</f>
        <v>0</v>
      </c>
      <c r="O12546" s="3">
        <f>Table13[[#This Row],[housing_median_age]]/$D$2</f>
        <v>0.57692307692307687</v>
      </c>
      <c r="P12546" s="3">
        <f>Table13[[#This Row],[total_rooms]]/$E$2</f>
        <v>4.6948118006103767E-2</v>
      </c>
      <c r="Q12546" s="3">
        <f>Table13[[#This Row],[total_bedrooms]]/$F$2</f>
        <v>6.0667183863460046E-2</v>
      </c>
      <c r="R12546" s="3">
        <f>Table13[[#This Row],[population]]/$G$2</f>
        <v>3.5171795302953869E-2</v>
      </c>
      <c r="S12546" s="3">
        <f>Table13[[#This Row],[households]]/$H$2</f>
        <v>5.7875698783294967E-2</v>
      </c>
      <c r="T12546" s="3">
        <v>1</v>
      </c>
      <c r="AG12546">
        <f>SUMPRODUCT(Table13[[#This Row],[area_inland]:[ones]],$V$4:$AE$4)</f>
        <v>194885.86356924658</v>
      </c>
      <c r="AH12546">
        <f>ABS(AG12546-Table13[[#This Row],[median_house_value]])</f>
        <v>128285.86356924658</v>
      </c>
    </row>
    <row r="12547" spans="1:34" x14ac:dyDescent="0.45">
      <c r="A12547">
        <v>188900</v>
      </c>
      <c r="B12547">
        <v>-121.88</v>
      </c>
      <c r="C12547">
        <v>37.340000000000003</v>
      </c>
      <c r="D12547">
        <v>52</v>
      </c>
      <c r="E12547">
        <v>1390</v>
      </c>
      <c r="F12547">
        <v>365</v>
      </c>
      <c r="G12547">
        <v>921</v>
      </c>
      <c r="H12547">
        <v>352</v>
      </c>
      <c r="I12547">
        <v>2.1442000000000001</v>
      </c>
      <c r="J12547" t="s">
        <v>11</v>
      </c>
      <c r="K12547">
        <f>IF(Table13[[#This Row],[ocean_proximity]]="INLAND",1,0)</f>
        <v>0</v>
      </c>
      <c r="L12547">
        <f>IF(Table13[[#This Row],[ocean_proximity]]="ISLAND",1,0)</f>
        <v>0</v>
      </c>
      <c r="M12547">
        <f>IF(Table13[[#This Row],[ocean_proximity]]="NEAR BAY",1,0)</f>
        <v>0</v>
      </c>
      <c r="N12547" s="3">
        <f>IF(Table13[[#This Row],[ocean_proximity]]="NEAR OCEAN",1,0)</f>
        <v>0</v>
      </c>
      <c r="O12547" s="3">
        <f>Table13[[#This Row],[housing_median_age]]/$D$2</f>
        <v>1</v>
      </c>
      <c r="P12547" s="3">
        <f>Table13[[#This Row],[total_rooms]]/$E$2</f>
        <v>3.5350966429298067E-2</v>
      </c>
      <c r="Q12547" s="3">
        <f>Table13[[#This Row],[total_bedrooms]]/$F$2</f>
        <v>5.6633048875096972E-2</v>
      </c>
      <c r="R12547" s="3">
        <f>Table13[[#This Row],[population]]/$G$2</f>
        <v>2.5811333445434674E-2</v>
      </c>
      <c r="S12547" s="3">
        <f>Table13[[#This Row],[households]]/$H$2</f>
        <v>5.7875698783294967E-2</v>
      </c>
      <c r="T12547" s="3">
        <v>1</v>
      </c>
      <c r="AG12547">
        <f>SUMPRODUCT(Table13[[#This Row],[area_inland]:[ones]],$V$4:$AE$4)</f>
        <v>196147.78481927692</v>
      </c>
      <c r="AH12547">
        <f>ABS(AG12547-Table13[[#This Row],[median_house_value]])</f>
        <v>7247.7848192769161</v>
      </c>
    </row>
    <row r="12548" spans="1:34" x14ac:dyDescent="0.45">
      <c r="A12548">
        <v>143200</v>
      </c>
      <c r="B12548">
        <v>-121.28</v>
      </c>
      <c r="C12548">
        <v>38.130000000000003</v>
      </c>
      <c r="D12548">
        <v>48</v>
      </c>
      <c r="E12548">
        <v>1892</v>
      </c>
      <c r="F12548">
        <v>333</v>
      </c>
      <c r="G12548">
        <v>804</v>
      </c>
      <c r="H12548">
        <v>352</v>
      </c>
      <c r="I12548">
        <v>4.0625</v>
      </c>
      <c r="J12548" t="s">
        <v>12</v>
      </c>
      <c r="K12548">
        <f>IF(Table13[[#This Row],[ocean_proximity]]="INLAND",1,0)</f>
        <v>1</v>
      </c>
      <c r="L12548">
        <f>IF(Table13[[#This Row],[ocean_proximity]]="ISLAND",1,0)</f>
        <v>0</v>
      </c>
      <c r="M12548">
        <f>IF(Table13[[#This Row],[ocean_proximity]]="NEAR BAY",1,0)</f>
        <v>0</v>
      </c>
      <c r="N12548" s="3">
        <f>IF(Table13[[#This Row],[ocean_proximity]]="NEAR OCEAN",1,0)</f>
        <v>0</v>
      </c>
      <c r="O12548" s="3">
        <f>Table13[[#This Row],[housing_median_age]]/$D$2</f>
        <v>0.92307692307692313</v>
      </c>
      <c r="P12548" s="3">
        <f>Table13[[#This Row],[total_rooms]]/$E$2</f>
        <v>4.8118006103763988E-2</v>
      </c>
      <c r="Q12548" s="3">
        <f>Table13[[#This Row],[total_bedrooms]]/$F$2</f>
        <v>5.1667959658650113E-2</v>
      </c>
      <c r="R12548" s="3">
        <f>Table13[[#This Row],[population]]/$G$2</f>
        <v>2.2532369261812679E-2</v>
      </c>
      <c r="S12548" s="3">
        <f>Table13[[#This Row],[households]]/$H$2</f>
        <v>5.7875698783294967E-2</v>
      </c>
      <c r="T12548" s="3">
        <v>1</v>
      </c>
      <c r="AG12548">
        <f>SUMPRODUCT(Table13[[#This Row],[area_inland]:[ones]],$V$4:$AE$4)</f>
        <v>201172.82330904593</v>
      </c>
      <c r="AH12548">
        <f>ABS(AG12548-Table13[[#This Row],[median_house_value]])</f>
        <v>57972.823309045925</v>
      </c>
    </row>
    <row r="12549" spans="1:34" x14ac:dyDescent="0.45">
      <c r="A12549">
        <v>278300</v>
      </c>
      <c r="B12549">
        <v>-117.26</v>
      </c>
      <c r="C12549">
        <v>33.04</v>
      </c>
      <c r="D12549">
        <v>18</v>
      </c>
      <c r="E12549">
        <v>2229</v>
      </c>
      <c r="F12549">
        <v>346</v>
      </c>
      <c r="G12549">
        <v>1088</v>
      </c>
      <c r="H12549">
        <v>352</v>
      </c>
      <c r="I12549">
        <v>6.3525</v>
      </c>
      <c r="J12549" t="s">
        <v>13</v>
      </c>
      <c r="K12549">
        <f>IF(Table13[[#This Row],[ocean_proximity]]="INLAND",1,0)</f>
        <v>0</v>
      </c>
      <c r="L12549">
        <f>IF(Table13[[#This Row],[ocean_proximity]]="ISLAND",1,0)</f>
        <v>0</v>
      </c>
      <c r="M12549">
        <f>IF(Table13[[#This Row],[ocean_proximity]]="NEAR BAY",1,0)</f>
        <v>0</v>
      </c>
      <c r="N12549" s="3">
        <f>IF(Table13[[#This Row],[ocean_proximity]]="NEAR OCEAN",1,0)</f>
        <v>1</v>
      </c>
      <c r="O12549" s="3">
        <f>Table13[[#This Row],[housing_median_age]]/$D$2</f>
        <v>0.34615384615384615</v>
      </c>
      <c r="P12549" s="3">
        <f>Table13[[#This Row],[total_rooms]]/$E$2</f>
        <v>5.6688708036622584E-2</v>
      </c>
      <c r="Q12549" s="3">
        <f>Table13[[#This Row],[total_bedrooms]]/$F$2</f>
        <v>5.3685027152831653E-2</v>
      </c>
      <c r="R12549" s="3">
        <f>Table13[[#This Row],[population]]/$G$2</f>
        <v>3.0491564374194272E-2</v>
      </c>
      <c r="S12549" s="3">
        <f>Table13[[#This Row],[households]]/$H$2</f>
        <v>5.7875698783294967E-2</v>
      </c>
      <c r="T12549" s="3">
        <v>1</v>
      </c>
      <c r="AG12549">
        <f>SUMPRODUCT(Table13[[#This Row],[area_inland]:[ones]],$V$4:$AE$4)</f>
        <v>196202.79128859637</v>
      </c>
      <c r="AH12549">
        <f>ABS(AG12549-Table13[[#This Row],[median_house_value]])</f>
        <v>82097.208711403626</v>
      </c>
    </row>
    <row r="12550" spans="1:34" x14ac:dyDescent="0.45">
      <c r="A12550">
        <v>185500</v>
      </c>
      <c r="B12550">
        <v>-117.66</v>
      </c>
      <c r="C12550">
        <v>34.03</v>
      </c>
      <c r="D12550">
        <v>14</v>
      </c>
      <c r="E12550">
        <v>2137</v>
      </c>
      <c r="F12550">
        <v>345</v>
      </c>
      <c r="G12550">
        <v>1151</v>
      </c>
      <c r="H12550">
        <v>352</v>
      </c>
      <c r="I12550">
        <v>5.7530000000000001</v>
      </c>
      <c r="J12550" t="s">
        <v>12</v>
      </c>
      <c r="K12550">
        <f>IF(Table13[[#This Row],[ocean_proximity]]="INLAND",1,0)</f>
        <v>1</v>
      </c>
      <c r="L12550">
        <f>IF(Table13[[#This Row],[ocean_proximity]]="ISLAND",1,0)</f>
        <v>0</v>
      </c>
      <c r="M12550">
        <f>IF(Table13[[#This Row],[ocean_proximity]]="NEAR BAY",1,0)</f>
        <v>0</v>
      </c>
      <c r="N12550" s="3">
        <f>IF(Table13[[#This Row],[ocean_proximity]]="NEAR OCEAN",1,0)</f>
        <v>0</v>
      </c>
      <c r="O12550" s="3">
        <f>Table13[[#This Row],[housing_median_age]]/$D$2</f>
        <v>0.26923076923076922</v>
      </c>
      <c r="P12550" s="3">
        <f>Table13[[#This Row],[total_rooms]]/$E$2</f>
        <v>5.4348931841302135E-2</v>
      </c>
      <c r="Q12550" s="3">
        <f>Table13[[#This Row],[total_bedrooms]]/$F$2</f>
        <v>5.3529868114817691E-2</v>
      </c>
      <c r="R12550" s="3">
        <f>Table13[[#This Row],[population]]/$G$2</f>
        <v>3.2257160473067654E-2</v>
      </c>
      <c r="S12550" s="3">
        <f>Table13[[#This Row],[households]]/$H$2</f>
        <v>5.7875698783294967E-2</v>
      </c>
      <c r="T12550" s="3">
        <v>1</v>
      </c>
      <c r="AG12550">
        <f>SUMPRODUCT(Table13[[#This Row],[area_inland]:[ones]],$V$4:$AE$4)</f>
        <v>188989.45755676046</v>
      </c>
      <c r="AH12550">
        <f>ABS(AG12550-Table13[[#This Row],[median_house_value]])</f>
        <v>3489.4575567604625</v>
      </c>
    </row>
    <row r="12551" spans="1:34" x14ac:dyDescent="0.45">
      <c r="A12551">
        <v>157700</v>
      </c>
      <c r="B12551">
        <v>-121.35</v>
      </c>
      <c r="C12551">
        <v>38.51</v>
      </c>
      <c r="D12551">
        <v>29</v>
      </c>
      <c r="E12551">
        <v>2337</v>
      </c>
      <c r="F12551">
        <v>391</v>
      </c>
      <c r="G12551">
        <v>1054</v>
      </c>
      <c r="H12551">
        <v>352</v>
      </c>
      <c r="I12551">
        <v>4.2206000000000001</v>
      </c>
      <c r="J12551" t="s">
        <v>12</v>
      </c>
      <c r="K12551">
        <f>IF(Table13[[#This Row],[ocean_proximity]]="INLAND",1,0)</f>
        <v>1</v>
      </c>
      <c r="L12551">
        <f>IF(Table13[[#This Row],[ocean_proximity]]="ISLAND",1,0)</f>
        <v>0</v>
      </c>
      <c r="M12551">
        <f>IF(Table13[[#This Row],[ocean_proximity]]="NEAR BAY",1,0)</f>
        <v>0</v>
      </c>
      <c r="N12551" s="3">
        <f>IF(Table13[[#This Row],[ocean_proximity]]="NEAR OCEAN",1,0)</f>
        <v>0</v>
      </c>
      <c r="O12551" s="3">
        <f>Table13[[#This Row],[housing_median_age]]/$D$2</f>
        <v>0.55769230769230771</v>
      </c>
      <c r="P12551" s="3">
        <f>Table13[[#This Row],[total_rooms]]/$E$2</f>
        <v>5.9435401831129199E-2</v>
      </c>
      <c r="Q12551" s="3">
        <f>Table13[[#This Row],[total_bedrooms]]/$F$2</f>
        <v>6.0667183863460046E-2</v>
      </c>
      <c r="R12551" s="3">
        <f>Table13[[#This Row],[population]]/$G$2</f>
        <v>2.9538702987500699E-2</v>
      </c>
      <c r="S12551" s="3">
        <f>Table13[[#This Row],[households]]/$H$2</f>
        <v>5.7875698783294967E-2</v>
      </c>
      <c r="T12551" s="3">
        <v>1</v>
      </c>
      <c r="AG12551">
        <f>SUMPRODUCT(Table13[[#This Row],[area_inland]:[ones]],$V$4:$AE$4)</f>
        <v>194726.40586852562</v>
      </c>
      <c r="AH12551">
        <f>ABS(AG12551-Table13[[#This Row],[median_house_value]])</f>
        <v>37026.405868525617</v>
      </c>
    </row>
    <row r="12552" spans="1:34" x14ac:dyDescent="0.45">
      <c r="A12552">
        <v>168900</v>
      </c>
      <c r="B12552">
        <v>-117.07</v>
      </c>
      <c r="C12552">
        <v>32.799999999999997</v>
      </c>
      <c r="D12552">
        <v>36</v>
      </c>
      <c r="E12552">
        <v>2028</v>
      </c>
      <c r="F12552">
        <v>349</v>
      </c>
      <c r="G12552">
        <v>820</v>
      </c>
      <c r="H12552">
        <v>352</v>
      </c>
      <c r="I12552">
        <v>3.9828000000000001</v>
      </c>
      <c r="J12552" t="s">
        <v>11</v>
      </c>
      <c r="K12552">
        <f>IF(Table13[[#This Row],[ocean_proximity]]="INLAND",1,0)</f>
        <v>0</v>
      </c>
      <c r="L12552">
        <f>IF(Table13[[#This Row],[ocean_proximity]]="ISLAND",1,0)</f>
        <v>0</v>
      </c>
      <c r="M12552">
        <f>IF(Table13[[#This Row],[ocean_proximity]]="NEAR BAY",1,0)</f>
        <v>0</v>
      </c>
      <c r="N12552" s="3">
        <f>IF(Table13[[#This Row],[ocean_proximity]]="NEAR OCEAN",1,0)</f>
        <v>0</v>
      </c>
      <c r="O12552" s="3">
        <f>Table13[[#This Row],[housing_median_age]]/$D$2</f>
        <v>0.69230769230769229</v>
      </c>
      <c r="P12552" s="3">
        <f>Table13[[#This Row],[total_rooms]]/$E$2</f>
        <v>5.1576805696846389E-2</v>
      </c>
      <c r="Q12552" s="3">
        <f>Table13[[#This Row],[total_bedrooms]]/$F$2</f>
        <v>5.4150504266873546E-2</v>
      </c>
      <c r="R12552" s="3">
        <f>Table13[[#This Row],[population]]/$G$2</f>
        <v>2.2980774620256713E-2</v>
      </c>
      <c r="S12552" s="3">
        <f>Table13[[#This Row],[households]]/$H$2</f>
        <v>5.7875698783294967E-2</v>
      </c>
      <c r="T12552" s="3">
        <v>1</v>
      </c>
      <c r="AG12552">
        <f>SUMPRODUCT(Table13[[#This Row],[area_inland]:[ones]],$V$4:$AE$4)</f>
        <v>190532.22474273571</v>
      </c>
      <c r="AH12552">
        <f>ABS(AG12552-Table13[[#This Row],[median_house_value]])</f>
        <v>21632.224742735707</v>
      </c>
    </row>
    <row r="12553" spans="1:34" x14ac:dyDescent="0.45">
      <c r="A12553">
        <v>144600</v>
      </c>
      <c r="B12553">
        <v>-118.16</v>
      </c>
      <c r="C12553">
        <v>34.08</v>
      </c>
      <c r="D12553">
        <v>43</v>
      </c>
      <c r="E12553">
        <v>1523</v>
      </c>
      <c r="F12553">
        <v>378</v>
      </c>
      <c r="G12553">
        <v>1338</v>
      </c>
      <c r="H12553">
        <v>352</v>
      </c>
      <c r="I12553">
        <v>3.2031000000000001</v>
      </c>
      <c r="J12553" t="s">
        <v>11</v>
      </c>
      <c r="K12553">
        <f>IF(Table13[[#This Row],[ocean_proximity]]="INLAND",1,0)</f>
        <v>0</v>
      </c>
      <c r="L12553">
        <f>IF(Table13[[#This Row],[ocean_proximity]]="ISLAND",1,0)</f>
        <v>0</v>
      </c>
      <c r="M12553">
        <f>IF(Table13[[#This Row],[ocean_proximity]]="NEAR BAY",1,0)</f>
        <v>0</v>
      </c>
      <c r="N12553" s="3">
        <f>IF(Table13[[#This Row],[ocean_proximity]]="NEAR OCEAN",1,0)</f>
        <v>0</v>
      </c>
      <c r="O12553" s="3">
        <f>Table13[[#This Row],[housing_median_age]]/$D$2</f>
        <v>0.82692307692307687</v>
      </c>
      <c r="P12553" s="3">
        <f>Table13[[#This Row],[total_rooms]]/$E$2</f>
        <v>3.8733468972533061E-2</v>
      </c>
      <c r="Q12553" s="3">
        <f>Table13[[#This Row],[total_bedrooms]]/$F$2</f>
        <v>5.8650116369278513E-2</v>
      </c>
      <c r="R12553" s="3">
        <f>Table13[[#This Row],[population]]/$G$2</f>
        <v>3.7497898099882292E-2</v>
      </c>
      <c r="S12553" s="3">
        <f>Table13[[#This Row],[households]]/$H$2</f>
        <v>5.7875698783294967E-2</v>
      </c>
      <c r="T12553" s="3">
        <v>1</v>
      </c>
      <c r="AG12553">
        <f>SUMPRODUCT(Table13[[#This Row],[area_inland]:[ones]],$V$4:$AE$4)</f>
        <v>192996.15402578504</v>
      </c>
      <c r="AH12553">
        <f>ABS(AG12553-Table13[[#This Row],[median_house_value]])</f>
        <v>48396.154025785043</v>
      </c>
    </row>
    <row r="12554" spans="1:34" x14ac:dyDescent="0.45">
      <c r="A12554">
        <v>207000</v>
      </c>
      <c r="B12554">
        <v>-117.99</v>
      </c>
      <c r="C12554">
        <v>33.840000000000003</v>
      </c>
      <c r="D12554">
        <v>34</v>
      </c>
      <c r="E12554">
        <v>2079</v>
      </c>
      <c r="F12554">
        <v>343</v>
      </c>
      <c r="G12554">
        <v>1379</v>
      </c>
      <c r="H12554">
        <v>352</v>
      </c>
      <c r="I12554">
        <v>5.1029999999999998</v>
      </c>
      <c r="J12554" t="s">
        <v>11</v>
      </c>
      <c r="K12554">
        <f>IF(Table13[[#This Row],[ocean_proximity]]="INLAND",1,0)</f>
        <v>0</v>
      </c>
      <c r="L12554">
        <f>IF(Table13[[#This Row],[ocean_proximity]]="ISLAND",1,0)</f>
        <v>0</v>
      </c>
      <c r="M12554">
        <f>IF(Table13[[#This Row],[ocean_proximity]]="NEAR BAY",1,0)</f>
        <v>0</v>
      </c>
      <c r="N12554" s="3">
        <f>IF(Table13[[#This Row],[ocean_proximity]]="NEAR OCEAN",1,0)</f>
        <v>0</v>
      </c>
      <c r="O12554" s="3">
        <f>Table13[[#This Row],[housing_median_age]]/$D$2</f>
        <v>0.65384615384615385</v>
      </c>
      <c r="P12554" s="3">
        <f>Table13[[#This Row],[total_rooms]]/$E$2</f>
        <v>5.2873855544252286E-2</v>
      </c>
      <c r="Q12554" s="3">
        <f>Table13[[#This Row],[total_bedrooms]]/$F$2</f>
        <v>5.321955003878976E-2</v>
      </c>
      <c r="R12554" s="3">
        <f>Table13[[#This Row],[population]]/$G$2</f>
        <v>3.864693683089513E-2</v>
      </c>
      <c r="S12554" s="3">
        <f>Table13[[#This Row],[households]]/$H$2</f>
        <v>5.7875698783294967E-2</v>
      </c>
      <c r="T12554" s="3">
        <v>1</v>
      </c>
      <c r="AG12554">
        <f>SUMPRODUCT(Table13[[#This Row],[area_inland]:[ones]],$V$4:$AE$4)</f>
        <v>189800.58991257512</v>
      </c>
      <c r="AH12554">
        <f>ABS(AG12554-Table13[[#This Row],[median_house_value]])</f>
        <v>17199.410087424883</v>
      </c>
    </row>
    <row r="12555" spans="1:34" x14ac:dyDescent="0.45">
      <c r="A12555">
        <v>159400</v>
      </c>
      <c r="B12555">
        <v>-117.24</v>
      </c>
      <c r="C12555">
        <v>33.19</v>
      </c>
      <c r="D12555">
        <v>19</v>
      </c>
      <c r="E12555">
        <v>1569</v>
      </c>
      <c r="F12555">
        <v>351</v>
      </c>
      <c r="G12555">
        <v>1035</v>
      </c>
      <c r="H12555">
        <v>352</v>
      </c>
      <c r="I12555">
        <v>2.9190999999999998</v>
      </c>
      <c r="J12555" t="s">
        <v>11</v>
      </c>
      <c r="K12555">
        <f>IF(Table13[[#This Row],[ocean_proximity]]="INLAND",1,0)</f>
        <v>0</v>
      </c>
      <c r="L12555">
        <f>IF(Table13[[#This Row],[ocean_proximity]]="ISLAND",1,0)</f>
        <v>0</v>
      </c>
      <c r="M12555">
        <f>IF(Table13[[#This Row],[ocean_proximity]]="NEAR BAY",1,0)</f>
        <v>0</v>
      </c>
      <c r="N12555" s="3">
        <f>IF(Table13[[#This Row],[ocean_proximity]]="NEAR OCEAN",1,0)</f>
        <v>0</v>
      </c>
      <c r="O12555" s="3">
        <f>Table13[[#This Row],[housing_median_age]]/$D$2</f>
        <v>0.36538461538461536</v>
      </c>
      <c r="P12555" s="3">
        <f>Table13[[#This Row],[total_rooms]]/$E$2</f>
        <v>3.9903357070193289E-2</v>
      </c>
      <c r="Q12555" s="3">
        <f>Table13[[#This Row],[total_bedrooms]]/$F$2</f>
        <v>5.4460822342901477E-2</v>
      </c>
      <c r="R12555" s="3">
        <f>Table13[[#This Row],[population]]/$G$2</f>
        <v>2.9006221624348412E-2</v>
      </c>
      <c r="S12555" s="3">
        <f>Table13[[#This Row],[households]]/$H$2</f>
        <v>5.7875698783294967E-2</v>
      </c>
      <c r="T12555" s="3">
        <v>1</v>
      </c>
      <c r="AG12555">
        <f>SUMPRODUCT(Table13[[#This Row],[area_inland]:[ones]],$V$4:$AE$4)</f>
        <v>184181.12715322443</v>
      </c>
      <c r="AH12555">
        <f>ABS(AG12555-Table13[[#This Row],[median_house_value]])</f>
        <v>24781.127153224428</v>
      </c>
    </row>
    <row r="12556" spans="1:34" x14ac:dyDescent="0.45">
      <c r="A12556">
        <v>63900</v>
      </c>
      <c r="B12556">
        <v>-115.56</v>
      </c>
      <c r="C12556">
        <v>32.799999999999997</v>
      </c>
      <c r="D12556">
        <v>25</v>
      </c>
      <c r="E12556">
        <v>1311</v>
      </c>
      <c r="F12556">
        <v>375</v>
      </c>
      <c r="G12556">
        <v>1193</v>
      </c>
      <c r="H12556">
        <v>351</v>
      </c>
      <c r="I12556">
        <v>2.1979000000000002</v>
      </c>
      <c r="J12556" t="s">
        <v>12</v>
      </c>
      <c r="K12556">
        <f>IF(Table13[[#This Row],[ocean_proximity]]="INLAND",1,0)</f>
        <v>1</v>
      </c>
      <c r="L12556">
        <f>IF(Table13[[#This Row],[ocean_proximity]]="ISLAND",1,0)</f>
        <v>0</v>
      </c>
      <c r="M12556">
        <f>IF(Table13[[#This Row],[ocean_proximity]]="NEAR BAY",1,0)</f>
        <v>0</v>
      </c>
      <c r="N12556" s="3">
        <f>IF(Table13[[#This Row],[ocean_proximity]]="NEAR OCEAN",1,0)</f>
        <v>0</v>
      </c>
      <c r="O12556" s="3">
        <f>Table13[[#This Row],[housing_median_age]]/$D$2</f>
        <v>0.48076923076923078</v>
      </c>
      <c r="P12556" s="3">
        <f>Table13[[#This Row],[total_rooms]]/$E$2</f>
        <v>3.3341810783316377E-2</v>
      </c>
      <c r="Q12556" s="3">
        <f>Table13[[#This Row],[total_bedrooms]]/$F$2</f>
        <v>5.818463925523662E-2</v>
      </c>
      <c r="R12556" s="3">
        <f>Table13[[#This Row],[population]]/$G$2</f>
        <v>3.3434224538983238E-2</v>
      </c>
      <c r="S12556" s="3">
        <f>Table13[[#This Row],[households]]/$H$2</f>
        <v>5.7711279184478791E-2</v>
      </c>
      <c r="T12556" s="3">
        <v>1</v>
      </c>
      <c r="AG12556">
        <f>SUMPRODUCT(Table13[[#This Row],[area_inland]:[ones]],$V$4:$AE$4)</f>
        <v>192775.25582822692</v>
      </c>
      <c r="AH12556">
        <f>ABS(AG12556-Table13[[#This Row],[median_house_value]])</f>
        <v>128875.25582822692</v>
      </c>
    </row>
    <row r="12557" spans="1:34" hidden="1" x14ac:dyDescent="0.45">
      <c r="A12557">
        <v>231000</v>
      </c>
      <c r="B12557">
        <v>-117.87</v>
      </c>
      <c r="C12557">
        <v>33.83</v>
      </c>
      <c r="D12557">
        <v>27</v>
      </c>
      <c r="E12557">
        <v>2287</v>
      </c>
      <c r="G12557">
        <v>1140</v>
      </c>
      <c r="H12557">
        <v>351</v>
      </c>
      <c r="I12557">
        <v>5.6162999999999998</v>
      </c>
      <c r="J12557" t="s">
        <v>11</v>
      </c>
      <c r="K12557">
        <f>IF(Table13[[#This Row],[ocean_proximity]]="INLAND",1,0)</f>
        <v>0</v>
      </c>
      <c r="L12557">
        <f>IF(Table13[[#This Row],[ocean_proximity]]="ISLAND",1,0)</f>
        <v>0</v>
      </c>
      <c r="M12557">
        <f>IF(Table13[[#This Row],[ocean_proximity]]="NEAR BAY",1,0)</f>
        <v>0</v>
      </c>
      <c r="N12557" s="3">
        <f>IF(Table13[[#This Row],[ocean_proximity]]="NEAR OCEAN",1,0)</f>
        <v>0</v>
      </c>
      <c r="O12557" s="3">
        <f>Table13[[#This Row],[housing_median_age]]/$D$2</f>
        <v>0.51923076923076927</v>
      </c>
      <c r="P12557" s="3">
        <f>Table13[[#This Row],[total_rooms]]/$E$2</f>
        <v>5.8163784333672433E-2</v>
      </c>
      <c r="Q12557" s="3">
        <f>Table13[[#This Row],[total_bedrooms]]/$F$2</f>
        <v>0</v>
      </c>
      <c r="R12557" s="3">
        <f>Table13[[#This Row],[population]]/$G$2</f>
        <v>3.1948881789137379E-2</v>
      </c>
      <c r="S12557" s="3">
        <f>Table13[[#This Row],[households]]/$H$2</f>
        <v>5.7711279184478791E-2</v>
      </c>
      <c r="T12557" s="3"/>
      <c r="AG12557">
        <f>SUMPRODUCT(Table13[[#This Row],[area_inland]:[ones]],$V$4:$AE$4)</f>
        <v>11069.311749805896</v>
      </c>
      <c r="AH12557">
        <f>ABS(AG12557-Table13[[#This Row],[median_house_value]])</f>
        <v>219930.6882501941</v>
      </c>
    </row>
    <row r="12558" spans="1:34" x14ac:dyDescent="0.45">
      <c r="A12558">
        <v>176000</v>
      </c>
      <c r="B12558">
        <v>-118.44</v>
      </c>
      <c r="C12558">
        <v>34.25</v>
      </c>
      <c r="D12558">
        <v>35</v>
      </c>
      <c r="E12558">
        <v>1583</v>
      </c>
      <c r="F12558">
        <v>324</v>
      </c>
      <c r="G12558">
        <v>1481</v>
      </c>
      <c r="H12558">
        <v>351</v>
      </c>
      <c r="I12558">
        <v>3.7</v>
      </c>
      <c r="J12558" t="s">
        <v>11</v>
      </c>
      <c r="K12558">
        <f>IF(Table13[[#This Row],[ocean_proximity]]="INLAND",1,0)</f>
        <v>0</v>
      </c>
      <c r="L12558">
        <f>IF(Table13[[#This Row],[ocean_proximity]]="ISLAND",1,0)</f>
        <v>0</v>
      </c>
      <c r="M12558">
        <f>IF(Table13[[#This Row],[ocean_proximity]]="NEAR BAY",1,0)</f>
        <v>0</v>
      </c>
      <c r="N12558" s="3">
        <f>IF(Table13[[#This Row],[ocean_proximity]]="NEAR OCEAN",1,0)</f>
        <v>0</v>
      </c>
      <c r="O12558" s="3">
        <f>Table13[[#This Row],[housing_median_age]]/$D$2</f>
        <v>0.67307692307692313</v>
      </c>
      <c r="P12558" s="3">
        <f>Table13[[#This Row],[total_rooms]]/$E$2</f>
        <v>4.0259409969481179E-2</v>
      </c>
      <c r="Q12558" s="3">
        <f>Table13[[#This Row],[total_bedrooms]]/$F$2</f>
        <v>5.0271528316524434E-2</v>
      </c>
      <c r="R12558" s="3">
        <f>Table13[[#This Row],[population]]/$G$2</f>
        <v>4.150552099097584E-2</v>
      </c>
      <c r="S12558" s="3">
        <f>Table13[[#This Row],[households]]/$H$2</f>
        <v>5.7711279184478791E-2</v>
      </c>
      <c r="T12558" s="3">
        <v>1</v>
      </c>
      <c r="AG12558">
        <f>SUMPRODUCT(Table13[[#This Row],[area_inland]:[ones]],$V$4:$AE$4)</f>
        <v>189870.26384673847</v>
      </c>
      <c r="AH12558">
        <f>ABS(AG12558-Table13[[#This Row],[median_house_value]])</f>
        <v>13870.263846738468</v>
      </c>
    </row>
    <row r="12559" spans="1:34" x14ac:dyDescent="0.45">
      <c r="A12559">
        <v>95800</v>
      </c>
      <c r="B12559">
        <v>-121.13</v>
      </c>
      <c r="C12559">
        <v>36.21</v>
      </c>
      <c r="D12559">
        <v>30</v>
      </c>
      <c r="E12559">
        <v>1484</v>
      </c>
      <c r="F12559">
        <v>414</v>
      </c>
      <c r="G12559">
        <v>1200</v>
      </c>
      <c r="H12559">
        <v>351</v>
      </c>
      <c r="I12559">
        <v>1.7547999999999999</v>
      </c>
      <c r="J12559" t="s">
        <v>11</v>
      </c>
      <c r="K12559">
        <f>IF(Table13[[#This Row],[ocean_proximity]]="INLAND",1,0)</f>
        <v>0</v>
      </c>
      <c r="L12559">
        <f>IF(Table13[[#This Row],[ocean_proximity]]="ISLAND",1,0)</f>
        <v>0</v>
      </c>
      <c r="M12559">
        <f>IF(Table13[[#This Row],[ocean_proximity]]="NEAR BAY",1,0)</f>
        <v>0</v>
      </c>
      <c r="N12559" s="3">
        <f>IF(Table13[[#This Row],[ocean_proximity]]="NEAR OCEAN",1,0)</f>
        <v>0</v>
      </c>
      <c r="O12559" s="3">
        <f>Table13[[#This Row],[housing_median_age]]/$D$2</f>
        <v>0.57692307692307687</v>
      </c>
      <c r="P12559" s="3">
        <f>Table13[[#This Row],[total_rooms]]/$E$2</f>
        <v>3.7741607324516785E-2</v>
      </c>
      <c r="Q12559" s="3">
        <f>Table13[[#This Row],[total_bedrooms]]/$F$2</f>
        <v>6.4235841737781227E-2</v>
      </c>
      <c r="R12559" s="3">
        <f>Table13[[#This Row],[population]]/$G$2</f>
        <v>3.3630401883302505E-2</v>
      </c>
      <c r="S12559" s="3">
        <f>Table13[[#This Row],[households]]/$H$2</f>
        <v>5.7711279184478791E-2</v>
      </c>
      <c r="T12559" s="3">
        <v>1</v>
      </c>
      <c r="AG12559">
        <f>SUMPRODUCT(Table13[[#This Row],[area_inland]:[ones]],$V$4:$AE$4)</f>
        <v>188424.98939910624</v>
      </c>
      <c r="AH12559">
        <f>ABS(AG12559-Table13[[#This Row],[median_house_value]])</f>
        <v>92624.989399106242</v>
      </c>
    </row>
    <row r="12560" spans="1:34" x14ac:dyDescent="0.45">
      <c r="A12560">
        <v>82200</v>
      </c>
      <c r="B12560">
        <v>-118.91</v>
      </c>
      <c r="C12560">
        <v>35.299999999999997</v>
      </c>
      <c r="D12560">
        <v>28</v>
      </c>
      <c r="E12560">
        <v>1793</v>
      </c>
      <c r="F12560">
        <v>358</v>
      </c>
      <c r="G12560">
        <v>1233</v>
      </c>
      <c r="H12560">
        <v>351</v>
      </c>
      <c r="I12560">
        <v>2.7845</v>
      </c>
      <c r="J12560" t="s">
        <v>12</v>
      </c>
      <c r="K12560">
        <f>IF(Table13[[#This Row],[ocean_proximity]]="INLAND",1,0)</f>
        <v>1</v>
      </c>
      <c r="L12560">
        <f>IF(Table13[[#This Row],[ocean_proximity]]="ISLAND",1,0)</f>
        <v>0</v>
      </c>
      <c r="M12560">
        <f>IF(Table13[[#This Row],[ocean_proximity]]="NEAR BAY",1,0)</f>
        <v>0</v>
      </c>
      <c r="N12560" s="3">
        <f>IF(Table13[[#This Row],[ocean_proximity]]="NEAR OCEAN",1,0)</f>
        <v>0</v>
      </c>
      <c r="O12560" s="3">
        <f>Table13[[#This Row],[housing_median_age]]/$D$2</f>
        <v>0.53846153846153844</v>
      </c>
      <c r="P12560" s="3">
        <f>Table13[[#This Row],[total_rooms]]/$E$2</f>
        <v>4.5600203458799594E-2</v>
      </c>
      <c r="Q12560" s="3">
        <f>Table13[[#This Row],[total_bedrooms]]/$F$2</f>
        <v>5.5546935608999225E-2</v>
      </c>
      <c r="R12560" s="3">
        <f>Table13[[#This Row],[population]]/$G$2</f>
        <v>3.4555237935093325E-2</v>
      </c>
      <c r="S12560" s="3">
        <f>Table13[[#This Row],[households]]/$H$2</f>
        <v>5.7711279184478791E-2</v>
      </c>
      <c r="T12560" s="3">
        <v>1</v>
      </c>
      <c r="AG12560">
        <f>SUMPRODUCT(Table13[[#This Row],[area_inland]:[ones]],$V$4:$AE$4)</f>
        <v>193986.45766363834</v>
      </c>
      <c r="AH12560">
        <f>ABS(AG12560-Table13[[#This Row],[median_house_value]])</f>
        <v>111786.45766363834</v>
      </c>
    </row>
    <row r="12561" spans="1:34" x14ac:dyDescent="0.45">
      <c r="A12561">
        <v>260100</v>
      </c>
      <c r="B12561">
        <v>-119.72</v>
      </c>
      <c r="C12561">
        <v>34.42</v>
      </c>
      <c r="D12561">
        <v>49</v>
      </c>
      <c r="E12561">
        <v>1610</v>
      </c>
      <c r="F12561">
        <v>370</v>
      </c>
      <c r="G12561">
        <v>961</v>
      </c>
      <c r="H12561">
        <v>351</v>
      </c>
      <c r="I12561">
        <v>2.6983000000000001</v>
      </c>
      <c r="J12561" t="s">
        <v>13</v>
      </c>
      <c r="K12561">
        <f>IF(Table13[[#This Row],[ocean_proximity]]="INLAND",1,0)</f>
        <v>0</v>
      </c>
      <c r="L12561">
        <f>IF(Table13[[#This Row],[ocean_proximity]]="ISLAND",1,0)</f>
        <v>0</v>
      </c>
      <c r="M12561">
        <f>IF(Table13[[#This Row],[ocean_proximity]]="NEAR BAY",1,0)</f>
        <v>0</v>
      </c>
      <c r="N12561" s="3">
        <f>IF(Table13[[#This Row],[ocean_proximity]]="NEAR OCEAN",1,0)</f>
        <v>1</v>
      </c>
      <c r="O12561" s="3">
        <f>Table13[[#This Row],[housing_median_age]]/$D$2</f>
        <v>0.94230769230769229</v>
      </c>
      <c r="P12561" s="3">
        <f>Table13[[#This Row],[total_rooms]]/$E$2</f>
        <v>4.0946083418107834E-2</v>
      </c>
      <c r="Q12561" s="3">
        <f>Table13[[#This Row],[total_bedrooms]]/$F$2</f>
        <v>5.7408844065166796E-2</v>
      </c>
      <c r="R12561" s="3">
        <f>Table13[[#This Row],[population]]/$G$2</f>
        <v>2.6932346841544757E-2</v>
      </c>
      <c r="S12561" s="3">
        <f>Table13[[#This Row],[households]]/$H$2</f>
        <v>5.7711279184478791E-2</v>
      </c>
      <c r="T12561" s="3">
        <v>1</v>
      </c>
      <c r="AG12561">
        <f>SUMPRODUCT(Table13[[#This Row],[area_inland]:[ones]],$V$4:$AE$4)</f>
        <v>207305.77457044326</v>
      </c>
      <c r="AH12561">
        <f>ABS(AG12561-Table13[[#This Row],[median_house_value]])</f>
        <v>52794.22542955674</v>
      </c>
    </row>
    <row r="12562" spans="1:34" x14ac:dyDescent="0.45">
      <c r="A12562">
        <v>252000</v>
      </c>
      <c r="B12562">
        <v>-117.9</v>
      </c>
      <c r="C12562">
        <v>33.71</v>
      </c>
      <c r="D12562">
        <v>16</v>
      </c>
      <c r="E12562">
        <v>1917</v>
      </c>
      <c r="F12562">
        <v>317</v>
      </c>
      <c r="G12562">
        <v>1324</v>
      </c>
      <c r="H12562">
        <v>351</v>
      </c>
      <c r="I12562">
        <v>6.2488000000000001</v>
      </c>
      <c r="J12562" t="s">
        <v>11</v>
      </c>
      <c r="K12562">
        <f>IF(Table13[[#This Row],[ocean_proximity]]="INLAND",1,0)</f>
        <v>0</v>
      </c>
      <c r="L12562">
        <f>IF(Table13[[#This Row],[ocean_proximity]]="ISLAND",1,0)</f>
        <v>0</v>
      </c>
      <c r="M12562">
        <f>IF(Table13[[#This Row],[ocean_proximity]]="NEAR BAY",1,0)</f>
        <v>0</v>
      </c>
      <c r="N12562" s="3">
        <f>IF(Table13[[#This Row],[ocean_proximity]]="NEAR OCEAN",1,0)</f>
        <v>0</v>
      </c>
      <c r="O12562" s="3">
        <f>Table13[[#This Row],[housing_median_age]]/$D$2</f>
        <v>0.30769230769230771</v>
      </c>
      <c r="P12562" s="3">
        <f>Table13[[#This Row],[total_rooms]]/$E$2</f>
        <v>4.8753814852492368E-2</v>
      </c>
      <c r="Q12562" s="3">
        <f>Table13[[#This Row],[total_bedrooms]]/$F$2</f>
        <v>4.9185415050426687E-2</v>
      </c>
      <c r="R12562" s="3">
        <f>Table13[[#This Row],[population]]/$G$2</f>
        <v>3.7105543411243766E-2</v>
      </c>
      <c r="S12562" s="3">
        <f>Table13[[#This Row],[households]]/$H$2</f>
        <v>5.7711279184478791E-2</v>
      </c>
      <c r="T12562" s="3">
        <v>1</v>
      </c>
      <c r="AG12562">
        <f>SUMPRODUCT(Table13[[#This Row],[area_inland]:[ones]],$V$4:$AE$4)</f>
        <v>183080.80868973528</v>
      </c>
      <c r="AH12562">
        <f>ABS(AG12562-Table13[[#This Row],[median_house_value]])</f>
        <v>68919.191310264723</v>
      </c>
    </row>
    <row r="12563" spans="1:34" x14ac:dyDescent="0.45">
      <c r="A12563">
        <v>267400</v>
      </c>
      <c r="B12563">
        <v>-121.88</v>
      </c>
      <c r="C12563">
        <v>37.270000000000003</v>
      </c>
      <c r="D12563">
        <v>27</v>
      </c>
      <c r="E12563">
        <v>2019</v>
      </c>
      <c r="F12563">
        <v>335</v>
      </c>
      <c r="G12563">
        <v>1020</v>
      </c>
      <c r="H12563">
        <v>351</v>
      </c>
      <c r="I12563">
        <v>5.8178000000000001</v>
      </c>
      <c r="J12563" t="s">
        <v>11</v>
      </c>
      <c r="K12563">
        <f>IF(Table13[[#This Row],[ocean_proximity]]="INLAND",1,0)</f>
        <v>0</v>
      </c>
      <c r="L12563">
        <f>IF(Table13[[#This Row],[ocean_proximity]]="ISLAND",1,0)</f>
        <v>0</v>
      </c>
      <c r="M12563">
        <f>IF(Table13[[#This Row],[ocean_proximity]]="NEAR BAY",1,0)</f>
        <v>0</v>
      </c>
      <c r="N12563" s="3">
        <f>IF(Table13[[#This Row],[ocean_proximity]]="NEAR OCEAN",1,0)</f>
        <v>0</v>
      </c>
      <c r="O12563" s="3">
        <f>Table13[[#This Row],[housing_median_age]]/$D$2</f>
        <v>0.51923076923076927</v>
      </c>
      <c r="P12563" s="3">
        <f>Table13[[#This Row],[total_rooms]]/$E$2</f>
        <v>5.1347914547304169E-2</v>
      </c>
      <c r="Q12563" s="3">
        <f>Table13[[#This Row],[total_bedrooms]]/$F$2</f>
        <v>5.1978277734678044E-2</v>
      </c>
      <c r="R12563" s="3">
        <f>Table13[[#This Row],[population]]/$G$2</f>
        <v>2.858584160080713E-2</v>
      </c>
      <c r="S12563" s="3">
        <f>Table13[[#This Row],[households]]/$H$2</f>
        <v>5.7711279184478791E-2</v>
      </c>
      <c r="T12563" s="3">
        <v>1</v>
      </c>
      <c r="AG12563">
        <f>SUMPRODUCT(Table13[[#This Row],[area_inland]:[ones]],$V$4:$AE$4)</f>
        <v>187197.37346853755</v>
      </c>
      <c r="AH12563">
        <f>ABS(AG12563-Table13[[#This Row],[median_house_value]])</f>
        <v>80202.626531462447</v>
      </c>
    </row>
    <row r="12564" spans="1:34" x14ac:dyDescent="0.45">
      <c r="A12564">
        <v>163900</v>
      </c>
      <c r="B12564">
        <v>-122.05</v>
      </c>
      <c r="C12564">
        <v>37.61</v>
      </c>
      <c r="D12564">
        <v>16</v>
      </c>
      <c r="E12564">
        <v>1642</v>
      </c>
      <c r="F12564">
        <v>346</v>
      </c>
      <c r="G12564">
        <v>705</v>
      </c>
      <c r="H12564">
        <v>351</v>
      </c>
      <c r="I12564">
        <v>2.8971</v>
      </c>
      <c r="J12564" t="s">
        <v>10</v>
      </c>
      <c r="K12564">
        <f>IF(Table13[[#This Row],[ocean_proximity]]="INLAND",1,0)</f>
        <v>0</v>
      </c>
      <c r="L12564">
        <f>IF(Table13[[#This Row],[ocean_proximity]]="ISLAND",1,0)</f>
        <v>0</v>
      </c>
      <c r="M12564">
        <f>IF(Table13[[#This Row],[ocean_proximity]]="NEAR BAY",1,0)</f>
        <v>1</v>
      </c>
      <c r="N12564" s="3">
        <f>IF(Table13[[#This Row],[ocean_proximity]]="NEAR OCEAN",1,0)</f>
        <v>0</v>
      </c>
      <c r="O12564" s="3">
        <f>Table13[[#This Row],[housing_median_age]]/$D$2</f>
        <v>0.30769230769230771</v>
      </c>
      <c r="P12564" s="3">
        <f>Table13[[#This Row],[total_rooms]]/$E$2</f>
        <v>4.1759918616480166E-2</v>
      </c>
      <c r="Q12564" s="3">
        <f>Table13[[#This Row],[total_bedrooms]]/$F$2</f>
        <v>5.3685027152831653E-2</v>
      </c>
      <c r="R12564" s="3">
        <f>Table13[[#This Row],[population]]/$G$2</f>
        <v>1.9757861106440223E-2</v>
      </c>
      <c r="S12564" s="3">
        <f>Table13[[#This Row],[households]]/$H$2</f>
        <v>5.7711279184478791E-2</v>
      </c>
      <c r="T12564" s="3">
        <v>1</v>
      </c>
      <c r="AG12564">
        <f>SUMPRODUCT(Table13[[#This Row],[area_inland]:[ones]],$V$4:$AE$4)</f>
        <v>198942.91807851082</v>
      </c>
      <c r="AH12564">
        <f>ABS(AG12564-Table13[[#This Row],[median_house_value]])</f>
        <v>35042.918078510818</v>
      </c>
    </row>
    <row r="12565" spans="1:34" x14ac:dyDescent="0.45">
      <c r="A12565">
        <v>69700</v>
      </c>
      <c r="B12565">
        <v>-117.33</v>
      </c>
      <c r="C12565">
        <v>34.14</v>
      </c>
      <c r="D12565">
        <v>29</v>
      </c>
      <c r="E12565">
        <v>1646</v>
      </c>
      <c r="F12565">
        <v>391</v>
      </c>
      <c r="G12565">
        <v>1296</v>
      </c>
      <c r="H12565">
        <v>351</v>
      </c>
      <c r="I12565">
        <v>1.9422999999999999</v>
      </c>
      <c r="J12565" t="s">
        <v>12</v>
      </c>
      <c r="K12565">
        <f>IF(Table13[[#This Row],[ocean_proximity]]="INLAND",1,0)</f>
        <v>1</v>
      </c>
      <c r="L12565">
        <f>IF(Table13[[#This Row],[ocean_proximity]]="ISLAND",1,0)</f>
        <v>0</v>
      </c>
      <c r="M12565">
        <f>IF(Table13[[#This Row],[ocean_proximity]]="NEAR BAY",1,0)</f>
        <v>0</v>
      </c>
      <c r="N12565" s="3">
        <f>IF(Table13[[#This Row],[ocean_proximity]]="NEAR OCEAN",1,0)</f>
        <v>0</v>
      </c>
      <c r="O12565" s="3">
        <f>Table13[[#This Row],[housing_median_age]]/$D$2</f>
        <v>0.55769230769230771</v>
      </c>
      <c r="P12565" s="3">
        <f>Table13[[#This Row],[total_rooms]]/$E$2</f>
        <v>4.1861648016276704E-2</v>
      </c>
      <c r="Q12565" s="3">
        <f>Table13[[#This Row],[total_bedrooms]]/$F$2</f>
        <v>6.0667183863460046E-2</v>
      </c>
      <c r="R12565" s="3">
        <f>Table13[[#This Row],[population]]/$G$2</f>
        <v>3.6320834033966708E-2</v>
      </c>
      <c r="S12565" s="3">
        <f>Table13[[#This Row],[households]]/$H$2</f>
        <v>5.7711279184478791E-2</v>
      </c>
      <c r="T12565" s="3">
        <v>1</v>
      </c>
      <c r="AG12565">
        <f>SUMPRODUCT(Table13[[#This Row],[area_inland]:[ones]],$V$4:$AE$4)</f>
        <v>194439.08743823681</v>
      </c>
      <c r="AH12565">
        <f>ABS(AG12565-Table13[[#This Row],[median_house_value]])</f>
        <v>124739.08743823681</v>
      </c>
    </row>
    <row r="12566" spans="1:34" x14ac:dyDescent="0.45">
      <c r="A12566">
        <v>111000</v>
      </c>
      <c r="B12566">
        <v>-118.24</v>
      </c>
      <c r="C12566">
        <v>33.880000000000003</v>
      </c>
      <c r="D12566">
        <v>37</v>
      </c>
      <c r="E12566">
        <v>1843</v>
      </c>
      <c r="F12566">
        <v>366</v>
      </c>
      <c r="G12566">
        <v>1207</v>
      </c>
      <c r="H12566">
        <v>351</v>
      </c>
      <c r="I12566">
        <v>2.4821</v>
      </c>
      <c r="J12566" t="s">
        <v>11</v>
      </c>
      <c r="K12566">
        <f>IF(Table13[[#This Row],[ocean_proximity]]="INLAND",1,0)</f>
        <v>0</v>
      </c>
      <c r="L12566">
        <f>IF(Table13[[#This Row],[ocean_proximity]]="ISLAND",1,0)</f>
        <v>0</v>
      </c>
      <c r="M12566">
        <f>IF(Table13[[#This Row],[ocean_proximity]]="NEAR BAY",1,0)</f>
        <v>0</v>
      </c>
      <c r="N12566" s="3">
        <f>IF(Table13[[#This Row],[ocean_proximity]]="NEAR OCEAN",1,0)</f>
        <v>0</v>
      </c>
      <c r="O12566" s="3">
        <f>Table13[[#This Row],[housing_median_age]]/$D$2</f>
        <v>0.71153846153846156</v>
      </c>
      <c r="P12566" s="3">
        <f>Table13[[#This Row],[total_rooms]]/$E$2</f>
        <v>4.687182095625636E-2</v>
      </c>
      <c r="Q12566" s="3">
        <f>Table13[[#This Row],[total_bedrooms]]/$F$2</f>
        <v>5.6788207913110941E-2</v>
      </c>
      <c r="R12566" s="3">
        <f>Table13[[#This Row],[population]]/$G$2</f>
        <v>3.3826579227621771E-2</v>
      </c>
      <c r="S12566" s="3">
        <f>Table13[[#This Row],[households]]/$H$2</f>
        <v>5.7711279184478791E-2</v>
      </c>
      <c r="T12566" s="3">
        <v>1</v>
      </c>
      <c r="AG12566">
        <f>SUMPRODUCT(Table13[[#This Row],[area_inland]:[ones]],$V$4:$AE$4)</f>
        <v>190895.43730536586</v>
      </c>
      <c r="AH12566">
        <f>ABS(AG12566-Table13[[#This Row],[median_house_value]])</f>
        <v>79895.437305365864</v>
      </c>
    </row>
    <row r="12567" spans="1:34" x14ac:dyDescent="0.45">
      <c r="A12567">
        <v>469100</v>
      </c>
      <c r="B12567">
        <v>-118.15</v>
      </c>
      <c r="C12567">
        <v>34.11</v>
      </c>
      <c r="D12567">
        <v>52</v>
      </c>
      <c r="E12567">
        <v>2375</v>
      </c>
      <c r="F12567">
        <v>369</v>
      </c>
      <c r="G12567">
        <v>930</v>
      </c>
      <c r="H12567">
        <v>351</v>
      </c>
      <c r="I12567">
        <v>7.4111000000000002</v>
      </c>
      <c r="J12567" t="s">
        <v>11</v>
      </c>
      <c r="K12567">
        <f>IF(Table13[[#This Row],[ocean_proximity]]="INLAND",1,0)</f>
        <v>0</v>
      </c>
      <c r="L12567">
        <f>IF(Table13[[#This Row],[ocean_proximity]]="ISLAND",1,0)</f>
        <v>0</v>
      </c>
      <c r="M12567">
        <f>IF(Table13[[#This Row],[ocean_proximity]]="NEAR BAY",1,0)</f>
        <v>0</v>
      </c>
      <c r="N12567" s="3">
        <f>IF(Table13[[#This Row],[ocean_proximity]]="NEAR OCEAN",1,0)</f>
        <v>0</v>
      </c>
      <c r="O12567" s="3">
        <f>Table13[[#This Row],[housing_median_age]]/$D$2</f>
        <v>1</v>
      </c>
      <c r="P12567" s="3">
        <f>Table13[[#This Row],[total_rooms]]/$E$2</f>
        <v>6.0401831129196337E-2</v>
      </c>
      <c r="Q12567" s="3">
        <f>Table13[[#This Row],[total_bedrooms]]/$F$2</f>
        <v>5.7253685027152834E-2</v>
      </c>
      <c r="R12567" s="3">
        <f>Table13[[#This Row],[population]]/$G$2</f>
        <v>2.6063561459559442E-2</v>
      </c>
      <c r="S12567" s="3">
        <f>Table13[[#This Row],[households]]/$H$2</f>
        <v>5.7711279184478791E-2</v>
      </c>
      <c r="T12567" s="3">
        <v>1</v>
      </c>
      <c r="AG12567">
        <f>SUMPRODUCT(Table13[[#This Row],[area_inland]:[ones]],$V$4:$AE$4)</f>
        <v>196573.69445255853</v>
      </c>
      <c r="AH12567">
        <f>ABS(AG12567-Table13[[#This Row],[median_house_value]])</f>
        <v>272526.30554744147</v>
      </c>
    </row>
    <row r="12568" spans="1:34" x14ac:dyDescent="0.45">
      <c r="A12568">
        <v>500001</v>
      </c>
      <c r="B12568">
        <v>-118.41</v>
      </c>
      <c r="C12568">
        <v>33.9</v>
      </c>
      <c r="D12568">
        <v>39</v>
      </c>
      <c r="E12568">
        <v>2040</v>
      </c>
      <c r="F12568">
        <v>336</v>
      </c>
      <c r="G12568">
        <v>926</v>
      </c>
      <c r="H12568">
        <v>351</v>
      </c>
      <c r="I12568">
        <v>7.5552000000000001</v>
      </c>
      <c r="J12568" t="s">
        <v>11</v>
      </c>
      <c r="K12568">
        <f>IF(Table13[[#This Row],[ocean_proximity]]="INLAND",1,0)</f>
        <v>0</v>
      </c>
      <c r="L12568">
        <f>IF(Table13[[#This Row],[ocean_proximity]]="ISLAND",1,0)</f>
        <v>0</v>
      </c>
      <c r="M12568">
        <f>IF(Table13[[#This Row],[ocean_proximity]]="NEAR BAY",1,0)</f>
        <v>0</v>
      </c>
      <c r="N12568" s="3">
        <f>IF(Table13[[#This Row],[ocean_proximity]]="NEAR OCEAN",1,0)</f>
        <v>0</v>
      </c>
      <c r="O12568" s="3">
        <f>Table13[[#This Row],[housing_median_age]]/$D$2</f>
        <v>0.75</v>
      </c>
      <c r="P12568" s="3">
        <f>Table13[[#This Row],[total_rooms]]/$E$2</f>
        <v>5.188199389623601E-2</v>
      </c>
      <c r="Q12568" s="3">
        <f>Table13[[#This Row],[total_bedrooms]]/$F$2</f>
        <v>5.2133436772692006E-2</v>
      </c>
      <c r="R12568" s="3">
        <f>Table13[[#This Row],[population]]/$G$2</f>
        <v>2.5951460119948432E-2</v>
      </c>
      <c r="S12568" s="3">
        <f>Table13[[#This Row],[households]]/$H$2</f>
        <v>5.7711279184478791E-2</v>
      </c>
      <c r="T12568" s="3">
        <v>1</v>
      </c>
      <c r="AG12568">
        <f>SUMPRODUCT(Table13[[#This Row],[area_inland]:[ones]],$V$4:$AE$4)</f>
        <v>191565.87898277625</v>
      </c>
      <c r="AH12568">
        <f>ABS(AG12568-Table13[[#This Row],[median_house_value]])</f>
        <v>308435.12101722375</v>
      </c>
    </row>
    <row r="12569" spans="1:34" x14ac:dyDescent="0.45">
      <c r="A12569">
        <v>416300</v>
      </c>
      <c r="B12569">
        <v>-122.05</v>
      </c>
      <c r="C12569">
        <v>37.33</v>
      </c>
      <c r="D12569">
        <v>21</v>
      </c>
      <c r="E12569">
        <v>2052</v>
      </c>
      <c r="F12569">
        <v>346</v>
      </c>
      <c r="G12569">
        <v>933</v>
      </c>
      <c r="H12569">
        <v>351</v>
      </c>
      <c r="I12569">
        <v>5.3167</v>
      </c>
      <c r="J12569" t="s">
        <v>11</v>
      </c>
      <c r="K12569">
        <f>IF(Table13[[#This Row],[ocean_proximity]]="INLAND",1,0)</f>
        <v>0</v>
      </c>
      <c r="L12569">
        <f>IF(Table13[[#This Row],[ocean_proximity]]="ISLAND",1,0)</f>
        <v>0</v>
      </c>
      <c r="M12569">
        <f>IF(Table13[[#This Row],[ocean_proximity]]="NEAR BAY",1,0)</f>
        <v>0</v>
      </c>
      <c r="N12569" s="3">
        <f>IF(Table13[[#This Row],[ocean_proximity]]="NEAR OCEAN",1,0)</f>
        <v>0</v>
      </c>
      <c r="O12569" s="3">
        <f>Table13[[#This Row],[housing_median_age]]/$D$2</f>
        <v>0.40384615384615385</v>
      </c>
      <c r="P12569" s="3">
        <f>Table13[[#This Row],[total_rooms]]/$E$2</f>
        <v>5.2187182095625638E-2</v>
      </c>
      <c r="Q12569" s="3">
        <f>Table13[[#This Row],[total_bedrooms]]/$F$2</f>
        <v>5.3685027152831653E-2</v>
      </c>
      <c r="R12569" s="3">
        <f>Table13[[#This Row],[population]]/$G$2</f>
        <v>2.6147637464267699E-2</v>
      </c>
      <c r="S12569" s="3">
        <f>Table13[[#This Row],[households]]/$H$2</f>
        <v>5.7711279184478791E-2</v>
      </c>
      <c r="T12569" s="3">
        <v>1</v>
      </c>
      <c r="AG12569">
        <f>SUMPRODUCT(Table13[[#This Row],[area_inland]:[ones]],$V$4:$AE$4)</f>
        <v>185083.53257975416</v>
      </c>
      <c r="AH12569">
        <f>ABS(AG12569-Table13[[#This Row],[median_house_value]])</f>
        <v>231216.46742024584</v>
      </c>
    </row>
    <row r="12570" spans="1:34" x14ac:dyDescent="0.45">
      <c r="A12570">
        <v>96400</v>
      </c>
      <c r="B12570">
        <v>-117.1</v>
      </c>
      <c r="C12570">
        <v>32.75</v>
      </c>
      <c r="D12570">
        <v>17</v>
      </c>
      <c r="E12570">
        <v>871</v>
      </c>
      <c r="F12570">
        <v>379</v>
      </c>
      <c r="G12570">
        <v>955</v>
      </c>
      <c r="H12570">
        <v>351</v>
      </c>
      <c r="I12570">
        <v>1.4375</v>
      </c>
      <c r="J12570" t="s">
        <v>13</v>
      </c>
      <c r="K12570">
        <f>IF(Table13[[#This Row],[ocean_proximity]]="INLAND",1,0)</f>
        <v>0</v>
      </c>
      <c r="L12570">
        <f>IF(Table13[[#This Row],[ocean_proximity]]="ISLAND",1,0)</f>
        <v>0</v>
      </c>
      <c r="M12570">
        <f>IF(Table13[[#This Row],[ocean_proximity]]="NEAR BAY",1,0)</f>
        <v>0</v>
      </c>
      <c r="N12570" s="3">
        <f>IF(Table13[[#This Row],[ocean_proximity]]="NEAR OCEAN",1,0)</f>
        <v>1</v>
      </c>
      <c r="O12570" s="3">
        <f>Table13[[#This Row],[housing_median_age]]/$D$2</f>
        <v>0.32692307692307693</v>
      </c>
      <c r="P12570" s="3">
        <f>Table13[[#This Row],[total_rooms]]/$E$2</f>
        <v>2.2151576805696845E-2</v>
      </c>
      <c r="Q12570" s="3">
        <f>Table13[[#This Row],[total_bedrooms]]/$F$2</f>
        <v>5.8805275407292475E-2</v>
      </c>
      <c r="R12570" s="3">
        <f>Table13[[#This Row],[population]]/$G$2</f>
        <v>2.6764194832128243E-2</v>
      </c>
      <c r="S12570" s="3">
        <f>Table13[[#This Row],[households]]/$H$2</f>
        <v>5.7711279184478791E-2</v>
      </c>
      <c r="T12570" s="3">
        <v>1</v>
      </c>
      <c r="AG12570">
        <f>SUMPRODUCT(Table13[[#This Row],[area_inland]:[ones]],$V$4:$AE$4)</f>
        <v>195426.15552070597</v>
      </c>
      <c r="AH12570">
        <f>ABS(AG12570-Table13[[#This Row],[median_house_value]])</f>
        <v>99026.155520705972</v>
      </c>
    </row>
    <row r="12571" spans="1:34" x14ac:dyDescent="0.45">
      <c r="A12571">
        <v>65800</v>
      </c>
      <c r="B12571">
        <v>-119.28</v>
      </c>
      <c r="C12571">
        <v>35.5</v>
      </c>
      <c r="D12571">
        <v>34</v>
      </c>
      <c r="E12571">
        <v>1923</v>
      </c>
      <c r="F12571">
        <v>379</v>
      </c>
      <c r="G12571">
        <v>1101</v>
      </c>
      <c r="H12571">
        <v>351</v>
      </c>
      <c r="I12571">
        <v>2.4043999999999999</v>
      </c>
      <c r="J12571" t="s">
        <v>12</v>
      </c>
      <c r="K12571">
        <f>IF(Table13[[#This Row],[ocean_proximity]]="INLAND",1,0)</f>
        <v>1</v>
      </c>
      <c r="L12571">
        <f>IF(Table13[[#This Row],[ocean_proximity]]="ISLAND",1,0)</f>
        <v>0</v>
      </c>
      <c r="M12571">
        <f>IF(Table13[[#This Row],[ocean_proximity]]="NEAR BAY",1,0)</f>
        <v>0</v>
      </c>
      <c r="N12571" s="3">
        <f>IF(Table13[[#This Row],[ocean_proximity]]="NEAR OCEAN",1,0)</f>
        <v>0</v>
      </c>
      <c r="O12571" s="3">
        <f>Table13[[#This Row],[housing_median_age]]/$D$2</f>
        <v>0.65384615384615385</v>
      </c>
      <c r="P12571" s="3">
        <f>Table13[[#This Row],[total_rooms]]/$E$2</f>
        <v>4.8906408952187182E-2</v>
      </c>
      <c r="Q12571" s="3">
        <f>Table13[[#This Row],[total_bedrooms]]/$F$2</f>
        <v>5.8805275407292475E-2</v>
      </c>
      <c r="R12571" s="3">
        <f>Table13[[#This Row],[population]]/$G$2</f>
        <v>3.0855893727930048E-2</v>
      </c>
      <c r="S12571" s="3">
        <f>Table13[[#This Row],[households]]/$H$2</f>
        <v>5.7711279184478791E-2</v>
      </c>
      <c r="T12571" s="3">
        <v>1</v>
      </c>
      <c r="AG12571">
        <f>SUMPRODUCT(Table13[[#This Row],[area_inland]:[ones]],$V$4:$AE$4)</f>
        <v>196313.76199199667</v>
      </c>
      <c r="AH12571">
        <f>ABS(AG12571-Table13[[#This Row],[median_house_value]])</f>
        <v>130513.76199199667</v>
      </c>
    </row>
    <row r="12572" spans="1:34" x14ac:dyDescent="0.45">
      <c r="A12572">
        <v>90100</v>
      </c>
      <c r="B12572">
        <v>-118.27</v>
      </c>
      <c r="C12572">
        <v>33.97</v>
      </c>
      <c r="D12572">
        <v>34</v>
      </c>
      <c r="E12572">
        <v>1462</v>
      </c>
      <c r="F12572">
        <v>394</v>
      </c>
      <c r="G12572">
        <v>1310</v>
      </c>
      <c r="H12572">
        <v>351</v>
      </c>
      <c r="I12572">
        <v>1.1556999999999999</v>
      </c>
      <c r="J12572" t="s">
        <v>11</v>
      </c>
      <c r="K12572">
        <f>IF(Table13[[#This Row],[ocean_proximity]]="INLAND",1,0)</f>
        <v>0</v>
      </c>
      <c r="L12572">
        <f>IF(Table13[[#This Row],[ocean_proximity]]="ISLAND",1,0)</f>
        <v>0</v>
      </c>
      <c r="M12572">
        <f>IF(Table13[[#This Row],[ocean_proximity]]="NEAR BAY",1,0)</f>
        <v>0</v>
      </c>
      <c r="N12572" s="3">
        <f>IF(Table13[[#This Row],[ocean_proximity]]="NEAR OCEAN",1,0)</f>
        <v>0</v>
      </c>
      <c r="O12572" s="3">
        <f>Table13[[#This Row],[housing_median_age]]/$D$2</f>
        <v>0.65384615384615385</v>
      </c>
      <c r="P12572" s="3">
        <f>Table13[[#This Row],[total_rooms]]/$E$2</f>
        <v>3.7182095625635805E-2</v>
      </c>
      <c r="Q12572" s="3">
        <f>Table13[[#This Row],[total_bedrooms]]/$F$2</f>
        <v>6.1132660977501939E-2</v>
      </c>
      <c r="R12572" s="3">
        <f>Table13[[#This Row],[population]]/$G$2</f>
        <v>3.6713188722605233E-2</v>
      </c>
      <c r="S12572" s="3">
        <f>Table13[[#This Row],[households]]/$H$2</f>
        <v>5.7711279184478791E-2</v>
      </c>
      <c r="T12572" s="3">
        <v>1</v>
      </c>
      <c r="AG12572">
        <f>SUMPRODUCT(Table13[[#This Row],[area_inland]:[ones]],$V$4:$AE$4)</f>
        <v>189776.45296158147</v>
      </c>
      <c r="AH12572">
        <f>ABS(AG12572-Table13[[#This Row],[median_house_value]])</f>
        <v>99676.452961581468</v>
      </c>
    </row>
    <row r="12573" spans="1:34" x14ac:dyDescent="0.45">
      <c r="A12573">
        <v>371600</v>
      </c>
      <c r="B12573">
        <v>-121.97</v>
      </c>
      <c r="C12573">
        <v>37.01</v>
      </c>
      <c r="D12573">
        <v>21</v>
      </c>
      <c r="E12573">
        <v>2073</v>
      </c>
      <c r="F12573">
        <v>357</v>
      </c>
      <c r="G12573">
        <v>1044</v>
      </c>
      <c r="H12573">
        <v>351</v>
      </c>
      <c r="I12573">
        <v>4.5682</v>
      </c>
      <c r="J12573" t="s">
        <v>13</v>
      </c>
      <c r="K12573">
        <f>IF(Table13[[#This Row],[ocean_proximity]]="INLAND",1,0)</f>
        <v>0</v>
      </c>
      <c r="L12573">
        <f>IF(Table13[[#This Row],[ocean_proximity]]="ISLAND",1,0)</f>
        <v>0</v>
      </c>
      <c r="M12573">
        <f>IF(Table13[[#This Row],[ocean_proximity]]="NEAR BAY",1,0)</f>
        <v>0</v>
      </c>
      <c r="N12573" s="3">
        <f>IF(Table13[[#This Row],[ocean_proximity]]="NEAR OCEAN",1,0)</f>
        <v>1</v>
      </c>
      <c r="O12573" s="3">
        <f>Table13[[#This Row],[housing_median_age]]/$D$2</f>
        <v>0.40384615384615385</v>
      </c>
      <c r="P12573" s="3">
        <f>Table13[[#This Row],[total_rooms]]/$E$2</f>
        <v>5.272126144455748E-2</v>
      </c>
      <c r="Q12573" s="3">
        <f>Table13[[#This Row],[total_bedrooms]]/$F$2</f>
        <v>5.5391776570985263E-2</v>
      </c>
      <c r="R12573" s="3">
        <f>Table13[[#This Row],[population]]/$G$2</f>
        <v>2.9258449638473179E-2</v>
      </c>
      <c r="S12573" s="3">
        <f>Table13[[#This Row],[households]]/$H$2</f>
        <v>5.7711279184478791E-2</v>
      </c>
      <c r="T12573" s="3">
        <v>1</v>
      </c>
      <c r="AG12573">
        <f>SUMPRODUCT(Table13[[#This Row],[area_inland]:[ones]],$V$4:$AE$4)</f>
        <v>197276.16519316653</v>
      </c>
      <c r="AH12573">
        <f>ABS(AG12573-Table13[[#This Row],[median_house_value]])</f>
        <v>174323.83480683347</v>
      </c>
    </row>
    <row r="12574" spans="1:34" x14ac:dyDescent="0.45">
      <c r="A12574">
        <v>156300</v>
      </c>
      <c r="B12574">
        <v>-118.25</v>
      </c>
      <c r="C12574">
        <v>34.11</v>
      </c>
      <c r="D12574">
        <v>39</v>
      </c>
      <c r="E12574">
        <v>1415</v>
      </c>
      <c r="F12574">
        <v>369</v>
      </c>
      <c r="G12574">
        <v>1467</v>
      </c>
      <c r="H12574">
        <v>351</v>
      </c>
      <c r="I12574">
        <v>3.0150000000000001</v>
      </c>
      <c r="J12574" t="s">
        <v>11</v>
      </c>
      <c r="K12574">
        <f>IF(Table13[[#This Row],[ocean_proximity]]="INLAND",1,0)</f>
        <v>0</v>
      </c>
      <c r="L12574">
        <f>IF(Table13[[#This Row],[ocean_proximity]]="ISLAND",1,0)</f>
        <v>0</v>
      </c>
      <c r="M12574">
        <f>IF(Table13[[#This Row],[ocean_proximity]]="NEAR BAY",1,0)</f>
        <v>0</v>
      </c>
      <c r="N12574" s="3">
        <f>IF(Table13[[#This Row],[ocean_proximity]]="NEAR OCEAN",1,0)</f>
        <v>0</v>
      </c>
      <c r="O12574" s="3">
        <f>Table13[[#This Row],[housing_median_age]]/$D$2</f>
        <v>0.75</v>
      </c>
      <c r="P12574" s="3">
        <f>Table13[[#This Row],[total_rooms]]/$E$2</f>
        <v>3.5986775178026446E-2</v>
      </c>
      <c r="Q12574" s="3">
        <f>Table13[[#This Row],[total_bedrooms]]/$F$2</f>
        <v>5.7253685027152834E-2</v>
      </c>
      <c r="R12574" s="3">
        <f>Table13[[#This Row],[population]]/$G$2</f>
        <v>4.1113166302337315E-2</v>
      </c>
      <c r="S12574" s="3">
        <f>Table13[[#This Row],[households]]/$H$2</f>
        <v>5.7711279184478791E-2</v>
      </c>
      <c r="T12574" s="3">
        <v>1</v>
      </c>
      <c r="AG12574">
        <f>SUMPRODUCT(Table13[[#This Row],[area_inland]:[ones]],$V$4:$AE$4)</f>
        <v>191457.71091680211</v>
      </c>
      <c r="AH12574">
        <f>ABS(AG12574-Table13[[#This Row],[median_house_value]])</f>
        <v>35157.710916802112</v>
      </c>
    </row>
    <row r="12575" spans="1:34" x14ac:dyDescent="0.45">
      <c r="A12575">
        <v>112500</v>
      </c>
      <c r="B12575">
        <v>-121.28</v>
      </c>
      <c r="C12575">
        <v>38.6</v>
      </c>
      <c r="D12575">
        <v>17</v>
      </c>
      <c r="E12575">
        <v>1671</v>
      </c>
      <c r="F12575">
        <v>378</v>
      </c>
      <c r="G12575">
        <v>848</v>
      </c>
      <c r="H12575">
        <v>351</v>
      </c>
      <c r="I12575">
        <v>3.1194000000000002</v>
      </c>
      <c r="J12575" t="s">
        <v>12</v>
      </c>
      <c r="K12575">
        <f>IF(Table13[[#This Row],[ocean_proximity]]="INLAND",1,0)</f>
        <v>1</v>
      </c>
      <c r="L12575">
        <f>IF(Table13[[#This Row],[ocean_proximity]]="ISLAND",1,0)</f>
        <v>0</v>
      </c>
      <c r="M12575">
        <f>IF(Table13[[#This Row],[ocean_proximity]]="NEAR BAY",1,0)</f>
        <v>0</v>
      </c>
      <c r="N12575" s="3">
        <f>IF(Table13[[#This Row],[ocean_proximity]]="NEAR OCEAN",1,0)</f>
        <v>0</v>
      </c>
      <c r="O12575" s="3">
        <f>Table13[[#This Row],[housing_median_age]]/$D$2</f>
        <v>0.32692307692307693</v>
      </c>
      <c r="P12575" s="3">
        <f>Table13[[#This Row],[total_rooms]]/$E$2</f>
        <v>4.2497456765005083E-2</v>
      </c>
      <c r="Q12575" s="3">
        <f>Table13[[#This Row],[total_bedrooms]]/$F$2</f>
        <v>5.8650116369278513E-2</v>
      </c>
      <c r="R12575" s="3">
        <f>Table13[[#This Row],[population]]/$G$2</f>
        <v>2.3765483997533771E-2</v>
      </c>
      <c r="S12575" s="3">
        <f>Table13[[#This Row],[households]]/$H$2</f>
        <v>5.7711279184478791E-2</v>
      </c>
      <c r="T12575" s="3">
        <v>1</v>
      </c>
      <c r="AG12575">
        <f>SUMPRODUCT(Table13[[#This Row],[area_inland]:[ones]],$V$4:$AE$4)</f>
        <v>190034.43111028656</v>
      </c>
      <c r="AH12575">
        <f>ABS(AG12575-Table13[[#This Row],[median_house_value]])</f>
        <v>77534.431110286561</v>
      </c>
    </row>
    <row r="12576" spans="1:34" x14ac:dyDescent="0.45">
      <c r="A12576">
        <v>162700</v>
      </c>
      <c r="B12576">
        <v>-118.17</v>
      </c>
      <c r="C12576">
        <v>33.880000000000003</v>
      </c>
      <c r="D12576">
        <v>42</v>
      </c>
      <c r="E12576">
        <v>1645</v>
      </c>
      <c r="F12576">
        <v>371</v>
      </c>
      <c r="G12576">
        <v>1161</v>
      </c>
      <c r="H12576">
        <v>351</v>
      </c>
      <c r="I12576">
        <v>3.0893000000000002</v>
      </c>
      <c r="J12576" t="s">
        <v>11</v>
      </c>
      <c r="K12576">
        <f>IF(Table13[[#This Row],[ocean_proximity]]="INLAND",1,0)</f>
        <v>0</v>
      </c>
      <c r="L12576">
        <f>IF(Table13[[#This Row],[ocean_proximity]]="ISLAND",1,0)</f>
        <v>0</v>
      </c>
      <c r="M12576">
        <f>IF(Table13[[#This Row],[ocean_proximity]]="NEAR BAY",1,0)</f>
        <v>0</v>
      </c>
      <c r="N12576" s="3">
        <f>IF(Table13[[#This Row],[ocean_proximity]]="NEAR OCEAN",1,0)</f>
        <v>0</v>
      </c>
      <c r="O12576" s="3">
        <f>Table13[[#This Row],[housing_median_age]]/$D$2</f>
        <v>0.80769230769230771</v>
      </c>
      <c r="P12576" s="3">
        <f>Table13[[#This Row],[total_rooms]]/$E$2</f>
        <v>4.1836215666327566E-2</v>
      </c>
      <c r="Q12576" s="3">
        <f>Table13[[#This Row],[total_bedrooms]]/$F$2</f>
        <v>5.7564003103180758E-2</v>
      </c>
      <c r="R12576" s="3">
        <f>Table13[[#This Row],[population]]/$G$2</f>
        <v>3.2537413822095171E-2</v>
      </c>
      <c r="S12576" s="3">
        <f>Table13[[#This Row],[households]]/$H$2</f>
        <v>5.7711279184478791E-2</v>
      </c>
      <c r="T12576" s="3">
        <v>1</v>
      </c>
      <c r="AG12576">
        <f>SUMPRODUCT(Table13[[#This Row],[area_inland]:[ones]],$V$4:$AE$4)</f>
        <v>192650.80361395111</v>
      </c>
      <c r="AH12576">
        <f>ABS(AG12576-Table13[[#This Row],[median_house_value]])</f>
        <v>29950.80361395111</v>
      </c>
    </row>
    <row r="12577" spans="1:34" x14ac:dyDescent="0.45">
      <c r="A12577">
        <v>384400</v>
      </c>
      <c r="B12577">
        <v>-119.71</v>
      </c>
      <c r="C12577">
        <v>34.450000000000003</v>
      </c>
      <c r="D12577">
        <v>35</v>
      </c>
      <c r="E12577">
        <v>2183</v>
      </c>
      <c r="F12577">
        <v>363</v>
      </c>
      <c r="G12577">
        <v>988</v>
      </c>
      <c r="H12577">
        <v>351</v>
      </c>
      <c r="I12577">
        <v>5.5922000000000001</v>
      </c>
      <c r="J12577" t="s">
        <v>11</v>
      </c>
      <c r="K12577">
        <f>IF(Table13[[#This Row],[ocean_proximity]]="INLAND",1,0)</f>
        <v>0</v>
      </c>
      <c r="L12577">
        <f>IF(Table13[[#This Row],[ocean_proximity]]="ISLAND",1,0)</f>
        <v>0</v>
      </c>
      <c r="M12577">
        <f>IF(Table13[[#This Row],[ocean_proximity]]="NEAR BAY",1,0)</f>
        <v>0</v>
      </c>
      <c r="N12577" s="3">
        <f>IF(Table13[[#This Row],[ocean_proximity]]="NEAR OCEAN",1,0)</f>
        <v>0</v>
      </c>
      <c r="O12577" s="3">
        <f>Table13[[#This Row],[housing_median_age]]/$D$2</f>
        <v>0.67307692307692313</v>
      </c>
      <c r="P12577" s="3">
        <f>Table13[[#This Row],[total_rooms]]/$E$2</f>
        <v>5.5518819938962363E-2</v>
      </c>
      <c r="Q12577" s="3">
        <f>Table13[[#This Row],[total_bedrooms]]/$F$2</f>
        <v>5.6322730799069048E-2</v>
      </c>
      <c r="R12577" s="3">
        <f>Table13[[#This Row],[population]]/$G$2</f>
        <v>2.7689030883919063E-2</v>
      </c>
      <c r="S12577" s="3">
        <f>Table13[[#This Row],[households]]/$H$2</f>
        <v>5.7711279184478791E-2</v>
      </c>
      <c r="T12577" s="3">
        <v>1</v>
      </c>
      <c r="AG12577">
        <f>SUMPRODUCT(Table13[[#This Row],[area_inland]:[ones]],$V$4:$AE$4)</f>
        <v>190296.69815259357</v>
      </c>
      <c r="AH12577">
        <f>ABS(AG12577-Table13[[#This Row],[median_house_value]])</f>
        <v>194103.30184740643</v>
      </c>
    </row>
    <row r="12578" spans="1:34" x14ac:dyDescent="0.45">
      <c r="A12578">
        <v>207000</v>
      </c>
      <c r="B12578">
        <v>-121.99</v>
      </c>
      <c r="C12578">
        <v>36.99</v>
      </c>
      <c r="D12578">
        <v>16</v>
      </c>
      <c r="E12578">
        <v>1592</v>
      </c>
      <c r="F12578">
        <v>369</v>
      </c>
      <c r="G12578">
        <v>1039</v>
      </c>
      <c r="H12578">
        <v>351</v>
      </c>
      <c r="I12578">
        <v>3.6364000000000001</v>
      </c>
      <c r="J12578" t="s">
        <v>13</v>
      </c>
      <c r="K12578">
        <f>IF(Table13[[#This Row],[ocean_proximity]]="INLAND",1,0)</f>
        <v>0</v>
      </c>
      <c r="L12578">
        <f>IF(Table13[[#This Row],[ocean_proximity]]="ISLAND",1,0)</f>
        <v>0</v>
      </c>
      <c r="M12578">
        <f>IF(Table13[[#This Row],[ocean_proximity]]="NEAR BAY",1,0)</f>
        <v>0</v>
      </c>
      <c r="N12578" s="3">
        <f>IF(Table13[[#This Row],[ocean_proximity]]="NEAR OCEAN",1,0)</f>
        <v>1</v>
      </c>
      <c r="O12578" s="3">
        <f>Table13[[#This Row],[housing_median_age]]/$D$2</f>
        <v>0.30769230769230771</v>
      </c>
      <c r="P12578" s="3">
        <f>Table13[[#This Row],[total_rooms]]/$E$2</f>
        <v>4.04883011190234E-2</v>
      </c>
      <c r="Q12578" s="3">
        <f>Table13[[#This Row],[total_bedrooms]]/$F$2</f>
        <v>5.7253685027152834E-2</v>
      </c>
      <c r="R12578" s="3">
        <f>Table13[[#This Row],[population]]/$G$2</f>
        <v>2.9118322963959418E-2</v>
      </c>
      <c r="S12578" s="3">
        <f>Table13[[#This Row],[households]]/$H$2</f>
        <v>5.7711279184478791E-2</v>
      </c>
      <c r="T12578" s="3">
        <v>1</v>
      </c>
      <c r="AG12578">
        <f>SUMPRODUCT(Table13[[#This Row],[area_inland]:[ones]],$V$4:$AE$4)</f>
        <v>195316.70377212731</v>
      </c>
      <c r="AH12578">
        <f>ABS(AG12578-Table13[[#This Row],[median_house_value]])</f>
        <v>11683.296227872692</v>
      </c>
    </row>
    <row r="12579" spans="1:34" x14ac:dyDescent="0.45">
      <c r="A12579">
        <v>154800</v>
      </c>
      <c r="B12579">
        <v>-118.18</v>
      </c>
      <c r="C12579">
        <v>33.99</v>
      </c>
      <c r="D12579">
        <v>36</v>
      </c>
      <c r="E12579">
        <v>988</v>
      </c>
      <c r="F12579">
        <v>337</v>
      </c>
      <c r="G12579">
        <v>1508</v>
      </c>
      <c r="H12579">
        <v>351</v>
      </c>
      <c r="I12579">
        <v>2.4375</v>
      </c>
      <c r="J12579" t="s">
        <v>11</v>
      </c>
      <c r="K12579">
        <f>IF(Table13[[#This Row],[ocean_proximity]]="INLAND",1,0)</f>
        <v>0</v>
      </c>
      <c r="L12579">
        <f>IF(Table13[[#This Row],[ocean_proximity]]="ISLAND",1,0)</f>
        <v>0</v>
      </c>
      <c r="M12579">
        <f>IF(Table13[[#This Row],[ocean_proximity]]="NEAR BAY",1,0)</f>
        <v>0</v>
      </c>
      <c r="N12579" s="3">
        <f>IF(Table13[[#This Row],[ocean_proximity]]="NEAR OCEAN",1,0)</f>
        <v>0</v>
      </c>
      <c r="O12579" s="3">
        <f>Table13[[#This Row],[housing_median_age]]/$D$2</f>
        <v>0.69230769230769229</v>
      </c>
      <c r="P12579" s="3">
        <f>Table13[[#This Row],[total_rooms]]/$E$2</f>
        <v>2.5127161749745677E-2</v>
      </c>
      <c r="Q12579" s="3">
        <f>Table13[[#This Row],[total_bedrooms]]/$F$2</f>
        <v>5.2288595810705975E-2</v>
      </c>
      <c r="R12579" s="3">
        <f>Table13[[#This Row],[population]]/$G$2</f>
        <v>4.2262205033350146E-2</v>
      </c>
      <c r="S12579" s="3">
        <f>Table13[[#This Row],[households]]/$H$2</f>
        <v>5.7711279184478791E-2</v>
      </c>
      <c r="T12579" s="3">
        <v>1</v>
      </c>
      <c r="AG12579">
        <f>SUMPRODUCT(Table13[[#This Row],[area_inland]:[ones]],$V$4:$AE$4)</f>
        <v>190045.76464679514</v>
      </c>
      <c r="AH12579">
        <f>ABS(AG12579-Table13[[#This Row],[median_house_value]])</f>
        <v>35245.764646795142</v>
      </c>
    </row>
    <row r="12580" spans="1:34" x14ac:dyDescent="0.45">
      <c r="A12580">
        <v>275000</v>
      </c>
      <c r="B12580">
        <v>-121.93</v>
      </c>
      <c r="C12580">
        <v>37.729999999999997</v>
      </c>
      <c r="D12580">
        <v>23</v>
      </c>
      <c r="E12580">
        <v>2564</v>
      </c>
      <c r="F12580">
        <v>347</v>
      </c>
      <c r="G12580">
        <v>1043</v>
      </c>
      <c r="H12580">
        <v>351</v>
      </c>
      <c r="I12580">
        <v>6.2047999999999996</v>
      </c>
      <c r="J12580" t="s">
        <v>11</v>
      </c>
      <c r="K12580">
        <f>IF(Table13[[#This Row],[ocean_proximity]]="INLAND",1,0)</f>
        <v>0</v>
      </c>
      <c r="L12580">
        <f>IF(Table13[[#This Row],[ocean_proximity]]="ISLAND",1,0)</f>
        <v>0</v>
      </c>
      <c r="M12580">
        <f>IF(Table13[[#This Row],[ocean_proximity]]="NEAR BAY",1,0)</f>
        <v>0</v>
      </c>
      <c r="N12580" s="3">
        <f>IF(Table13[[#This Row],[ocean_proximity]]="NEAR OCEAN",1,0)</f>
        <v>0</v>
      </c>
      <c r="O12580" s="3">
        <f>Table13[[#This Row],[housing_median_age]]/$D$2</f>
        <v>0.44230769230769229</v>
      </c>
      <c r="P12580" s="3">
        <f>Table13[[#This Row],[total_rooms]]/$E$2</f>
        <v>6.5208545269582904E-2</v>
      </c>
      <c r="Q12580" s="3">
        <f>Table13[[#This Row],[total_bedrooms]]/$F$2</f>
        <v>5.3840186190845615E-2</v>
      </c>
      <c r="R12580" s="3">
        <f>Table13[[#This Row],[population]]/$G$2</f>
        <v>2.9230424303570427E-2</v>
      </c>
      <c r="S12580" s="3">
        <f>Table13[[#This Row],[households]]/$H$2</f>
        <v>5.7711279184478791E-2</v>
      </c>
      <c r="T12580" s="3">
        <v>1</v>
      </c>
      <c r="AG12580">
        <f>SUMPRODUCT(Table13[[#This Row],[area_inland]:[ones]],$V$4:$AE$4)</f>
        <v>186026.44387558469</v>
      </c>
      <c r="AH12580">
        <f>ABS(AG12580-Table13[[#This Row],[median_house_value]])</f>
        <v>88973.556124415307</v>
      </c>
    </row>
    <row r="12581" spans="1:34" x14ac:dyDescent="0.45">
      <c r="A12581">
        <v>500001</v>
      </c>
      <c r="B12581">
        <v>-117.69</v>
      </c>
      <c r="C12581">
        <v>33.58</v>
      </c>
      <c r="D12581">
        <v>8</v>
      </c>
      <c r="E12581">
        <v>2887</v>
      </c>
      <c r="F12581">
        <v>351</v>
      </c>
      <c r="G12581">
        <v>1176</v>
      </c>
      <c r="H12581">
        <v>351</v>
      </c>
      <c r="I12581">
        <v>10.395300000000001</v>
      </c>
      <c r="J12581" t="s">
        <v>11</v>
      </c>
      <c r="K12581">
        <f>IF(Table13[[#This Row],[ocean_proximity]]="INLAND",1,0)</f>
        <v>0</v>
      </c>
      <c r="L12581">
        <f>IF(Table13[[#This Row],[ocean_proximity]]="ISLAND",1,0)</f>
        <v>0</v>
      </c>
      <c r="M12581">
        <f>IF(Table13[[#This Row],[ocean_proximity]]="NEAR BAY",1,0)</f>
        <v>0</v>
      </c>
      <c r="N12581" s="3">
        <f>IF(Table13[[#This Row],[ocean_proximity]]="NEAR OCEAN",1,0)</f>
        <v>0</v>
      </c>
      <c r="O12581" s="3">
        <f>Table13[[#This Row],[housing_median_age]]/$D$2</f>
        <v>0.15384615384615385</v>
      </c>
      <c r="P12581" s="3">
        <f>Table13[[#This Row],[total_rooms]]/$E$2</f>
        <v>7.3423194303153611E-2</v>
      </c>
      <c r="Q12581" s="3">
        <f>Table13[[#This Row],[total_bedrooms]]/$F$2</f>
        <v>5.4460822342901477E-2</v>
      </c>
      <c r="R12581" s="3">
        <f>Table13[[#This Row],[population]]/$G$2</f>
        <v>3.2957793845636456E-2</v>
      </c>
      <c r="S12581" s="3">
        <f>Table13[[#This Row],[households]]/$H$2</f>
        <v>5.7711279184478791E-2</v>
      </c>
      <c r="T12581" s="3">
        <v>1</v>
      </c>
      <c r="AG12581">
        <f>SUMPRODUCT(Table13[[#This Row],[area_inland]:[ones]],$V$4:$AE$4)</f>
        <v>180734.64751119402</v>
      </c>
      <c r="AH12581">
        <f>ABS(AG12581-Table13[[#This Row],[median_house_value]])</f>
        <v>319266.35248880601</v>
      </c>
    </row>
    <row r="12582" spans="1:34" x14ac:dyDescent="0.45">
      <c r="A12582">
        <v>163100</v>
      </c>
      <c r="B12582">
        <v>-118.19</v>
      </c>
      <c r="C12582">
        <v>34.06</v>
      </c>
      <c r="D12582">
        <v>44</v>
      </c>
      <c r="E12582">
        <v>1734</v>
      </c>
      <c r="F12582">
        <v>364</v>
      </c>
      <c r="G12582">
        <v>1133</v>
      </c>
      <c r="H12582">
        <v>351</v>
      </c>
      <c r="I12582">
        <v>2.5131999999999999</v>
      </c>
      <c r="J12582" t="s">
        <v>11</v>
      </c>
      <c r="K12582">
        <f>IF(Table13[[#This Row],[ocean_proximity]]="INLAND",1,0)</f>
        <v>0</v>
      </c>
      <c r="L12582">
        <f>IF(Table13[[#This Row],[ocean_proximity]]="ISLAND",1,0)</f>
        <v>0</v>
      </c>
      <c r="M12582">
        <f>IF(Table13[[#This Row],[ocean_proximity]]="NEAR BAY",1,0)</f>
        <v>0</v>
      </c>
      <c r="N12582" s="3">
        <f>IF(Table13[[#This Row],[ocean_proximity]]="NEAR OCEAN",1,0)</f>
        <v>0</v>
      </c>
      <c r="O12582" s="3">
        <f>Table13[[#This Row],[housing_median_age]]/$D$2</f>
        <v>0.84615384615384615</v>
      </c>
      <c r="P12582" s="3">
        <f>Table13[[#This Row],[total_rooms]]/$E$2</f>
        <v>4.4099694811800608E-2</v>
      </c>
      <c r="Q12582" s="3">
        <f>Table13[[#This Row],[total_bedrooms]]/$F$2</f>
        <v>5.647788983708301E-2</v>
      </c>
      <c r="R12582" s="3">
        <f>Table13[[#This Row],[population]]/$G$2</f>
        <v>3.1752704444818113E-2</v>
      </c>
      <c r="S12582" s="3">
        <f>Table13[[#This Row],[households]]/$H$2</f>
        <v>5.7711279184478791E-2</v>
      </c>
      <c r="T12582" s="3">
        <v>1</v>
      </c>
      <c r="AG12582">
        <f>SUMPRODUCT(Table13[[#This Row],[area_inland]:[ones]],$V$4:$AE$4)</f>
        <v>193381.63371681987</v>
      </c>
      <c r="AH12582">
        <f>ABS(AG12582-Table13[[#This Row],[median_house_value]])</f>
        <v>30281.633716819866</v>
      </c>
    </row>
    <row r="12583" spans="1:34" x14ac:dyDescent="0.45">
      <c r="A12583">
        <v>139200</v>
      </c>
      <c r="B12583">
        <v>-119.25</v>
      </c>
      <c r="C12583">
        <v>36.229999999999997</v>
      </c>
      <c r="D12583">
        <v>24</v>
      </c>
      <c r="E12583">
        <v>2015</v>
      </c>
      <c r="F12583">
        <v>355</v>
      </c>
      <c r="G12583">
        <v>1031</v>
      </c>
      <c r="H12583">
        <v>351</v>
      </c>
      <c r="I12583">
        <v>3.4306000000000001</v>
      </c>
      <c r="J12583" t="s">
        <v>12</v>
      </c>
      <c r="K12583">
        <f>IF(Table13[[#This Row],[ocean_proximity]]="INLAND",1,0)</f>
        <v>1</v>
      </c>
      <c r="L12583">
        <f>IF(Table13[[#This Row],[ocean_proximity]]="ISLAND",1,0)</f>
        <v>0</v>
      </c>
      <c r="M12583">
        <f>IF(Table13[[#This Row],[ocean_proximity]]="NEAR BAY",1,0)</f>
        <v>0</v>
      </c>
      <c r="N12583" s="3">
        <f>IF(Table13[[#This Row],[ocean_proximity]]="NEAR OCEAN",1,0)</f>
        <v>0</v>
      </c>
      <c r="O12583" s="3">
        <f>Table13[[#This Row],[housing_median_age]]/$D$2</f>
        <v>0.46153846153846156</v>
      </c>
      <c r="P12583" s="3">
        <f>Table13[[#This Row],[total_rooms]]/$E$2</f>
        <v>5.1246185147507631E-2</v>
      </c>
      <c r="Q12583" s="3">
        <f>Table13[[#This Row],[total_bedrooms]]/$F$2</f>
        <v>5.5081458494957332E-2</v>
      </c>
      <c r="R12583" s="3">
        <f>Table13[[#This Row],[population]]/$G$2</f>
        <v>2.8894120284737403E-2</v>
      </c>
      <c r="S12583" s="3">
        <f>Table13[[#This Row],[households]]/$H$2</f>
        <v>5.7711279184478791E-2</v>
      </c>
      <c r="T12583" s="3">
        <v>1</v>
      </c>
      <c r="AG12583">
        <f>SUMPRODUCT(Table13[[#This Row],[area_inland]:[ones]],$V$4:$AE$4)</f>
        <v>192612.90363133303</v>
      </c>
      <c r="AH12583">
        <f>ABS(AG12583-Table13[[#This Row],[median_house_value]])</f>
        <v>53412.903631333029</v>
      </c>
    </row>
    <row r="12584" spans="1:34" x14ac:dyDescent="0.45">
      <c r="A12584">
        <v>297900</v>
      </c>
      <c r="B12584">
        <v>-119.15</v>
      </c>
      <c r="C12584">
        <v>34.44</v>
      </c>
      <c r="D12584">
        <v>33</v>
      </c>
      <c r="E12584">
        <v>2005</v>
      </c>
      <c r="F12584">
        <v>392</v>
      </c>
      <c r="G12584">
        <v>1043</v>
      </c>
      <c r="H12584">
        <v>351</v>
      </c>
      <c r="I12584">
        <v>5.3079999999999998</v>
      </c>
      <c r="J12584" t="s">
        <v>11</v>
      </c>
      <c r="K12584">
        <f>IF(Table13[[#This Row],[ocean_proximity]]="INLAND",1,0)</f>
        <v>0</v>
      </c>
      <c r="L12584">
        <f>IF(Table13[[#This Row],[ocean_proximity]]="ISLAND",1,0)</f>
        <v>0</v>
      </c>
      <c r="M12584">
        <f>IF(Table13[[#This Row],[ocean_proximity]]="NEAR BAY",1,0)</f>
        <v>0</v>
      </c>
      <c r="N12584" s="3">
        <f>IF(Table13[[#This Row],[ocean_proximity]]="NEAR OCEAN",1,0)</f>
        <v>0</v>
      </c>
      <c r="O12584" s="3">
        <f>Table13[[#This Row],[housing_median_age]]/$D$2</f>
        <v>0.63461538461538458</v>
      </c>
      <c r="P12584" s="3">
        <f>Table13[[#This Row],[total_rooms]]/$E$2</f>
        <v>5.0991861648016279E-2</v>
      </c>
      <c r="Q12584" s="3">
        <f>Table13[[#This Row],[total_bedrooms]]/$F$2</f>
        <v>6.0822342901474008E-2</v>
      </c>
      <c r="R12584" s="3">
        <f>Table13[[#This Row],[population]]/$G$2</f>
        <v>2.9230424303570427E-2</v>
      </c>
      <c r="S12584" s="3">
        <f>Table13[[#This Row],[households]]/$H$2</f>
        <v>5.7711279184478791E-2</v>
      </c>
      <c r="T12584" s="3">
        <v>1</v>
      </c>
      <c r="AG12584">
        <f>SUMPRODUCT(Table13[[#This Row],[area_inland]:[ones]],$V$4:$AE$4)</f>
        <v>189629.37961762419</v>
      </c>
      <c r="AH12584">
        <f>ABS(AG12584-Table13[[#This Row],[median_house_value]])</f>
        <v>108270.62038237581</v>
      </c>
    </row>
    <row r="12585" spans="1:34" x14ac:dyDescent="0.45">
      <c r="A12585">
        <v>107900</v>
      </c>
      <c r="B12585">
        <v>-117.58</v>
      </c>
      <c r="C12585">
        <v>33.89</v>
      </c>
      <c r="D12585">
        <v>14</v>
      </c>
      <c r="E12585">
        <v>1731</v>
      </c>
      <c r="F12585">
        <v>404</v>
      </c>
      <c r="G12585">
        <v>1269</v>
      </c>
      <c r="H12585">
        <v>351</v>
      </c>
      <c r="I12585">
        <v>2.3654000000000002</v>
      </c>
      <c r="J12585" t="s">
        <v>12</v>
      </c>
      <c r="K12585">
        <f>IF(Table13[[#This Row],[ocean_proximity]]="INLAND",1,0)</f>
        <v>1</v>
      </c>
      <c r="L12585">
        <f>IF(Table13[[#This Row],[ocean_proximity]]="ISLAND",1,0)</f>
        <v>0</v>
      </c>
      <c r="M12585">
        <f>IF(Table13[[#This Row],[ocean_proximity]]="NEAR BAY",1,0)</f>
        <v>0</v>
      </c>
      <c r="N12585" s="3">
        <f>IF(Table13[[#This Row],[ocean_proximity]]="NEAR OCEAN",1,0)</f>
        <v>0</v>
      </c>
      <c r="O12585" s="3">
        <f>Table13[[#This Row],[housing_median_age]]/$D$2</f>
        <v>0.26923076923076922</v>
      </c>
      <c r="P12585" s="3">
        <f>Table13[[#This Row],[total_rooms]]/$E$2</f>
        <v>4.4023397761953208E-2</v>
      </c>
      <c r="Q12585" s="3">
        <f>Table13[[#This Row],[total_bedrooms]]/$F$2</f>
        <v>6.2684251357641579E-2</v>
      </c>
      <c r="R12585" s="3">
        <f>Table13[[#This Row],[population]]/$G$2</f>
        <v>3.5564149991592402E-2</v>
      </c>
      <c r="S12585" s="3">
        <f>Table13[[#This Row],[households]]/$H$2</f>
        <v>5.7711279184478791E-2</v>
      </c>
      <c r="T12585" s="3">
        <v>1</v>
      </c>
      <c r="AG12585">
        <f>SUMPRODUCT(Table13[[#This Row],[area_inland]:[ones]],$V$4:$AE$4)</f>
        <v>189089.51029578104</v>
      </c>
      <c r="AH12585">
        <f>ABS(AG12585-Table13[[#This Row],[median_house_value]])</f>
        <v>81189.510295781045</v>
      </c>
    </row>
    <row r="12586" spans="1:34" x14ac:dyDescent="0.45">
      <c r="A12586">
        <v>198100</v>
      </c>
      <c r="B12586">
        <v>-117.97</v>
      </c>
      <c r="C12586">
        <v>33.93</v>
      </c>
      <c r="D12586">
        <v>35</v>
      </c>
      <c r="E12586">
        <v>1887</v>
      </c>
      <c r="F12586">
        <v>328</v>
      </c>
      <c r="G12586">
        <v>989</v>
      </c>
      <c r="H12586">
        <v>351</v>
      </c>
      <c r="I12586">
        <v>4.1321000000000003</v>
      </c>
      <c r="J12586" t="s">
        <v>11</v>
      </c>
      <c r="K12586">
        <f>IF(Table13[[#This Row],[ocean_proximity]]="INLAND",1,0)</f>
        <v>0</v>
      </c>
      <c r="L12586">
        <f>IF(Table13[[#This Row],[ocean_proximity]]="ISLAND",1,0)</f>
        <v>0</v>
      </c>
      <c r="M12586">
        <f>IF(Table13[[#This Row],[ocean_proximity]]="NEAR BAY",1,0)</f>
        <v>0</v>
      </c>
      <c r="N12586" s="3">
        <f>IF(Table13[[#This Row],[ocean_proximity]]="NEAR OCEAN",1,0)</f>
        <v>0</v>
      </c>
      <c r="O12586" s="3">
        <f>Table13[[#This Row],[housing_median_age]]/$D$2</f>
        <v>0.67307692307692313</v>
      </c>
      <c r="P12586" s="3">
        <f>Table13[[#This Row],[total_rooms]]/$E$2</f>
        <v>4.7990844354018312E-2</v>
      </c>
      <c r="Q12586" s="3">
        <f>Table13[[#This Row],[total_bedrooms]]/$F$2</f>
        <v>5.0892164468580296E-2</v>
      </c>
      <c r="R12586" s="3">
        <f>Table13[[#This Row],[population]]/$G$2</f>
        <v>2.7717056218821815E-2</v>
      </c>
      <c r="S12586" s="3">
        <f>Table13[[#This Row],[households]]/$H$2</f>
        <v>5.7711279184478791E-2</v>
      </c>
      <c r="T12586" s="3">
        <v>1</v>
      </c>
      <c r="AG12586">
        <f>SUMPRODUCT(Table13[[#This Row],[area_inland]:[ones]],$V$4:$AE$4)</f>
        <v>190014.19040292106</v>
      </c>
      <c r="AH12586">
        <f>ABS(AG12586-Table13[[#This Row],[median_house_value]])</f>
        <v>8085.8095970789436</v>
      </c>
    </row>
    <row r="12587" spans="1:34" x14ac:dyDescent="0.45">
      <c r="A12587">
        <v>148200</v>
      </c>
      <c r="B12587">
        <v>-121.36</v>
      </c>
      <c r="C12587">
        <v>38.04</v>
      </c>
      <c r="D12587">
        <v>9</v>
      </c>
      <c r="E12587">
        <v>2167</v>
      </c>
      <c r="F12587">
        <v>370</v>
      </c>
      <c r="G12587">
        <v>1290</v>
      </c>
      <c r="H12587">
        <v>351</v>
      </c>
      <c r="I12587">
        <v>5.0285000000000002</v>
      </c>
      <c r="J12587" t="s">
        <v>12</v>
      </c>
      <c r="K12587">
        <f>IF(Table13[[#This Row],[ocean_proximity]]="INLAND",1,0)</f>
        <v>1</v>
      </c>
      <c r="L12587">
        <f>IF(Table13[[#This Row],[ocean_proximity]]="ISLAND",1,0)</f>
        <v>0</v>
      </c>
      <c r="M12587">
        <f>IF(Table13[[#This Row],[ocean_proximity]]="NEAR BAY",1,0)</f>
        <v>0</v>
      </c>
      <c r="N12587" s="3">
        <f>IF(Table13[[#This Row],[ocean_proximity]]="NEAR OCEAN",1,0)</f>
        <v>0</v>
      </c>
      <c r="O12587" s="3">
        <f>Table13[[#This Row],[housing_median_age]]/$D$2</f>
        <v>0.17307692307692307</v>
      </c>
      <c r="P12587" s="3">
        <f>Table13[[#This Row],[total_rooms]]/$E$2</f>
        <v>5.5111902339776198E-2</v>
      </c>
      <c r="Q12587" s="3">
        <f>Table13[[#This Row],[total_bedrooms]]/$F$2</f>
        <v>5.7408844065166796E-2</v>
      </c>
      <c r="R12587" s="3">
        <f>Table13[[#This Row],[population]]/$G$2</f>
        <v>3.6152682024550194E-2</v>
      </c>
      <c r="S12587" s="3">
        <f>Table13[[#This Row],[households]]/$H$2</f>
        <v>5.7711279184478791E-2</v>
      </c>
      <c r="T12587" s="3">
        <v>1</v>
      </c>
      <c r="AG12587">
        <f>SUMPRODUCT(Table13[[#This Row],[area_inland]:[ones]],$V$4:$AE$4)</f>
        <v>187300.4897851955</v>
      </c>
      <c r="AH12587">
        <f>ABS(AG12587-Table13[[#This Row],[median_house_value]])</f>
        <v>39100.489785195503</v>
      </c>
    </row>
    <row r="12588" spans="1:34" x14ac:dyDescent="0.45">
      <c r="A12588">
        <v>219500</v>
      </c>
      <c r="B12588">
        <v>-118.16</v>
      </c>
      <c r="C12588">
        <v>33.840000000000003</v>
      </c>
      <c r="D12588">
        <v>36</v>
      </c>
      <c r="E12588">
        <v>2220</v>
      </c>
      <c r="F12588">
        <v>367</v>
      </c>
      <c r="G12588">
        <v>1002</v>
      </c>
      <c r="H12588">
        <v>351</v>
      </c>
      <c r="I12588">
        <v>5.0719000000000003</v>
      </c>
      <c r="J12588" t="s">
        <v>11</v>
      </c>
      <c r="K12588">
        <f>IF(Table13[[#This Row],[ocean_proximity]]="INLAND",1,0)</f>
        <v>0</v>
      </c>
      <c r="L12588">
        <f>IF(Table13[[#This Row],[ocean_proximity]]="ISLAND",1,0)</f>
        <v>0</v>
      </c>
      <c r="M12588">
        <f>IF(Table13[[#This Row],[ocean_proximity]]="NEAR BAY",1,0)</f>
        <v>0</v>
      </c>
      <c r="N12588" s="3">
        <f>IF(Table13[[#This Row],[ocean_proximity]]="NEAR OCEAN",1,0)</f>
        <v>0</v>
      </c>
      <c r="O12588" s="3">
        <f>Table13[[#This Row],[housing_median_age]]/$D$2</f>
        <v>0.69230769230769229</v>
      </c>
      <c r="P12588" s="3">
        <f>Table13[[#This Row],[total_rooms]]/$E$2</f>
        <v>5.6459816887080364E-2</v>
      </c>
      <c r="Q12588" s="3">
        <f>Table13[[#This Row],[total_bedrooms]]/$F$2</f>
        <v>5.6943366951124903E-2</v>
      </c>
      <c r="R12588" s="3">
        <f>Table13[[#This Row],[population]]/$G$2</f>
        <v>2.8081385572557592E-2</v>
      </c>
      <c r="S12588" s="3">
        <f>Table13[[#This Row],[households]]/$H$2</f>
        <v>5.7711279184478791E-2</v>
      </c>
      <c r="T12588" s="3">
        <v>1</v>
      </c>
      <c r="AG12588">
        <f>SUMPRODUCT(Table13[[#This Row],[area_inland]:[ones]],$V$4:$AE$4)</f>
        <v>190693.25497061235</v>
      </c>
      <c r="AH12588">
        <f>ABS(AG12588-Table13[[#This Row],[median_house_value]])</f>
        <v>28806.745029387646</v>
      </c>
    </row>
    <row r="12589" spans="1:34" x14ac:dyDescent="0.45">
      <c r="A12589">
        <v>388300</v>
      </c>
      <c r="B12589">
        <v>-117.24</v>
      </c>
      <c r="C12589">
        <v>32.729999999999997</v>
      </c>
      <c r="D12589">
        <v>37</v>
      </c>
      <c r="E12589">
        <v>2260</v>
      </c>
      <c r="F12589">
        <v>354</v>
      </c>
      <c r="G12589">
        <v>809</v>
      </c>
      <c r="H12589">
        <v>351</v>
      </c>
      <c r="I12589">
        <v>5.9112999999999998</v>
      </c>
      <c r="J12589" t="s">
        <v>13</v>
      </c>
      <c r="K12589">
        <f>IF(Table13[[#This Row],[ocean_proximity]]="INLAND",1,0)</f>
        <v>0</v>
      </c>
      <c r="L12589">
        <f>IF(Table13[[#This Row],[ocean_proximity]]="ISLAND",1,0)</f>
        <v>0</v>
      </c>
      <c r="M12589">
        <f>IF(Table13[[#This Row],[ocean_proximity]]="NEAR BAY",1,0)</f>
        <v>0</v>
      </c>
      <c r="N12589" s="3">
        <f>IF(Table13[[#This Row],[ocean_proximity]]="NEAR OCEAN",1,0)</f>
        <v>1</v>
      </c>
      <c r="O12589" s="3">
        <f>Table13[[#This Row],[housing_median_age]]/$D$2</f>
        <v>0.71153846153846156</v>
      </c>
      <c r="P12589" s="3">
        <f>Table13[[#This Row],[total_rooms]]/$E$2</f>
        <v>5.7477110885045778E-2</v>
      </c>
      <c r="Q12589" s="3">
        <f>Table13[[#This Row],[total_bedrooms]]/$F$2</f>
        <v>5.492629945694337E-2</v>
      </c>
      <c r="R12589" s="3">
        <f>Table13[[#This Row],[population]]/$G$2</f>
        <v>2.2672495936326441E-2</v>
      </c>
      <c r="S12589" s="3">
        <f>Table13[[#This Row],[households]]/$H$2</f>
        <v>5.7711279184478791E-2</v>
      </c>
      <c r="T12589" s="3">
        <v>1</v>
      </c>
      <c r="AG12589">
        <f>SUMPRODUCT(Table13[[#This Row],[area_inland]:[ones]],$V$4:$AE$4)</f>
        <v>203146.91876009153</v>
      </c>
      <c r="AH12589">
        <f>ABS(AG12589-Table13[[#This Row],[median_house_value]])</f>
        <v>185153.08123990847</v>
      </c>
    </row>
    <row r="12590" spans="1:34" x14ac:dyDescent="0.45">
      <c r="A12590">
        <v>144900</v>
      </c>
      <c r="B12590">
        <v>-122.01</v>
      </c>
      <c r="C12590">
        <v>37.99</v>
      </c>
      <c r="D12590">
        <v>28</v>
      </c>
      <c r="E12590">
        <v>1900</v>
      </c>
      <c r="F12590">
        <v>401</v>
      </c>
      <c r="G12590">
        <v>918</v>
      </c>
      <c r="H12590">
        <v>351</v>
      </c>
      <c r="I12590">
        <v>3.7841</v>
      </c>
      <c r="J12590" t="s">
        <v>10</v>
      </c>
      <c r="K12590">
        <f>IF(Table13[[#This Row],[ocean_proximity]]="INLAND",1,0)</f>
        <v>0</v>
      </c>
      <c r="L12590">
        <f>IF(Table13[[#This Row],[ocean_proximity]]="ISLAND",1,0)</f>
        <v>0</v>
      </c>
      <c r="M12590">
        <f>IF(Table13[[#This Row],[ocean_proximity]]="NEAR BAY",1,0)</f>
        <v>1</v>
      </c>
      <c r="N12590" s="3">
        <f>IF(Table13[[#This Row],[ocean_proximity]]="NEAR OCEAN",1,0)</f>
        <v>0</v>
      </c>
      <c r="O12590" s="3">
        <f>Table13[[#This Row],[housing_median_age]]/$D$2</f>
        <v>0.53846153846153844</v>
      </c>
      <c r="P12590" s="3">
        <f>Table13[[#This Row],[total_rooms]]/$E$2</f>
        <v>4.8321464903357071E-2</v>
      </c>
      <c r="Q12590" s="3">
        <f>Table13[[#This Row],[total_bedrooms]]/$F$2</f>
        <v>6.2218774243599687E-2</v>
      </c>
      <c r="R12590" s="3">
        <f>Table13[[#This Row],[population]]/$G$2</f>
        <v>2.5727257440726417E-2</v>
      </c>
      <c r="S12590" s="3">
        <f>Table13[[#This Row],[households]]/$H$2</f>
        <v>5.7711279184478791E-2</v>
      </c>
      <c r="T12590" s="3">
        <v>1</v>
      </c>
      <c r="AG12590">
        <f>SUMPRODUCT(Table13[[#This Row],[area_inland]:[ones]],$V$4:$AE$4)</f>
        <v>203656.43595778459</v>
      </c>
      <c r="AH12590">
        <f>ABS(AG12590-Table13[[#This Row],[median_house_value]])</f>
        <v>58756.43595778459</v>
      </c>
    </row>
    <row r="12591" spans="1:34" x14ac:dyDescent="0.45">
      <c r="A12591">
        <v>160300</v>
      </c>
      <c r="B12591">
        <v>-118.36</v>
      </c>
      <c r="C12591">
        <v>34.22</v>
      </c>
      <c r="D12591">
        <v>37</v>
      </c>
      <c r="E12591">
        <v>1512</v>
      </c>
      <c r="F12591">
        <v>348</v>
      </c>
      <c r="G12591">
        <v>1545</v>
      </c>
      <c r="H12591">
        <v>351</v>
      </c>
      <c r="I12591">
        <v>3.7663000000000002</v>
      </c>
      <c r="J12591" t="s">
        <v>11</v>
      </c>
      <c r="K12591">
        <f>IF(Table13[[#This Row],[ocean_proximity]]="INLAND",1,0)</f>
        <v>0</v>
      </c>
      <c r="L12591">
        <f>IF(Table13[[#This Row],[ocean_proximity]]="ISLAND",1,0)</f>
        <v>0</v>
      </c>
      <c r="M12591">
        <f>IF(Table13[[#This Row],[ocean_proximity]]="NEAR BAY",1,0)</f>
        <v>0</v>
      </c>
      <c r="N12591" s="3">
        <f>IF(Table13[[#This Row],[ocean_proximity]]="NEAR OCEAN",1,0)</f>
        <v>0</v>
      </c>
      <c r="O12591" s="3">
        <f>Table13[[#This Row],[housing_median_age]]/$D$2</f>
        <v>0.71153846153846156</v>
      </c>
      <c r="P12591" s="3">
        <f>Table13[[#This Row],[total_rooms]]/$E$2</f>
        <v>3.8453713123092571E-2</v>
      </c>
      <c r="Q12591" s="3">
        <f>Table13[[#This Row],[total_bedrooms]]/$F$2</f>
        <v>5.3995345228859584E-2</v>
      </c>
      <c r="R12591" s="3">
        <f>Table13[[#This Row],[population]]/$G$2</f>
        <v>4.3299142424751975E-2</v>
      </c>
      <c r="S12591" s="3">
        <f>Table13[[#This Row],[households]]/$H$2</f>
        <v>5.7711279184478791E-2</v>
      </c>
      <c r="T12591" s="3">
        <v>1</v>
      </c>
      <c r="AG12591">
        <f>SUMPRODUCT(Table13[[#This Row],[area_inland]:[ones]],$V$4:$AE$4)</f>
        <v>190676.28616239995</v>
      </c>
      <c r="AH12591">
        <f>ABS(AG12591-Table13[[#This Row],[median_house_value]])</f>
        <v>30376.286162399949</v>
      </c>
    </row>
    <row r="12592" spans="1:34" x14ac:dyDescent="0.45">
      <c r="A12592">
        <v>300900</v>
      </c>
      <c r="B12592">
        <v>-122.5</v>
      </c>
      <c r="C12592">
        <v>37.92</v>
      </c>
      <c r="D12592">
        <v>30</v>
      </c>
      <c r="E12592">
        <v>2270</v>
      </c>
      <c r="F12592">
        <v>359</v>
      </c>
      <c r="G12592">
        <v>974</v>
      </c>
      <c r="H12592">
        <v>351</v>
      </c>
      <c r="I12592">
        <v>5.5926</v>
      </c>
      <c r="J12592" t="s">
        <v>10</v>
      </c>
      <c r="K12592">
        <f>IF(Table13[[#This Row],[ocean_proximity]]="INLAND",1,0)</f>
        <v>0</v>
      </c>
      <c r="L12592">
        <f>IF(Table13[[#This Row],[ocean_proximity]]="ISLAND",1,0)</f>
        <v>0</v>
      </c>
      <c r="M12592">
        <f>IF(Table13[[#This Row],[ocean_proximity]]="NEAR BAY",1,0)</f>
        <v>1</v>
      </c>
      <c r="N12592" s="3">
        <f>IF(Table13[[#This Row],[ocean_proximity]]="NEAR OCEAN",1,0)</f>
        <v>0</v>
      </c>
      <c r="O12592" s="3">
        <f>Table13[[#This Row],[housing_median_age]]/$D$2</f>
        <v>0.57692307692307687</v>
      </c>
      <c r="P12592" s="3">
        <f>Table13[[#This Row],[total_rooms]]/$E$2</f>
        <v>5.7731434384537129E-2</v>
      </c>
      <c r="Q12592" s="3">
        <f>Table13[[#This Row],[total_bedrooms]]/$F$2</f>
        <v>5.5702094647013187E-2</v>
      </c>
      <c r="R12592" s="3">
        <f>Table13[[#This Row],[population]]/$G$2</f>
        <v>2.7296676195280534E-2</v>
      </c>
      <c r="S12592" s="3">
        <f>Table13[[#This Row],[households]]/$H$2</f>
        <v>5.7711279184478791E-2</v>
      </c>
      <c r="T12592" s="3">
        <v>1</v>
      </c>
      <c r="AG12592">
        <f>SUMPRODUCT(Table13[[#This Row],[area_inland]:[ones]],$V$4:$AE$4)</f>
        <v>204344.15806148609</v>
      </c>
      <c r="AH12592">
        <f>ABS(AG12592-Table13[[#This Row],[median_house_value]])</f>
        <v>96555.841938513913</v>
      </c>
    </row>
    <row r="12593" spans="1:34" x14ac:dyDescent="0.45">
      <c r="A12593">
        <v>70900</v>
      </c>
      <c r="B12593">
        <v>-117.31</v>
      </c>
      <c r="C12593">
        <v>34.119999999999997</v>
      </c>
      <c r="D12593">
        <v>37</v>
      </c>
      <c r="E12593">
        <v>1412</v>
      </c>
      <c r="F12593">
        <v>343</v>
      </c>
      <c r="G12593">
        <v>1127</v>
      </c>
      <c r="H12593">
        <v>351</v>
      </c>
      <c r="I12593">
        <v>1.1667000000000001</v>
      </c>
      <c r="J12593" t="s">
        <v>12</v>
      </c>
      <c r="K12593">
        <f>IF(Table13[[#This Row],[ocean_proximity]]="INLAND",1,0)</f>
        <v>1</v>
      </c>
      <c r="L12593">
        <f>IF(Table13[[#This Row],[ocean_proximity]]="ISLAND",1,0)</f>
        <v>0</v>
      </c>
      <c r="M12593">
        <f>IF(Table13[[#This Row],[ocean_proximity]]="NEAR BAY",1,0)</f>
        <v>0</v>
      </c>
      <c r="N12593" s="3">
        <f>IF(Table13[[#This Row],[ocean_proximity]]="NEAR OCEAN",1,0)</f>
        <v>0</v>
      </c>
      <c r="O12593" s="3">
        <f>Table13[[#This Row],[housing_median_age]]/$D$2</f>
        <v>0.71153846153846156</v>
      </c>
      <c r="P12593" s="3">
        <f>Table13[[#This Row],[total_rooms]]/$E$2</f>
        <v>3.5910478128179046E-2</v>
      </c>
      <c r="Q12593" s="3">
        <f>Table13[[#This Row],[total_bedrooms]]/$F$2</f>
        <v>5.321955003878976E-2</v>
      </c>
      <c r="R12593" s="3">
        <f>Table13[[#This Row],[population]]/$G$2</f>
        <v>3.1584552435401606E-2</v>
      </c>
      <c r="S12593" s="3">
        <f>Table13[[#This Row],[households]]/$H$2</f>
        <v>5.7711279184478791E-2</v>
      </c>
      <c r="T12593" s="3">
        <v>1</v>
      </c>
      <c r="AG12593">
        <f>SUMPRODUCT(Table13[[#This Row],[area_inland]:[ones]],$V$4:$AE$4)</f>
        <v>197026.36197997315</v>
      </c>
      <c r="AH12593">
        <f>ABS(AG12593-Table13[[#This Row],[median_house_value]])</f>
        <v>126126.36197997315</v>
      </c>
    </row>
    <row r="12594" spans="1:34" x14ac:dyDescent="0.45">
      <c r="A12594">
        <v>141300</v>
      </c>
      <c r="B12594">
        <v>-120.71</v>
      </c>
      <c r="C12594">
        <v>38.729999999999997</v>
      </c>
      <c r="D12594">
        <v>17</v>
      </c>
      <c r="E12594">
        <v>2146</v>
      </c>
      <c r="F12594">
        <v>396</v>
      </c>
      <c r="G12594">
        <v>862</v>
      </c>
      <c r="H12594">
        <v>351</v>
      </c>
      <c r="I12594">
        <v>2.9218999999999999</v>
      </c>
      <c r="J12594" t="s">
        <v>12</v>
      </c>
      <c r="K12594">
        <f>IF(Table13[[#This Row],[ocean_proximity]]="INLAND",1,0)</f>
        <v>1</v>
      </c>
      <c r="L12594">
        <f>IF(Table13[[#This Row],[ocean_proximity]]="ISLAND",1,0)</f>
        <v>0</v>
      </c>
      <c r="M12594">
        <f>IF(Table13[[#This Row],[ocean_proximity]]="NEAR BAY",1,0)</f>
        <v>0</v>
      </c>
      <c r="N12594" s="3">
        <f>IF(Table13[[#This Row],[ocean_proximity]]="NEAR OCEAN",1,0)</f>
        <v>0</v>
      </c>
      <c r="O12594" s="3">
        <f>Table13[[#This Row],[housing_median_age]]/$D$2</f>
        <v>0.32692307692307693</v>
      </c>
      <c r="P12594" s="3">
        <f>Table13[[#This Row],[total_rooms]]/$E$2</f>
        <v>5.4577822990844356E-2</v>
      </c>
      <c r="Q12594" s="3">
        <f>Table13[[#This Row],[total_bedrooms]]/$F$2</f>
        <v>6.144297905352987E-2</v>
      </c>
      <c r="R12594" s="3">
        <f>Table13[[#This Row],[population]]/$G$2</f>
        <v>2.41578386861723E-2</v>
      </c>
      <c r="S12594" s="3">
        <f>Table13[[#This Row],[households]]/$H$2</f>
        <v>5.7711279184478791E-2</v>
      </c>
      <c r="T12594" s="3">
        <v>1</v>
      </c>
      <c r="AG12594">
        <f>SUMPRODUCT(Table13[[#This Row],[area_inland]:[ones]],$V$4:$AE$4)</f>
        <v>190313.61266703618</v>
      </c>
      <c r="AH12594">
        <f>ABS(AG12594-Table13[[#This Row],[median_house_value]])</f>
        <v>49013.612667036185</v>
      </c>
    </row>
    <row r="12595" spans="1:34" x14ac:dyDescent="0.45">
      <c r="A12595">
        <v>81800</v>
      </c>
      <c r="B12595">
        <v>-122.19</v>
      </c>
      <c r="C12595">
        <v>37.76</v>
      </c>
      <c r="D12595">
        <v>38</v>
      </c>
      <c r="E12595">
        <v>1493</v>
      </c>
      <c r="F12595">
        <v>370</v>
      </c>
      <c r="G12595">
        <v>1144</v>
      </c>
      <c r="H12595">
        <v>351</v>
      </c>
      <c r="I12595">
        <v>0.76829999999999998</v>
      </c>
      <c r="J12595" t="s">
        <v>10</v>
      </c>
      <c r="K12595">
        <f>IF(Table13[[#This Row],[ocean_proximity]]="INLAND",1,0)</f>
        <v>0</v>
      </c>
      <c r="L12595">
        <f>IF(Table13[[#This Row],[ocean_proximity]]="ISLAND",1,0)</f>
        <v>0</v>
      </c>
      <c r="M12595">
        <f>IF(Table13[[#This Row],[ocean_proximity]]="NEAR BAY",1,0)</f>
        <v>1</v>
      </c>
      <c r="N12595" s="3">
        <f>IF(Table13[[#This Row],[ocean_proximity]]="NEAR OCEAN",1,0)</f>
        <v>0</v>
      </c>
      <c r="O12595" s="3">
        <f>Table13[[#This Row],[housing_median_age]]/$D$2</f>
        <v>0.73076923076923073</v>
      </c>
      <c r="P12595" s="3">
        <f>Table13[[#This Row],[total_rooms]]/$E$2</f>
        <v>3.7970498474059006E-2</v>
      </c>
      <c r="Q12595" s="3">
        <f>Table13[[#This Row],[total_bedrooms]]/$F$2</f>
        <v>5.7408844065166796E-2</v>
      </c>
      <c r="R12595" s="3">
        <f>Table13[[#This Row],[population]]/$G$2</f>
        <v>3.2060983128748388E-2</v>
      </c>
      <c r="S12595" s="3">
        <f>Table13[[#This Row],[households]]/$H$2</f>
        <v>5.7711279184478791E-2</v>
      </c>
      <c r="T12595" s="3">
        <v>1</v>
      </c>
      <c r="AG12595">
        <f>SUMPRODUCT(Table13[[#This Row],[area_inland]:[ones]],$V$4:$AE$4)</f>
        <v>206975.76243046194</v>
      </c>
      <c r="AH12595">
        <f>ABS(AG12595-Table13[[#This Row],[median_house_value]])</f>
        <v>125175.76243046194</v>
      </c>
    </row>
    <row r="12596" spans="1:34" x14ac:dyDescent="0.45">
      <c r="A12596">
        <v>170100</v>
      </c>
      <c r="B12596">
        <v>-120.93</v>
      </c>
      <c r="C12596">
        <v>38.65</v>
      </c>
      <c r="D12596">
        <v>12</v>
      </c>
      <c r="E12596">
        <v>2213</v>
      </c>
      <c r="F12596">
        <v>384</v>
      </c>
      <c r="G12596">
        <v>1097</v>
      </c>
      <c r="H12596">
        <v>351</v>
      </c>
      <c r="I12596">
        <v>4.5568</v>
      </c>
      <c r="J12596" t="s">
        <v>12</v>
      </c>
      <c r="K12596">
        <f>IF(Table13[[#This Row],[ocean_proximity]]="INLAND",1,0)</f>
        <v>1</v>
      </c>
      <c r="L12596">
        <f>IF(Table13[[#This Row],[ocean_proximity]]="ISLAND",1,0)</f>
        <v>0</v>
      </c>
      <c r="M12596">
        <f>IF(Table13[[#This Row],[ocean_proximity]]="NEAR BAY",1,0)</f>
        <v>0</v>
      </c>
      <c r="N12596" s="3">
        <f>IF(Table13[[#This Row],[ocean_proximity]]="NEAR OCEAN",1,0)</f>
        <v>0</v>
      </c>
      <c r="O12596" s="3">
        <f>Table13[[#This Row],[housing_median_age]]/$D$2</f>
        <v>0.23076923076923078</v>
      </c>
      <c r="P12596" s="3">
        <f>Table13[[#This Row],[total_rooms]]/$E$2</f>
        <v>5.6281790437436419E-2</v>
      </c>
      <c r="Q12596" s="3">
        <f>Table13[[#This Row],[total_bedrooms]]/$F$2</f>
        <v>5.9581070597362298E-2</v>
      </c>
      <c r="R12596" s="3">
        <f>Table13[[#This Row],[population]]/$G$2</f>
        <v>3.0743792388319039E-2</v>
      </c>
      <c r="S12596" s="3">
        <f>Table13[[#This Row],[households]]/$H$2</f>
        <v>5.7711279184478791E-2</v>
      </c>
      <c r="T12596" s="3">
        <v>1</v>
      </c>
      <c r="AG12596">
        <f>SUMPRODUCT(Table13[[#This Row],[area_inland]:[ones]],$V$4:$AE$4)</f>
        <v>188472.12551089571</v>
      </c>
      <c r="AH12596">
        <f>ABS(AG12596-Table13[[#This Row],[median_house_value]])</f>
        <v>18372.125510895712</v>
      </c>
    </row>
    <row r="12597" spans="1:34" x14ac:dyDescent="0.45">
      <c r="A12597">
        <v>118500</v>
      </c>
      <c r="B12597">
        <v>-119.99</v>
      </c>
      <c r="C12597">
        <v>38.94</v>
      </c>
      <c r="D12597">
        <v>22</v>
      </c>
      <c r="E12597">
        <v>3119</v>
      </c>
      <c r="F12597">
        <v>640</v>
      </c>
      <c r="G12597">
        <v>786</v>
      </c>
      <c r="H12597">
        <v>351</v>
      </c>
      <c r="I12597">
        <v>3.0806</v>
      </c>
      <c r="J12597" t="s">
        <v>12</v>
      </c>
      <c r="K12597">
        <f>IF(Table13[[#This Row],[ocean_proximity]]="INLAND",1,0)</f>
        <v>1</v>
      </c>
      <c r="L12597">
        <f>IF(Table13[[#This Row],[ocean_proximity]]="ISLAND",1,0)</f>
        <v>0</v>
      </c>
      <c r="M12597">
        <f>IF(Table13[[#This Row],[ocean_proximity]]="NEAR BAY",1,0)</f>
        <v>0</v>
      </c>
      <c r="N12597" s="3">
        <f>IF(Table13[[#This Row],[ocean_proximity]]="NEAR OCEAN",1,0)</f>
        <v>0</v>
      </c>
      <c r="O12597" s="3">
        <f>Table13[[#This Row],[housing_median_age]]/$D$2</f>
        <v>0.42307692307692307</v>
      </c>
      <c r="P12597" s="3">
        <f>Table13[[#This Row],[total_rooms]]/$E$2</f>
        <v>7.9323499491353006E-2</v>
      </c>
      <c r="Q12597" s="3">
        <f>Table13[[#This Row],[total_bedrooms]]/$F$2</f>
        <v>9.9301784328937159E-2</v>
      </c>
      <c r="R12597" s="3">
        <f>Table13[[#This Row],[population]]/$G$2</f>
        <v>2.2027913233563141E-2</v>
      </c>
      <c r="S12597" s="3">
        <f>Table13[[#This Row],[households]]/$H$2</f>
        <v>5.7711279184478791E-2</v>
      </c>
      <c r="T12597" s="3">
        <v>1</v>
      </c>
      <c r="AG12597">
        <f>SUMPRODUCT(Table13[[#This Row],[area_inland]:[ones]],$V$4:$AE$4)</f>
        <v>193645.41307010534</v>
      </c>
      <c r="AH12597">
        <f>ABS(AG12597-Table13[[#This Row],[median_house_value]])</f>
        <v>75145.413070105336</v>
      </c>
    </row>
    <row r="12598" spans="1:34" x14ac:dyDescent="0.45">
      <c r="A12598">
        <v>129400</v>
      </c>
      <c r="B12598">
        <v>-117.99</v>
      </c>
      <c r="C12598">
        <v>34.130000000000003</v>
      </c>
      <c r="D12598">
        <v>37</v>
      </c>
      <c r="E12598">
        <v>1568</v>
      </c>
      <c r="F12598">
        <v>371</v>
      </c>
      <c r="G12598">
        <v>1618</v>
      </c>
      <c r="H12598">
        <v>350</v>
      </c>
      <c r="I12598">
        <v>2.9605000000000001</v>
      </c>
      <c r="J12598" t="s">
        <v>12</v>
      </c>
      <c r="K12598">
        <f>IF(Table13[[#This Row],[ocean_proximity]]="INLAND",1,0)</f>
        <v>1</v>
      </c>
      <c r="L12598">
        <f>IF(Table13[[#This Row],[ocean_proximity]]="ISLAND",1,0)</f>
        <v>0</v>
      </c>
      <c r="M12598">
        <f>IF(Table13[[#This Row],[ocean_proximity]]="NEAR BAY",1,0)</f>
        <v>0</v>
      </c>
      <c r="N12598" s="3">
        <f>IF(Table13[[#This Row],[ocean_proximity]]="NEAR OCEAN",1,0)</f>
        <v>0</v>
      </c>
      <c r="O12598" s="3">
        <f>Table13[[#This Row],[housing_median_age]]/$D$2</f>
        <v>0.71153846153846156</v>
      </c>
      <c r="P12598" s="3">
        <f>Table13[[#This Row],[total_rooms]]/$E$2</f>
        <v>3.9877924720244151E-2</v>
      </c>
      <c r="Q12598" s="3">
        <f>Table13[[#This Row],[total_bedrooms]]/$F$2</f>
        <v>5.7564003103180758E-2</v>
      </c>
      <c r="R12598" s="3">
        <f>Table13[[#This Row],[population]]/$G$2</f>
        <v>4.5344991872652882E-2</v>
      </c>
      <c r="S12598" s="3">
        <f>Table13[[#This Row],[households]]/$H$2</f>
        <v>5.7546859585662614E-2</v>
      </c>
      <c r="T12598" s="3">
        <v>1</v>
      </c>
      <c r="AG12598">
        <f>SUMPRODUCT(Table13[[#This Row],[area_inland]:[ones]],$V$4:$AE$4)</f>
        <v>197218.36331762644</v>
      </c>
      <c r="AH12598">
        <f>ABS(AG12598-Table13[[#This Row],[median_house_value]])</f>
        <v>67818.363317626441</v>
      </c>
    </row>
    <row r="12599" spans="1:34" x14ac:dyDescent="0.45">
      <c r="A12599">
        <v>73600</v>
      </c>
      <c r="B12599">
        <v>-119.46</v>
      </c>
      <c r="C12599">
        <v>36.25</v>
      </c>
      <c r="D12599">
        <v>32</v>
      </c>
      <c r="E12599">
        <v>1702</v>
      </c>
      <c r="F12599">
        <v>348</v>
      </c>
      <c r="G12599">
        <v>1016</v>
      </c>
      <c r="H12599">
        <v>350</v>
      </c>
      <c r="I12599">
        <v>2.5</v>
      </c>
      <c r="J12599" t="s">
        <v>12</v>
      </c>
      <c r="K12599">
        <f>IF(Table13[[#This Row],[ocean_proximity]]="INLAND",1,0)</f>
        <v>1</v>
      </c>
      <c r="L12599">
        <f>IF(Table13[[#This Row],[ocean_proximity]]="ISLAND",1,0)</f>
        <v>0</v>
      </c>
      <c r="M12599">
        <f>IF(Table13[[#This Row],[ocean_proximity]]="NEAR BAY",1,0)</f>
        <v>0</v>
      </c>
      <c r="N12599" s="3">
        <f>IF(Table13[[#This Row],[ocean_proximity]]="NEAR OCEAN",1,0)</f>
        <v>0</v>
      </c>
      <c r="O12599" s="3">
        <f>Table13[[#This Row],[housing_median_age]]/$D$2</f>
        <v>0.61538461538461542</v>
      </c>
      <c r="P12599" s="3">
        <f>Table13[[#This Row],[total_rooms]]/$E$2</f>
        <v>4.3285859613428283E-2</v>
      </c>
      <c r="Q12599" s="3">
        <f>Table13[[#This Row],[total_bedrooms]]/$F$2</f>
        <v>5.3995345228859584E-2</v>
      </c>
      <c r="R12599" s="3">
        <f>Table13[[#This Row],[population]]/$G$2</f>
        <v>2.8473740261196121E-2</v>
      </c>
      <c r="S12599" s="3">
        <f>Table13[[#This Row],[households]]/$H$2</f>
        <v>5.7546859585662614E-2</v>
      </c>
      <c r="T12599" s="3">
        <v>1</v>
      </c>
      <c r="AG12599">
        <f>SUMPRODUCT(Table13[[#This Row],[area_inland]:[ones]],$V$4:$AE$4)</f>
        <v>195353.74648577435</v>
      </c>
      <c r="AH12599">
        <f>ABS(AG12599-Table13[[#This Row],[median_house_value]])</f>
        <v>121753.74648577435</v>
      </c>
    </row>
    <row r="12600" spans="1:34" x14ac:dyDescent="0.45">
      <c r="A12600">
        <v>94700</v>
      </c>
      <c r="B12600">
        <v>-122.19</v>
      </c>
      <c r="C12600">
        <v>37.76</v>
      </c>
      <c r="D12600">
        <v>52</v>
      </c>
      <c r="E12600">
        <v>2024</v>
      </c>
      <c r="F12600">
        <v>391</v>
      </c>
      <c r="G12600">
        <v>1030</v>
      </c>
      <c r="H12600">
        <v>350</v>
      </c>
      <c r="I12600">
        <v>2.4659</v>
      </c>
      <c r="J12600" t="s">
        <v>10</v>
      </c>
      <c r="K12600">
        <f>IF(Table13[[#This Row],[ocean_proximity]]="INLAND",1,0)</f>
        <v>0</v>
      </c>
      <c r="L12600">
        <f>IF(Table13[[#This Row],[ocean_proximity]]="ISLAND",1,0)</f>
        <v>0</v>
      </c>
      <c r="M12600">
        <f>IF(Table13[[#This Row],[ocean_proximity]]="NEAR BAY",1,0)</f>
        <v>1</v>
      </c>
      <c r="N12600" s="3">
        <f>IF(Table13[[#This Row],[ocean_proximity]]="NEAR OCEAN",1,0)</f>
        <v>0</v>
      </c>
      <c r="O12600" s="3">
        <f>Table13[[#This Row],[housing_median_age]]/$D$2</f>
        <v>1</v>
      </c>
      <c r="P12600" s="3">
        <f>Table13[[#This Row],[total_rooms]]/$E$2</f>
        <v>5.1475076297049845E-2</v>
      </c>
      <c r="Q12600" s="3">
        <f>Table13[[#This Row],[total_bedrooms]]/$F$2</f>
        <v>6.0667183863460046E-2</v>
      </c>
      <c r="R12600" s="3">
        <f>Table13[[#This Row],[population]]/$G$2</f>
        <v>2.886609494983465E-2</v>
      </c>
      <c r="S12600" s="3">
        <f>Table13[[#This Row],[households]]/$H$2</f>
        <v>5.7546859585662614E-2</v>
      </c>
      <c r="T12600" s="3">
        <v>1</v>
      </c>
      <c r="AG12600">
        <f>SUMPRODUCT(Table13[[#This Row],[area_inland]:[ones]],$V$4:$AE$4)</f>
        <v>212372.03814112445</v>
      </c>
      <c r="AH12600">
        <f>ABS(AG12600-Table13[[#This Row],[median_house_value]])</f>
        <v>117672.03814112445</v>
      </c>
    </row>
    <row r="12601" spans="1:34" x14ac:dyDescent="0.45">
      <c r="A12601">
        <v>123200</v>
      </c>
      <c r="B12601">
        <v>-120.75</v>
      </c>
      <c r="C12601">
        <v>37.44</v>
      </c>
      <c r="D12601">
        <v>27</v>
      </c>
      <c r="E12601">
        <v>2295</v>
      </c>
      <c r="F12601">
        <v>424</v>
      </c>
      <c r="G12601">
        <v>1252</v>
      </c>
      <c r="H12601">
        <v>350</v>
      </c>
      <c r="I12601">
        <v>3.6181999999999999</v>
      </c>
      <c r="J12601" t="s">
        <v>12</v>
      </c>
      <c r="K12601">
        <f>IF(Table13[[#This Row],[ocean_proximity]]="INLAND",1,0)</f>
        <v>1</v>
      </c>
      <c r="L12601">
        <f>IF(Table13[[#This Row],[ocean_proximity]]="ISLAND",1,0)</f>
        <v>0</v>
      </c>
      <c r="M12601">
        <f>IF(Table13[[#This Row],[ocean_proximity]]="NEAR BAY",1,0)</f>
        <v>0</v>
      </c>
      <c r="N12601" s="3">
        <f>IF(Table13[[#This Row],[ocean_proximity]]="NEAR OCEAN",1,0)</f>
        <v>0</v>
      </c>
      <c r="O12601" s="3">
        <f>Table13[[#This Row],[housing_median_age]]/$D$2</f>
        <v>0.51923076923076927</v>
      </c>
      <c r="P12601" s="3">
        <f>Table13[[#This Row],[total_rooms]]/$E$2</f>
        <v>5.8367243133265516E-2</v>
      </c>
      <c r="Q12601" s="3">
        <f>Table13[[#This Row],[total_bedrooms]]/$F$2</f>
        <v>6.5787432117920874E-2</v>
      </c>
      <c r="R12601" s="3">
        <f>Table13[[#This Row],[population]]/$G$2</f>
        <v>3.5087719298245612E-2</v>
      </c>
      <c r="S12601" s="3">
        <f>Table13[[#This Row],[households]]/$H$2</f>
        <v>5.7546859585662614E-2</v>
      </c>
      <c r="T12601" s="3">
        <v>1</v>
      </c>
      <c r="AG12601">
        <f>SUMPRODUCT(Table13[[#This Row],[area_inland]:[ones]],$V$4:$AE$4)</f>
        <v>194132.0505126559</v>
      </c>
      <c r="AH12601">
        <f>ABS(AG12601-Table13[[#This Row],[median_house_value]])</f>
        <v>70932.0505126559</v>
      </c>
    </row>
    <row r="12602" spans="1:34" x14ac:dyDescent="0.45">
      <c r="A12602">
        <v>89800</v>
      </c>
      <c r="B12602">
        <v>-118.26</v>
      </c>
      <c r="C12602">
        <v>33.96</v>
      </c>
      <c r="D12602">
        <v>37</v>
      </c>
      <c r="E12602">
        <v>1625</v>
      </c>
      <c r="F12602">
        <v>383</v>
      </c>
      <c r="G12602">
        <v>1243</v>
      </c>
      <c r="H12602">
        <v>350</v>
      </c>
      <c r="I12602">
        <v>1.3971</v>
      </c>
      <c r="J12602" t="s">
        <v>11</v>
      </c>
      <c r="K12602">
        <f>IF(Table13[[#This Row],[ocean_proximity]]="INLAND",1,0)</f>
        <v>0</v>
      </c>
      <c r="L12602">
        <f>IF(Table13[[#This Row],[ocean_proximity]]="ISLAND",1,0)</f>
        <v>0</v>
      </c>
      <c r="M12602">
        <f>IF(Table13[[#This Row],[ocean_proximity]]="NEAR BAY",1,0)</f>
        <v>0</v>
      </c>
      <c r="N12602" s="3">
        <f>IF(Table13[[#This Row],[ocean_proximity]]="NEAR OCEAN",1,0)</f>
        <v>0</v>
      </c>
      <c r="O12602" s="3">
        <f>Table13[[#This Row],[housing_median_age]]/$D$2</f>
        <v>0.71153846153846156</v>
      </c>
      <c r="P12602" s="3">
        <f>Table13[[#This Row],[total_rooms]]/$E$2</f>
        <v>4.1327568667344862E-2</v>
      </c>
      <c r="Q12602" s="3">
        <f>Table13[[#This Row],[total_bedrooms]]/$F$2</f>
        <v>5.9425911559348329E-2</v>
      </c>
      <c r="R12602" s="3">
        <f>Table13[[#This Row],[population]]/$G$2</f>
        <v>3.4835491284120848E-2</v>
      </c>
      <c r="S12602" s="3">
        <f>Table13[[#This Row],[households]]/$H$2</f>
        <v>5.7546859585662614E-2</v>
      </c>
      <c r="T12602" s="3">
        <v>1</v>
      </c>
      <c r="AG12602">
        <f>SUMPRODUCT(Table13[[#This Row],[area_inland]:[ones]],$V$4:$AE$4)</f>
        <v>190881.71832380511</v>
      </c>
      <c r="AH12602">
        <f>ABS(AG12602-Table13[[#This Row],[median_house_value]])</f>
        <v>101081.71832380511</v>
      </c>
    </row>
    <row r="12603" spans="1:34" x14ac:dyDescent="0.45">
      <c r="A12603">
        <v>243400</v>
      </c>
      <c r="B12603">
        <v>-117.04</v>
      </c>
      <c r="C12603">
        <v>32.799999999999997</v>
      </c>
      <c r="D12603">
        <v>25</v>
      </c>
      <c r="E12603">
        <v>2504</v>
      </c>
      <c r="F12603">
        <v>345</v>
      </c>
      <c r="G12603">
        <v>1067</v>
      </c>
      <c r="H12603">
        <v>350</v>
      </c>
      <c r="I12603">
        <v>5.7416</v>
      </c>
      <c r="J12603" t="s">
        <v>11</v>
      </c>
      <c r="K12603">
        <f>IF(Table13[[#This Row],[ocean_proximity]]="INLAND",1,0)</f>
        <v>0</v>
      </c>
      <c r="L12603">
        <f>IF(Table13[[#This Row],[ocean_proximity]]="ISLAND",1,0)</f>
        <v>0</v>
      </c>
      <c r="M12603">
        <f>IF(Table13[[#This Row],[ocean_proximity]]="NEAR BAY",1,0)</f>
        <v>0</v>
      </c>
      <c r="N12603" s="3">
        <f>IF(Table13[[#This Row],[ocean_proximity]]="NEAR OCEAN",1,0)</f>
        <v>0</v>
      </c>
      <c r="O12603" s="3">
        <f>Table13[[#This Row],[housing_median_age]]/$D$2</f>
        <v>0.48076923076923078</v>
      </c>
      <c r="P12603" s="3">
        <f>Table13[[#This Row],[total_rooms]]/$E$2</f>
        <v>6.3682604272634794E-2</v>
      </c>
      <c r="Q12603" s="3">
        <f>Table13[[#This Row],[total_bedrooms]]/$F$2</f>
        <v>5.3529868114817691E-2</v>
      </c>
      <c r="R12603" s="3">
        <f>Table13[[#This Row],[population]]/$G$2</f>
        <v>2.9903032341236476E-2</v>
      </c>
      <c r="S12603" s="3">
        <f>Table13[[#This Row],[households]]/$H$2</f>
        <v>5.7546859585662614E-2</v>
      </c>
      <c r="T12603" s="3">
        <v>1</v>
      </c>
      <c r="AG12603">
        <f>SUMPRODUCT(Table13[[#This Row],[area_inland]:[ones]],$V$4:$AE$4)</f>
        <v>186717.4228372986</v>
      </c>
      <c r="AH12603">
        <f>ABS(AG12603-Table13[[#This Row],[median_house_value]])</f>
        <v>56682.577162701404</v>
      </c>
    </row>
    <row r="12604" spans="1:34" x14ac:dyDescent="0.45">
      <c r="A12604">
        <v>330200</v>
      </c>
      <c r="B12604">
        <v>-122.1</v>
      </c>
      <c r="C12604">
        <v>37.72</v>
      </c>
      <c r="D12604">
        <v>30</v>
      </c>
      <c r="E12604">
        <v>2599</v>
      </c>
      <c r="F12604">
        <v>366</v>
      </c>
      <c r="G12604">
        <v>922</v>
      </c>
      <c r="H12604">
        <v>350</v>
      </c>
      <c r="I12604">
        <v>5.8381999999999996</v>
      </c>
      <c r="J12604" t="s">
        <v>10</v>
      </c>
      <c r="K12604">
        <f>IF(Table13[[#This Row],[ocean_proximity]]="INLAND",1,0)</f>
        <v>0</v>
      </c>
      <c r="L12604">
        <f>IF(Table13[[#This Row],[ocean_proximity]]="ISLAND",1,0)</f>
        <v>0</v>
      </c>
      <c r="M12604">
        <f>IF(Table13[[#This Row],[ocean_proximity]]="NEAR BAY",1,0)</f>
        <v>1</v>
      </c>
      <c r="N12604" s="3">
        <f>IF(Table13[[#This Row],[ocean_proximity]]="NEAR OCEAN",1,0)</f>
        <v>0</v>
      </c>
      <c r="O12604" s="3">
        <f>Table13[[#This Row],[housing_median_age]]/$D$2</f>
        <v>0.57692307692307687</v>
      </c>
      <c r="P12604" s="3">
        <f>Table13[[#This Row],[total_rooms]]/$E$2</f>
        <v>6.6098677517802643E-2</v>
      </c>
      <c r="Q12604" s="3">
        <f>Table13[[#This Row],[total_bedrooms]]/$F$2</f>
        <v>5.6788207913110941E-2</v>
      </c>
      <c r="R12604" s="3">
        <f>Table13[[#This Row],[population]]/$G$2</f>
        <v>2.5839358780337426E-2</v>
      </c>
      <c r="S12604" s="3">
        <f>Table13[[#This Row],[households]]/$H$2</f>
        <v>5.7546859585662614E-2</v>
      </c>
      <c r="T12604" s="3">
        <v>1</v>
      </c>
      <c r="AG12604">
        <f>SUMPRODUCT(Table13[[#This Row],[area_inland]:[ones]],$V$4:$AE$4)</f>
        <v>204511.61057183446</v>
      </c>
      <c r="AH12604">
        <f>ABS(AG12604-Table13[[#This Row],[median_house_value]])</f>
        <v>125688.38942816554</v>
      </c>
    </row>
    <row r="12605" spans="1:34" x14ac:dyDescent="0.45">
      <c r="A12605">
        <v>137800</v>
      </c>
      <c r="B12605">
        <v>-121.49</v>
      </c>
      <c r="C12605">
        <v>38.56</v>
      </c>
      <c r="D12605">
        <v>52</v>
      </c>
      <c r="E12605">
        <v>1777</v>
      </c>
      <c r="F12605">
        <v>368</v>
      </c>
      <c r="G12605">
        <v>624</v>
      </c>
      <c r="H12605">
        <v>350</v>
      </c>
      <c r="I12605">
        <v>3.6728999999999998</v>
      </c>
      <c r="J12605" t="s">
        <v>12</v>
      </c>
      <c r="K12605">
        <f>IF(Table13[[#This Row],[ocean_proximity]]="INLAND",1,0)</f>
        <v>1</v>
      </c>
      <c r="L12605">
        <f>IF(Table13[[#This Row],[ocean_proximity]]="ISLAND",1,0)</f>
        <v>0</v>
      </c>
      <c r="M12605">
        <f>IF(Table13[[#This Row],[ocean_proximity]]="NEAR BAY",1,0)</f>
        <v>0</v>
      </c>
      <c r="N12605" s="3">
        <f>IF(Table13[[#This Row],[ocean_proximity]]="NEAR OCEAN",1,0)</f>
        <v>0</v>
      </c>
      <c r="O12605" s="3">
        <f>Table13[[#This Row],[housing_median_age]]/$D$2</f>
        <v>1</v>
      </c>
      <c r="P12605" s="3">
        <f>Table13[[#This Row],[total_rooms]]/$E$2</f>
        <v>4.5193285859613429E-2</v>
      </c>
      <c r="Q12605" s="3">
        <f>Table13[[#This Row],[total_bedrooms]]/$F$2</f>
        <v>5.7098525989138865E-2</v>
      </c>
      <c r="R12605" s="3">
        <f>Table13[[#This Row],[population]]/$G$2</f>
        <v>1.7487808979317301E-2</v>
      </c>
      <c r="S12605" s="3">
        <f>Table13[[#This Row],[households]]/$H$2</f>
        <v>5.7546859585662614E-2</v>
      </c>
      <c r="T12605" s="3">
        <v>1</v>
      </c>
      <c r="AG12605">
        <f>SUMPRODUCT(Table13[[#This Row],[area_inland]:[ones]],$V$4:$AE$4)</f>
        <v>202734.64827342553</v>
      </c>
      <c r="AH12605">
        <f>ABS(AG12605-Table13[[#This Row],[median_house_value]])</f>
        <v>64934.648273425526</v>
      </c>
    </row>
    <row r="12606" spans="1:34" x14ac:dyDescent="0.45">
      <c r="A12606">
        <v>68600</v>
      </c>
      <c r="B12606">
        <v>-122.37</v>
      </c>
      <c r="C12606">
        <v>37.96</v>
      </c>
      <c r="D12606">
        <v>37</v>
      </c>
      <c r="E12606">
        <v>1572</v>
      </c>
      <c r="F12606">
        <v>402</v>
      </c>
      <c r="G12606">
        <v>1046</v>
      </c>
      <c r="H12606">
        <v>350</v>
      </c>
      <c r="I12606">
        <v>0.74029999999999996</v>
      </c>
      <c r="J12606" t="s">
        <v>10</v>
      </c>
      <c r="K12606">
        <f>IF(Table13[[#This Row],[ocean_proximity]]="INLAND",1,0)</f>
        <v>0</v>
      </c>
      <c r="L12606">
        <f>IF(Table13[[#This Row],[ocean_proximity]]="ISLAND",1,0)</f>
        <v>0</v>
      </c>
      <c r="M12606">
        <f>IF(Table13[[#This Row],[ocean_proximity]]="NEAR BAY",1,0)</f>
        <v>1</v>
      </c>
      <c r="N12606" s="3">
        <f>IF(Table13[[#This Row],[ocean_proximity]]="NEAR OCEAN",1,0)</f>
        <v>0</v>
      </c>
      <c r="O12606" s="3">
        <f>Table13[[#This Row],[housing_median_age]]/$D$2</f>
        <v>0.71153846153846156</v>
      </c>
      <c r="P12606" s="3">
        <f>Table13[[#This Row],[total_rooms]]/$E$2</f>
        <v>3.9979654120040689E-2</v>
      </c>
      <c r="Q12606" s="3">
        <f>Table13[[#This Row],[total_bedrooms]]/$F$2</f>
        <v>6.2373933281613655E-2</v>
      </c>
      <c r="R12606" s="3">
        <f>Table13[[#This Row],[population]]/$G$2</f>
        <v>2.9314500308278684E-2</v>
      </c>
      <c r="S12606" s="3">
        <f>Table13[[#This Row],[households]]/$H$2</f>
        <v>5.7546859585662614E-2</v>
      </c>
      <c r="T12606" s="3">
        <v>1</v>
      </c>
      <c r="AG12606">
        <f>SUMPRODUCT(Table13[[#This Row],[area_inland]:[ones]],$V$4:$AE$4)</f>
        <v>206790.63294696194</v>
      </c>
      <c r="AH12606">
        <f>ABS(AG12606-Table13[[#This Row],[median_house_value]])</f>
        <v>138190.63294696194</v>
      </c>
    </row>
    <row r="12607" spans="1:34" x14ac:dyDescent="0.45">
      <c r="A12607">
        <v>267100</v>
      </c>
      <c r="B12607">
        <v>-122.63</v>
      </c>
      <c r="C12607">
        <v>38.22</v>
      </c>
      <c r="D12607">
        <v>17</v>
      </c>
      <c r="E12607">
        <v>2652</v>
      </c>
      <c r="F12607">
        <v>342</v>
      </c>
      <c r="G12607">
        <v>1199</v>
      </c>
      <c r="H12607">
        <v>350</v>
      </c>
      <c r="I12607">
        <v>5.5650000000000004</v>
      </c>
      <c r="J12607" t="s">
        <v>11</v>
      </c>
      <c r="K12607">
        <f>IF(Table13[[#This Row],[ocean_proximity]]="INLAND",1,0)</f>
        <v>0</v>
      </c>
      <c r="L12607">
        <f>IF(Table13[[#This Row],[ocean_proximity]]="ISLAND",1,0)</f>
        <v>0</v>
      </c>
      <c r="M12607">
        <f>IF(Table13[[#This Row],[ocean_proximity]]="NEAR BAY",1,0)</f>
        <v>0</v>
      </c>
      <c r="N12607" s="3">
        <f>IF(Table13[[#This Row],[ocean_proximity]]="NEAR OCEAN",1,0)</f>
        <v>0</v>
      </c>
      <c r="O12607" s="3">
        <f>Table13[[#This Row],[housing_median_age]]/$D$2</f>
        <v>0.32692307692307693</v>
      </c>
      <c r="P12607" s="3">
        <f>Table13[[#This Row],[total_rooms]]/$E$2</f>
        <v>6.7446592065106822E-2</v>
      </c>
      <c r="Q12607" s="3">
        <f>Table13[[#This Row],[total_bedrooms]]/$F$2</f>
        <v>5.3064391000775799E-2</v>
      </c>
      <c r="R12607" s="3">
        <f>Table13[[#This Row],[population]]/$G$2</f>
        <v>3.3602376548399752E-2</v>
      </c>
      <c r="S12607" s="3">
        <f>Table13[[#This Row],[households]]/$H$2</f>
        <v>5.7546859585662614E-2</v>
      </c>
      <c r="T12607" s="3">
        <v>1</v>
      </c>
      <c r="AG12607">
        <f>SUMPRODUCT(Table13[[#This Row],[area_inland]:[ones]],$V$4:$AE$4)</f>
        <v>183861.69090535436</v>
      </c>
      <c r="AH12607">
        <f>ABS(AG12607-Table13[[#This Row],[median_house_value]])</f>
        <v>83238.309094645636</v>
      </c>
    </row>
    <row r="12608" spans="1:34" x14ac:dyDescent="0.45">
      <c r="A12608">
        <v>64500</v>
      </c>
      <c r="B12608">
        <v>-121.63</v>
      </c>
      <c r="C12608">
        <v>40.92</v>
      </c>
      <c r="D12608">
        <v>23</v>
      </c>
      <c r="E12608">
        <v>1922</v>
      </c>
      <c r="F12608">
        <v>411</v>
      </c>
      <c r="G12608">
        <v>872</v>
      </c>
      <c r="H12608">
        <v>350</v>
      </c>
      <c r="I12608">
        <v>2.2336999999999998</v>
      </c>
      <c r="J12608" t="s">
        <v>12</v>
      </c>
      <c r="K12608">
        <f>IF(Table13[[#This Row],[ocean_proximity]]="INLAND",1,0)</f>
        <v>1</v>
      </c>
      <c r="L12608">
        <f>IF(Table13[[#This Row],[ocean_proximity]]="ISLAND",1,0)</f>
        <v>0</v>
      </c>
      <c r="M12608">
        <f>IF(Table13[[#This Row],[ocean_proximity]]="NEAR BAY",1,0)</f>
        <v>0</v>
      </c>
      <c r="N12608" s="3">
        <f>IF(Table13[[#This Row],[ocean_proximity]]="NEAR OCEAN",1,0)</f>
        <v>0</v>
      </c>
      <c r="O12608" s="3">
        <f>Table13[[#This Row],[housing_median_age]]/$D$2</f>
        <v>0.44230769230769229</v>
      </c>
      <c r="P12608" s="3">
        <f>Table13[[#This Row],[total_rooms]]/$E$2</f>
        <v>4.8880976602238044E-2</v>
      </c>
      <c r="Q12608" s="3">
        <f>Table13[[#This Row],[total_bedrooms]]/$F$2</f>
        <v>6.3770364623739334E-2</v>
      </c>
      <c r="R12608" s="3">
        <f>Table13[[#This Row],[population]]/$G$2</f>
        <v>2.443809203519982E-2</v>
      </c>
      <c r="S12608" s="3">
        <f>Table13[[#This Row],[households]]/$H$2</f>
        <v>5.7546859585662614E-2</v>
      </c>
      <c r="T12608" s="3">
        <v>1</v>
      </c>
      <c r="AG12608">
        <f>SUMPRODUCT(Table13[[#This Row],[area_inland]:[ones]],$V$4:$AE$4)</f>
        <v>192465.91103993659</v>
      </c>
      <c r="AH12608">
        <f>ABS(AG12608-Table13[[#This Row],[median_house_value]])</f>
        <v>127965.91103993659</v>
      </c>
    </row>
    <row r="12609" spans="1:34" x14ac:dyDescent="0.45">
      <c r="A12609">
        <v>95700</v>
      </c>
      <c r="B12609">
        <v>-117.64</v>
      </c>
      <c r="C12609">
        <v>34.049999999999997</v>
      </c>
      <c r="D12609">
        <v>27</v>
      </c>
      <c r="E12609">
        <v>1407</v>
      </c>
      <c r="F12609">
        <v>362</v>
      </c>
      <c r="G12609">
        <v>1684</v>
      </c>
      <c r="H12609">
        <v>350</v>
      </c>
      <c r="I12609">
        <v>2.1943999999999999</v>
      </c>
      <c r="J12609" t="s">
        <v>12</v>
      </c>
      <c r="K12609">
        <f>IF(Table13[[#This Row],[ocean_proximity]]="INLAND",1,0)</f>
        <v>1</v>
      </c>
      <c r="L12609">
        <f>IF(Table13[[#This Row],[ocean_proximity]]="ISLAND",1,0)</f>
        <v>0</v>
      </c>
      <c r="M12609">
        <f>IF(Table13[[#This Row],[ocean_proximity]]="NEAR BAY",1,0)</f>
        <v>0</v>
      </c>
      <c r="N12609" s="3">
        <f>IF(Table13[[#This Row],[ocean_proximity]]="NEAR OCEAN",1,0)</f>
        <v>0</v>
      </c>
      <c r="O12609" s="3">
        <f>Table13[[#This Row],[housing_median_age]]/$D$2</f>
        <v>0.51923076923076927</v>
      </c>
      <c r="P12609" s="3">
        <f>Table13[[#This Row],[total_rooms]]/$E$2</f>
        <v>3.578331637843337E-2</v>
      </c>
      <c r="Q12609" s="3">
        <f>Table13[[#This Row],[total_bedrooms]]/$F$2</f>
        <v>5.616757176105508E-2</v>
      </c>
      <c r="R12609" s="3">
        <f>Table13[[#This Row],[population]]/$G$2</f>
        <v>4.7194663976234515E-2</v>
      </c>
      <c r="S12609" s="3">
        <f>Table13[[#This Row],[households]]/$H$2</f>
        <v>5.7546859585662614E-2</v>
      </c>
      <c r="T12609" s="3">
        <v>1</v>
      </c>
      <c r="AG12609">
        <f>SUMPRODUCT(Table13[[#This Row],[area_inland]:[ones]],$V$4:$AE$4)</f>
        <v>193481.13927939875</v>
      </c>
      <c r="AH12609">
        <f>ABS(AG12609-Table13[[#This Row],[median_house_value]])</f>
        <v>97781.139279398747</v>
      </c>
    </row>
    <row r="12610" spans="1:34" x14ac:dyDescent="0.45">
      <c r="A12610">
        <v>134900</v>
      </c>
      <c r="B12610">
        <v>-121.36</v>
      </c>
      <c r="C12610">
        <v>37.99</v>
      </c>
      <c r="D12610">
        <v>8</v>
      </c>
      <c r="E12610">
        <v>1801</v>
      </c>
      <c r="F12610">
        <v>380</v>
      </c>
      <c r="G12610">
        <v>684</v>
      </c>
      <c r="H12610">
        <v>350</v>
      </c>
      <c r="I12610">
        <v>4.2588999999999997</v>
      </c>
      <c r="J12610" t="s">
        <v>12</v>
      </c>
      <c r="K12610">
        <f>IF(Table13[[#This Row],[ocean_proximity]]="INLAND",1,0)</f>
        <v>1</v>
      </c>
      <c r="L12610">
        <f>IF(Table13[[#This Row],[ocean_proximity]]="ISLAND",1,0)</f>
        <v>0</v>
      </c>
      <c r="M12610">
        <f>IF(Table13[[#This Row],[ocean_proximity]]="NEAR BAY",1,0)</f>
        <v>0</v>
      </c>
      <c r="N12610" s="3">
        <f>IF(Table13[[#This Row],[ocean_proximity]]="NEAR OCEAN",1,0)</f>
        <v>0</v>
      </c>
      <c r="O12610" s="3">
        <f>Table13[[#This Row],[housing_median_age]]/$D$2</f>
        <v>0.15384615384615385</v>
      </c>
      <c r="P12610" s="3">
        <f>Table13[[#This Row],[total_rooms]]/$E$2</f>
        <v>4.5803662258392677E-2</v>
      </c>
      <c r="Q12610" s="3">
        <f>Table13[[#This Row],[total_bedrooms]]/$F$2</f>
        <v>5.8960434445306437E-2</v>
      </c>
      <c r="R12610" s="3">
        <f>Table13[[#This Row],[population]]/$G$2</f>
        <v>1.9169329073482427E-2</v>
      </c>
      <c r="S12610" s="3">
        <f>Table13[[#This Row],[households]]/$H$2</f>
        <v>5.7546859585662614E-2</v>
      </c>
      <c r="T12610" s="3">
        <v>1</v>
      </c>
      <c r="AG12610">
        <f>SUMPRODUCT(Table13[[#This Row],[area_inland]:[ones]],$V$4:$AE$4)</f>
        <v>186829.94312498983</v>
      </c>
      <c r="AH12610">
        <f>ABS(AG12610-Table13[[#This Row],[median_house_value]])</f>
        <v>51929.943124989833</v>
      </c>
    </row>
    <row r="12611" spans="1:34" x14ac:dyDescent="0.45">
      <c r="A12611">
        <v>94600</v>
      </c>
      <c r="B12611">
        <v>-117.05</v>
      </c>
      <c r="C12611">
        <v>32.799999999999997</v>
      </c>
      <c r="D12611">
        <v>16</v>
      </c>
      <c r="E12611">
        <v>1561</v>
      </c>
      <c r="F12611">
        <v>378</v>
      </c>
      <c r="G12611">
        <v>574</v>
      </c>
      <c r="H12611">
        <v>350</v>
      </c>
      <c r="I12611">
        <v>3.0034999999999998</v>
      </c>
      <c r="J12611" t="s">
        <v>11</v>
      </c>
      <c r="K12611">
        <f>IF(Table13[[#This Row],[ocean_proximity]]="INLAND",1,0)</f>
        <v>0</v>
      </c>
      <c r="L12611">
        <f>IF(Table13[[#This Row],[ocean_proximity]]="ISLAND",1,0)</f>
        <v>0</v>
      </c>
      <c r="M12611">
        <f>IF(Table13[[#This Row],[ocean_proximity]]="NEAR BAY",1,0)</f>
        <v>0</v>
      </c>
      <c r="N12611" s="3">
        <f>IF(Table13[[#This Row],[ocean_proximity]]="NEAR OCEAN",1,0)</f>
        <v>0</v>
      </c>
      <c r="O12611" s="3">
        <f>Table13[[#This Row],[housing_median_age]]/$D$2</f>
        <v>0.30769230769230771</v>
      </c>
      <c r="P12611" s="3">
        <f>Table13[[#This Row],[total_rooms]]/$E$2</f>
        <v>3.9699898270600206E-2</v>
      </c>
      <c r="Q12611" s="3">
        <f>Table13[[#This Row],[total_bedrooms]]/$F$2</f>
        <v>5.8650116369278513E-2</v>
      </c>
      <c r="R12611" s="3">
        <f>Table13[[#This Row],[population]]/$G$2</f>
        <v>1.6086542234179699E-2</v>
      </c>
      <c r="S12611" s="3">
        <f>Table13[[#This Row],[households]]/$H$2</f>
        <v>5.7546859585662614E-2</v>
      </c>
      <c r="T12611" s="3">
        <v>1</v>
      </c>
      <c r="AG12611">
        <f>SUMPRODUCT(Table13[[#This Row],[area_inland]:[ones]],$V$4:$AE$4)</f>
        <v>183209.98346202486</v>
      </c>
      <c r="AH12611">
        <f>ABS(AG12611-Table13[[#This Row],[median_house_value]])</f>
        <v>88609.983462024858</v>
      </c>
    </row>
    <row r="12612" spans="1:34" x14ac:dyDescent="0.45">
      <c r="A12612">
        <v>174900</v>
      </c>
      <c r="B12612">
        <v>-117.13</v>
      </c>
      <c r="C12612">
        <v>32.799999999999997</v>
      </c>
      <c r="D12612">
        <v>35</v>
      </c>
      <c r="E12612">
        <v>2129</v>
      </c>
      <c r="F12612">
        <v>382</v>
      </c>
      <c r="G12612">
        <v>1044</v>
      </c>
      <c r="H12612">
        <v>350</v>
      </c>
      <c r="I12612">
        <v>3.9731999999999998</v>
      </c>
      <c r="J12612" t="s">
        <v>13</v>
      </c>
      <c r="K12612">
        <f>IF(Table13[[#This Row],[ocean_proximity]]="INLAND",1,0)</f>
        <v>0</v>
      </c>
      <c r="L12612">
        <f>IF(Table13[[#This Row],[ocean_proximity]]="ISLAND",1,0)</f>
        <v>0</v>
      </c>
      <c r="M12612">
        <f>IF(Table13[[#This Row],[ocean_proximity]]="NEAR BAY",1,0)</f>
        <v>0</v>
      </c>
      <c r="N12612" s="3">
        <f>IF(Table13[[#This Row],[ocean_proximity]]="NEAR OCEAN",1,0)</f>
        <v>1</v>
      </c>
      <c r="O12612" s="3">
        <f>Table13[[#This Row],[housing_median_age]]/$D$2</f>
        <v>0.67307692307692313</v>
      </c>
      <c r="P12612" s="3">
        <f>Table13[[#This Row],[total_rooms]]/$E$2</f>
        <v>5.4145473041709052E-2</v>
      </c>
      <c r="Q12612" s="3">
        <f>Table13[[#This Row],[total_bedrooms]]/$F$2</f>
        <v>5.9270752521334368E-2</v>
      </c>
      <c r="R12612" s="3">
        <f>Table13[[#This Row],[population]]/$G$2</f>
        <v>2.9258449638473179E-2</v>
      </c>
      <c r="S12612" s="3">
        <f>Table13[[#This Row],[households]]/$H$2</f>
        <v>5.7546859585662614E-2</v>
      </c>
      <c r="T12612" s="3">
        <v>1</v>
      </c>
      <c r="AG12612">
        <f>SUMPRODUCT(Table13[[#This Row],[area_inland]:[ones]],$V$4:$AE$4)</f>
        <v>202493.77305552628</v>
      </c>
      <c r="AH12612">
        <f>ABS(AG12612-Table13[[#This Row],[median_house_value]])</f>
        <v>27593.773055526282</v>
      </c>
    </row>
    <row r="12613" spans="1:34" x14ac:dyDescent="0.45">
      <c r="A12613">
        <v>138200</v>
      </c>
      <c r="B12613">
        <v>-118.21</v>
      </c>
      <c r="C12613">
        <v>33.880000000000003</v>
      </c>
      <c r="D12613">
        <v>32</v>
      </c>
      <c r="E12613">
        <v>1507</v>
      </c>
      <c r="F12613">
        <v>379</v>
      </c>
      <c r="G12613">
        <v>1082</v>
      </c>
      <c r="H12613">
        <v>350</v>
      </c>
      <c r="I12613">
        <v>3.2250000000000001</v>
      </c>
      <c r="J12613" t="s">
        <v>11</v>
      </c>
      <c r="K12613">
        <f>IF(Table13[[#This Row],[ocean_proximity]]="INLAND",1,0)</f>
        <v>0</v>
      </c>
      <c r="L12613">
        <f>IF(Table13[[#This Row],[ocean_proximity]]="ISLAND",1,0)</f>
        <v>0</v>
      </c>
      <c r="M12613">
        <f>IF(Table13[[#This Row],[ocean_proximity]]="NEAR BAY",1,0)</f>
        <v>0</v>
      </c>
      <c r="N12613" s="3">
        <f>IF(Table13[[#This Row],[ocean_proximity]]="NEAR OCEAN",1,0)</f>
        <v>0</v>
      </c>
      <c r="O12613" s="3">
        <f>Table13[[#This Row],[housing_median_age]]/$D$2</f>
        <v>0.61538461538461542</v>
      </c>
      <c r="P12613" s="3">
        <f>Table13[[#This Row],[total_rooms]]/$E$2</f>
        <v>3.8326551373346895E-2</v>
      </c>
      <c r="Q12613" s="3">
        <f>Table13[[#This Row],[total_bedrooms]]/$F$2</f>
        <v>5.8805275407292475E-2</v>
      </c>
      <c r="R12613" s="3">
        <f>Table13[[#This Row],[population]]/$G$2</f>
        <v>3.0323412364777758E-2</v>
      </c>
      <c r="S12613" s="3">
        <f>Table13[[#This Row],[households]]/$H$2</f>
        <v>5.7546859585662614E-2</v>
      </c>
      <c r="T12613" s="3">
        <v>1</v>
      </c>
      <c r="AG12613">
        <f>SUMPRODUCT(Table13[[#This Row],[area_inland]:[ones]],$V$4:$AE$4)</f>
        <v>188999.66750196787</v>
      </c>
      <c r="AH12613">
        <f>ABS(AG12613-Table13[[#This Row],[median_house_value]])</f>
        <v>50799.667501967866</v>
      </c>
    </row>
    <row r="12614" spans="1:34" x14ac:dyDescent="0.45">
      <c r="A12614">
        <v>150000</v>
      </c>
      <c r="B12614">
        <v>-118.14</v>
      </c>
      <c r="C12614">
        <v>33.97</v>
      </c>
      <c r="D12614">
        <v>36</v>
      </c>
      <c r="E12614">
        <v>1407</v>
      </c>
      <c r="F12614">
        <v>385</v>
      </c>
      <c r="G12614">
        <v>1763</v>
      </c>
      <c r="H12614">
        <v>350</v>
      </c>
      <c r="I12614">
        <v>2.6364000000000001</v>
      </c>
      <c r="J12614" t="s">
        <v>11</v>
      </c>
      <c r="K12614">
        <f>IF(Table13[[#This Row],[ocean_proximity]]="INLAND",1,0)</f>
        <v>0</v>
      </c>
      <c r="L12614">
        <f>IF(Table13[[#This Row],[ocean_proximity]]="ISLAND",1,0)</f>
        <v>0</v>
      </c>
      <c r="M12614">
        <f>IF(Table13[[#This Row],[ocean_proximity]]="NEAR BAY",1,0)</f>
        <v>0</v>
      </c>
      <c r="N12614" s="3">
        <f>IF(Table13[[#This Row],[ocean_proximity]]="NEAR OCEAN",1,0)</f>
        <v>0</v>
      </c>
      <c r="O12614" s="3">
        <f>Table13[[#This Row],[housing_median_age]]/$D$2</f>
        <v>0.69230769230769229</v>
      </c>
      <c r="P12614" s="3">
        <f>Table13[[#This Row],[total_rooms]]/$E$2</f>
        <v>3.578331637843337E-2</v>
      </c>
      <c r="Q12614" s="3">
        <f>Table13[[#This Row],[total_bedrooms]]/$F$2</f>
        <v>5.973622963537626E-2</v>
      </c>
      <c r="R12614" s="3">
        <f>Table13[[#This Row],[population]]/$G$2</f>
        <v>4.9408665433551928E-2</v>
      </c>
      <c r="S12614" s="3">
        <f>Table13[[#This Row],[households]]/$H$2</f>
        <v>5.7546859585662614E-2</v>
      </c>
      <c r="T12614" s="3">
        <v>1</v>
      </c>
      <c r="AG12614">
        <f>SUMPRODUCT(Table13[[#This Row],[area_inland]:[ones]],$V$4:$AE$4)</f>
        <v>190437.92716068143</v>
      </c>
      <c r="AH12614">
        <f>ABS(AG12614-Table13[[#This Row],[median_house_value]])</f>
        <v>40437.927160681429</v>
      </c>
    </row>
    <row r="12615" spans="1:34" x14ac:dyDescent="0.45">
      <c r="A12615">
        <v>211300</v>
      </c>
      <c r="B12615">
        <v>-122.27</v>
      </c>
      <c r="C12615">
        <v>37.869999999999997</v>
      </c>
      <c r="D12615">
        <v>49</v>
      </c>
      <c r="E12615">
        <v>1350</v>
      </c>
      <c r="F12615">
        <v>368</v>
      </c>
      <c r="G12615">
        <v>707</v>
      </c>
      <c r="H12615">
        <v>350</v>
      </c>
      <c r="I12615">
        <v>2.8845999999999998</v>
      </c>
      <c r="J12615" t="s">
        <v>10</v>
      </c>
      <c r="K12615">
        <f>IF(Table13[[#This Row],[ocean_proximity]]="INLAND",1,0)</f>
        <v>0</v>
      </c>
      <c r="L12615">
        <f>IF(Table13[[#This Row],[ocean_proximity]]="ISLAND",1,0)</f>
        <v>0</v>
      </c>
      <c r="M12615">
        <f>IF(Table13[[#This Row],[ocean_proximity]]="NEAR BAY",1,0)</f>
        <v>1</v>
      </c>
      <c r="N12615" s="3">
        <f>IF(Table13[[#This Row],[ocean_proximity]]="NEAR OCEAN",1,0)</f>
        <v>0</v>
      </c>
      <c r="O12615" s="3">
        <f>Table13[[#This Row],[housing_median_age]]/$D$2</f>
        <v>0.94230769230769229</v>
      </c>
      <c r="P12615" s="3">
        <f>Table13[[#This Row],[total_rooms]]/$E$2</f>
        <v>3.4333672431332653E-2</v>
      </c>
      <c r="Q12615" s="3">
        <f>Table13[[#This Row],[total_bedrooms]]/$F$2</f>
        <v>5.7098525989138865E-2</v>
      </c>
      <c r="R12615" s="3">
        <f>Table13[[#This Row],[population]]/$G$2</f>
        <v>1.9813911776245727E-2</v>
      </c>
      <c r="S12615" s="3">
        <f>Table13[[#This Row],[households]]/$H$2</f>
        <v>5.7546859585662614E-2</v>
      </c>
      <c r="T12615" s="3">
        <v>1</v>
      </c>
      <c r="AG12615">
        <f>SUMPRODUCT(Table13[[#This Row],[area_inland]:[ones]],$V$4:$AE$4)</f>
        <v>210898.40305879005</v>
      </c>
      <c r="AH12615">
        <f>ABS(AG12615-Table13[[#This Row],[median_house_value]])</f>
        <v>401.59694120995118</v>
      </c>
    </row>
    <row r="12616" spans="1:34" x14ac:dyDescent="0.45">
      <c r="A12616">
        <v>291700</v>
      </c>
      <c r="B12616">
        <v>-117.91</v>
      </c>
      <c r="C12616">
        <v>33.93</v>
      </c>
      <c r="D12616">
        <v>21</v>
      </c>
      <c r="E12616">
        <v>2578</v>
      </c>
      <c r="F12616">
        <v>363</v>
      </c>
      <c r="G12616">
        <v>1207</v>
      </c>
      <c r="H12616">
        <v>350</v>
      </c>
      <c r="I12616">
        <v>6.2451999999999996</v>
      </c>
      <c r="J12616" t="s">
        <v>11</v>
      </c>
      <c r="K12616">
        <f>IF(Table13[[#This Row],[ocean_proximity]]="INLAND",1,0)</f>
        <v>0</v>
      </c>
      <c r="L12616">
        <f>IF(Table13[[#This Row],[ocean_proximity]]="ISLAND",1,0)</f>
        <v>0</v>
      </c>
      <c r="M12616">
        <f>IF(Table13[[#This Row],[ocean_proximity]]="NEAR BAY",1,0)</f>
        <v>0</v>
      </c>
      <c r="N12616" s="3">
        <f>IF(Table13[[#This Row],[ocean_proximity]]="NEAR OCEAN",1,0)</f>
        <v>0</v>
      </c>
      <c r="O12616" s="3">
        <f>Table13[[#This Row],[housing_median_age]]/$D$2</f>
        <v>0.40384615384615385</v>
      </c>
      <c r="P12616" s="3">
        <f>Table13[[#This Row],[total_rooms]]/$E$2</f>
        <v>6.5564598168870808E-2</v>
      </c>
      <c r="Q12616" s="3">
        <f>Table13[[#This Row],[total_bedrooms]]/$F$2</f>
        <v>5.6322730799069048E-2</v>
      </c>
      <c r="R12616" s="3">
        <f>Table13[[#This Row],[population]]/$G$2</f>
        <v>3.3826579227621771E-2</v>
      </c>
      <c r="S12616" s="3">
        <f>Table13[[#This Row],[households]]/$H$2</f>
        <v>5.7546859585662614E-2</v>
      </c>
      <c r="T12616" s="3">
        <v>1</v>
      </c>
      <c r="AG12616">
        <f>SUMPRODUCT(Table13[[#This Row],[area_inland]:[ones]],$V$4:$AE$4)</f>
        <v>185378.61472034897</v>
      </c>
      <c r="AH12616">
        <f>ABS(AG12616-Table13[[#This Row],[median_house_value]])</f>
        <v>106321.38527965103</v>
      </c>
    </row>
    <row r="12617" spans="1:34" x14ac:dyDescent="0.45">
      <c r="A12617">
        <v>161800</v>
      </c>
      <c r="B12617">
        <v>-117.06</v>
      </c>
      <c r="C12617">
        <v>32.770000000000003</v>
      </c>
      <c r="D12617">
        <v>34</v>
      </c>
      <c r="E12617">
        <v>1730</v>
      </c>
      <c r="F12617">
        <v>373</v>
      </c>
      <c r="G12617">
        <v>730</v>
      </c>
      <c r="H12617">
        <v>350</v>
      </c>
      <c r="I12617">
        <v>2.0284</v>
      </c>
      <c r="J12617" t="s">
        <v>13</v>
      </c>
      <c r="K12617">
        <f>IF(Table13[[#This Row],[ocean_proximity]]="INLAND",1,0)</f>
        <v>0</v>
      </c>
      <c r="L12617">
        <f>IF(Table13[[#This Row],[ocean_proximity]]="ISLAND",1,0)</f>
        <v>0</v>
      </c>
      <c r="M12617">
        <f>IF(Table13[[#This Row],[ocean_proximity]]="NEAR BAY",1,0)</f>
        <v>0</v>
      </c>
      <c r="N12617" s="3">
        <f>IF(Table13[[#This Row],[ocean_proximity]]="NEAR OCEAN",1,0)</f>
        <v>1</v>
      </c>
      <c r="O12617" s="3">
        <f>Table13[[#This Row],[housing_median_age]]/$D$2</f>
        <v>0.65384615384615385</v>
      </c>
      <c r="P12617" s="3">
        <f>Table13[[#This Row],[total_rooms]]/$E$2</f>
        <v>4.399796541200407E-2</v>
      </c>
      <c r="Q12617" s="3">
        <f>Table13[[#This Row],[total_bedrooms]]/$F$2</f>
        <v>5.7874321179208689E-2</v>
      </c>
      <c r="R12617" s="3">
        <f>Table13[[#This Row],[population]]/$G$2</f>
        <v>2.0458494479009024E-2</v>
      </c>
      <c r="S12617" s="3">
        <f>Table13[[#This Row],[households]]/$H$2</f>
        <v>5.7546859585662614E-2</v>
      </c>
      <c r="T12617" s="3">
        <v>1</v>
      </c>
      <c r="AG12617">
        <f>SUMPRODUCT(Table13[[#This Row],[area_inland]:[ones]],$V$4:$AE$4)</f>
        <v>201923.98914108233</v>
      </c>
      <c r="AH12617">
        <f>ABS(AG12617-Table13[[#This Row],[median_house_value]])</f>
        <v>40123.989141082333</v>
      </c>
    </row>
    <row r="12618" spans="1:34" x14ac:dyDescent="0.45">
      <c r="A12618">
        <v>259400</v>
      </c>
      <c r="B12618">
        <v>-117.68</v>
      </c>
      <c r="C12618">
        <v>34.119999999999997</v>
      </c>
      <c r="D12618">
        <v>16</v>
      </c>
      <c r="E12618">
        <v>2181</v>
      </c>
      <c r="F12618">
        <v>321</v>
      </c>
      <c r="G12618">
        <v>1133</v>
      </c>
      <c r="H12618">
        <v>350</v>
      </c>
      <c r="I12618">
        <v>5.7214</v>
      </c>
      <c r="J12618" t="s">
        <v>12</v>
      </c>
      <c r="K12618">
        <f>IF(Table13[[#This Row],[ocean_proximity]]="INLAND",1,0)</f>
        <v>1</v>
      </c>
      <c r="L12618">
        <f>IF(Table13[[#This Row],[ocean_proximity]]="ISLAND",1,0)</f>
        <v>0</v>
      </c>
      <c r="M12618">
        <f>IF(Table13[[#This Row],[ocean_proximity]]="NEAR BAY",1,0)</f>
        <v>0</v>
      </c>
      <c r="N12618" s="3">
        <f>IF(Table13[[#This Row],[ocean_proximity]]="NEAR OCEAN",1,0)</f>
        <v>0</v>
      </c>
      <c r="O12618" s="3">
        <f>Table13[[#This Row],[housing_median_age]]/$D$2</f>
        <v>0.30769230769230771</v>
      </c>
      <c r="P12618" s="3">
        <f>Table13[[#This Row],[total_rooms]]/$E$2</f>
        <v>5.5467955239064087E-2</v>
      </c>
      <c r="Q12618" s="3">
        <f>Table13[[#This Row],[total_bedrooms]]/$F$2</f>
        <v>4.9806051202482542E-2</v>
      </c>
      <c r="R12618" s="3">
        <f>Table13[[#This Row],[population]]/$G$2</f>
        <v>3.1752704444818113E-2</v>
      </c>
      <c r="S12618" s="3">
        <f>Table13[[#This Row],[households]]/$H$2</f>
        <v>5.7546859585662614E-2</v>
      </c>
      <c r="T12618" s="3">
        <v>1</v>
      </c>
      <c r="AG12618">
        <f>SUMPRODUCT(Table13[[#This Row],[area_inland]:[ones]],$V$4:$AE$4)</f>
        <v>189622.2213218461</v>
      </c>
      <c r="AH12618">
        <f>ABS(AG12618-Table13[[#This Row],[median_house_value]])</f>
        <v>69777.778678153903</v>
      </c>
    </row>
    <row r="12619" spans="1:34" x14ac:dyDescent="0.45">
      <c r="A12619">
        <v>64600</v>
      </c>
      <c r="B12619">
        <v>-119.29</v>
      </c>
      <c r="C12619">
        <v>36.32</v>
      </c>
      <c r="D12619">
        <v>27</v>
      </c>
      <c r="E12619">
        <v>1513</v>
      </c>
      <c r="F12619">
        <v>374</v>
      </c>
      <c r="G12619">
        <v>839</v>
      </c>
      <c r="H12619">
        <v>350</v>
      </c>
      <c r="I12619">
        <v>1.2012</v>
      </c>
      <c r="J12619" t="s">
        <v>12</v>
      </c>
      <c r="K12619">
        <f>IF(Table13[[#This Row],[ocean_proximity]]="INLAND",1,0)</f>
        <v>1</v>
      </c>
      <c r="L12619">
        <f>IF(Table13[[#This Row],[ocean_proximity]]="ISLAND",1,0)</f>
        <v>0</v>
      </c>
      <c r="M12619">
        <f>IF(Table13[[#This Row],[ocean_proximity]]="NEAR BAY",1,0)</f>
        <v>0</v>
      </c>
      <c r="N12619" s="3">
        <f>IF(Table13[[#This Row],[ocean_proximity]]="NEAR OCEAN",1,0)</f>
        <v>0</v>
      </c>
      <c r="O12619" s="3">
        <f>Table13[[#This Row],[housing_median_age]]/$D$2</f>
        <v>0.51923076923076927</v>
      </c>
      <c r="P12619" s="3">
        <f>Table13[[#This Row],[total_rooms]]/$E$2</f>
        <v>3.8479145473041709E-2</v>
      </c>
      <c r="Q12619" s="3">
        <f>Table13[[#This Row],[total_bedrooms]]/$F$2</f>
        <v>5.8029480217222651E-2</v>
      </c>
      <c r="R12619" s="3">
        <f>Table13[[#This Row],[population]]/$G$2</f>
        <v>2.3513255983409E-2</v>
      </c>
      <c r="S12619" s="3">
        <f>Table13[[#This Row],[households]]/$H$2</f>
        <v>5.7546859585662614E-2</v>
      </c>
      <c r="T12619" s="3">
        <v>1</v>
      </c>
      <c r="AG12619">
        <f>SUMPRODUCT(Table13[[#This Row],[area_inland]:[ones]],$V$4:$AE$4)</f>
        <v>193579.14690757717</v>
      </c>
      <c r="AH12619">
        <f>ABS(AG12619-Table13[[#This Row],[median_house_value]])</f>
        <v>128979.14690757717</v>
      </c>
    </row>
    <row r="12620" spans="1:34" x14ac:dyDescent="0.45">
      <c r="A12620">
        <v>496400</v>
      </c>
      <c r="B12620">
        <v>-121.97</v>
      </c>
      <c r="C12620">
        <v>37.25</v>
      </c>
      <c r="D12620">
        <v>21</v>
      </c>
      <c r="E12620">
        <v>2775</v>
      </c>
      <c r="F12620">
        <v>389</v>
      </c>
      <c r="G12620">
        <v>856</v>
      </c>
      <c r="H12620">
        <v>350</v>
      </c>
      <c r="I12620">
        <v>7.9135</v>
      </c>
      <c r="J12620" t="s">
        <v>11</v>
      </c>
      <c r="K12620">
        <f>IF(Table13[[#This Row],[ocean_proximity]]="INLAND",1,0)</f>
        <v>0</v>
      </c>
      <c r="L12620">
        <f>IF(Table13[[#This Row],[ocean_proximity]]="ISLAND",1,0)</f>
        <v>0</v>
      </c>
      <c r="M12620">
        <f>IF(Table13[[#This Row],[ocean_proximity]]="NEAR BAY",1,0)</f>
        <v>0</v>
      </c>
      <c r="N12620" s="3">
        <f>IF(Table13[[#This Row],[ocean_proximity]]="NEAR OCEAN",1,0)</f>
        <v>0</v>
      </c>
      <c r="O12620" s="3">
        <f>Table13[[#This Row],[housing_median_age]]/$D$2</f>
        <v>0.40384615384615385</v>
      </c>
      <c r="P12620" s="3">
        <f>Table13[[#This Row],[total_rooms]]/$E$2</f>
        <v>7.0574771108850451E-2</v>
      </c>
      <c r="Q12620" s="3">
        <f>Table13[[#This Row],[total_bedrooms]]/$F$2</f>
        <v>6.0356865787432115E-2</v>
      </c>
      <c r="R12620" s="3">
        <f>Table13[[#This Row],[population]]/$G$2</f>
        <v>2.3989686676755786E-2</v>
      </c>
      <c r="S12620" s="3">
        <f>Table13[[#This Row],[households]]/$H$2</f>
        <v>5.7546859585662614E-2</v>
      </c>
      <c r="T12620" s="3">
        <v>1</v>
      </c>
      <c r="AG12620">
        <f>SUMPRODUCT(Table13[[#This Row],[area_inland]:[ones]],$V$4:$AE$4)</f>
        <v>185578.68458708897</v>
      </c>
      <c r="AH12620">
        <f>ABS(AG12620-Table13[[#This Row],[median_house_value]])</f>
        <v>310821.315412911</v>
      </c>
    </row>
    <row r="12621" spans="1:34" x14ac:dyDescent="0.45">
      <c r="A12621">
        <v>241400</v>
      </c>
      <c r="B12621">
        <v>-121.6</v>
      </c>
      <c r="C12621">
        <v>37.909999999999997</v>
      </c>
      <c r="D12621">
        <v>13</v>
      </c>
      <c r="E12621">
        <v>2479</v>
      </c>
      <c r="F12621">
        <v>394</v>
      </c>
      <c r="G12621">
        <v>1075</v>
      </c>
      <c r="H12621">
        <v>350</v>
      </c>
      <c r="I12621">
        <v>5.1017000000000001</v>
      </c>
      <c r="J12621" t="s">
        <v>12</v>
      </c>
      <c r="K12621">
        <f>IF(Table13[[#This Row],[ocean_proximity]]="INLAND",1,0)</f>
        <v>1</v>
      </c>
      <c r="L12621">
        <f>IF(Table13[[#This Row],[ocean_proximity]]="ISLAND",1,0)</f>
        <v>0</v>
      </c>
      <c r="M12621">
        <f>IF(Table13[[#This Row],[ocean_proximity]]="NEAR BAY",1,0)</f>
        <v>0</v>
      </c>
      <c r="N12621" s="3">
        <f>IF(Table13[[#This Row],[ocean_proximity]]="NEAR OCEAN",1,0)</f>
        <v>0</v>
      </c>
      <c r="O12621" s="3">
        <f>Table13[[#This Row],[housing_median_age]]/$D$2</f>
        <v>0.25</v>
      </c>
      <c r="P12621" s="3">
        <f>Table13[[#This Row],[total_rooms]]/$E$2</f>
        <v>6.3046795523906407E-2</v>
      </c>
      <c r="Q12621" s="3">
        <f>Table13[[#This Row],[total_bedrooms]]/$F$2</f>
        <v>6.1132660977501939E-2</v>
      </c>
      <c r="R12621" s="3">
        <f>Table13[[#This Row],[population]]/$G$2</f>
        <v>3.0127235020458495E-2</v>
      </c>
      <c r="S12621" s="3">
        <f>Table13[[#This Row],[households]]/$H$2</f>
        <v>5.7546859585662614E-2</v>
      </c>
      <c r="T12621" s="3">
        <v>1</v>
      </c>
      <c r="AG12621">
        <f>SUMPRODUCT(Table13[[#This Row],[area_inland]:[ones]],$V$4:$AE$4)</f>
        <v>188990.10666725488</v>
      </c>
      <c r="AH12621">
        <f>ABS(AG12621-Table13[[#This Row],[median_house_value]])</f>
        <v>52409.893332745123</v>
      </c>
    </row>
    <row r="12622" spans="1:34" x14ac:dyDescent="0.45">
      <c r="A12622">
        <v>263100</v>
      </c>
      <c r="B12622">
        <v>-121.66</v>
      </c>
      <c r="C12622">
        <v>37.93</v>
      </c>
      <c r="D12622">
        <v>19</v>
      </c>
      <c r="E12622">
        <v>2055</v>
      </c>
      <c r="F12622">
        <v>358</v>
      </c>
      <c r="G12622">
        <v>1064</v>
      </c>
      <c r="H12622">
        <v>350</v>
      </c>
      <c r="I12622">
        <v>4.7426000000000004</v>
      </c>
      <c r="J12622" t="s">
        <v>12</v>
      </c>
      <c r="K12622">
        <f>IF(Table13[[#This Row],[ocean_proximity]]="INLAND",1,0)</f>
        <v>1</v>
      </c>
      <c r="L12622">
        <f>IF(Table13[[#This Row],[ocean_proximity]]="ISLAND",1,0)</f>
        <v>0</v>
      </c>
      <c r="M12622">
        <f>IF(Table13[[#This Row],[ocean_proximity]]="NEAR BAY",1,0)</f>
        <v>0</v>
      </c>
      <c r="N12622" s="3">
        <f>IF(Table13[[#This Row],[ocean_proximity]]="NEAR OCEAN",1,0)</f>
        <v>0</v>
      </c>
      <c r="O12622" s="3">
        <f>Table13[[#This Row],[housing_median_age]]/$D$2</f>
        <v>0.36538461538461536</v>
      </c>
      <c r="P12622" s="3">
        <f>Table13[[#This Row],[total_rooms]]/$E$2</f>
        <v>5.2263479145473045E-2</v>
      </c>
      <c r="Q12622" s="3">
        <f>Table13[[#This Row],[total_bedrooms]]/$F$2</f>
        <v>5.5546935608999225E-2</v>
      </c>
      <c r="R12622" s="3">
        <f>Table13[[#This Row],[population]]/$G$2</f>
        <v>2.9818956336528223E-2</v>
      </c>
      <c r="S12622" s="3">
        <f>Table13[[#This Row],[households]]/$H$2</f>
        <v>5.7546859585662614E-2</v>
      </c>
      <c r="T12622" s="3">
        <v>1</v>
      </c>
      <c r="AG12622">
        <f>SUMPRODUCT(Table13[[#This Row],[area_inland]:[ones]],$V$4:$AE$4)</f>
        <v>190827.58883302636</v>
      </c>
      <c r="AH12622">
        <f>ABS(AG12622-Table13[[#This Row],[median_house_value]])</f>
        <v>72272.411166973645</v>
      </c>
    </row>
    <row r="12623" spans="1:34" x14ac:dyDescent="0.45">
      <c r="A12623">
        <v>162000</v>
      </c>
      <c r="B12623">
        <v>-117.18</v>
      </c>
      <c r="C12623">
        <v>32.83</v>
      </c>
      <c r="D12623">
        <v>31</v>
      </c>
      <c r="E12623">
        <v>1772</v>
      </c>
      <c r="F12623">
        <v>353</v>
      </c>
      <c r="G12623">
        <v>1090</v>
      </c>
      <c r="H12623">
        <v>350</v>
      </c>
      <c r="I12623">
        <v>3.9264999999999999</v>
      </c>
      <c r="J12623" t="s">
        <v>13</v>
      </c>
      <c r="K12623">
        <f>IF(Table13[[#This Row],[ocean_proximity]]="INLAND",1,0)</f>
        <v>0</v>
      </c>
      <c r="L12623">
        <f>IF(Table13[[#This Row],[ocean_proximity]]="ISLAND",1,0)</f>
        <v>0</v>
      </c>
      <c r="M12623">
        <f>IF(Table13[[#This Row],[ocean_proximity]]="NEAR BAY",1,0)</f>
        <v>0</v>
      </c>
      <c r="N12623" s="3">
        <f>IF(Table13[[#This Row],[ocean_proximity]]="NEAR OCEAN",1,0)</f>
        <v>1</v>
      </c>
      <c r="O12623" s="3">
        <f>Table13[[#This Row],[housing_median_age]]/$D$2</f>
        <v>0.59615384615384615</v>
      </c>
      <c r="P12623" s="3">
        <f>Table13[[#This Row],[total_rooms]]/$E$2</f>
        <v>4.5066124109867753E-2</v>
      </c>
      <c r="Q12623" s="3">
        <f>Table13[[#This Row],[total_bedrooms]]/$F$2</f>
        <v>5.4771140418929401E-2</v>
      </c>
      <c r="R12623" s="3">
        <f>Table13[[#This Row],[population]]/$G$2</f>
        <v>3.0547615043999776E-2</v>
      </c>
      <c r="S12623" s="3">
        <f>Table13[[#This Row],[households]]/$H$2</f>
        <v>5.7546859585662614E-2</v>
      </c>
      <c r="T12623" s="3">
        <v>1</v>
      </c>
      <c r="AG12623">
        <f>SUMPRODUCT(Table13[[#This Row],[area_inland]:[ones]],$V$4:$AE$4)</f>
        <v>200761.61451297949</v>
      </c>
      <c r="AH12623">
        <f>ABS(AG12623-Table13[[#This Row],[median_house_value]])</f>
        <v>38761.61451297949</v>
      </c>
    </row>
    <row r="12624" spans="1:34" x14ac:dyDescent="0.45">
      <c r="A12624">
        <v>246000</v>
      </c>
      <c r="B12624">
        <v>-118.12</v>
      </c>
      <c r="C12624">
        <v>33.96</v>
      </c>
      <c r="D12624">
        <v>38</v>
      </c>
      <c r="E12624">
        <v>2105</v>
      </c>
      <c r="F12624">
        <v>348</v>
      </c>
      <c r="G12624">
        <v>956</v>
      </c>
      <c r="H12624">
        <v>350</v>
      </c>
      <c r="I12624">
        <v>4.4124999999999996</v>
      </c>
      <c r="J12624" t="s">
        <v>11</v>
      </c>
      <c r="K12624">
        <f>IF(Table13[[#This Row],[ocean_proximity]]="INLAND",1,0)</f>
        <v>0</v>
      </c>
      <c r="L12624">
        <f>IF(Table13[[#This Row],[ocean_proximity]]="ISLAND",1,0)</f>
        <v>0</v>
      </c>
      <c r="M12624">
        <f>IF(Table13[[#This Row],[ocean_proximity]]="NEAR BAY",1,0)</f>
        <v>0</v>
      </c>
      <c r="N12624" s="3">
        <f>IF(Table13[[#This Row],[ocean_proximity]]="NEAR OCEAN",1,0)</f>
        <v>0</v>
      </c>
      <c r="O12624" s="3">
        <f>Table13[[#This Row],[housing_median_age]]/$D$2</f>
        <v>0.73076923076923073</v>
      </c>
      <c r="P12624" s="3">
        <f>Table13[[#This Row],[total_rooms]]/$E$2</f>
        <v>5.3535096642929804E-2</v>
      </c>
      <c r="Q12624" s="3">
        <f>Table13[[#This Row],[total_bedrooms]]/$F$2</f>
        <v>5.3995345228859584E-2</v>
      </c>
      <c r="R12624" s="3">
        <f>Table13[[#This Row],[population]]/$G$2</f>
        <v>2.6792220167030995E-2</v>
      </c>
      <c r="S12624" s="3">
        <f>Table13[[#This Row],[households]]/$H$2</f>
        <v>5.7546859585662614E-2</v>
      </c>
      <c r="T12624" s="3">
        <v>1</v>
      </c>
      <c r="AG12624">
        <f>SUMPRODUCT(Table13[[#This Row],[area_inland]:[ones]],$V$4:$AE$4)</f>
        <v>191283.77610253356</v>
      </c>
      <c r="AH12624">
        <f>ABS(AG12624-Table13[[#This Row],[median_house_value]])</f>
        <v>54716.223897466436</v>
      </c>
    </row>
    <row r="12625" spans="1:34" x14ac:dyDescent="0.45">
      <c r="A12625">
        <v>139300</v>
      </c>
      <c r="B12625">
        <v>-116.98</v>
      </c>
      <c r="C12625">
        <v>33.83</v>
      </c>
      <c r="D12625">
        <v>15</v>
      </c>
      <c r="E12625">
        <v>2228</v>
      </c>
      <c r="F12625">
        <v>472</v>
      </c>
      <c r="G12625">
        <v>653</v>
      </c>
      <c r="H12625">
        <v>350</v>
      </c>
      <c r="I12625">
        <v>2.6829999999999998</v>
      </c>
      <c r="J12625" t="s">
        <v>12</v>
      </c>
      <c r="K12625">
        <f>IF(Table13[[#This Row],[ocean_proximity]]="INLAND",1,0)</f>
        <v>1</v>
      </c>
      <c r="L12625">
        <f>IF(Table13[[#This Row],[ocean_proximity]]="ISLAND",1,0)</f>
        <v>0</v>
      </c>
      <c r="M12625">
        <f>IF(Table13[[#This Row],[ocean_proximity]]="NEAR BAY",1,0)</f>
        <v>0</v>
      </c>
      <c r="N12625" s="3">
        <f>IF(Table13[[#This Row],[ocean_proximity]]="NEAR OCEAN",1,0)</f>
        <v>0</v>
      </c>
      <c r="O12625" s="3">
        <f>Table13[[#This Row],[housing_median_age]]/$D$2</f>
        <v>0.28846153846153844</v>
      </c>
      <c r="P12625" s="3">
        <f>Table13[[#This Row],[total_rooms]]/$E$2</f>
        <v>5.6663275686673446E-2</v>
      </c>
      <c r="Q12625" s="3">
        <f>Table13[[#This Row],[total_bedrooms]]/$F$2</f>
        <v>7.323506594259116E-2</v>
      </c>
      <c r="R12625" s="3">
        <f>Table13[[#This Row],[population]]/$G$2</f>
        <v>1.8300543691497112E-2</v>
      </c>
      <c r="S12625" s="3">
        <f>Table13[[#This Row],[households]]/$H$2</f>
        <v>5.7546859585662614E-2</v>
      </c>
      <c r="T12625" s="3">
        <v>1</v>
      </c>
      <c r="AG12625">
        <f>SUMPRODUCT(Table13[[#This Row],[area_inland]:[ones]],$V$4:$AE$4)</f>
        <v>189967.49744059873</v>
      </c>
      <c r="AH12625">
        <f>ABS(AG12625-Table13[[#This Row],[median_house_value]])</f>
        <v>50667.49744059873</v>
      </c>
    </row>
    <row r="12626" spans="1:34" x14ac:dyDescent="0.45">
      <c r="A12626">
        <v>209800</v>
      </c>
      <c r="B12626">
        <v>-122.29</v>
      </c>
      <c r="C12626">
        <v>37.979999999999997</v>
      </c>
      <c r="D12626">
        <v>27</v>
      </c>
      <c r="E12626">
        <v>2133</v>
      </c>
      <c r="F12626">
        <v>347</v>
      </c>
      <c r="G12626">
        <v>850</v>
      </c>
      <c r="H12626">
        <v>350</v>
      </c>
      <c r="I12626">
        <v>5.1045999999999996</v>
      </c>
      <c r="J12626" t="s">
        <v>10</v>
      </c>
      <c r="K12626">
        <f>IF(Table13[[#This Row],[ocean_proximity]]="INLAND",1,0)</f>
        <v>0</v>
      </c>
      <c r="L12626">
        <f>IF(Table13[[#This Row],[ocean_proximity]]="ISLAND",1,0)</f>
        <v>0</v>
      </c>
      <c r="M12626">
        <f>IF(Table13[[#This Row],[ocean_proximity]]="NEAR BAY",1,0)</f>
        <v>1</v>
      </c>
      <c r="N12626" s="3">
        <f>IF(Table13[[#This Row],[ocean_proximity]]="NEAR OCEAN",1,0)</f>
        <v>0</v>
      </c>
      <c r="O12626" s="3">
        <f>Table13[[#This Row],[housing_median_age]]/$D$2</f>
        <v>0.51923076923076927</v>
      </c>
      <c r="P12626" s="3">
        <f>Table13[[#This Row],[total_rooms]]/$E$2</f>
        <v>5.4247202441505597E-2</v>
      </c>
      <c r="Q12626" s="3">
        <f>Table13[[#This Row],[total_bedrooms]]/$F$2</f>
        <v>5.3840186190845615E-2</v>
      </c>
      <c r="R12626" s="3">
        <f>Table13[[#This Row],[population]]/$G$2</f>
        <v>2.3821534667339276E-2</v>
      </c>
      <c r="S12626" s="3">
        <f>Table13[[#This Row],[households]]/$H$2</f>
        <v>5.7546859585662614E-2</v>
      </c>
      <c r="T12626" s="3">
        <v>1</v>
      </c>
      <c r="AG12626">
        <f>SUMPRODUCT(Table13[[#This Row],[area_inland]:[ones]],$V$4:$AE$4)</f>
        <v>203142.72048642885</v>
      </c>
      <c r="AH12626">
        <f>ABS(AG12626-Table13[[#This Row],[median_house_value]])</f>
        <v>6657.2795135711494</v>
      </c>
    </row>
    <row r="12627" spans="1:34" x14ac:dyDescent="0.45">
      <c r="A12627">
        <v>166600</v>
      </c>
      <c r="B12627">
        <v>-122.03</v>
      </c>
      <c r="C12627">
        <v>37.99</v>
      </c>
      <c r="D12627">
        <v>37</v>
      </c>
      <c r="E12627">
        <v>1755</v>
      </c>
      <c r="F12627">
        <v>327</v>
      </c>
      <c r="G12627">
        <v>882</v>
      </c>
      <c r="H12627">
        <v>350</v>
      </c>
      <c r="I12627">
        <v>4.59</v>
      </c>
      <c r="J12627" t="s">
        <v>10</v>
      </c>
      <c r="K12627">
        <f>IF(Table13[[#This Row],[ocean_proximity]]="INLAND",1,0)</f>
        <v>0</v>
      </c>
      <c r="L12627">
        <f>IF(Table13[[#This Row],[ocean_proximity]]="ISLAND",1,0)</f>
        <v>0</v>
      </c>
      <c r="M12627">
        <f>IF(Table13[[#This Row],[ocean_proximity]]="NEAR BAY",1,0)</f>
        <v>1</v>
      </c>
      <c r="N12627" s="3">
        <f>IF(Table13[[#This Row],[ocean_proximity]]="NEAR OCEAN",1,0)</f>
        <v>0</v>
      </c>
      <c r="O12627" s="3">
        <f>Table13[[#This Row],[housing_median_age]]/$D$2</f>
        <v>0.71153846153846156</v>
      </c>
      <c r="P12627" s="3">
        <f>Table13[[#This Row],[total_rooms]]/$E$2</f>
        <v>4.4633774160732449E-2</v>
      </c>
      <c r="Q12627" s="3">
        <f>Table13[[#This Row],[total_bedrooms]]/$F$2</f>
        <v>5.0737005430566327E-2</v>
      </c>
      <c r="R12627" s="3">
        <f>Table13[[#This Row],[population]]/$G$2</f>
        <v>2.471834538422734E-2</v>
      </c>
      <c r="S12627" s="3">
        <f>Table13[[#This Row],[households]]/$H$2</f>
        <v>5.7546859585662614E-2</v>
      </c>
      <c r="T12627" s="3">
        <v>1</v>
      </c>
      <c r="AG12627">
        <f>SUMPRODUCT(Table13[[#This Row],[area_inland]:[ones]],$V$4:$AE$4)</f>
        <v>206524.11112583295</v>
      </c>
      <c r="AH12627">
        <f>ABS(AG12627-Table13[[#This Row],[median_house_value]])</f>
        <v>39924.111125832947</v>
      </c>
    </row>
    <row r="12628" spans="1:34" x14ac:dyDescent="0.45">
      <c r="A12628">
        <v>238200</v>
      </c>
      <c r="B12628">
        <v>-118.35</v>
      </c>
      <c r="C12628">
        <v>33.880000000000003</v>
      </c>
      <c r="D12628">
        <v>36</v>
      </c>
      <c r="E12628">
        <v>1583</v>
      </c>
      <c r="F12628">
        <v>411</v>
      </c>
      <c r="G12628">
        <v>1097</v>
      </c>
      <c r="H12628">
        <v>350</v>
      </c>
      <c r="I12628">
        <v>4.0736999999999997</v>
      </c>
      <c r="J12628" t="s">
        <v>11</v>
      </c>
      <c r="K12628">
        <f>IF(Table13[[#This Row],[ocean_proximity]]="INLAND",1,0)</f>
        <v>0</v>
      </c>
      <c r="L12628">
        <f>IF(Table13[[#This Row],[ocean_proximity]]="ISLAND",1,0)</f>
        <v>0</v>
      </c>
      <c r="M12628">
        <f>IF(Table13[[#This Row],[ocean_proximity]]="NEAR BAY",1,0)</f>
        <v>0</v>
      </c>
      <c r="N12628" s="3">
        <f>IF(Table13[[#This Row],[ocean_proximity]]="NEAR OCEAN",1,0)</f>
        <v>0</v>
      </c>
      <c r="O12628" s="3">
        <f>Table13[[#This Row],[housing_median_age]]/$D$2</f>
        <v>0.69230769230769229</v>
      </c>
      <c r="P12628" s="3">
        <f>Table13[[#This Row],[total_rooms]]/$E$2</f>
        <v>4.0259409969481179E-2</v>
      </c>
      <c r="Q12628" s="3">
        <f>Table13[[#This Row],[total_bedrooms]]/$F$2</f>
        <v>6.3770364623739334E-2</v>
      </c>
      <c r="R12628" s="3">
        <f>Table13[[#This Row],[population]]/$G$2</f>
        <v>3.0743792388319039E-2</v>
      </c>
      <c r="S12628" s="3">
        <f>Table13[[#This Row],[households]]/$H$2</f>
        <v>5.7546859585662614E-2</v>
      </c>
      <c r="T12628" s="3">
        <v>1</v>
      </c>
      <c r="AG12628">
        <f>SUMPRODUCT(Table13[[#This Row],[area_inland]:[ones]],$V$4:$AE$4)</f>
        <v>190629.01639881777</v>
      </c>
      <c r="AH12628">
        <f>ABS(AG12628-Table13[[#This Row],[median_house_value]])</f>
        <v>47570.983601182234</v>
      </c>
    </row>
    <row r="12629" spans="1:34" x14ac:dyDescent="0.45">
      <c r="A12629">
        <v>89200</v>
      </c>
      <c r="B12629">
        <v>-119.32</v>
      </c>
      <c r="C12629">
        <v>36.299999999999997</v>
      </c>
      <c r="D12629">
        <v>14</v>
      </c>
      <c r="E12629">
        <v>1680</v>
      </c>
      <c r="F12629">
        <v>343</v>
      </c>
      <c r="G12629">
        <v>931</v>
      </c>
      <c r="H12629">
        <v>350</v>
      </c>
      <c r="I12629">
        <v>2.7336</v>
      </c>
      <c r="J12629" t="s">
        <v>12</v>
      </c>
      <c r="K12629">
        <f>IF(Table13[[#This Row],[ocean_proximity]]="INLAND",1,0)</f>
        <v>1</v>
      </c>
      <c r="L12629">
        <f>IF(Table13[[#This Row],[ocean_proximity]]="ISLAND",1,0)</f>
        <v>0</v>
      </c>
      <c r="M12629">
        <f>IF(Table13[[#This Row],[ocean_proximity]]="NEAR BAY",1,0)</f>
        <v>0</v>
      </c>
      <c r="N12629" s="3">
        <f>IF(Table13[[#This Row],[ocean_proximity]]="NEAR OCEAN",1,0)</f>
        <v>0</v>
      </c>
      <c r="O12629" s="3">
        <f>Table13[[#This Row],[housing_median_age]]/$D$2</f>
        <v>0.26923076923076922</v>
      </c>
      <c r="P12629" s="3">
        <f>Table13[[#This Row],[total_rooms]]/$E$2</f>
        <v>4.2726347914547304E-2</v>
      </c>
      <c r="Q12629" s="3">
        <f>Table13[[#This Row],[total_bedrooms]]/$F$2</f>
        <v>5.321955003878976E-2</v>
      </c>
      <c r="R12629" s="3">
        <f>Table13[[#This Row],[population]]/$G$2</f>
        <v>2.6091586794462194E-2</v>
      </c>
      <c r="S12629" s="3">
        <f>Table13[[#This Row],[households]]/$H$2</f>
        <v>5.7546859585662614E-2</v>
      </c>
      <c r="T12629" s="3">
        <v>1</v>
      </c>
      <c r="AG12629">
        <f>SUMPRODUCT(Table13[[#This Row],[area_inland]:[ones]],$V$4:$AE$4)</f>
        <v>188788.76140471257</v>
      </c>
      <c r="AH12629">
        <f>ABS(AG12629-Table13[[#This Row],[median_house_value]])</f>
        <v>99588.761404712568</v>
      </c>
    </row>
    <row r="12630" spans="1:34" x14ac:dyDescent="0.45">
      <c r="A12630">
        <v>139000</v>
      </c>
      <c r="B12630">
        <v>-117.87</v>
      </c>
      <c r="C12630">
        <v>33.840000000000003</v>
      </c>
      <c r="D12630">
        <v>16</v>
      </c>
      <c r="E12630">
        <v>1545</v>
      </c>
      <c r="F12630">
        <v>354</v>
      </c>
      <c r="G12630">
        <v>730</v>
      </c>
      <c r="H12630">
        <v>350</v>
      </c>
      <c r="I12630">
        <v>4.5111999999999997</v>
      </c>
      <c r="J12630" t="s">
        <v>11</v>
      </c>
      <c r="K12630">
        <f>IF(Table13[[#This Row],[ocean_proximity]]="INLAND",1,0)</f>
        <v>0</v>
      </c>
      <c r="L12630">
        <f>IF(Table13[[#This Row],[ocean_proximity]]="ISLAND",1,0)</f>
        <v>0</v>
      </c>
      <c r="M12630">
        <f>IF(Table13[[#This Row],[ocean_proximity]]="NEAR BAY",1,0)</f>
        <v>0</v>
      </c>
      <c r="N12630" s="3">
        <f>IF(Table13[[#This Row],[ocean_proximity]]="NEAR OCEAN",1,0)</f>
        <v>0</v>
      </c>
      <c r="O12630" s="3">
        <f>Table13[[#This Row],[housing_median_age]]/$D$2</f>
        <v>0.30769230769230771</v>
      </c>
      <c r="P12630" s="3">
        <f>Table13[[#This Row],[total_rooms]]/$E$2</f>
        <v>3.9292980671414041E-2</v>
      </c>
      <c r="Q12630" s="3">
        <f>Table13[[#This Row],[total_bedrooms]]/$F$2</f>
        <v>5.492629945694337E-2</v>
      </c>
      <c r="R12630" s="3">
        <f>Table13[[#This Row],[population]]/$G$2</f>
        <v>2.0458494479009024E-2</v>
      </c>
      <c r="S12630" s="3">
        <f>Table13[[#This Row],[households]]/$H$2</f>
        <v>5.7546859585662614E-2</v>
      </c>
      <c r="T12630" s="3">
        <v>1</v>
      </c>
      <c r="AG12630">
        <f>SUMPRODUCT(Table13[[#This Row],[area_inland]:[ones]],$V$4:$AE$4)</f>
        <v>183093.94926951057</v>
      </c>
      <c r="AH12630">
        <f>ABS(AG12630-Table13[[#This Row],[median_house_value]])</f>
        <v>44093.949269510573</v>
      </c>
    </row>
    <row r="12631" spans="1:34" x14ac:dyDescent="0.45">
      <c r="A12631">
        <v>336500</v>
      </c>
      <c r="B12631">
        <v>-122.05</v>
      </c>
      <c r="C12631">
        <v>37.380000000000003</v>
      </c>
      <c r="D12631">
        <v>29</v>
      </c>
      <c r="E12631">
        <v>1875</v>
      </c>
      <c r="F12631">
        <v>340</v>
      </c>
      <c r="G12631">
        <v>816</v>
      </c>
      <c r="H12631">
        <v>350</v>
      </c>
      <c r="I12631">
        <v>5.4351000000000003</v>
      </c>
      <c r="J12631" t="s">
        <v>11</v>
      </c>
      <c r="K12631">
        <f>IF(Table13[[#This Row],[ocean_proximity]]="INLAND",1,0)</f>
        <v>0</v>
      </c>
      <c r="L12631">
        <f>IF(Table13[[#This Row],[ocean_proximity]]="ISLAND",1,0)</f>
        <v>0</v>
      </c>
      <c r="M12631">
        <f>IF(Table13[[#This Row],[ocean_proximity]]="NEAR BAY",1,0)</f>
        <v>0</v>
      </c>
      <c r="N12631" s="3">
        <f>IF(Table13[[#This Row],[ocean_proximity]]="NEAR OCEAN",1,0)</f>
        <v>0</v>
      </c>
      <c r="O12631" s="3">
        <f>Table13[[#This Row],[housing_median_age]]/$D$2</f>
        <v>0.55769230769230771</v>
      </c>
      <c r="P12631" s="3">
        <f>Table13[[#This Row],[total_rooms]]/$E$2</f>
        <v>4.7685656154628685E-2</v>
      </c>
      <c r="Q12631" s="3">
        <f>Table13[[#This Row],[total_bedrooms]]/$F$2</f>
        <v>5.2754072924747868E-2</v>
      </c>
      <c r="R12631" s="3">
        <f>Table13[[#This Row],[population]]/$G$2</f>
        <v>2.2868673280645704E-2</v>
      </c>
      <c r="S12631" s="3">
        <f>Table13[[#This Row],[households]]/$H$2</f>
        <v>5.7546859585662614E-2</v>
      </c>
      <c r="T12631" s="3">
        <v>1</v>
      </c>
      <c r="AG12631">
        <f>SUMPRODUCT(Table13[[#This Row],[area_inland]:[ones]],$V$4:$AE$4)</f>
        <v>187885.26193925517</v>
      </c>
      <c r="AH12631">
        <f>ABS(AG12631-Table13[[#This Row],[median_house_value]])</f>
        <v>148614.73806074483</v>
      </c>
    </row>
    <row r="12632" spans="1:34" x14ac:dyDescent="0.45">
      <c r="A12632">
        <v>198700</v>
      </c>
      <c r="B12632">
        <v>-122.03</v>
      </c>
      <c r="C12632">
        <v>37.619999999999997</v>
      </c>
      <c r="D12632">
        <v>35</v>
      </c>
      <c r="E12632">
        <v>2072</v>
      </c>
      <c r="F12632">
        <v>352</v>
      </c>
      <c r="G12632">
        <v>1001</v>
      </c>
      <c r="H12632">
        <v>350</v>
      </c>
      <c r="I12632">
        <v>4.7108999999999996</v>
      </c>
      <c r="J12632" t="s">
        <v>10</v>
      </c>
      <c r="K12632">
        <f>IF(Table13[[#This Row],[ocean_proximity]]="INLAND",1,0)</f>
        <v>0</v>
      </c>
      <c r="L12632">
        <f>IF(Table13[[#This Row],[ocean_proximity]]="ISLAND",1,0)</f>
        <v>0</v>
      </c>
      <c r="M12632">
        <f>IF(Table13[[#This Row],[ocean_proximity]]="NEAR BAY",1,0)</f>
        <v>1</v>
      </c>
      <c r="N12632" s="3">
        <f>IF(Table13[[#This Row],[ocean_proximity]]="NEAR OCEAN",1,0)</f>
        <v>0</v>
      </c>
      <c r="O12632" s="3">
        <f>Table13[[#This Row],[housing_median_age]]/$D$2</f>
        <v>0.67307692307692313</v>
      </c>
      <c r="P12632" s="3">
        <f>Table13[[#This Row],[total_rooms]]/$E$2</f>
        <v>5.2695829094608342E-2</v>
      </c>
      <c r="Q12632" s="3">
        <f>Table13[[#This Row],[total_bedrooms]]/$F$2</f>
        <v>5.4615981380915439E-2</v>
      </c>
      <c r="R12632" s="3">
        <f>Table13[[#This Row],[population]]/$G$2</f>
        <v>2.805336023765484E-2</v>
      </c>
      <c r="S12632" s="3">
        <f>Table13[[#This Row],[households]]/$H$2</f>
        <v>5.7546859585662614E-2</v>
      </c>
      <c r="T12632" s="3">
        <v>1</v>
      </c>
      <c r="AG12632">
        <f>SUMPRODUCT(Table13[[#This Row],[area_inland]:[ones]],$V$4:$AE$4)</f>
        <v>206043.90875793772</v>
      </c>
      <c r="AH12632">
        <f>ABS(AG12632-Table13[[#This Row],[median_house_value]])</f>
        <v>7343.9087579377228</v>
      </c>
    </row>
    <row r="12633" spans="1:34" x14ac:dyDescent="0.45">
      <c r="A12633">
        <v>188000</v>
      </c>
      <c r="B12633">
        <v>-118.12</v>
      </c>
      <c r="C12633">
        <v>33.869999999999997</v>
      </c>
      <c r="D12633">
        <v>43</v>
      </c>
      <c r="E12633">
        <v>1633</v>
      </c>
      <c r="F12633">
        <v>355</v>
      </c>
      <c r="G12633">
        <v>837</v>
      </c>
      <c r="H12633">
        <v>350</v>
      </c>
      <c r="I12633">
        <v>3.0405000000000002</v>
      </c>
      <c r="J12633" t="s">
        <v>11</v>
      </c>
      <c r="K12633">
        <f>IF(Table13[[#This Row],[ocean_proximity]]="INLAND",1,0)</f>
        <v>0</v>
      </c>
      <c r="L12633">
        <f>IF(Table13[[#This Row],[ocean_proximity]]="ISLAND",1,0)</f>
        <v>0</v>
      </c>
      <c r="M12633">
        <f>IF(Table13[[#This Row],[ocean_proximity]]="NEAR BAY",1,0)</f>
        <v>0</v>
      </c>
      <c r="N12633" s="3">
        <f>IF(Table13[[#This Row],[ocean_proximity]]="NEAR OCEAN",1,0)</f>
        <v>0</v>
      </c>
      <c r="O12633" s="3">
        <f>Table13[[#This Row],[housing_median_age]]/$D$2</f>
        <v>0.82692307692307687</v>
      </c>
      <c r="P12633" s="3">
        <f>Table13[[#This Row],[total_rooms]]/$E$2</f>
        <v>4.1531027466937945E-2</v>
      </c>
      <c r="Q12633" s="3">
        <f>Table13[[#This Row],[total_bedrooms]]/$F$2</f>
        <v>5.5081458494957332E-2</v>
      </c>
      <c r="R12633" s="3">
        <f>Table13[[#This Row],[population]]/$G$2</f>
        <v>2.3457205313603499E-2</v>
      </c>
      <c r="S12633" s="3">
        <f>Table13[[#This Row],[households]]/$H$2</f>
        <v>5.7546859585662614E-2</v>
      </c>
      <c r="T12633" s="3">
        <v>1</v>
      </c>
      <c r="AG12633">
        <f>SUMPRODUCT(Table13[[#This Row],[area_inland]:[ones]],$V$4:$AE$4)</f>
        <v>192934.55746231484</v>
      </c>
      <c r="AH12633">
        <f>ABS(AG12633-Table13[[#This Row],[median_house_value]])</f>
        <v>4934.5574623148423</v>
      </c>
    </row>
    <row r="12634" spans="1:34" x14ac:dyDescent="0.45">
      <c r="A12634">
        <v>500001</v>
      </c>
      <c r="B12634">
        <v>-119.55</v>
      </c>
      <c r="C12634">
        <v>34.380000000000003</v>
      </c>
      <c r="D12634">
        <v>17</v>
      </c>
      <c r="E12634">
        <v>1951</v>
      </c>
      <c r="F12634">
        <v>368</v>
      </c>
      <c r="G12634">
        <v>681</v>
      </c>
      <c r="H12634">
        <v>350</v>
      </c>
      <c r="I12634">
        <v>2.7275</v>
      </c>
      <c r="J12634" t="s">
        <v>11</v>
      </c>
      <c r="K12634">
        <f>IF(Table13[[#This Row],[ocean_proximity]]="INLAND",1,0)</f>
        <v>0</v>
      </c>
      <c r="L12634">
        <f>IF(Table13[[#This Row],[ocean_proximity]]="ISLAND",1,0)</f>
        <v>0</v>
      </c>
      <c r="M12634">
        <f>IF(Table13[[#This Row],[ocean_proximity]]="NEAR BAY",1,0)</f>
        <v>0</v>
      </c>
      <c r="N12634" s="3">
        <f>IF(Table13[[#This Row],[ocean_proximity]]="NEAR OCEAN",1,0)</f>
        <v>0</v>
      </c>
      <c r="O12634" s="3">
        <f>Table13[[#This Row],[housing_median_age]]/$D$2</f>
        <v>0.32692307692307693</v>
      </c>
      <c r="P12634" s="3">
        <f>Table13[[#This Row],[total_rooms]]/$E$2</f>
        <v>4.9618514750762968E-2</v>
      </c>
      <c r="Q12634" s="3">
        <f>Table13[[#This Row],[total_bedrooms]]/$F$2</f>
        <v>5.7098525989138865E-2</v>
      </c>
      <c r="R12634" s="3">
        <f>Table13[[#This Row],[population]]/$G$2</f>
        <v>1.908525306877417E-2</v>
      </c>
      <c r="S12634" s="3">
        <f>Table13[[#This Row],[households]]/$H$2</f>
        <v>5.7546859585662614E-2</v>
      </c>
      <c r="T12634" s="3">
        <v>1</v>
      </c>
      <c r="AG12634">
        <f>SUMPRODUCT(Table13[[#This Row],[area_inland]:[ones]],$V$4:$AE$4)</f>
        <v>183689.14430919377</v>
      </c>
      <c r="AH12634">
        <f>ABS(AG12634-Table13[[#This Row],[median_house_value]])</f>
        <v>316311.85569080623</v>
      </c>
    </row>
    <row r="12635" spans="1:34" x14ac:dyDescent="0.45">
      <c r="A12635">
        <v>189900</v>
      </c>
      <c r="B12635">
        <v>-119.06</v>
      </c>
      <c r="C12635">
        <v>34.36</v>
      </c>
      <c r="D12635">
        <v>48</v>
      </c>
      <c r="E12635">
        <v>1459</v>
      </c>
      <c r="F12635">
        <v>324</v>
      </c>
      <c r="G12635">
        <v>902</v>
      </c>
      <c r="H12635">
        <v>350</v>
      </c>
      <c r="I12635">
        <v>2.4184999999999999</v>
      </c>
      <c r="J12635" t="s">
        <v>11</v>
      </c>
      <c r="K12635">
        <f>IF(Table13[[#This Row],[ocean_proximity]]="INLAND",1,0)</f>
        <v>0</v>
      </c>
      <c r="L12635">
        <f>IF(Table13[[#This Row],[ocean_proximity]]="ISLAND",1,0)</f>
        <v>0</v>
      </c>
      <c r="M12635">
        <f>IF(Table13[[#This Row],[ocean_proximity]]="NEAR BAY",1,0)</f>
        <v>0</v>
      </c>
      <c r="N12635" s="3">
        <f>IF(Table13[[#This Row],[ocean_proximity]]="NEAR OCEAN",1,0)</f>
        <v>0</v>
      </c>
      <c r="O12635" s="3">
        <f>Table13[[#This Row],[housing_median_age]]/$D$2</f>
        <v>0.92307692307692313</v>
      </c>
      <c r="P12635" s="3">
        <f>Table13[[#This Row],[total_rooms]]/$E$2</f>
        <v>3.7105798575788405E-2</v>
      </c>
      <c r="Q12635" s="3">
        <f>Table13[[#This Row],[total_bedrooms]]/$F$2</f>
        <v>5.0271528316524434E-2</v>
      </c>
      <c r="R12635" s="3">
        <f>Table13[[#This Row],[population]]/$G$2</f>
        <v>2.5278852082282383E-2</v>
      </c>
      <c r="S12635" s="3">
        <f>Table13[[#This Row],[households]]/$H$2</f>
        <v>5.7546859585662614E-2</v>
      </c>
      <c r="T12635" s="3">
        <v>1</v>
      </c>
      <c r="AG12635">
        <f>SUMPRODUCT(Table13[[#This Row],[area_inland]:[ones]],$V$4:$AE$4)</f>
        <v>194535.67644389896</v>
      </c>
      <c r="AH12635">
        <f>ABS(AG12635-Table13[[#This Row],[median_house_value]])</f>
        <v>4635.676443898963</v>
      </c>
    </row>
    <row r="12636" spans="1:34" x14ac:dyDescent="0.45">
      <c r="A12636">
        <v>93400</v>
      </c>
      <c r="B12636">
        <v>-116.31</v>
      </c>
      <c r="C12636">
        <v>33.67</v>
      </c>
      <c r="D12636">
        <v>15</v>
      </c>
      <c r="E12636">
        <v>2214</v>
      </c>
      <c r="F12636">
        <v>410</v>
      </c>
      <c r="G12636">
        <v>1152</v>
      </c>
      <c r="H12636">
        <v>350</v>
      </c>
      <c r="I12636">
        <v>2.9186999999999999</v>
      </c>
      <c r="J12636" t="s">
        <v>12</v>
      </c>
      <c r="K12636">
        <f>IF(Table13[[#This Row],[ocean_proximity]]="INLAND",1,0)</f>
        <v>1</v>
      </c>
      <c r="L12636">
        <f>IF(Table13[[#This Row],[ocean_proximity]]="ISLAND",1,0)</f>
        <v>0</v>
      </c>
      <c r="M12636">
        <f>IF(Table13[[#This Row],[ocean_proximity]]="NEAR BAY",1,0)</f>
        <v>0</v>
      </c>
      <c r="N12636" s="3">
        <f>IF(Table13[[#This Row],[ocean_proximity]]="NEAR OCEAN",1,0)</f>
        <v>0</v>
      </c>
      <c r="O12636" s="3">
        <f>Table13[[#This Row],[housing_median_age]]/$D$2</f>
        <v>0.28846153846153844</v>
      </c>
      <c r="P12636" s="3">
        <f>Table13[[#This Row],[total_rooms]]/$E$2</f>
        <v>5.6307222787385557E-2</v>
      </c>
      <c r="Q12636" s="3">
        <f>Table13[[#This Row],[total_bedrooms]]/$F$2</f>
        <v>6.3615205585725365E-2</v>
      </c>
      <c r="R12636" s="3">
        <f>Table13[[#This Row],[population]]/$G$2</f>
        <v>3.2285185807970407E-2</v>
      </c>
      <c r="S12636" s="3">
        <f>Table13[[#This Row],[households]]/$H$2</f>
        <v>5.7546859585662614E-2</v>
      </c>
      <c r="T12636" s="3">
        <v>1</v>
      </c>
      <c r="AG12636">
        <f>SUMPRODUCT(Table13[[#This Row],[area_inland]:[ones]],$V$4:$AE$4)</f>
        <v>189679.16214241067</v>
      </c>
      <c r="AH12636">
        <f>ABS(AG12636-Table13[[#This Row],[median_house_value]])</f>
        <v>96279.162142410671</v>
      </c>
    </row>
    <row r="12637" spans="1:34" x14ac:dyDescent="0.45">
      <c r="A12637">
        <v>249400</v>
      </c>
      <c r="B12637">
        <v>-117.87</v>
      </c>
      <c r="C12637">
        <v>33.82</v>
      </c>
      <c r="D12637">
        <v>26</v>
      </c>
      <c r="E12637">
        <v>2435</v>
      </c>
      <c r="F12637">
        <v>346</v>
      </c>
      <c r="G12637">
        <v>1088</v>
      </c>
      <c r="H12637">
        <v>350</v>
      </c>
      <c r="I12637">
        <v>5.9397000000000002</v>
      </c>
      <c r="J12637" t="s">
        <v>11</v>
      </c>
      <c r="K12637">
        <f>IF(Table13[[#This Row],[ocean_proximity]]="INLAND",1,0)</f>
        <v>0</v>
      </c>
      <c r="L12637">
        <f>IF(Table13[[#This Row],[ocean_proximity]]="ISLAND",1,0)</f>
        <v>0</v>
      </c>
      <c r="M12637">
        <f>IF(Table13[[#This Row],[ocean_proximity]]="NEAR BAY",1,0)</f>
        <v>0</v>
      </c>
      <c r="N12637" s="3">
        <f>IF(Table13[[#This Row],[ocean_proximity]]="NEAR OCEAN",1,0)</f>
        <v>0</v>
      </c>
      <c r="O12637" s="3">
        <f>Table13[[#This Row],[housing_median_age]]/$D$2</f>
        <v>0.5</v>
      </c>
      <c r="P12637" s="3">
        <f>Table13[[#This Row],[total_rooms]]/$E$2</f>
        <v>6.1927772126144455E-2</v>
      </c>
      <c r="Q12637" s="3">
        <f>Table13[[#This Row],[total_bedrooms]]/$F$2</f>
        <v>5.3685027152831653E-2</v>
      </c>
      <c r="R12637" s="3">
        <f>Table13[[#This Row],[population]]/$G$2</f>
        <v>3.0491564374194272E-2</v>
      </c>
      <c r="S12637" s="3">
        <f>Table13[[#This Row],[households]]/$H$2</f>
        <v>5.7546859585662614E-2</v>
      </c>
      <c r="T12637" s="3">
        <v>1</v>
      </c>
      <c r="AG12637">
        <f>SUMPRODUCT(Table13[[#This Row],[area_inland]:[ones]],$V$4:$AE$4)</f>
        <v>187056.32745006107</v>
      </c>
      <c r="AH12637">
        <f>ABS(AG12637-Table13[[#This Row],[median_house_value]])</f>
        <v>62343.672549938929</v>
      </c>
    </row>
    <row r="12638" spans="1:34" x14ac:dyDescent="0.45">
      <c r="A12638">
        <v>160700</v>
      </c>
      <c r="B12638">
        <v>-117.09</v>
      </c>
      <c r="C12638">
        <v>32.57</v>
      </c>
      <c r="D12638">
        <v>10</v>
      </c>
      <c r="E12638">
        <v>2198</v>
      </c>
      <c r="F12638">
        <v>368</v>
      </c>
      <c r="G12638">
        <v>1645</v>
      </c>
      <c r="H12638">
        <v>350</v>
      </c>
      <c r="I12638">
        <v>4.5547000000000004</v>
      </c>
      <c r="J12638" t="s">
        <v>13</v>
      </c>
      <c r="K12638">
        <f>IF(Table13[[#This Row],[ocean_proximity]]="INLAND",1,0)</f>
        <v>0</v>
      </c>
      <c r="L12638">
        <f>IF(Table13[[#This Row],[ocean_proximity]]="ISLAND",1,0)</f>
        <v>0</v>
      </c>
      <c r="M12638">
        <f>IF(Table13[[#This Row],[ocean_proximity]]="NEAR BAY",1,0)</f>
        <v>0</v>
      </c>
      <c r="N12638" s="3">
        <f>IF(Table13[[#This Row],[ocean_proximity]]="NEAR OCEAN",1,0)</f>
        <v>1</v>
      </c>
      <c r="O12638" s="3">
        <f>Table13[[#This Row],[housing_median_age]]/$D$2</f>
        <v>0.19230769230769232</v>
      </c>
      <c r="P12638" s="3">
        <f>Table13[[#This Row],[total_rooms]]/$E$2</f>
        <v>5.5900305188199391E-2</v>
      </c>
      <c r="Q12638" s="3">
        <f>Table13[[#This Row],[total_bedrooms]]/$F$2</f>
        <v>5.7098525989138865E-2</v>
      </c>
      <c r="R12638" s="3">
        <f>Table13[[#This Row],[population]]/$G$2</f>
        <v>4.6101675915027188E-2</v>
      </c>
      <c r="S12638" s="3">
        <f>Table13[[#This Row],[households]]/$H$2</f>
        <v>5.7546859585662614E-2</v>
      </c>
      <c r="T12638" s="3">
        <v>1</v>
      </c>
      <c r="AG12638">
        <f>SUMPRODUCT(Table13[[#This Row],[area_inland]:[ones]],$V$4:$AE$4)</f>
        <v>193385.44857766086</v>
      </c>
      <c r="AH12638">
        <f>ABS(AG12638-Table13[[#This Row],[median_house_value]])</f>
        <v>32685.448577660864</v>
      </c>
    </row>
    <row r="12639" spans="1:34" x14ac:dyDescent="0.45">
      <c r="A12639">
        <v>123800</v>
      </c>
      <c r="B12639">
        <v>-121.35</v>
      </c>
      <c r="C12639">
        <v>38</v>
      </c>
      <c r="D12639">
        <v>6</v>
      </c>
      <c r="E12639">
        <v>1649</v>
      </c>
      <c r="F12639">
        <v>369</v>
      </c>
      <c r="G12639">
        <v>732</v>
      </c>
      <c r="H12639">
        <v>350</v>
      </c>
      <c r="I12639">
        <v>3.4230999999999998</v>
      </c>
      <c r="J12639" t="s">
        <v>12</v>
      </c>
      <c r="K12639">
        <f>IF(Table13[[#This Row],[ocean_proximity]]="INLAND",1,0)</f>
        <v>1</v>
      </c>
      <c r="L12639">
        <f>IF(Table13[[#This Row],[ocean_proximity]]="ISLAND",1,0)</f>
        <v>0</v>
      </c>
      <c r="M12639">
        <f>IF(Table13[[#This Row],[ocean_proximity]]="NEAR BAY",1,0)</f>
        <v>0</v>
      </c>
      <c r="N12639" s="3">
        <f>IF(Table13[[#This Row],[ocean_proximity]]="NEAR OCEAN",1,0)</f>
        <v>0</v>
      </c>
      <c r="O12639" s="3">
        <f>Table13[[#This Row],[housing_median_age]]/$D$2</f>
        <v>0.11538461538461539</v>
      </c>
      <c r="P12639" s="3">
        <f>Table13[[#This Row],[total_rooms]]/$E$2</f>
        <v>4.193794506612411E-2</v>
      </c>
      <c r="Q12639" s="3">
        <f>Table13[[#This Row],[total_bedrooms]]/$F$2</f>
        <v>5.7253685027152834E-2</v>
      </c>
      <c r="R12639" s="3">
        <f>Table13[[#This Row],[population]]/$G$2</f>
        <v>2.0514545148814529E-2</v>
      </c>
      <c r="S12639" s="3">
        <f>Table13[[#This Row],[households]]/$H$2</f>
        <v>5.7546859585662614E-2</v>
      </c>
      <c r="T12639" s="3">
        <v>1</v>
      </c>
      <c r="AG12639">
        <f>SUMPRODUCT(Table13[[#This Row],[area_inland]:[ones]],$V$4:$AE$4)</f>
        <v>185990.85034075155</v>
      </c>
      <c r="AH12639">
        <f>ABS(AG12639-Table13[[#This Row],[median_house_value]])</f>
        <v>62190.850340751553</v>
      </c>
    </row>
    <row r="12640" spans="1:34" x14ac:dyDescent="0.45">
      <c r="A12640">
        <v>108300</v>
      </c>
      <c r="B12640">
        <v>-121.05</v>
      </c>
      <c r="C12640">
        <v>39.200000000000003</v>
      </c>
      <c r="D12640">
        <v>48</v>
      </c>
      <c r="E12640">
        <v>1759</v>
      </c>
      <c r="F12640">
        <v>389</v>
      </c>
      <c r="G12640">
        <v>716</v>
      </c>
      <c r="H12640">
        <v>350</v>
      </c>
      <c r="I12640">
        <v>2.3125</v>
      </c>
      <c r="J12640" t="s">
        <v>12</v>
      </c>
      <c r="K12640">
        <f>IF(Table13[[#This Row],[ocean_proximity]]="INLAND",1,0)</f>
        <v>1</v>
      </c>
      <c r="L12640">
        <f>IF(Table13[[#This Row],[ocean_proximity]]="ISLAND",1,0)</f>
        <v>0</v>
      </c>
      <c r="M12640">
        <f>IF(Table13[[#This Row],[ocean_proximity]]="NEAR BAY",1,0)</f>
        <v>0</v>
      </c>
      <c r="N12640" s="3">
        <f>IF(Table13[[#This Row],[ocean_proximity]]="NEAR OCEAN",1,0)</f>
        <v>0</v>
      </c>
      <c r="O12640" s="3">
        <f>Table13[[#This Row],[housing_median_age]]/$D$2</f>
        <v>0.92307692307692313</v>
      </c>
      <c r="P12640" s="3">
        <f>Table13[[#This Row],[total_rooms]]/$E$2</f>
        <v>4.4735503560528994E-2</v>
      </c>
      <c r="Q12640" s="3">
        <f>Table13[[#This Row],[total_bedrooms]]/$F$2</f>
        <v>6.0356865787432115E-2</v>
      </c>
      <c r="R12640" s="3">
        <f>Table13[[#This Row],[population]]/$G$2</f>
        <v>2.0066139790370495E-2</v>
      </c>
      <c r="S12640" s="3">
        <f>Table13[[#This Row],[households]]/$H$2</f>
        <v>5.7546859585662614E-2</v>
      </c>
      <c r="T12640" s="3">
        <v>1</v>
      </c>
      <c r="AG12640">
        <f>SUMPRODUCT(Table13[[#This Row],[area_inland]:[ones]],$V$4:$AE$4)</f>
        <v>201371.33058177185</v>
      </c>
      <c r="AH12640">
        <f>ABS(AG12640-Table13[[#This Row],[median_house_value]])</f>
        <v>93071.33058177185</v>
      </c>
    </row>
    <row r="12641" spans="1:34" x14ac:dyDescent="0.45">
      <c r="A12641">
        <v>331400</v>
      </c>
      <c r="B12641">
        <v>-122.21</v>
      </c>
      <c r="C12641">
        <v>37.82</v>
      </c>
      <c r="D12641">
        <v>52</v>
      </c>
      <c r="E12641">
        <v>2375</v>
      </c>
      <c r="F12641">
        <v>333</v>
      </c>
      <c r="G12641">
        <v>813</v>
      </c>
      <c r="H12641">
        <v>350</v>
      </c>
      <c r="I12641">
        <v>7.0548999999999999</v>
      </c>
      <c r="J12641" t="s">
        <v>10</v>
      </c>
      <c r="K12641">
        <f>IF(Table13[[#This Row],[ocean_proximity]]="INLAND",1,0)</f>
        <v>0</v>
      </c>
      <c r="L12641">
        <f>IF(Table13[[#This Row],[ocean_proximity]]="ISLAND",1,0)</f>
        <v>0</v>
      </c>
      <c r="M12641">
        <f>IF(Table13[[#This Row],[ocean_proximity]]="NEAR BAY",1,0)</f>
        <v>1</v>
      </c>
      <c r="N12641" s="3">
        <f>IF(Table13[[#This Row],[ocean_proximity]]="NEAR OCEAN",1,0)</f>
        <v>0</v>
      </c>
      <c r="O12641" s="3">
        <f>Table13[[#This Row],[housing_median_age]]/$D$2</f>
        <v>1</v>
      </c>
      <c r="P12641" s="3">
        <f>Table13[[#This Row],[total_rooms]]/$E$2</f>
        <v>6.0401831129196337E-2</v>
      </c>
      <c r="Q12641" s="3">
        <f>Table13[[#This Row],[total_bedrooms]]/$F$2</f>
        <v>5.1667959658650113E-2</v>
      </c>
      <c r="R12641" s="3">
        <f>Table13[[#This Row],[population]]/$G$2</f>
        <v>2.2784597275937447E-2</v>
      </c>
      <c r="S12641" s="3">
        <f>Table13[[#This Row],[households]]/$H$2</f>
        <v>5.7546859585662614E-2</v>
      </c>
      <c r="T12641" s="3">
        <v>1</v>
      </c>
      <c r="AG12641">
        <f>SUMPRODUCT(Table13[[#This Row],[area_inland]:[ones]],$V$4:$AE$4)</f>
        <v>212252.73886639863</v>
      </c>
      <c r="AH12641">
        <f>ABS(AG12641-Table13[[#This Row],[median_house_value]])</f>
        <v>119147.26113360137</v>
      </c>
    </row>
    <row r="12642" spans="1:34" x14ac:dyDescent="0.45">
      <c r="A12642">
        <v>175000</v>
      </c>
      <c r="B12642">
        <v>-122.26</v>
      </c>
      <c r="C12642">
        <v>37.869999999999997</v>
      </c>
      <c r="D12642">
        <v>52</v>
      </c>
      <c r="E12642">
        <v>1087</v>
      </c>
      <c r="F12642">
        <v>371</v>
      </c>
      <c r="G12642">
        <v>3337</v>
      </c>
      <c r="H12642">
        <v>350</v>
      </c>
      <c r="I12642">
        <v>1.4012</v>
      </c>
      <c r="J12642" t="s">
        <v>10</v>
      </c>
      <c r="K12642">
        <f>IF(Table13[[#This Row],[ocean_proximity]]="INLAND",1,0)</f>
        <v>0</v>
      </c>
      <c r="L12642">
        <f>IF(Table13[[#This Row],[ocean_proximity]]="ISLAND",1,0)</f>
        <v>0</v>
      </c>
      <c r="M12642">
        <f>IF(Table13[[#This Row],[ocean_proximity]]="NEAR BAY",1,0)</f>
        <v>1</v>
      </c>
      <c r="N12642" s="3">
        <f>IF(Table13[[#This Row],[ocean_proximity]]="NEAR OCEAN",1,0)</f>
        <v>0</v>
      </c>
      <c r="O12642" s="3">
        <f>Table13[[#This Row],[housing_median_age]]/$D$2</f>
        <v>1</v>
      </c>
      <c r="P12642" s="3">
        <f>Table13[[#This Row],[total_rooms]]/$E$2</f>
        <v>2.7644964394710071E-2</v>
      </c>
      <c r="Q12642" s="3">
        <f>Table13[[#This Row],[total_bedrooms]]/$F$2</f>
        <v>5.7564003103180758E-2</v>
      </c>
      <c r="R12642" s="3">
        <f>Table13[[#This Row],[population]]/$G$2</f>
        <v>9.3520542570483714E-2</v>
      </c>
      <c r="S12642" s="3">
        <f>Table13[[#This Row],[households]]/$H$2</f>
        <v>5.7546859585662614E-2</v>
      </c>
      <c r="T12642" s="3">
        <v>1</v>
      </c>
      <c r="AG12642">
        <f>SUMPRODUCT(Table13[[#This Row],[area_inland]:[ones]],$V$4:$AE$4)</f>
        <v>211894.09133708326</v>
      </c>
      <c r="AH12642">
        <f>ABS(AG12642-Table13[[#This Row],[median_house_value]])</f>
        <v>36894.091337083257</v>
      </c>
    </row>
    <row r="12643" spans="1:34" x14ac:dyDescent="0.45">
      <c r="A12643">
        <v>58500</v>
      </c>
      <c r="B12643">
        <v>-121.42</v>
      </c>
      <c r="C12643">
        <v>38.64</v>
      </c>
      <c r="D12643">
        <v>44</v>
      </c>
      <c r="E12643">
        <v>1728</v>
      </c>
      <c r="F12643">
        <v>367</v>
      </c>
      <c r="G12643">
        <v>1042</v>
      </c>
      <c r="H12643">
        <v>349</v>
      </c>
      <c r="I12643">
        <v>1.6032999999999999</v>
      </c>
      <c r="J12643" t="s">
        <v>12</v>
      </c>
      <c r="K12643">
        <f>IF(Table13[[#This Row],[ocean_proximity]]="INLAND",1,0)</f>
        <v>1</v>
      </c>
      <c r="L12643">
        <f>IF(Table13[[#This Row],[ocean_proximity]]="ISLAND",1,0)</f>
        <v>0</v>
      </c>
      <c r="M12643">
        <f>IF(Table13[[#This Row],[ocean_proximity]]="NEAR BAY",1,0)</f>
        <v>0</v>
      </c>
      <c r="N12643" s="3">
        <f>IF(Table13[[#This Row],[ocean_proximity]]="NEAR OCEAN",1,0)</f>
        <v>0</v>
      </c>
      <c r="O12643" s="3">
        <f>Table13[[#This Row],[housing_median_age]]/$D$2</f>
        <v>0.84615384615384615</v>
      </c>
      <c r="P12643" s="3">
        <f>Table13[[#This Row],[total_rooms]]/$E$2</f>
        <v>4.3947100712105801E-2</v>
      </c>
      <c r="Q12643" s="3">
        <f>Table13[[#This Row],[total_bedrooms]]/$F$2</f>
        <v>5.6943366951124903E-2</v>
      </c>
      <c r="R12643" s="3">
        <f>Table13[[#This Row],[population]]/$G$2</f>
        <v>2.9202398968667675E-2</v>
      </c>
      <c r="S12643" s="3">
        <f>Table13[[#This Row],[households]]/$H$2</f>
        <v>5.7382439986846431E-2</v>
      </c>
      <c r="T12643" s="3">
        <v>1</v>
      </c>
      <c r="AG12643">
        <f>SUMPRODUCT(Table13[[#This Row],[area_inland]:[ones]],$V$4:$AE$4)</f>
        <v>199805.66502181752</v>
      </c>
      <c r="AH12643">
        <f>ABS(AG12643-Table13[[#This Row],[median_house_value]])</f>
        <v>141305.66502181752</v>
      </c>
    </row>
    <row r="12644" spans="1:34" x14ac:dyDescent="0.45">
      <c r="A12644">
        <v>97600</v>
      </c>
      <c r="B12644">
        <v>-121</v>
      </c>
      <c r="C12644">
        <v>37.25</v>
      </c>
      <c r="D12644">
        <v>31</v>
      </c>
      <c r="E12644">
        <v>1923</v>
      </c>
      <c r="F12644">
        <v>341</v>
      </c>
      <c r="G12644">
        <v>806</v>
      </c>
      <c r="H12644">
        <v>349</v>
      </c>
      <c r="I12644">
        <v>3.1738</v>
      </c>
      <c r="J12644" t="s">
        <v>12</v>
      </c>
      <c r="K12644">
        <f>IF(Table13[[#This Row],[ocean_proximity]]="INLAND",1,0)</f>
        <v>1</v>
      </c>
      <c r="L12644">
        <f>IF(Table13[[#This Row],[ocean_proximity]]="ISLAND",1,0)</f>
        <v>0</v>
      </c>
      <c r="M12644">
        <f>IF(Table13[[#This Row],[ocean_proximity]]="NEAR BAY",1,0)</f>
        <v>0</v>
      </c>
      <c r="N12644" s="3">
        <f>IF(Table13[[#This Row],[ocean_proximity]]="NEAR OCEAN",1,0)</f>
        <v>0</v>
      </c>
      <c r="O12644" s="3">
        <f>Table13[[#This Row],[housing_median_age]]/$D$2</f>
        <v>0.59615384615384615</v>
      </c>
      <c r="P12644" s="3">
        <f>Table13[[#This Row],[total_rooms]]/$E$2</f>
        <v>4.8906408952187182E-2</v>
      </c>
      <c r="Q12644" s="3">
        <f>Table13[[#This Row],[total_bedrooms]]/$F$2</f>
        <v>5.290923196276183E-2</v>
      </c>
      <c r="R12644" s="3">
        <f>Table13[[#This Row],[population]]/$G$2</f>
        <v>2.2588419931618184E-2</v>
      </c>
      <c r="S12644" s="3">
        <f>Table13[[#This Row],[households]]/$H$2</f>
        <v>5.7382439986846431E-2</v>
      </c>
      <c r="T12644" s="3">
        <v>1</v>
      </c>
      <c r="AG12644">
        <f>SUMPRODUCT(Table13[[#This Row],[area_inland]:[ones]],$V$4:$AE$4)</f>
        <v>195049.43106756374</v>
      </c>
      <c r="AH12644">
        <f>ABS(AG12644-Table13[[#This Row],[median_house_value]])</f>
        <v>97449.431067563739</v>
      </c>
    </row>
    <row r="12645" spans="1:34" x14ac:dyDescent="0.45">
      <c r="A12645">
        <v>439100</v>
      </c>
      <c r="B12645">
        <v>-117.94</v>
      </c>
      <c r="C12645">
        <v>33.619999999999997</v>
      </c>
      <c r="D12645">
        <v>28</v>
      </c>
      <c r="E12645">
        <v>1765</v>
      </c>
      <c r="F12645">
        <v>390</v>
      </c>
      <c r="G12645">
        <v>832</v>
      </c>
      <c r="H12645">
        <v>349</v>
      </c>
      <c r="I12645">
        <v>6.5928000000000004</v>
      </c>
      <c r="J12645" t="s">
        <v>11</v>
      </c>
      <c r="K12645">
        <f>IF(Table13[[#This Row],[ocean_proximity]]="INLAND",1,0)</f>
        <v>0</v>
      </c>
      <c r="L12645">
        <f>IF(Table13[[#This Row],[ocean_proximity]]="ISLAND",1,0)</f>
        <v>0</v>
      </c>
      <c r="M12645">
        <f>IF(Table13[[#This Row],[ocean_proximity]]="NEAR BAY",1,0)</f>
        <v>0</v>
      </c>
      <c r="N12645" s="3">
        <f>IF(Table13[[#This Row],[ocean_proximity]]="NEAR OCEAN",1,0)</f>
        <v>0</v>
      </c>
      <c r="O12645" s="3">
        <f>Table13[[#This Row],[housing_median_age]]/$D$2</f>
        <v>0.53846153846153844</v>
      </c>
      <c r="P12645" s="3">
        <f>Table13[[#This Row],[total_rooms]]/$E$2</f>
        <v>4.4888097660223808E-2</v>
      </c>
      <c r="Q12645" s="3">
        <f>Table13[[#This Row],[total_bedrooms]]/$F$2</f>
        <v>6.0512024825446084E-2</v>
      </c>
      <c r="R12645" s="3">
        <f>Table13[[#This Row],[population]]/$G$2</f>
        <v>2.3317078639089737E-2</v>
      </c>
      <c r="S12645" s="3">
        <f>Table13[[#This Row],[households]]/$H$2</f>
        <v>5.7382439986846431E-2</v>
      </c>
      <c r="T12645" s="3">
        <v>1</v>
      </c>
      <c r="AG12645">
        <f>SUMPRODUCT(Table13[[#This Row],[area_inland]:[ones]],$V$4:$AE$4)</f>
        <v>187703.98531987486</v>
      </c>
      <c r="AH12645">
        <f>ABS(AG12645-Table13[[#This Row],[median_house_value]])</f>
        <v>251396.01468012514</v>
      </c>
    </row>
    <row r="12646" spans="1:34" x14ac:dyDescent="0.45">
      <c r="A12646">
        <v>59000</v>
      </c>
      <c r="B12646">
        <v>-121.02</v>
      </c>
      <c r="C12646">
        <v>37.61</v>
      </c>
      <c r="D12646">
        <v>33</v>
      </c>
      <c r="E12646">
        <v>1469</v>
      </c>
      <c r="F12646">
        <v>370</v>
      </c>
      <c r="G12646">
        <v>1318</v>
      </c>
      <c r="H12646">
        <v>349</v>
      </c>
      <c r="I12646">
        <v>1.7103999999999999</v>
      </c>
      <c r="J12646" t="s">
        <v>12</v>
      </c>
      <c r="K12646">
        <f>IF(Table13[[#This Row],[ocean_proximity]]="INLAND",1,0)</f>
        <v>1</v>
      </c>
      <c r="L12646">
        <f>IF(Table13[[#This Row],[ocean_proximity]]="ISLAND",1,0)</f>
        <v>0</v>
      </c>
      <c r="M12646">
        <f>IF(Table13[[#This Row],[ocean_proximity]]="NEAR BAY",1,0)</f>
        <v>0</v>
      </c>
      <c r="N12646" s="3">
        <f>IF(Table13[[#This Row],[ocean_proximity]]="NEAR OCEAN",1,0)</f>
        <v>0</v>
      </c>
      <c r="O12646" s="3">
        <f>Table13[[#This Row],[housing_median_age]]/$D$2</f>
        <v>0.63461538461538458</v>
      </c>
      <c r="P12646" s="3">
        <f>Table13[[#This Row],[total_rooms]]/$E$2</f>
        <v>3.7360122075279757E-2</v>
      </c>
      <c r="Q12646" s="3">
        <f>Table13[[#This Row],[total_bedrooms]]/$F$2</f>
        <v>5.7408844065166796E-2</v>
      </c>
      <c r="R12646" s="3">
        <f>Table13[[#This Row],[population]]/$G$2</f>
        <v>3.6937391401827252E-2</v>
      </c>
      <c r="S12646" s="3">
        <f>Table13[[#This Row],[households]]/$H$2</f>
        <v>5.7382439986846431E-2</v>
      </c>
      <c r="T12646" s="3">
        <v>1</v>
      </c>
      <c r="AG12646">
        <f>SUMPRODUCT(Table13[[#This Row],[area_inland]:[ones]],$V$4:$AE$4)</f>
        <v>195719.79571672101</v>
      </c>
      <c r="AH12646">
        <f>ABS(AG12646-Table13[[#This Row],[median_house_value]])</f>
        <v>136719.79571672101</v>
      </c>
    </row>
    <row r="12647" spans="1:34" x14ac:dyDescent="0.45">
      <c r="A12647">
        <v>213100</v>
      </c>
      <c r="B12647">
        <v>-118.52</v>
      </c>
      <c r="C12647">
        <v>34.18</v>
      </c>
      <c r="D12647">
        <v>43</v>
      </c>
      <c r="E12647">
        <v>1700</v>
      </c>
      <c r="F12647">
        <v>380</v>
      </c>
      <c r="G12647">
        <v>930</v>
      </c>
      <c r="H12647">
        <v>349</v>
      </c>
      <c r="I12647">
        <v>3.6749999999999998</v>
      </c>
      <c r="J12647" t="s">
        <v>11</v>
      </c>
      <c r="K12647">
        <f>IF(Table13[[#This Row],[ocean_proximity]]="INLAND",1,0)</f>
        <v>0</v>
      </c>
      <c r="L12647">
        <f>IF(Table13[[#This Row],[ocean_proximity]]="ISLAND",1,0)</f>
        <v>0</v>
      </c>
      <c r="M12647">
        <f>IF(Table13[[#This Row],[ocean_proximity]]="NEAR BAY",1,0)</f>
        <v>0</v>
      </c>
      <c r="N12647" s="3">
        <f>IF(Table13[[#This Row],[ocean_proximity]]="NEAR OCEAN",1,0)</f>
        <v>0</v>
      </c>
      <c r="O12647" s="3">
        <f>Table13[[#This Row],[housing_median_age]]/$D$2</f>
        <v>0.82692307692307687</v>
      </c>
      <c r="P12647" s="3">
        <f>Table13[[#This Row],[total_rooms]]/$E$2</f>
        <v>4.3234994913530007E-2</v>
      </c>
      <c r="Q12647" s="3">
        <f>Table13[[#This Row],[total_bedrooms]]/$F$2</f>
        <v>5.8960434445306437E-2</v>
      </c>
      <c r="R12647" s="3">
        <f>Table13[[#This Row],[population]]/$G$2</f>
        <v>2.6063561459559442E-2</v>
      </c>
      <c r="S12647" s="3">
        <f>Table13[[#This Row],[households]]/$H$2</f>
        <v>5.7382439986846431E-2</v>
      </c>
      <c r="T12647" s="3">
        <v>1</v>
      </c>
      <c r="AG12647">
        <f>SUMPRODUCT(Table13[[#This Row],[area_inland]:[ones]],$V$4:$AE$4)</f>
        <v>193075.61042934394</v>
      </c>
      <c r="AH12647">
        <f>ABS(AG12647-Table13[[#This Row],[median_house_value]])</f>
        <v>20024.389570656058</v>
      </c>
    </row>
    <row r="12648" spans="1:34" x14ac:dyDescent="0.45">
      <c r="A12648">
        <v>321200</v>
      </c>
      <c r="B12648">
        <v>-118.27</v>
      </c>
      <c r="C12648">
        <v>34.159999999999997</v>
      </c>
      <c r="D12648">
        <v>45</v>
      </c>
      <c r="E12648">
        <v>1865</v>
      </c>
      <c r="F12648">
        <v>360</v>
      </c>
      <c r="G12648">
        <v>973</v>
      </c>
      <c r="H12648">
        <v>349</v>
      </c>
      <c r="I12648">
        <v>3.6587000000000001</v>
      </c>
      <c r="J12648" t="s">
        <v>11</v>
      </c>
      <c r="K12648">
        <f>IF(Table13[[#This Row],[ocean_proximity]]="INLAND",1,0)</f>
        <v>0</v>
      </c>
      <c r="L12648">
        <f>IF(Table13[[#This Row],[ocean_proximity]]="ISLAND",1,0)</f>
        <v>0</v>
      </c>
      <c r="M12648">
        <f>IF(Table13[[#This Row],[ocean_proximity]]="NEAR BAY",1,0)</f>
        <v>0</v>
      </c>
      <c r="N12648" s="3">
        <f>IF(Table13[[#This Row],[ocean_proximity]]="NEAR OCEAN",1,0)</f>
        <v>0</v>
      </c>
      <c r="O12648" s="3">
        <f>Table13[[#This Row],[housing_median_age]]/$D$2</f>
        <v>0.86538461538461542</v>
      </c>
      <c r="P12648" s="3">
        <f>Table13[[#This Row],[total_rooms]]/$E$2</f>
        <v>4.7431332655137333E-2</v>
      </c>
      <c r="Q12648" s="3">
        <f>Table13[[#This Row],[total_bedrooms]]/$F$2</f>
        <v>5.5857253685027156E-2</v>
      </c>
      <c r="R12648" s="3">
        <f>Table13[[#This Row],[population]]/$G$2</f>
        <v>2.7268650860377781E-2</v>
      </c>
      <c r="S12648" s="3">
        <f>Table13[[#This Row],[households]]/$H$2</f>
        <v>5.7382439986846431E-2</v>
      </c>
      <c r="T12648" s="3">
        <v>1</v>
      </c>
      <c r="AG12648">
        <f>SUMPRODUCT(Table13[[#This Row],[area_inland]:[ones]],$V$4:$AE$4)</f>
        <v>193778.69520804318</v>
      </c>
      <c r="AH12648">
        <f>ABS(AG12648-Table13[[#This Row],[median_house_value]])</f>
        <v>127421.30479195682</v>
      </c>
    </row>
    <row r="12649" spans="1:34" x14ac:dyDescent="0.45">
      <c r="A12649">
        <v>125400</v>
      </c>
      <c r="B12649">
        <v>-121.3</v>
      </c>
      <c r="C12649">
        <v>38.67</v>
      </c>
      <c r="D12649">
        <v>23</v>
      </c>
      <c r="E12649">
        <v>2145</v>
      </c>
      <c r="F12649">
        <v>340</v>
      </c>
      <c r="G12649">
        <v>1022</v>
      </c>
      <c r="H12649">
        <v>349</v>
      </c>
      <c r="I12649">
        <v>4.2037000000000004</v>
      </c>
      <c r="J12649" t="s">
        <v>12</v>
      </c>
      <c r="K12649">
        <f>IF(Table13[[#This Row],[ocean_proximity]]="INLAND",1,0)</f>
        <v>1</v>
      </c>
      <c r="L12649">
        <f>IF(Table13[[#This Row],[ocean_proximity]]="ISLAND",1,0)</f>
        <v>0</v>
      </c>
      <c r="M12649">
        <f>IF(Table13[[#This Row],[ocean_proximity]]="NEAR BAY",1,0)</f>
        <v>0</v>
      </c>
      <c r="N12649" s="3">
        <f>IF(Table13[[#This Row],[ocean_proximity]]="NEAR OCEAN",1,0)</f>
        <v>0</v>
      </c>
      <c r="O12649" s="3">
        <f>Table13[[#This Row],[housing_median_age]]/$D$2</f>
        <v>0.44230769230769229</v>
      </c>
      <c r="P12649" s="3">
        <f>Table13[[#This Row],[total_rooms]]/$E$2</f>
        <v>5.4552390640895218E-2</v>
      </c>
      <c r="Q12649" s="3">
        <f>Table13[[#This Row],[total_bedrooms]]/$F$2</f>
        <v>5.2754072924747868E-2</v>
      </c>
      <c r="R12649" s="3">
        <f>Table13[[#This Row],[population]]/$G$2</f>
        <v>2.8641892270612635E-2</v>
      </c>
      <c r="S12649" s="3">
        <f>Table13[[#This Row],[households]]/$H$2</f>
        <v>5.7382439986846431E-2</v>
      </c>
      <c r="T12649" s="3">
        <v>1</v>
      </c>
      <c r="AG12649">
        <f>SUMPRODUCT(Table13[[#This Row],[area_inland]:[ones]],$V$4:$AE$4)</f>
        <v>192233.59260692619</v>
      </c>
      <c r="AH12649">
        <f>ABS(AG12649-Table13[[#This Row],[median_house_value]])</f>
        <v>66833.592606926191</v>
      </c>
    </row>
    <row r="12650" spans="1:34" x14ac:dyDescent="0.45">
      <c r="A12650">
        <v>62300</v>
      </c>
      <c r="B12650">
        <v>-116.35</v>
      </c>
      <c r="C12650">
        <v>34.130000000000003</v>
      </c>
      <c r="D12650">
        <v>9</v>
      </c>
      <c r="E12650">
        <v>1969</v>
      </c>
      <c r="F12650">
        <v>406</v>
      </c>
      <c r="G12650">
        <v>805</v>
      </c>
      <c r="H12650">
        <v>349</v>
      </c>
      <c r="I12650">
        <v>1.5490999999999999</v>
      </c>
      <c r="J12650" t="s">
        <v>12</v>
      </c>
      <c r="K12650">
        <f>IF(Table13[[#This Row],[ocean_proximity]]="INLAND",1,0)</f>
        <v>1</v>
      </c>
      <c r="L12650">
        <f>IF(Table13[[#This Row],[ocean_proximity]]="ISLAND",1,0)</f>
        <v>0</v>
      </c>
      <c r="M12650">
        <f>IF(Table13[[#This Row],[ocean_proximity]]="NEAR BAY",1,0)</f>
        <v>0</v>
      </c>
      <c r="N12650" s="3">
        <f>IF(Table13[[#This Row],[ocean_proximity]]="NEAR OCEAN",1,0)</f>
        <v>0</v>
      </c>
      <c r="O12650" s="3">
        <f>Table13[[#This Row],[housing_median_age]]/$D$2</f>
        <v>0.17307692307692307</v>
      </c>
      <c r="P12650" s="3">
        <f>Table13[[#This Row],[total_rooms]]/$E$2</f>
        <v>5.0076297049847403E-2</v>
      </c>
      <c r="Q12650" s="3">
        <f>Table13[[#This Row],[total_bedrooms]]/$F$2</f>
        <v>6.2994569433669517E-2</v>
      </c>
      <c r="R12650" s="3">
        <f>Table13[[#This Row],[population]]/$G$2</f>
        <v>2.2560394596715432E-2</v>
      </c>
      <c r="S12650" s="3">
        <f>Table13[[#This Row],[households]]/$H$2</f>
        <v>5.7382439986846431E-2</v>
      </c>
      <c r="T12650" s="3">
        <v>1</v>
      </c>
      <c r="AG12650">
        <f>SUMPRODUCT(Table13[[#This Row],[area_inland]:[ones]],$V$4:$AE$4)</f>
        <v>187380.41945334018</v>
      </c>
      <c r="AH12650">
        <f>ABS(AG12650-Table13[[#This Row],[median_house_value]])</f>
        <v>125080.41945334018</v>
      </c>
    </row>
    <row r="12651" spans="1:34" x14ac:dyDescent="0.45">
      <c r="A12651">
        <v>500001</v>
      </c>
      <c r="B12651">
        <v>-118.4</v>
      </c>
      <c r="C12651">
        <v>34.06</v>
      </c>
      <c r="D12651">
        <v>52</v>
      </c>
      <c r="E12651">
        <v>2501</v>
      </c>
      <c r="F12651">
        <v>362</v>
      </c>
      <c r="G12651">
        <v>748</v>
      </c>
      <c r="H12651">
        <v>349</v>
      </c>
      <c r="I12651">
        <v>6.6342999999999996</v>
      </c>
      <c r="J12651" t="s">
        <v>11</v>
      </c>
      <c r="K12651">
        <f>IF(Table13[[#This Row],[ocean_proximity]]="INLAND",1,0)</f>
        <v>0</v>
      </c>
      <c r="L12651">
        <f>IF(Table13[[#This Row],[ocean_proximity]]="ISLAND",1,0)</f>
        <v>0</v>
      </c>
      <c r="M12651">
        <f>IF(Table13[[#This Row],[ocean_proximity]]="NEAR BAY",1,0)</f>
        <v>0</v>
      </c>
      <c r="N12651" s="3">
        <f>IF(Table13[[#This Row],[ocean_proximity]]="NEAR OCEAN",1,0)</f>
        <v>0</v>
      </c>
      <c r="O12651" s="3">
        <f>Table13[[#This Row],[housing_median_age]]/$D$2</f>
        <v>1</v>
      </c>
      <c r="P12651" s="3">
        <f>Table13[[#This Row],[total_rooms]]/$E$2</f>
        <v>6.3606307222787387E-2</v>
      </c>
      <c r="Q12651" s="3">
        <f>Table13[[#This Row],[total_bedrooms]]/$F$2</f>
        <v>5.616757176105508E-2</v>
      </c>
      <c r="R12651" s="3">
        <f>Table13[[#This Row],[population]]/$G$2</f>
        <v>2.0962950507258563E-2</v>
      </c>
      <c r="S12651" s="3">
        <f>Table13[[#This Row],[households]]/$H$2</f>
        <v>5.7382439986846431E-2</v>
      </c>
      <c r="T12651" s="3">
        <v>1</v>
      </c>
      <c r="AG12651">
        <f>SUMPRODUCT(Table13[[#This Row],[area_inland]:[ones]],$V$4:$AE$4)</f>
        <v>196592.02906340646</v>
      </c>
      <c r="AH12651">
        <f>ABS(AG12651-Table13[[#This Row],[median_house_value]])</f>
        <v>303408.97093659354</v>
      </c>
    </row>
    <row r="12652" spans="1:34" x14ac:dyDescent="0.45">
      <c r="A12652">
        <v>186000</v>
      </c>
      <c r="B12652">
        <v>-118.04</v>
      </c>
      <c r="C12652">
        <v>34.090000000000003</v>
      </c>
      <c r="D12652">
        <v>32</v>
      </c>
      <c r="E12652">
        <v>1339</v>
      </c>
      <c r="F12652">
        <v>334</v>
      </c>
      <c r="G12652">
        <v>817</v>
      </c>
      <c r="H12652">
        <v>349</v>
      </c>
      <c r="I12652">
        <v>2.8332999999999999</v>
      </c>
      <c r="J12652" t="s">
        <v>12</v>
      </c>
      <c r="K12652">
        <f>IF(Table13[[#This Row],[ocean_proximity]]="INLAND",1,0)</f>
        <v>1</v>
      </c>
      <c r="L12652">
        <f>IF(Table13[[#This Row],[ocean_proximity]]="ISLAND",1,0)</f>
        <v>0</v>
      </c>
      <c r="M12652">
        <f>IF(Table13[[#This Row],[ocean_proximity]]="NEAR BAY",1,0)</f>
        <v>0</v>
      </c>
      <c r="N12652" s="3">
        <f>IF(Table13[[#This Row],[ocean_proximity]]="NEAR OCEAN",1,0)</f>
        <v>0</v>
      </c>
      <c r="O12652" s="3">
        <f>Table13[[#This Row],[housing_median_age]]/$D$2</f>
        <v>0.61538461538461542</v>
      </c>
      <c r="P12652" s="3">
        <f>Table13[[#This Row],[total_rooms]]/$E$2</f>
        <v>3.405391658189217E-2</v>
      </c>
      <c r="Q12652" s="3">
        <f>Table13[[#This Row],[total_bedrooms]]/$F$2</f>
        <v>5.1823118696664082E-2</v>
      </c>
      <c r="R12652" s="3">
        <f>Table13[[#This Row],[population]]/$G$2</f>
        <v>2.2896698615548456E-2</v>
      </c>
      <c r="S12652" s="3">
        <f>Table13[[#This Row],[households]]/$H$2</f>
        <v>5.7382439986846431E-2</v>
      </c>
      <c r="T12652" s="3">
        <v>1</v>
      </c>
      <c r="AG12652">
        <f>SUMPRODUCT(Table13[[#This Row],[area_inland]:[ones]],$V$4:$AE$4)</f>
        <v>195138.20445785069</v>
      </c>
      <c r="AH12652">
        <f>ABS(AG12652-Table13[[#This Row],[median_house_value]])</f>
        <v>9138.2044578506902</v>
      </c>
    </row>
    <row r="12653" spans="1:34" x14ac:dyDescent="0.45">
      <c r="A12653">
        <v>61300</v>
      </c>
      <c r="B12653">
        <v>-118.95</v>
      </c>
      <c r="C12653">
        <v>35.369999999999997</v>
      </c>
      <c r="D12653">
        <v>34</v>
      </c>
      <c r="E12653">
        <v>1672</v>
      </c>
      <c r="F12653">
        <v>359</v>
      </c>
      <c r="G12653">
        <v>1059</v>
      </c>
      <c r="H12653">
        <v>349</v>
      </c>
      <c r="I12653">
        <v>2.1587999999999998</v>
      </c>
      <c r="J12653" t="s">
        <v>12</v>
      </c>
      <c r="K12653">
        <f>IF(Table13[[#This Row],[ocean_proximity]]="INLAND",1,0)</f>
        <v>1</v>
      </c>
      <c r="L12653">
        <f>IF(Table13[[#This Row],[ocean_proximity]]="ISLAND",1,0)</f>
        <v>0</v>
      </c>
      <c r="M12653">
        <f>IF(Table13[[#This Row],[ocean_proximity]]="NEAR BAY",1,0)</f>
        <v>0</v>
      </c>
      <c r="N12653" s="3">
        <f>IF(Table13[[#This Row],[ocean_proximity]]="NEAR OCEAN",1,0)</f>
        <v>0</v>
      </c>
      <c r="O12653" s="3">
        <f>Table13[[#This Row],[housing_median_age]]/$D$2</f>
        <v>0.65384615384615385</v>
      </c>
      <c r="P12653" s="3">
        <f>Table13[[#This Row],[total_rooms]]/$E$2</f>
        <v>4.2522889114954221E-2</v>
      </c>
      <c r="Q12653" s="3">
        <f>Table13[[#This Row],[total_bedrooms]]/$F$2</f>
        <v>5.5702094647013187E-2</v>
      </c>
      <c r="R12653" s="3">
        <f>Table13[[#This Row],[population]]/$G$2</f>
        <v>2.9678829662014461E-2</v>
      </c>
      <c r="S12653" s="3">
        <f>Table13[[#This Row],[households]]/$H$2</f>
        <v>5.7382439986846431E-2</v>
      </c>
      <c r="T12653" s="3">
        <v>1</v>
      </c>
      <c r="AG12653">
        <f>SUMPRODUCT(Table13[[#This Row],[area_inland]:[ones]],$V$4:$AE$4)</f>
        <v>196116.51474991391</v>
      </c>
      <c r="AH12653">
        <f>ABS(AG12653-Table13[[#This Row],[median_house_value]])</f>
        <v>134816.51474991391</v>
      </c>
    </row>
    <row r="12654" spans="1:34" x14ac:dyDescent="0.45">
      <c r="A12654">
        <v>234300</v>
      </c>
      <c r="B12654">
        <v>-121.95</v>
      </c>
      <c r="C12654">
        <v>37.29</v>
      </c>
      <c r="D12654">
        <v>9</v>
      </c>
      <c r="E12654">
        <v>1503</v>
      </c>
      <c r="F12654">
        <v>381</v>
      </c>
      <c r="G12654">
        <v>715</v>
      </c>
      <c r="H12654">
        <v>349</v>
      </c>
      <c r="I12654">
        <v>4.6371000000000002</v>
      </c>
      <c r="J12654" t="s">
        <v>11</v>
      </c>
      <c r="K12654">
        <f>IF(Table13[[#This Row],[ocean_proximity]]="INLAND",1,0)</f>
        <v>0</v>
      </c>
      <c r="L12654">
        <f>IF(Table13[[#This Row],[ocean_proximity]]="ISLAND",1,0)</f>
        <v>0</v>
      </c>
      <c r="M12654">
        <f>IF(Table13[[#This Row],[ocean_proximity]]="NEAR BAY",1,0)</f>
        <v>0</v>
      </c>
      <c r="N12654" s="3">
        <f>IF(Table13[[#This Row],[ocean_proximity]]="NEAR OCEAN",1,0)</f>
        <v>0</v>
      </c>
      <c r="O12654" s="3">
        <f>Table13[[#This Row],[housing_median_age]]/$D$2</f>
        <v>0.17307692307692307</v>
      </c>
      <c r="P12654" s="3">
        <f>Table13[[#This Row],[total_rooms]]/$E$2</f>
        <v>3.8224821973550357E-2</v>
      </c>
      <c r="Q12654" s="3">
        <f>Table13[[#This Row],[total_bedrooms]]/$F$2</f>
        <v>5.9115593483320406E-2</v>
      </c>
      <c r="R12654" s="3">
        <f>Table13[[#This Row],[population]]/$G$2</f>
        <v>2.0038114455467743E-2</v>
      </c>
      <c r="S12654" s="3">
        <f>Table13[[#This Row],[households]]/$H$2</f>
        <v>5.7382439986846431E-2</v>
      </c>
      <c r="T12654" s="3">
        <v>1</v>
      </c>
      <c r="AG12654">
        <f>SUMPRODUCT(Table13[[#This Row],[area_inland]:[ones]],$V$4:$AE$4)</f>
        <v>180658.22746775951</v>
      </c>
      <c r="AH12654">
        <f>ABS(AG12654-Table13[[#This Row],[median_house_value]])</f>
        <v>53641.772532240488</v>
      </c>
    </row>
    <row r="12655" spans="1:34" x14ac:dyDescent="0.45">
      <c r="A12655">
        <v>114900</v>
      </c>
      <c r="B12655">
        <v>-117.05</v>
      </c>
      <c r="C12655">
        <v>32.56</v>
      </c>
      <c r="D12655">
        <v>18</v>
      </c>
      <c r="E12655">
        <v>1215</v>
      </c>
      <c r="F12655">
        <v>320</v>
      </c>
      <c r="G12655">
        <v>1195</v>
      </c>
      <c r="H12655">
        <v>349</v>
      </c>
      <c r="I12655">
        <v>1.9875</v>
      </c>
      <c r="J12655" t="s">
        <v>13</v>
      </c>
      <c r="K12655">
        <f>IF(Table13[[#This Row],[ocean_proximity]]="INLAND",1,0)</f>
        <v>0</v>
      </c>
      <c r="L12655">
        <f>IF(Table13[[#This Row],[ocean_proximity]]="ISLAND",1,0)</f>
        <v>0</v>
      </c>
      <c r="M12655">
        <f>IF(Table13[[#This Row],[ocean_proximity]]="NEAR BAY",1,0)</f>
        <v>0</v>
      </c>
      <c r="N12655" s="3">
        <f>IF(Table13[[#This Row],[ocean_proximity]]="NEAR OCEAN",1,0)</f>
        <v>1</v>
      </c>
      <c r="O12655" s="3">
        <f>Table13[[#This Row],[housing_median_age]]/$D$2</f>
        <v>0.34615384615384615</v>
      </c>
      <c r="P12655" s="3">
        <f>Table13[[#This Row],[total_rooms]]/$E$2</f>
        <v>3.090030518819939E-2</v>
      </c>
      <c r="Q12655" s="3">
        <f>Table13[[#This Row],[total_bedrooms]]/$F$2</f>
        <v>4.965089216446858E-2</v>
      </c>
      <c r="R12655" s="3">
        <f>Table13[[#This Row],[population]]/$G$2</f>
        <v>3.3490275208788743E-2</v>
      </c>
      <c r="S12655" s="3">
        <f>Table13[[#This Row],[households]]/$H$2</f>
        <v>5.7382439986846431E-2</v>
      </c>
      <c r="T12655" s="3">
        <v>1</v>
      </c>
      <c r="AG12655">
        <f>SUMPRODUCT(Table13[[#This Row],[area_inland]:[ones]],$V$4:$AE$4)</f>
        <v>195660.89873111565</v>
      </c>
      <c r="AH12655">
        <f>ABS(AG12655-Table13[[#This Row],[median_house_value]])</f>
        <v>80760.898731115652</v>
      </c>
    </row>
    <row r="12656" spans="1:34" x14ac:dyDescent="0.45">
      <c r="A12656">
        <v>101400</v>
      </c>
      <c r="B12656">
        <v>-122.19</v>
      </c>
      <c r="C12656">
        <v>37.770000000000003</v>
      </c>
      <c r="D12656">
        <v>45</v>
      </c>
      <c r="E12656">
        <v>1852</v>
      </c>
      <c r="F12656">
        <v>393</v>
      </c>
      <c r="G12656">
        <v>1132</v>
      </c>
      <c r="H12656">
        <v>349</v>
      </c>
      <c r="I12656">
        <v>2.7159</v>
      </c>
      <c r="J12656" t="s">
        <v>10</v>
      </c>
      <c r="K12656">
        <f>IF(Table13[[#This Row],[ocean_proximity]]="INLAND",1,0)</f>
        <v>0</v>
      </c>
      <c r="L12656">
        <f>IF(Table13[[#This Row],[ocean_proximity]]="ISLAND",1,0)</f>
        <v>0</v>
      </c>
      <c r="M12656">
        <f>IF(Table13[[#This Row],[ocean_proximity]]="NEAR BAY",1,0)</f>
        <v>1</v>
      </c>
      <c r="N12656" s="3">
        <f>IF(Table13[[#This Row],[ocean_proximity]]="NEAR OCEAN",1,0)</f>
        <v>0</v>
      </c>
      <c r="O12656" s="3">
        <f>Table13[[#This Row],[housing_median_age]]/$D$2</f>
        <v>0.86538461538461542</v>
      </c>
      <c r="P12656" s="3">
        <f>Table13[[#This Row],[total_rooms]]/$E$2</f>
        <v>4.7100712105798574E-2</v>
      </c>
      <c r="Q12656" s="3">
        <f>Table13[[#This Row],[total_bedrooms]]/$F$2</f>
        <v>6.0977501939487977E-2</v>
      </c>
      <c r="R12656" s="3">
        <f>Table13[[#This Row],[population]]/$G$2</f>
        <v>3.172467910991536E-2</v>
      </c>
      <c r="S12656" s="3">
        <f>Table13[[#This Row],[households]]/$H$2</f>
        <v>5.7382439986846431E-2</v>
      </c>
      <c r="T12656" s="3">
        <v>1</v>
      </c>
      <c r="AG12656">
        <f>SUMPRODUCT(Table13[[#This Row],[area_inland]:[ones]],$V$4:$AE$4)</f>
        <v>209768.3998598688</v>
      </c>
      <c r="AH12656">
        <f>ABS(AG12656-Table13[[#This Row],[median_house_value]])</f>
        <v>108368.3998598688</v>
      </c>
    </row>
    <row r="12657" spans="1:34" x14ac:dyDescent="0.45">
      <c r="A12657">
        <v>90000</v>
      </c>
      <c r="B12657">
        <v>-122.17</v>
      </c>
      <c r="C12657">
        <v>37.75</v>
      </c>
      <c r="D12657">
        <v>48</v>
      </c>
      <c r="E12657">
        <v>1751</v>
      </c>
      <c r="F12657">
        <v>390</v>
      </c>
      <c r="G12657">
        <v>935</v>
      </c>
      <c r="H12657">
        <v>349</v>
      </c>
      <c r="I12657">
        <v>1.4375</v>
      </c>
      <c r="J12657" t="s">
        <v>10</v>
      </c>
      <c r="K12657">
        <f>IF(Table13[[#This Row],[ocean_proximity]]="INLAND",1,0)</f>
        <v>0</v>
      </c>
      <c r="L12657">
        <f>IF(Table13[[#This Row],[ocean_proximity]]="ISLAND",1,0)</f>
        <v>0</v>
      </c>
      <c r="M12657">
        <f>IF(Table13[[#This Row],[ocean_proximity]]="NEAR BAY",1,0)</f>
        <v>1</v>
      </c>
      <c r="N12657" s="3">
        <f>IF(Table13[[#This Row],[ocean_proximity]]="NEAR OCEAN",1,0)</f>
        <v>0</v>
      </c>
      <c r="O12657" s="3">
        <f>Table13[[#This Row],[housing_median_age]]/$D$2</f>
        <v>0.92307692307692313</v>
      </c>
      <c r="P12657" s="3">
        <f>Table13[[#This Row],[total_rooms]]/$E$2</f>
        <v>4.4532044760935911E-2</v>
      </c>
      <c r="Q12657" s="3">
        <f>Table13[[#This Row],[total_bedrooms]]/$F$2</f>
        <v>6.0512024825446084E-2</v>
      </c>
      <c r="R12657" s="3">
        <f>Table13[[#This Row],[population]]/$G$2</f>
        <v>2.6203688134073203E-2</v>
      </c>
      <c r="S12657" s="3">
        <f>Table13[[#This Row],[households]]/$H$2</f>
        <v>5.7382439986846431E-2</v>
      </c>
      <c r="T12657" s="3">
        <v>1</v>
      </c>
      <c r="AG12657">
        <f>SUMPRODUCT(Table13[[#This Row],[area_inland]:[ones]],$V$4:$AE$4)</f>
        <v>210801.47453796116</v>
      </c>
      <c r="AH12657">
        <f>ABS(AG12657-Table13[[#This Row],[median_house_value]])</f>
        <v>120801.47453796116</v>
      </c>
    </row>
    <row r="12658" spans="1:34" x14ac:dyDescent="0.45">
      <c r="A12658">
        <v>236400</v>
      </c>
      <c r="B12658">
        <v>-118.14</v>
      </c>
      <c r="C12658">
        <v>34.049999999999997</v>
      </c>
      <c r="D12658">
        <v>39</v>
      </c>
      <c r="E12658">
        <v>1880</v>
      </c>
      <c r="F12658">
        <v>367</v>
      </c>
      <c r="G12658">
        <v>954</v>
      </c>
      <c r="H12658">
        <v>349</v>
      </c>
      <c r="I12658">
        <v>3.875</v>
      </c>
      <c r="J12658" t="s">
        <v>11</v>
      </c>
      <c r="K12658">
        <f>IF(Table13[[#This Row],[ocean_proximity]]="INLAND",1,0)</f>
        <v>0</v>
      </c>
      <c r="L12658">
        <f>IF(Table13[[#This Row],[ocean_proximity]]="ISLAND",1,0)</f>
        <v>0</v>
      </c>
      <c r="M12658">
        <f>IF(Table13[[#This Row],[ocean_proximity]]="NEAR BAY",1,0)</f>
        <v>0</v>
      </c>
      <c r="N12658" s="3">
        <f>IF(Table13[[#This Row],[ocean_proximity]]="NEAR OCEAN",1,0)</f>
        <v>0</v>
      </c>
      <c r="O12658" s="3">
        <f>Table13[[#This Row],[housing_median_age]]/$D$2</f>
        <v>0.75</v>
      </c>
      <c r="P12658" s="3">
        <f>Table13[[#This Row],[total_rooms]]/$E$2</f>
        <v>4.7812817904374368E-2</v>
      </c>
      <c r="Q12658" s="3">
        <f>Table13[[#This Row],[total_bedrooms]]/$F$2</f>
        <v>5.6943366951124903E-2</v>
      </c>
      <c r="R12658" s="3">
        <f>Table13[[#This Row],[population]]/$G$2</f>
        <v>2.6736169497225491E-2</v>
      </c>
      <c r="S12658" s="3">
        <f>Table13[[#This Row],[households]]/$H$2</f>
        <v>5.7382439986846431E-2</v>
      </c>
      <c r="T12658" s="3">
        <v>1</v>
      </c>
      <c r="AG12658">
        <f>SUMPRODUCT(Table13[[#This Row],[area_inland]:[ones]],$V$4:$AE$4)</f>
        <v>191639.19134502223</v>
      </c>
      <c r="AH12658">
        <f>ABS(AG12658-Table13[[#This Row],[median_house_value]])</f>
        <v>44760.808654977765</v>
      </c>
    </row>
    <row r="12659" spans="1:34" x14ac:dyDescent="0.45">
      <c r="A12659">
        <v>279100</v>
      </c>
      <c r="B12659">
        <v>-121.74</v>
      </c>
      <c r="C12659">
        <v>36.47</v>
      </c>
      <c r="D12659">
        <v>28</v>
      </c>
      <c r="E12659">
        <v>1973</v>
      </c>
      <c r="F12659">
        <v>343</v>
      </c>
      <c r="G12659">
        <v>970</v>
      </c>
      <c r="H12659">
        <v>349</v>
      </c>
      <c r="I12659">
        <v>4.25</v>
      </c>
      <c r="J12659" t="s">
        <v>11</v>
      </c>
      <c r="K12659">
        <f>IF(Table13[[#This Row],[ocean_proximity]]="INLAND",1,0)</f>
        <v>0</v>
      </c>
      <c r="L12659">
        <f>IF(Table13[[#This Row],[ocean_proximity]]="ISLAND",1,0)</f>
        <v>0</v>
      </c>
      <c r="M12659">
        <f>IF(Table13[[#This Row],[ocean_proximity]]="NEAR BAY",1,0)</f>
        <v>0</v>
      </c>
      <c r="N12659" s="3">
        <f>IF(Table13[[#This Row],[ocean_proximity]]="NEAR OCEAN",1,0)</f>
        <v>0</v>
      </c>
      <c r="O12659" s="3">
        <f>Table13[[#This Row],[housing_median_age]]/$D$2</f>
        <v>0.53846153846153844</v>
      </c>
      <c r="P12659" s="3">
        <f>Table13[[#This Row],[total_rooms]]/$E$2</f>
        <v>5.0178026449643948E-2</v>
      </c>
      <c r="Q12659" s="3">
        <f>Table13[[#This Row],[total_bedrooms]]/$F$2</f>
        <v>5.321955003878976E-2</v>
      </c>
      <c r="R12659" s="3">
        <f>Table13[[#This Row],[population]]/$G$2</f>
        <v>2.7184574855669524E-2</v>
      </c>
      <c r="S12659" s="3">
        <f>Table13[[#This Row],[households]]/$H$2</f>
        <v>5.7382439986846431E-2</v>
      </c>
      <c r="T12659" s="3">
        <v>1</v>
      </c>
      <c r="AG12659">
        <f>SUMPRODUCT(Table13[[#This Row],[area_inland]:[ones]],$V$4:$AE$4)</f>
        <v>187575.87888059046</v>
      </c>
      <c r="AH12659">
        <f>ABS(AG12659-Table13[[#This Row],[median_house_value]])</f>
        <v>91524.121119409538</v>
      </c>
    </row>
    <row r="12660" spans="1:34" x14ac:dyDescent="0.45">
      <c r="A12660">
        <v>282400</v>
      </c>
      <c r="B12660">
        <v>-122.29</v>
      </c>
      <c r="C12660">
        <v>37.54</v>
      </c>
      <c r="D12660">
        <v>41</v>
      </c>
      <c r="E12660">
        <v>1743</v>
      </c>
      <c r="F12660">
        <v>349</v>
      </c>
      <c r="G12660">
        <v>811</v>
      </c>
      <c r="H12660">
        <v>349</v>
      </c>
      <c r="I12660">
        <v>4.9463999999999997</v>
      </c>
      <c r="J12660" t="s">
        <v>13</v>
      </c>
      <c r="K12660">
        <f>IF(Table13[[#This Row],[ocean_proximity]]="INLAND",1,0)</f>
        <v>0</v>
      </c>
      <c r="L12660">
        <f>IF(Table13[[#This Row],[ocean_proximity]]="ISLAND",1,0)</f>
        <v>0</v>
      </c>
      <c r="M12660">
        <f>IF(Table13[[#This Row],[ocean_proximity]]="NEAR BAY",1,0)</f>
        <v>0</v>
      </c>
      <c r="N12660" s="3">
        <f>IF(Table13[[#This Row],[ocean_proximity]]="NEAR OCEAN",1,0)</f>
        <v>1</v>
      </c>
      <c r="O12660" s="3">
        <f>Table13[[#This Row],[housing_median_age]]/$D$2</f>
        <v>0.78846153846153844</v>
      </c>
      <c r="P12660" s="3">
        <f>Table13[[#This Row],[total_rooms]]/$E$2</f>
        <v>4.4328585961342828E-2</v>
      </c>
      <c r="Q12660" s="3">
        <f>Table13[[#This Row],[total_bedrooms]]/$F$2</f>
        <v>5.4150504266873546E-2</v>
      </c>
      <c r="R12660" s="3">
        <f>Table13[[#This Row],[population]]/$G$2</f>
        <v>2.2728546606131942E-2</v>
      </c>
      <c r="S12660" s="3">
        <f>Table13[[#This Row],[households]]/$H$2</f>
        <v>5.7382439986846431E-2</v>
      </c>
      <c r="T12660" s="3">
        <v>1</v>
      </c>
      <c r="AG12660">
        <f>SUMPRODUCT(Table13[[#This Row],[area_inland]:[ones]],$V$4:$AE$4)</f>
        <v>204359.60541263284</v>
      </c>
      <c r="AH12660">
        <f>ABS(AG12660-Table13[[#This Row],[median_house_value]])</f>
        <v>78040.394587367162</v>
      </c>
    </row>
    <row r="12661" spans="1:34" x14ac:dyDescent="0.45">
      <c r="A12661">
        <v>244000</v>
      </c>
      <c r="B12661">
        <v>-122.64</v>
      </c>
      <c r="C12661">
        <v>38.24</v>
      </c>
      <c r="D12661">
        <v>52</v>
      </c>
      <c r="E12661">
        <v>1621</v>
      </c>
      <c r="F12661">
        <v>393</v>
      </c>
      <c r="G12661">
        <v>635</v>
      </c>
      <c r="H12661">
        <v>349</v>
      </c>
      <c r="I12661">
        <v>2.5202</v>
      </c>
      <c r="J12661" t="s">
        <v>11</v>
      </c>
      <c r="K12661">
        <f>IF(Table13[[#This Row],[ocean_proximity]]="INLAND",1,0)</f>
        <v>0</v>
      </c>
      <c r="L12661">
        <f>IF(Table13[[#This Row],[ocean_proximity]]="ISLAND",1,0)</f>
        <v>0</v>
      </c>
      <c r="M12661">
        <f>IF(Table13[[#This Row],[ocean_proximity]]="NEAR BAY",1,0)</f>
        <v>0</v>
      </c>
      <c r="N12661" s="3">
        <f>IF(Table13[[#This Row],[ocean_proximity]]="NEAR OCEAN",1,0)</f>
        <v>0</v>
      </c>
      <c r="O12661" s="3">
        <f>Table13[[#This Row],[housing_median_age]]/$D$2</f>
        <v>1</v>
      </c>
      <c r="P12661" s="3">
        <f>Table13[[#This Row],[total_rooms]]/$E$2</f>
        <v>4.1225839267548324E-2</v>
      </c>
      <c r="Q12661" s="3">
        <f>Table13[[#This Row],[total_bedrooms]]/$F$2</f>
        <v>6.0977501939487977E-2</v>
      </c>
      <c r="R12661" s="3">
        <f>Table13[[#This Row],[population]]/$G$2</f>
        <v>1.7796087663247577E-2</v>
      </c>
      <c r="S12661" s="3">
        <f>Table13[[#This Row],[households]]/$H$2</f>
        <v>5.7382439986846431E-2</v>
      </c>
      <c r="T12661" s="3">
        <v>1</v>
      </c>
      <c r="AG12661">
        <f>SUMPRODUCT(Table13[[#This Row],[area_inland]:[ones]],$V$4:$AE$4)</f>
        <v>196368.40320419459</v>
      </c>
      <c r="AH12661">
        <f>ABS(AG12661-Table13[[#This Row],[median_house_value]])</f>
        <v>47631.59679580541</v>
      </c>
    </row>
    <row r="12662" spans="1:34" x14ac:dyDescent="0.45">
      <c r="A12662">
        <v>177500</v>
      </c>
      <c r="B12662">
        <v>-121.76</v>
      </c>
      <c r="C12662">
        <v>37.68</v>
      </c>
      <c r="D12662">
        <v>35</v>
      </c>
      <c r="E12662">
        <v>1864</v>
      </c>
      <c r="F12662">
        <v>357</v>
      </c>
      <c r="G12662">
        <v>1189</v>
      </c>
      <c r="H12662">
        <v>349</v>
      </c>
      <c r="I12662">
        <v>4.2361000000000004</v>
      </c>
      <c r="J12662" t="s">
        <v>12</v>
      </c>
      <c r="K12662">
        <f>IF(Table13[[#This Row],[ocean_proximity]]="INLAND",1,0)</f>
        <v>1</v>
      </c>
      <c r="L12662">
        <f>IF(Table13[[#This Row],[ocean_proximity]]="ISLAND",1,0)</f>
        <v>0</v>
      </c>
      <c r="M12662">
        <f>IF(Table13[[#This Row],[ocean_proximity]]="NEAR BAY",1,0)</f>
        <v>0</v>
      </c>
      <c r="N12662" s="3">
        <f>IF(Table13[[#This Row],[ocean_proximity]]="NEAR OCEAN",1,0)</f>
        <v>0</v>
      </c>
      <c r="O12662" s="3">
        <f>Table13[[#This Row],[housing_median_age]]/$D$2</f>
        <v>0.67307692307692313</v>
      </c>
      <c r="P12662" s="3">
        <f>Table13[[#This Row],[total_rooms]]/$E$2</f>
        <v>4.7405900305188202E-2</v>
      </c>
      <c r="Q12662" s="3">
        <f>Table13[[#This Row],[total_bedrooms]]/$F$2</f>
        <v>5.5391776570985263E-2</v>
      </c>
      <c r="R12662" s="3">
        <f>Table13[[#This Row],[population]]/$G$2</f>
        <v>3.3322123199372229E-2</v>
      </c>
      <c r="S12662" s="3">
        <f>Table13[[#This Row],[households]]/$H$2</f>
        <v>5.7382439986846431E-2</v>
      </c>
      <c r="T12662" s="3">
        <v>1</v>
      </c>
      <c r="AG12662">
        <f>SUMPRODUCT(Table13[[#This Row],[area_inland]:[ones]],$V$4:$AE$4)</f>
        <v>196550.07923039031</v>
      </c>
      <c r="AH12662">
        <f>ABS(AG12662-Table13[[#This Row],[median_house_value]])</f>
        <v>19050.079230390314</v>
      </c>
    </row>
    <row r="12663" spans="1:34" x14ac:dyDescent="0.45">
      <c r="A12663">
        <v>95100</v>
      </c>
      <c r="B12663">
        <v>-117.44</v>
      </c>
      <c r="C12663">
        <v>34.1</v>
      </c>
      <c r="D12663">
        <v>43</v>
      </c>
      <c r="E12663">
        <v>1614</v>
      </c>
      <c r="F12663">
        <v>400</v>
      </c>
      <c r="G12663">
        <v>926</v>
      </c>
      <c r="H12663">
        <v>349</v>
      </c>
      <c r="I12663">
        <v>2.0750000000000002</v>
      </c>
      <c r="J12663" t="s">
        <v>12</v>
      </c>
      <c r="K12663">
        <f>IF(Table13[[#This Row],[ocean_proximity]]="INLAND",1,0)</f>
        <v>1</v>
      </c>
      <c r="L12663">
        <f>IF(Table13[[#This Row],[ocean_proximity]]="ISLAND",1,0)</f>
        <v>0</v>
      </c>
      <c r="M12663">
        <f>IF(Table13[[#This Row],[ocean_proximity]]="NEAR BAY",1,0)</f>
        <v>0</v>
      </c>
      <c r="N12663" s="3">
        <f>IF(Table13[[#This Row],[ocean_proximity]]="NEAR OCEAN",1,0)</f>
        <v>0</v>
      </c>
      <c r="O12663" s="3">
        <f>Table13[[#This Row],[housing_median_age]]/$D$2</f>
        <v>0.82692307692307687</v>
      </c>
      <c r="P12663" s="3">
        <f>Table13[[#This Row],[total_rooms]]/$E$2</f>
        <v>4.1047812817904372E-2</v>
      </c>
      <c r="Q12663" s="3">
        <f>Table13[[#This Row],[total_bedrooms]]/$F$2</f>
        <v>6.2063615205585725E-2</v>
      </c>
      <c r="R12663" s="3">
        <f>Table13[[#This Row],[population]]/$G$2</f>
        <v>2.5951460119948432E-2</v>
      </c>
      <c r="S12663" s="3">
        <f>Table13[[#This Row],[households]]/$H$2</f>
        <v>5.7382439986846431E-2</v>
      </c>
      <c r="T12663" s="3">
        <v>1</v>
      </c>
      <c r="AG12663">
        <f>SUMPRODUCT(Table13[[#This Row],[area_inland]:[ones]],$V$4:$AE$4)</f>
        <v>199545.94368061834</v>
      </c>
      <c r="AH12663">
        <f>ABS(AG12663-Table13[[#This Row],[median_house_value]])</f>
        <v>104445.94368061834</v>
      </c>
    </row>
    <row r="12664" spans="1:34" x14ac:dyDescent="0.45">
      <c r="A12664">
        <v>481300</v>
      </c>
      <c r="B12664">
        <v>-118.15</v>
      </c>
      <c r="C12664">
        <v>33.840000000000003</v>
      </c>
      <c r="D12664">
        <v>29</v>
      </c>
      <c r="E12664">
        <v>2448</v>
      </c>
      <c r="F12664">
        <v>354</v>
      </c>
      <c r="G12664">
        <v>894</v>
      </c>
      <c r="H12664">
        <v>349</v>
      </c>
      <c r="I12664">
        <v>7.6525999999999996</v>
      </c>
      <c r="J12664" t="s">
        <v>11</v>
      </c>
      <c r="K12664">
        <f>IF(Table13[[#This Row],[ocean_proximity]]="INLAND",1,0)</f>
        <v>0</v>
      </c>
      <c r="L12664">
        <f>IF(Table13[[#This Row],[ocean_proximity]]="ISLAND",1,0)</f>
        <v>0</v>
      </c>
      <c r="M12664">
        <f>IF(Table13[[#This Row],[ocean_proximity]]="NEAR BAY",1,0)</f>
        <v>0</v>
      </c>
      <c r="N12664" s="3">
        <f>IF(Table13[[#This Row],[ocean_proximity]]="NEAR OCEAN",1,0)</f>
        <v>0</v>
      </c>
      <c r="O12664" s="3">
        <f>Table13[[#This Row],[housing_median_age]]/$D$2</f>
        <v>0.55769230769230771</v>
      </c>
      <c r="P12664" s="3">
        <f>Table13[[#This Row],[total_rooms]]/$E$2</f>
        <v>6.2258392675483214E-2</v>
      </c>
      <c r="Q12664" s="3">
        <f>Table13[[#This Row],[total_bedrooms]]/$F$2</f>
        <v>5.492629945694337E-2</v>
      </c>
      <c r="R12664" s="3">
        <f>Table13[[#This Row],[population]]/$G$2</f>
        <v>2.5054649403060368E-2</v>
      </c>
      <c r="S12664" s="3">
        <f>Table13[[#This Row],[households]]/$H$2</f>
        <v>5.7382439986846431E-2</v>
      </c>
      <c r="T12664" s="3">
        <v>1</v>
      </c>
      <c r="AG12664">
        <f>SUMPRODUCT(Table13[[#This Row],[area_inland]:[ones]],$V$4:$AE$4)</f>
        <v>188185.97919488561</v>
      </c>
      <c r="AH12664">
        <f>ABS(AG12664-Table13[[#This Row],[median_house_value]])</f>
        <v>293114.02080511441</v>
      </c>
    </row>
    <row r="12665" spans="1:34" x14ac:dyDescent="0.45">
      <c r="A12665">
        <v>198000</v>
      </c>
      <c r="B12665">
        <v>-122.26</v>
      </c>
      <c r="C12665">
        <v>37.979999999999997</v>
      </c>
      <c r="D12665">
        <v>28</v>
      </c>
      <c r="E12665">
        <v>2038</v>
      </c>
      <c r="F12665">
        <v>329</v>
      </c>
      <c r="G12665">
        <v>947</v>
      </c>
      <c r="H12665">
        <v>349</v>
      </c>
      <c r="I12665">
        <v>5.1177999999999999</v>
      </c>
      <c r="J12665" t="s">
        <v>10</v>
      </c>
      <c r="K12665">
        <f>IF(Table13[[#This Row],[ocean_proximity]]="INLAND",1,0)</f>
        <v>0</v>
      </c>
      <c r="L12665">
        <f>IF(Table13[[#This Row],[ocean_proximity]]="ISLAND",1,0)</f>
        <v>0</v>
      </c>
      <c r="M12665">
        <f>IF(Table13[[#This Row],[ocean_proximity]]="NEAR BAY",1,0)</f>
        <v>1</v>
      </c>
      <c r="N12665" s="3">
        <f>IF(Table13[[#This Row],[ocean_proximity]]="NEAR OCEAN",1,0)</f>
        <v>0</v>
      </c>
      <c r="O12665" s="3">
        <f>Table13[[#This Row],[housing_median_age]]/$D$2</f>
        <v>0.53846153846153844</v>
      </c>
      <c r="P12665" s="3">
        <f>Table13[[#This Row],[total_rooms]]/$E$2</f>
        <v>5.1831129196337741E-2</v>
      </c>
      <c r="Q12665" s="3">
        <f>Table13[[#This Row],[total_bedrooms]]/$F$2</f>
        <v>5.1047323506594258E-2</v>
      </c>
      <c r="R12665" s="3">
        <f>Table13[[#This Row],[population]]/$G$2</f>
        <v>2.6539992152906228E-2</v>
      </c>
      <c r="S12665" s="3">
        <f>Table13[[#This Row],[households]]/$H$2</f>
        <v>5.7382439986846431E-2</v>
      </c>
      <c r="T12665" s="3">
        <v>1</v>
      </c>
      <c r="AG12665">
        <f>SUMPRODUCT(Table13[[#This Row],[area_inland]:[ones]],$V$4:$AE$4)</f>
        <v>203383.28106318621</v>
      </c>
      <c r="AH12665">
        <f>ABS(AG12665-Table13[[#This Row],[median_house_value]])</f>
        <v>5383.2810631862085</v>
      </c>
    </row>
    <row r="12666" spans="1:34" x14ac:dyDescent="0.45">
      <c r="A12666">
        <v>241900</v>
      </c>
      <c r="B12666">
        <v>-118.13</v>
      </c>
      <c r="C12666">
        <v>33.81</v>
      </c>
      <c r="D12666">
        <v>34</v>
      </c>
      <c r="E12666">
        <v>1903</v>
      </c>
      <c r="F12666">
        <v>343</v>
      </c>
      <c r="G12666">
        <v>928</v>
      </c>
      <c r="H12666">
        <v>349</v>
      </c>
      <c r="I12666">
        <v>5.3949999999999996</v>
      </c>
      <c r="J12666" t="s">
        <v>11</v>
      </c>
      <c r="K12666">
        <f>IF(Table13[[#This Row],[ocean_proximity]]="INLAND",1,0)</f>
        <v>0</v>
      </c>
      <c r="L12666">
        <f>IF(Table13[[#This Row],[ocean_proximity]]="ISLAND",1,0)</f>
        <v>0</v>
      </c>
      <c r="M12666">
        <f>IF(Table13[[#This Row],[ocean_proximity]]="NEAR BAY",1,0)</f>
        <v>0</v>
      </c>
      <c r="N12666" s="3">
        <f>IF(Table13[[#This Row],[ocean_proximity]]="NEAR OCEAN",1,0)</f>
        <v>0</v>
      </c>
      <c r="O12666" s="3">
        <f>Table13[[#This Row],[housing_median_age]]/$D$2</f>
        <v>0.65384615384615385</v>
      </c>
      <c r="P12666" s="3">
        <f>Table13[[#This Row],[total_rooms]]/$E$2</f>
        <v>4.8397761953204478E-2</v>
      </c>
      <c r="Q12666" s="3">
        <f>Table13[[#This Row],[total_bedrooms]]/$F$2</f>
        <v>5.321955003878976E-2</v>
      </c>
      <c r="R12666" s="3">
        <f>Table13[[#This Row],[population]]/$G$2</f>
        <v>2.6007510789753937E-2</v>
      </c>
      <c r="S12666" s="3">
        <f>Table13[[#This Row],[households]]/$H$2</f>
        <v>5.7382439986846431E-2</v>
      </c>
      <c r="T12666" s="3">
        <v>1</v>
      </c>
      <c r="AG12666">
        <f>SUMPRODUCT(Table13[[#This Row],[area_inland]:[ones]],$V$4:$AE$4)</f>
        <v>189724.46416234566</v>
      </c>
      <c r="AH12666">
        <f>ABS(AG12666-Table13[[#This Row],[median_house_value]])</f>
        <v>52175.535837654345</v>
      </c>
    </row>
    <row r="12667" spans="1:34" x14ac:dyDescent="0.45">
      <c r="A12667">
        <v>162500</v>
      </c>
      <c r="B12667">
        <v>-117.24</v>
      </c>
      <c r="C12667">
        <v>33.22</v>
      </c>
      <c r="D12667">
        <v>20</v>
      </c>
      <c r="E12667">
        <v>1962</v>
      </c>
      <c r="F12667">
        <v>334</v>
      </c>
      <c r="G12667">
        <v>1173</v>
      </c>
      <c r="H12667">
        <v>349</v>
      </c>
      <c r="I12667">
        <v>4.1315999999999997</v>
      </c>
      <c r="J12667" t="s">
        <v>11</v>
      </c>
      <c r="K12667">
        <f>IF(Table13[[#This Row],[ocean_proximity]]="INLAND",1,0)</f>
        <v>0</v>
      </c>
      <c r="L12667">
        <f>IF(Table13[[#This Row],[ocean_proximity]]="ISLAND",1,0)</f>
        <v>0</v>
      </c>
      <c r="M12667">
        <f>IF(Table13[[#This Row],[ocean_proximity]]="NEAR BAY",1,0)</f>
        <v>0</v>
      </c>
      <c r="N12667" s="3">
        <f>IF(Table13[[#This Row],[ocean_proximity]]="NEAR OCEAN",1,0)</f>
        <v>0</v>
      </c>
      <c r="O12667" s="3">
        <f>Table13[[#This Row],[housing_median_age]]/$D$2</f>
        <v>0.38461538461538464</v>
      </c>
      <c r="P12667" s="3">
        <f>Table13[[#This Row],[total_rooms]]/$E$2</f>
        <v>4.9898270600203458E-2</v>
      </c>
      <c r="Q12667" s="3">
        <f>Table13[[#This Row],[total_bedrooms]]/$F$2</f>
        <v>5.1823118696664082E-2</v>
      </c>
      <c r="R12667" s="3">
        <f>Table13[[#This Row],[population]]/$G$2</f>
        <v>3.2873717840928199E-2</v>
      </c>
      <c r="S12667" s="3">
        <f>Table13[[#This Row],[households]]/$H$2</f>
        <v>5.7382439986846431E-2</v>
      </c>
      <c r="T12667" s="3">
        <v>1</v>
      </c>
      <c r="AG12667">
        <f>SUMPRODUCT(Table13[[#This Row],[area_inland]:[ones]],$V$4:$AE$4)</f>
        <v>184626.87482177161</v>
      </c>
      <c r="AH12667">
        <f>ABS(AG12667-Table13[[#This Row],[median_house_value]])</f>
        <v>22126.874821771606</v>
      </c>
    </row>
    <row r="12668" spans="1:34" x14ac:dyDescent="0.45">
      <c r="A12668">
        <v>81800</v>
      </c>
      <c r="B12668">
        <v>-124.16</v>
      </c>
      <c r="C12668">
        <v>40.78</v>
      </c>
      <c r="D12668">
        <v>46</v>
      </c>
      <c r="E12668">
        <v>1975</v>
      </c>
      <c r="F12668">
        <v>346</v>
      </c>
      <c r="G12668">
        <v>791</v>
      </c>
      <c r="H12668">
        <v>349</v>
      </c>
      <c r="I12668">
        <v>3.8</v>
      </c>
      <c r="J12668" t="s">
        <v>13</v>
      </c>
      <c r="K12668">
        <f>IF(Table13[[#This Row],[ocean_proximity]]="INLAND",1,0)</f>
        <v>0</v>
      </c>
      <c r="L12668">
        <f>IF(Table13[[#This Row],[ocean_proximity]]="ISLAND",1,0)</f>
        <v>0</v>
      </c>
      <c r="M12668">
        <f>IF(Table13[[#This Row],[ocean_proximity]]="NEAR BAY",1,0)</f>
        <v>0</v>
      </c>
      <c r="N12668" s="3">
        <f>IF(Table13[[#This Row],[ocean_proximity]]="NEAR OCEAN",1,0)</f>
        <v>1</v>
      </c>
      <c r="O12668" s="3">
        <f>Table13[[#This Row],[housing_median_age]]/$D$2</f>
        <v>0.88461538461538458</v>
      </c>
      <c r="P12668" s="3">
        <f>Table13[[#This Row],[total_rooms]]/$E$2</f>
        <v>5.0228891149542217E-2</v>
      </c>
      <c r="Q12668" s="3">
        <f>Table13[[#This Row],[total_bedrooms]]/$F$2</f>
        <v>5.3685027152831653E-2</v>
      </c>
      <c r="R12668" s="3">
        <f>Table13[[#This Row],[population]]/$G$2</f>
        <v>2.2168039908076902E-2</v>
      </c>
      <c r="S12668" s="3">
        <f>Table13[[#This Row],[households]]/$H$2</f>
        <v>5.7382439986846431E-2</v>
      </c>
      <c r="T12668" s="3">
        <v>1</v>
      </c>
      <c r="AG12668">
        <f>SUMPRODUCT(Table13[[#This Row],[area_inland]:[ones]],$V$4:$AE$4)</f>
        <v>206256.8392795632</v>
      </c>
      <c r="AH12668">
        <f>ABS(AG12668-Table13[[#This Row],[median_house_value]])</f>
        <v>124456.8392795632</v>
      </c>
    </row>
    <row r="12669" spans="1:34" x14ac:dyDescent="0.45">
      <c r="A12669">
        <v>106900</v>
      </c>
      <c r="B12669">
        <v>-119.17</v>
      </c>
      <c r="C12669">
        <v>34.200000000000003</v>
      </c>
      <c r="D12669">
        <v>40</v>
      </c>
      <c r="E12669">
        <v>1083</v>
      </c>
      <c r="F12669">
        <v>319</v>
      </c>
      <c r="G12669">
        <v>1843</v>
      </c>
      <c r="H12669">
        <v>349</v>
      </c>
      <c r="I12669">
        <v>2.3077000000000001</v>
      </c>
      <c r="J12669" t="s">
        <v>13</v>
      </c>
      <c r="K12669">
        <f>IF(Table13[[#This Row],[ocean_proximity]]="INLAND",1,0)</f>
        <v>0</v>
      </c>
      <c r="L12669">
        <f>IF(Table13[[#This Row],[ocean_proximity]]="ISLAND",1,0)</f>
        <v>0</v>
      </c>
      <c r="M12669">
        <f>IF(Table13[[#This Row],[ocean_proximity]]="NEAR BAY",1,0)</f>
        <v>0</v>
      </c>
      <c r="N12669" s="3">
        <f>IF(Table13[[#This Row],[ocean_proximity]]="NEAR OCEAN",1,0)</f>
        <v>1</v>
      </c>
      <c r="O12669" s="3">
        <f>Table13[[#This Row],[housing_median_age]]/$D$2</f>
        <v>0.76923076923076927</v>
      </c>
      <c r="P12669" s="3">
        <f>Table13[[#This Row],[total_rooms]]/$E$2</f>
        <v>2.754323499491353E-2</v>
      </c>
      <c r="Q12669" s="3">
        <f>Table13[[#This Row],[total_bedrooms]]/$F$2</f>
        <v>4.9495733126454618E-2</v>
      </c>
      <c r="R12669" s="3">
        <f>Table13[[#This Row],[population]]/$G$2</f>
        <v>5.16506922257721E-2</v>
      </c>
      <c r="S12669" s="3">
        <f>Table13[[#This Row],[households]]/$H$2</f>
        <v>5.7382439986846431E-2</v>
      </c>
      <c r="T12669" s="3">
        <v>1</v>
      </c>
      <c r="AG12669">
        <f>SUMPRODUCT(Table13[[#This Row],[area_inland]:[ones]],$V$4:$AE$4)</f>
        <v>203586.87831216145</v>
      </c>
      <c r="AH12669">
        <f>ABS(AG12669-Table13[[#This Row],[median_house_value]])</f>
        <v>96686.878312161454</v>
      </c>
    </row>
    <row r="12670" spans="1:34" x14ac:dyDescent="0.45">
      <c r="A12670">
        <v>323800</v>
      </c>
      <c r="B12670">
        <v>-118.35</v>
      </c>
      <c r="C12670">
        <v>33.97</v>
      </c>
      <c r="D12670">
        <v>30</v>
      </c>
      <c r="E12670">
        <v>1548</v>
      </c>
      <c r="F12670">
        <v>330</v>
      </c>
      <c r="G12670">
        <v>757</v>
      </c>
      <c r="H12670">
        <v>349</v>
      </c>
      <c r="I12670">
        <v>3.8056000000000001</v>
      </c>
      <c r="J12670" t="s">
        <v>11</v>
      </c>
      <c r="K12670">
        <f>IF(Table13[[#This Row],[ocean_proximity]]="INLAND",1,0)</f>
        <v>0</v>
      </c>
      <c r="L12670">
        <f>IF(Table13[[#This Row],[ocean_proximity]]="ISLAND",1,0)</f>
        <v>0</v>
      </c>
      <c r="M12670">
        <f>IF(Table13[[#This Row],[ocean_proximity]]="NEAR BAY",1,0)</f>
        <v>0</v>
      </c>
      <c r="N12670" s="3">
        <f>IF(Table13[[#This Row],[ocean_proximity]]="NEAR OCEAN",1,0)</f>
        <v>0</v>
      </c>
      <c r="O12670" s="3">
        <f>Table13[[#This Row],[housing_median_age]]/$D$2</f>
        <v>0.57692307692307687</v>
      </c>
      <c r="P12670" s="3">
        <f>Table13[[#This Row],[total_rooms]]/$E$2</f>
        <v>3.9369277721261448E-2</v>
      </c>
      <c r="Q12670" s="3">
        <f>Table13[[#This Row],[total_bedrooms]]/$F$2</f>
        <v>5.120248254460822E-2</v>
      </c>
      <c r="R12670" s="3">
        <f>Table13[[#This Row],[population]]/$G$2</f>
        <v>2.121517852138333E-2</v>
      </c>
      <c r="S12670" s="3">
        <f>Table13[[#This Row],[households]]/$H$2</f>
        <v>5.7382439986846431E-2</v>
      </c>
      <c r="T12670" s="3">
        <v>1</v>
      </c>
      <c r="AG12670">
        <f>SUMPRODUCT(Table13[[#This Row],[area_inland]:[ones]],$V$4:$AE$4)</f>
        <v>188065.97004086105</v>
      </c>
      <c r="AH12670">
        <f>ABS(AG12670-Table13[[#This Row],[median_house_value]])</f>
        <v>135734.02995913895</v>
      </c>
    </row>
    <row r="12671" spans="1:34" x14ac:dyDescent="0.45">
      <c r="A12671">
        <v>104200</v>
      </c>
      <c r="B12671">
        <v>-124.15</v>
      </c>
      <c r="C12671">
        <v>40.78</v>
      </c>
      <c r="D12671">
        <v>41</v>
      </c>
      <c r="E12671">
        <v>2127</v>
      </c>
      <c r="F12671">
        <v>358</v>
      </c>
      <c r="G12671">
        <v>911</v>
      </c>
      <c r="H12671">
        <v>349</v>
      </c>
      <c r="I12671">
        <v>3.1711</v>
      </c>
      <c r="J12671" t="s">
        <v>13</v>
      </c>
      <c r="K12671">
        <f>IF(Table13[[#This Row],[ocean_proximity]]="INLAND",1,0)</f>
        <v>0</v>
      </c>
      <c r="L12671">
        <f>IF(Table13[[#This Row],[ocean_proximity]]="ISLAND",1,0)</f>
        <v>0</v>
      </c>
      <c r="M12671">
        <f>IF(Table13[[#This Row],[ocean_proximity]]="NEAR BAY",1,0)</f>
        <v>0</v>
      </c>
      <c r="N12671" s="3">
        <f>IF(Table13[[#This Row],[ocean_proximity]]="NEAR OCEAN",1,0)</f>
        <v>1</v>
      </c>
      <c r="O12671" s="3">
        <f>Table13[[#This Row],[housing_median_age]]/$D$2</f>
        <v>0.78846153846153844</v>
      </c>
      <c r="P12671" s="3">
        <f>Table13[[#This Row],[total_rooms]]/$E$2</f>
        <v>5.4094608341810783E-2</v>
      </c>
      <c r="Q12671" s="3">
        <f>Table13[[#This Row],[total_bedrooms]]/$F$2</f>
        <v>5.5546935608999225E-2</v>
      </c>
      <c r="R12671" s="3">
        <f>Table13[[#This Row],[population]]/$G$2</f>
        <v>2.5531080096407151E-2</v>
      </c>
      <c r="S12671" s="3">
        <f>Table13[[#This Row],[households]]/$H$2</f>
        <v>5.7382439986846431E-2</v>
      </c>
      <c r="T12671" s="3">
        <v>1</v>
      </c>
      <c r="AG12671">
        <f>SUMPRODUCT(Table13[[#This Row],[area_inland]:[ones]],$V$4:$AE$4)</f>
        <v>204560.04136706091</v>
      </c>
      <c r="AH12671">
        <f>ABS(AG12671-Table13[[#This Row],[median_house_value]])</f>
        <v>100360.04136706091</v>
      </c>
    </row>
    <row r="12672" spans="1:34" x14ac:dyDescent="0.45">
      <c r="A12672">
        <v>84700</v>
      </c>
      <c r="B12672">
        <v>-121.32</v>
      </c>
      <c r="C12672">
        <v>39.43</v>
      </c>
      <c r="D12672">
        <v>18</v>
      </c>
      <c r="E12672">
        <v>1860</v>
      </c>
      <c r="F12672">
        <v>409</v>
      </c>
      <c r="G12672">
        <v>741</v>
      </c>
      <c r="H12672">
        <v>349</v>
      </c>
      <c r="I12672">
        <v>1.8672</v>
      </c>
      <c r="J12672" t="s">
        <v>12</v>
      </c>
      <c r="K12672">
        <f>IF(Table13[[#This Row],[ocean_proximity]]="INLAND",1,0)</f>
        <v>1</v>
      </c>
      <c r="L12672">
        <f>IF(Table13[[#This Row],[ocean_proximity]]="ISLAND",1,0)</f>
        <v>0</v>
      </c>
      <c r="M12672">
        <f>IF(Table13[[#This Row],[ocean_proximity]]="NEAR BAY",1,0)</f>
        <v>0</v>
      </c>
      <c r="N12672" s="3">
        <f>IF(Table13[[#This Row],[ocean_proximity]]="NEAR OCEAN",1,0)</f>
        <v>0</v>
      </c>
      <c r="O12672" s="3">
        <f>Table13[[#This Row],[housing_median_age]]/$D$2</f>
        <v>0.34615384615384615</v>
      </c>
      <c r="P12672" s="3">
        <f>Table13[[#This Row],[total_rooms]]/$E$2</f>
        <v>4.7304170905391657E-2</v>
      </c>
      <c r="Q12672" s="3">
        <f>Table13[[#This Row],[total_bedrooms]]/$F$2</f>
        <v>6.346004654771141E-2</v>
      </c>
      <c r="R12672" s="3">
        <f>Table13[[#This Row],[population]]/$G$2</f>
        <v>2.0766773162939296E-2</v>
      </c>
      <c r="S12672" s="3">
        <f>Table13[[#This Row],[households]]/$H$2</f>
        <v>5.7382439986846431E-2</v>
      </c>
      <c r="T12672" s="3">
        <v>1</v>
      </c>
      <c r="AG12672">
        <f>SUMPRODUCT(Table13[[#This Row],[area_inland]:[ones]],$V$4:$AE$4)</f>
        <v>190615.32883567794</v>
      </c>
      <c r="AH12672">
        <f>ABS(AG12672-Table13[[#This Row],[median_house_value]])</f>
        <v>105915.32883567794</v>
      </c>
    </row>
    <row r="12673" spans="1:34" x14ac:dyDescent="0.45">
      <c r="A12673">
        <v>201200</v>
      </c>
      <c r="B12673">
        <v>-122.59</v>
      </c>
      <c r="C12673">
        <v>38.44</v>
      </c>
      <c r="D12673">
        <v>14</v>
      </c>
      <c r="E12673">
        <v>1665</v>
      </c>
      <c r="F12673">
        <v>390</v>
      </c>
      <c r="G12673">
        <v>505</v>
      </c>
      <c r="H12673">
        <v>348</v>
      </c>
      <c r="I12673">
        <v>3.1829999999999998</v>
      </c>
      <c r="J12673" t="s">
        <v>11</v>
      </c>
      <c r="K12673">
        <f>IF(Table13[[#This Row],[ocean_proximity]]="INLAND",1,0)</f>
        <v>0</v>
      </c>
      <c r="L12673">
        <f>IF(Table13[[#This Row],[ocean_proximity]]="ISLAND",1,0)</f>
        <v>0</v>
      </c>
      <c r="M12673">
        <f>IF(Table13[[#This Row],[ocean_proximity]]="NEAR BAY",1,0)</f>
        <v>0</v>
      </c>
      <c r="N12673" s="3">
        <f>IF(Table13[[#This Row],[ocean_proximity]]="NEAR OCEAN",1,0)</f>
        <v>0</v>
      </c>
      <c r="O12673" s="3">
        <f>Table13[[#This Row],[housing_median_age]]/$D$2</f>
        <v>0.26923076923076922</v>
      </c>
      <c r="P12673" s="3">
        <f>Table13[[#This Row],[total_rooms]]/$E$2</f>
        <v>4.2344862665310276E-2</v>
      </c>
      <c r="Q12673" s="3">
        <f>Table13[[#This Row],[total_bedrooms]]/$F$2</f>
        <v>6.0512024825446084E-2</v>
      </c>
      <c r="R12673" s="3">
        <f>Table13[[#This Row],[population]]/$G$2</f>
        <v>1.4152794125889804E-2</v>
      </c>
      <c r="S12673" s="3">
        <f>Table13[[#This Row],[households]]/$H$2</f>
        <v>5.7218020388030255E-2</v>
      </c>
      <c r="T12673" s="3">
        <v>1</v>
      </c>
      <c r="AG12673">
        <f>SUMPRODUCT(Table13[[#This Row],[area_inland]:[ones]],$V$4:$AE$4)</f>
        <v>182580.11696979922</v>
      </c>
      <c r="AH12673">
        <f>ABS(AG12673-Table13[[#This Row],[median_house_value]])</f>
        <v>18619.883030200785</v>
      </c>
    </row>
    <row r="12674" spans="1:34" x14ac:dyDescent="0.45">
      <c r="A12674">
        <v>310900</v>
      </c>
      <c r="B12674">
        <v>-117.9</v>
      </c>
      <c r="C12674">
        <v>33.64</v>
      </c>
      <c r="D12674">
        <v>36</v>
      </c>
      <c r="E12674">
        <v>2017</v>
      </c>
      <c r="F12674">
        <v>357</v>
      </c>
      <c r="G12674">
        <v>850</v>
      </c>
      <c r="H12674">
        <v>348</v>
      </c>
      <c r="I12674">
        <v>5.0532000000000004</v>
      </c>
      <c r="J12674" t="s">
        <v>11</v>
      </c>
      <c r="K12674">
        <f>IF(Table13[[#This Row],[ocean_proximity]]="INLAND",1,0)</f>
        <v>0</v>
      </c>
      <c r="L12674">
        <f>IF(Table13[[#This Row],[ocean_proximity]]="ISLAND",1,0)</f>
        <v>0</v>
      </c>
      <c r="M12674">
        <f>IF(Table13[[#This Row],[ocean_proximity]]="NEAR BAY",1,0)</f>
        <v>0</v>
      </c>
      <c r="N12674" s="3">
        <f>IF(Table13[[#This Row],[ocean_proximity]]="NEAR OCEAN",1,0)</f>
        <v>0</v>
      </c>
      <c r="O12674" s="3">
        <f>Table13[[#This Row],[housing_median_age]]/$D$2</f>
        <v>0.69230769230769229</v>
      </c>
      <c r="P12674" s="3">
        <f>Table13[[#This Row],[total_rooms]]/$E$2</f>
        <v>5.12970498474059E-2</v>
      </c>
      <c r="Q12674" s="3">
        <f>Table13[[#This Row],[total_bedrooms]]/$F$2</f>
        <v>5.5391776570985263E-2</v>
      </c>
      <c r="R12674" s="3">
        <f>Table13[[#This Row],[population]]/$G$2</f>
        <v>2.3821534667339276E-2</v>
      </c>
      <c r="S12674" s="3">
        <f>Table13[[#This Row],[households]]/$H$2</f>
        <v>5.7218020388030255E-2</v>
      </c>
      <c r="T12674" s="3">
        <v>1</v>
      </c>
      <c r="AG12674">
        <f>SUMPRODUCT(Table13[[#This Row],[area_inland]:[ones]],$V$4:$AE$4)</f>
        <v>190560.54850595744</v>
      </c>
      <c r="AH12674">
        <f>ABS(AG12674-Table13[[#This Row],[median_house_value]])</f>
        <v>120339.45149404256</v>
      </c>
    </row>
    <row r="12675" spans="1:34" x14ac:dyDescent="0.45">
      <c r="A12675">
        <v>500001</v>
      </c>
      <c r="B12675">
        <v>-122.1</v>
      </c>
      <c r="C12675">
        <v>37.369999999999997</v>
      </c>
      <c r="D12675">
        <v>37</v>
      </c>
      <c r="E12675">
        <v>2511</v>
      </c>
      <c r="F12675">
        <v>354</v>
      </c>
      <c r="G12675">
        <v>945</v>
      </c>
      <c r="H12675">
        <v>348</v>
      </c>
      <c r="I12675">
        <v>8.3924000000000003</v>
      </c>
      <c r="J12675" t="s">
        <v>10</v>
      </c>
      <c r="K12675">
        <f>IF(Table13[[#This Row],[ocean_proximity]]="INLAND",1,0)</f>
        <v>0</v>
      </c>
      <c r="L12675">
        <f>IF(Table13[[#This Row],[ocean_proximity]]="ISLAND",1,0)</f>
        <v>0</v>
      </c>
      <c r="M12675">
        <f>IF(Table13[[#This Row],[ocean_proximity]]="NEAR BAY",1,0)</f>
        <v>1</v>
      </c>
      <c r="N12675" s="3">
        <f>IF(Table13[[#This Row],[ocean_proximity]]="NEAR OCEAN",1,0)</f>
        <v>0</v>
      </c>
      <c r="O12675" s="3">
        <f>Table13[[#This Row],[housing_median_age]]/$D$2</f>
        <v>0.71153846153846156</v>
      </c>
      <c r="P12675" s="3">
        <f>Table13[[#This Row],[total_rooms]]/$E$2</f>
        <v>6.3860630722278738E-2</v>
      </c>
      <c r="Q12675" s="3">
        <f>Table13[[#This Row],[total_bedrooms]]/$F$2</f>
        <v>5.492629945694337E-2</v>
      </c>
      <c r="R12675" s="3">
        <f>Table13[[#This Row],[population]]/$G$2</f>
        <v>2.6483941483100723E-2</v>
      </c>
      <c r="S12675" s="3">
        <f>Table13[[#This Row],[households]]/$H$2</f>
        <v>5.7218020388030255E-2</v>
      </c>
      <c r="T12675" s="3">
        <v>1</v>
      </c>
      <c r="AG12675">
        <f>SUMPRODUCT(Table13[[#This Row],[area_inland]:[ones]],$V$4:$AE$4)</f>
        <v>206959.13751194923</v>
      </c>
      <c r="AH12675">
        <f>ABS(AG12675-Table13[[#This Row],[median_house_value]])</f>
        <v>293041.86248805077</v>
      </c>
    </row>
    <row r="12676" spans="1:34" x14ac:dyDescent="0.45">
      <c r="A12676">
        <v>253000</v>
      </c>
      <c r="B12676">
        <v>-122.71</v>
      </c>
      <c r="C12676">
        <v>38.369999999999997</v>
      </c>
      <c r="D12676">
        <v>16</v>
      </c>
      <c r="E12676">
        <v>2355</v>
      </c>
      <c r="F12676">
        <v>345</v>
      </c>
      <c r="G12676">
        <v>1014</v>
      </c>
      <c r="H12676">
        <v>348</v>
      </c>
      <c r="I12676">
        <v>5.6017999999999999</v>
      </c>
      <c r="J12676" t="s">
        <v>11</v>
      </c>
      <c r="K12676">
        <f>IF(Table13[[#This Row],[ocean_proximity]]="INLAND",1,0)</f>
        <v>0</v>
      </c>
      <c r="L12676">
        <f>IF(Table13[[#This Row],[ocean_proximity]]="ISLAND",1,0)</f>
        <v>0</v>
      </c>
      <c r="M12676">
        <f>IF(Table13[[#This Row],[ocean_proximity]]="NEAR BAY",1,0)</f>
        <v>0</v>
      </c>
      <c r="N12676" s="3">
        <f>IF(Table13[[#This Row],[ocean_proximity]]="NEAR OCEAN",1,0)</f>
        <v>0</v>
      </c>
      <c r="O12676" s="3">
        <f>Table13[[#This Row],[housing_median_age]]/$D$2</f>
        <v>0.30769230769230771</v>
      </c>
      <c r="P12676" s="3">
        <f>Table13[[#This Row],[total_rooms]]/$E$2</f>
        <v>5.9893184130213634E-2</v>
      </c>
      <c r="Q12676" s="3">
        <f>Table13[[#This Row],[total_bedrooms]]/$F$2</f>
        <v>5.3529868114817691E-2</v>
      </c>
      <c r="R12676" s="3">
        <f>Table13[[#This Row],[population]]/$G$2</f>
        <v>2.8417689591390616E-2</v>
      </c>
      <c r="S12676" s="3">
        <f>Table13[[#This Row],[households]]/$H$2</f>
        <v>5.7218020388030255E-2</v>
      </c>
      <c r="T12676" s="3">
        <v>1</v>
      </c>
      <c r="AG12676">
        <f>SUMPRODUCT(Table13[[#This Row],[area_inland]:[ones]],$V$4:$AE$4)</f>
        <v>183387.26612027772</v>
      </c>
      <c r="AH12676">
        <f>ABS(AG12676-Table13[[#This Row],[median_house_value]])</f>
        <v>69612.733879722276</v>
      </c>
    </row>
    <row r="12677" spans="1:34" x14ac:dyDescent="0.45">
      <c r="A12677">
        <v>162000</v>
      </c>
      <c r="B12677">
        <v>-118.29</v>
      </c>
      <c r="C12677">
        <v>33.9</v>
      </c>
      <c r="D12677">
        <v>42</v>
      </c>
      <c r="E12677">
        <v>1273</v>
      </c>
      <c r="F12677">
        <v>309</v>
      </c>
      <c r="G12677">
        <v>1203</v>
      </c>
      <c r="H12677">
        <v>348</v>
      </c>
      <c r="I12677">
        <v>4.4635999999999996</v>
      </c>
      <c r="J12677" t="s">
        <v>11</v>
      </c>
      <c r="K12677">
        <f>IF(Table13[[#This Row],[ocean_proximity]]="INLAND",1,0)</f>
        <v>0</v>
      </c>
      <c r="L12677">
        <f>IF(Table13[[#This Row],[ocean_proximity]]="ISLAND",1,0)</f>
        <v>0</v>
      </c>
      <c r="M12677">
        <f>IF(Table13[[#This Row],[ocean_proximity]]="NEAR BAY",1,0)</f>
        <v>0</v>
      </c>
      <c r="N12677" s="3">
        <f>IF(Table13[[#This Row],[ocean_proximity]]="NEAR OCEAN",1,0)</f>
        <v>0</v>
      </c>
      <c r="O12677" s="3">
        <f>Table13[[#This Row],[housing_median_age]]/$D$2</f>
        <v>0.80769230769230771</v>
      </c>
      <c r="P12677" s="3">
        <f>Table13[[#This Row],[total_rooms]]/$E$2</f>
        <v>3.2375381485249238E-2</v>
      </c>
      <c r="Q12677" s="3">
        <f>Table13[[#This Row],[total_bedrooms]]/$F$2</f>
        <v>4.794414274631497E-2</v>
      </c>
      <c r="R12677" s="3">
        <f>Table13[[#This Row],[population]]/$G$2</f>
        <v>3.3714477888010762E-2</v>
      </c>
      <c r="S12677" s="3">
        <f>Table13[[#This Row],[households]]/$H$2</f>
        <v>5.7218020388030255E-2</v>
      </c>
      <c r="T12677" s="3">
        <v>1</v>
      </c>
      <c r="AG12677">
        <f>SUMPRODUCT(Table13[[#This Row],[area_inland]:[ones]],$V$4:$AE$4)</f>
        <v>192210.84730472628</v>
      </c>
      <c r="AH12677">
        <f>ABS(AG12677-Table13[[#This Row],[median_house_value]])</f>
        <v>30210.847304726281</v>
      </c>
    </row>
    <row r="12678" spans="1:34" x14ac:dyDescent="0.45">
      <c r="A12678">
        <v>218100</v>
      </c>
      <c r="B12678">
        <v>-122.31</v>
      </c>
      <c r="C12678">
        <v>37.909999999999997</v>
      </c>
      <c r="D12678">
        <v>31</v>
      </c>
      <c r="E12678">
        <v>1432</v>
      </c>
      <c r="F12678">
        <v>348</v>
      </c>
      <c r="G12678">
        <v>681</v>
      </c>
      <c r="H12678">
        <v>348</v>
      </c>
      <c r="I12678">
        <v>2.7242999999999999</v>
      </c>
      <c r="J12678" t="s">
        <v>10</v>
      </c>
      <c r="K12678">
        <f>IF(Table13[[#This Row],[ocean_proximity]]="INLAND",1,0)</f>
        <v>0</v>
      </c>
      <c r="L12678">
        <f>IF(Table13[[#This Row],[ocean_proximity]]="ISLAND",1,0)</f>
        <v>0</v>
      </c>
      <c r="M12678">
        <f>IF(Table13[[#This Row],[ocean_proximity]]="NEAR BAY",1,0)</f>
        <v>1</v>
      </c>
      <c r="N12678" s="3">
        <f>IF(Table13[[#This Row],[ocean_proximity]]="NEAR OCEAN",1,0)</f>
        <v>0</v>
      </c>
      <c r="O12678" s="3">
        <f>Table13[[#This Row],[housing_median_age]]/$D$2</f>
        <v>0.59615384615384615</v>
      </c>
      <c r="P12678" s="3">
        <f>Table13[[#This Row],[total_rooms]]/$E$2</f>
        <v>3.641912512716175E-2</v>
      </c>
      <c r="Q12678" s="3">
        <f>Table13[[#This Row],[total_bedrooms]]/$F$2</f>
        <v>5.3995345228859584E-2</v>
      </c>
      <c r="R12678" s="3">
        <f>Table13[[#This Row],[population]]/$G$2</f>
        <v>1.908525306877417E-2</v>
      </c>
      <c r="S12678" s="3">
        <f>Table13[[#This Row],[households]]/$H$2</f>
        <v>5.7218020388030255E-2</v>
      </c>
      <c r="T12678" s="3">
        <v>1</v>
      </c>
      <c r="AG12678">
        <f>SUMPRODUCT(Table13[[#This Row],[area_inland]:[ones]],$V$4:$AE$4)</f>
        <v>204306.32364887488</v>
      </c>
      <c r="AH12678">
        <f>ABS(AG12678-Table13[[#This Row],[median_house_value]])</f>
        <v>13793.676351125119</v>
      </c>
    </row>
    <row r="12679" spans="1:34" x14ac:dyDescent="0.45">
      <c r="A12679">
        <v>81600</v>
      </c>
      <c r="B12679">
        <v>-117.34</v>
      </c>
      <c r="C12679">
        <v>34.14</v>
      </c>
      <c r="D12679">
        <v>37</v>
      </c>
      <c r="E12679">
        <v>1834</v>
      </c>
      <c r="F12679">
        <v>393</v>
      </c>
      <c r="G12679">
        <v>1198</v>
      </c>
      <c r="H12679">
        <v>348</v>
      </c>
      <c r="I12679">
        <v>2.2250000000000001</v>
      </c>
      <c r="J12679" t="s">
        <v>12</v>
      </c>
      <c r="K12679">
        <f>IF(Table13[[#This Row],[ocean_proximity]]="INLAND",1,0)</f>
        <v>1</v>
      </c>
      <c r="L12679">
        <f>IF(Table13[[#This Row],[ocean_proximity]]="ISLAND",1,0)</f>
        <v>0</v>
      </c>
      <c r="M12679">
        <f>IF(Table13[[#This Row],[ocean_proximity]]="NEAR BAY",1,0)</f>
        <v>0</v>
      </c>
      <c r="N12679" s="3">
        <f>IF(Table13[[#This Row],[ocean_proximity]]="NEAR OCEAN",1,0)</f>
        <v>0</v>
      </c>
      <c r="O12679" s="3">
        <f>Table13[[#This Row],[housing_median_age]]/$D$2</f>
        <v>0.71153846153846156</v>
      </c>
      <c r="P12679" s="3">
        <f>Table13[[#This Row],[total_rooms]]/$E$2</f>
        <v>4.664292980671414E-2</v>
      </c>
      <c r="Q12679" s="3">
        <f>Table13[[#This Row],[total_bedrooms]]/$F$2</f>
        <v>6.0977501939487977E-2</v>
      </c>
      <c r="R12679" s="3">
        <f>Table13[[#This Row],[population]]/$G$2</f>
        <v>3.3574351213497E-2</v>
      </c>
      <c r="S12679" s="3">
        <f>Table13[[#This Row],[households]]/$H$2</f>
        <v>5.7218020388030255E-2</v>
      </c>
      <c r="T12679" s="3">
        <v>1</v>
      </c>
      <c r="AG12679">
        <f>SUMPRODUCT(Table13[[#This Row],[area_inland]:[ones]],$V$4:$AE$4)</f>
        <v>197426.91366804804</v>
      </c>
      <c r="AH12679">
        <f>ABS(AG12679-Table13[[#This Row],[median_house_value]])</f>
        <v>115826.91366804804</v>
      </c>
    </row>
    <row r="12680" spans="1:34" x14ac:dyDescent="0.45">
      <c r="A12680">
        <v>500001</v>
      </c>
      <c r="B12680">
        <v>-117.87</v>
      </c>
      <c r="C12680">
        <v>33.61</v>
      </c>
      <c r="D12680">
        <v>25</v>
      </c>
      <c r="E12680">
        <v>2267</v>
      </c>
      <c r="F12680">
        <v>359</v>
      </c>
      <c r="G12680">
        <v>866</v>
      </c>
      <c r="H12680">
        <v>348</v>
      </c>
      <c r="I12680">
        <v>7.79</v>
      </c>
      <c r="J12680" t="s">
        <v>11</v>
      </c>
      <c r="K12680">
        <f>IF(Table13[[#This Row],[ocean_proximity]]="INLAND",1,0)</f>
        <v>0</v>
      </c>
      <c r="L12680">
        <f>IF(Table13[[#This Row],[ocean_proximity]]="ISLAND",1,0)</f>
        <v>0</v>
      </c>
      <c r="M12680">
        <f>IF(Table13[[#This Row],[ocean_proximity]]="NEAR BAY",1,0)</f>
        <v>0</v>
      </c>
      <c r="N12680" s="3">
        <f>IF(Table13[[#This Row],[ocean_proximity]]="NEAR OCEAN",1,0)</f>
        <v>0</v>
      </c>
      <c r="O12680" s="3">
        <f>Table13[[#This Row],[housing_median_age]]/$D$2</f>
        <v>0.48076923076923078</v>
      </c>
      <c r="P12680" s="3">
        <f>Table13[[#This Row],[total_rooms]]/$E$2</f>
        <v>5.7655137334689723E-2</v>
      </c>
      <c r="Q12680" s="3">
        <f>Table13[[#This Row],[total_bedrooms]]/$F$2</f>
        <v>5.5702094647013187E-2</v>
      </c>
      <c r="R12680" s="3">
        <f>Table13[[#This Row],[population]]/$G$2</f>
        <v>2.426994002578331E-2</v>
      </c>
      <c r="S12680" s="3">
        <f>Table13[[#This Row],[households]]/$H$2</f>
        <v>5.7218020388030255E-2</v>
      </c>
      <c r="T12680" s="3">
        <v>1</v>
      </c>
      <c r="AG12680">
        <f>SUMPRODUCT(Table13[[#This Row],[area_inland]:[ones]],$V$4:$AE$4)</f>
        <v>186681.01578893382</v>
      </c>
      <c r="AH12680">
        <f>ABS(AG12680-Table13[[#This Row],[median_house_value]])</f>
        <v>313319.98421106616</v>
      </c>
    </row>
    <row r="12681" spans="1:34" x14ac:dyDescent="0.45">
      <c r="A12681">
        <v>143800</v>
      </c>
      <c r="B12681">
        <v>-118.07</v>
      </c>
      <c r="C12681">
        <v>34</v>
      </c>
      <c r="D12681">
        <v>42</v>
      </c>
      <c r="E12681">
        <v>1392</v>
      </c>
      <c r="F12681">
        <v>351</v>
      </c>
      <c r="G12681">
        <v>1471</v>
      </c>
      <c r="H12681">
        <v>348</v>
      </c>
      <c r="I12681">
        <v>2.63</v>
      </c>
      <c r="J12681" t="s">
        <v>11</v>
      </c>
      <c r="K12681">
        <f>IF(Table13[[#This Row],[ocean_proximity]]="INLAND",1,0)</f>
        <v>0</v>
      </c>
      <c r="L12681">
        <f>IF(Table13[[#This Row],[ocean_proximity]]="ISLAND",1,0)</f>
        <v>0</v>
      </c>
      <c r="M12681">
        <f>IF(Table13[[#This Row],[ocean_proximity]]="NEAR BAY",1,0)</f>
        <v>0</v>
      </c>
      <c r="N12681" s="3">
        <f>IF(Table13[[#This Row],[ocean_proximity]]="NEAR OCEAN",1,0)</f>
        <v>0</v>
      </c>
      <c r="O12681" s="3">
        <f>Table13[[#This Row],[housing_median_age]]/$D$2</f>
        <v>0.80769230769230771</v>
      </c>
      <c r="P12681" s="3">
        <f>Table13[[#This Row],[total_rooms]]/$E$2</f>
        <v>3.5401831129196336E-2</v>
      </c>
      <c r="Q12681" s="3">
        <f>Table13[[#This Row],[total_bedrooms]]/$F$2</f>
        <v>5.4460822342901477E-2</v>
      </c>
      <c r="R12681" s="3">
        <f>Table13[[#This Row],[population]]/$G$2</f>
        <v>4.1225267641948324E-2</v>
      </c>
      <c r="S12681" s="3">
        <f>Table13[[#This Row],[households]]/$H$2</f>
        <v>5.7218020388030255E-2</v>
      </c>
      <c r="T12681" s="3">
        <v>1</v>
      </c>
      <c r="AG12681">
        <f>SUMPRODUCT(Table13[[#This Row],[area_inland]:[ones]],$V$4:$AE$4)</f>
        <v>192452.11630922588</v>
      </c>
      <c r="AH12681">
        <f>ABS(AG12681-Table13[[#This Row],[median_house_value]])</f>
        <v>48652.116309225879</v>
      </c>
    </row>
    <row r="12682" spans="1:34" x14ac:dyDescent="0.45">
      <c r="A12682">
        <v>267100</v>
      </c>
      <c r="B12682">
        <v>-122.52</v>
      </c>
      <c r="C12682">
        <v>37.9</v>
      </c>
      <c r="D12682">
        <v>16</v>
      </c>
      <c r="E12682">
        <v>1704</v>
      </c>
      <c r="F12682">
        <v>402</v>
      </c>
      <c r="G12682">
        <v>689</v>
      </c>
      <c r="H12682">
        <v>348</v>
      </c>
      <c r="I12682">
        <v>4.4238999999999997</v>
      </c>
      <c r="J12682" t="s">
        <v>10</v>
      </c>
      <c r="K12682">
        <f>IF(Table13[[#This Row],[ocean_proximity]]="INLAND",1,0)</f>
        <v>0</v>
      </c>
      <c r="L12682">
        <f>IF(Table13[[#This Row],[ocean_proximity]]="ISLAND",1,0)</f>
        <v>0</v>
      </c>
      <c r="M12682">
        <f>IF(Table13[[#This Row],[ocean_proximity]]="NEAR BAY",1,0)</f>
        <v>1</v>
      </c>
      <c r="N12682" s="3">
        <f>IF(Table13[[#This Row],[ocean_proximity]]="NEAR OCEAN",1,0)</f>
        <v>0</v>
      </c>
      <c r="O12682" s="3">
        <f>Table13[[#This Row],[housing_median_age]]/$D$2</f>
        <v>0.30769230769230771</v>
      </c>
      <c r="P12682" s="3">
        <f>Table13[[#This Row],[total_rooms]]/$E$2</f>
        <v>4.3336724313326552E-2</v>
      </c>
      <c r="Q12682" s="3">
        <f>Table13[[#This Row],[total_bedrooms]]/$F$2</f>
        <v>6.2373933281613655E-2</v>
      </c>
      <c r="R12682" s="3">
        <f>Table13[[#This Row],[population]]/$G$2</f>
        <v>1.9309455747996189E-2</v>
      </c>
      <c r="S12682" s="3">
        <f>Table13[[#This Row],[households]]/$H$2</f>
        <v>5.7218020388030255E-2</v>
      </c>
      <c r="T12682" s="3">
        <v>1</v>
      </c>
      <c r="AG12682">
        <f>SUMPRODUCT(Table13[[#This Row],[area_inland]:[ones]],$V$4:$AE$4)</f>
        <v>199221.45690956991</v>
      </c>
      <c r="AH12682">
        <f>ABS(AG12682-Table13[[#This Row],[median_house_value]])</f>
        <v>67878.543090430088</v>
      </c>
    </row>
    <row r="12683" spans="1:34" x14ac:dyDescent="0.45">
      <c r="A12683">
        <v>239100</v>
      </c>
      <c r="B12683">
        <v>-122.4</v>
      </c>
      <c r="C12683">
        <v>37.76</v>
      </c>
      <c r="D12683">
        <v>52</v>
      </c>
      <c r="E12683">
        <v>1529</v>
      </c>
      <c r="F12683">
        <v>385</v>
      </c>
      <c r="G12683">
        <v>1347</v>
      </c>
      <c r="H12683">
        <v>348</v>
      </c>
      <c r="I12683">
        <v>2.9312</v>
      </c>
      <c r="J12683" t="s">
        <v>10</v>
      </c>
      <c r="K12683">
        <f>IF(Table13[[#This Row],[ocean_proximity]]="INLAND",1,0)</f>
        <v>0</v>
      </c>
      <c r="L12683">
        <f>IF(Table13[[#This Row],[ocean_proximity]]="ISLAND",1,0)</f>
        <v>0</v>
      </c>
      <c r="M12683">
        <f>IF(Table13[[#This Row],[ocean_proximity]]="NEAR BAY",1,0)</f>
        <v>1</v>
      </c>
      <c r="N12683" s="3">
        <f>IF(Table13[[#This Row],[ocean_proximity]]="NEAR OCEAN",1,0)</f>
        <v>0</v>
      </c>
      <c r="O12683" s="3">
        <f>Table13[[#This Row],[housing_median_age]]/$D$2</f>
        <v>1</v>
      </c>
      <c r="P12683" s="3">
        <f>Table13[[#This Row],[total_rooms]]/$E$2</f>
        <v>3.8886063072227875E-2</v>
      </c>
      <c r="Q12683" s="3">
        <f>Table13[[#This Row],[total_bedrooms]]/$F$2</f>
        <v>5.973622963537626E-2</v>
      </c>
      <c r="R12683" s="3">
        <f>Table13[[#This Row],[population]]/$G$2</f>
        <v>3.7750126114007063E-2</v>
      </c>
      <c r="S12683" s="3">
        <f>Table13[[#This Row],[households]]/$H$2</f>
        <v>5.7218020388030255E-2</v>
      </c>
      <c r="T12683" s="3">
        <v>1</v>
      </c>
      <c r="AG12683">
        <f>SUMPRODUCT(Table13[[#This Row],[area_inland]:[ones]],$V$4:$AE$4)</f>
        <v>212137.78574172888</v>
      </c>
      <c r="AH12683">
        <f>ABS(AG12683-Table13[[#This Row],[median_house_value]])</f>
        <v>26962.214258271124</v>
      </c>
    </row>
    <row r="12684" spans="1:34" x14ac:dyDescent="0.45">
      <c r="A12684">
        <v>169600</v>
      </c>
      <c r="B12684">
        <v>-118.19</v>
      </c>
      <c r="C12684">
        <v>34.07</v>
      </c>
      <c r="D12684">
        <v>42</v>
      </c>
      <c r="E12684">
        <v>1555</v>
      </c>
      <c r="F12684">
        <v>337</v>
      </c>
      <c r="G12684">
        <v>1152</v>
      </c>
      <c r="H12684">
        <v>348</v>
      </c>
      <c r="I12684">
        <v>3.375</v>
      </c>
      <c r="J12684" t="s">
        <v>11</v>
      </c>
      <c r="K12684">
        <f>IF(Table13[[#This Row],[ocean_proximity]]="INLAND",1,0)</f>
        <v>0</v>
      </c>
      <c r="L12684">
        <f>IF(Table13[[#This Row],[ocean_proximity]]="ISLAND",1,0)</f>
        <v>0</v>
      </c>
      <c r="M12684">
        <f>IF(Table13[[#This Row],[ocean_proximity]]="NEAR BAY",1,0)</f>
        <v>0</v>
      </c>
      <c r="N12684" s="3">
        <f>IF(Table13[[#This Row],[ocean_proximity]]="NEAR OCEAN",1,0)</f>
        <v>0</v>
      </c>
      <c r="O12684" s="3">
        <f>Table13[[#This Row],[housing_median_age]]/$D$2</f>
        <v>0.80769230769230771</v>
      </c>
      <c r="P12684" s="3">
        <f>Table13[[#This Row],[total_rooms]]/$E$2</f>
        <v>3.9547304170905392E-2</v>
      </c>
      <c r="Q12684" s="3">
        <f>Table13[[#This Row],[total_bedrooms]]/$F$2</f>
        <v>5.2288595810705975E-2</v>
      </c>
      <c r="R12684" s="3">
        <f>Table13[[#This Row],[population]]/$G$2</f>
        <v>3.2285185807970407E-2</v>
      </c>
      <c r="S12684" s="3">
        <f>Table13[[#This Row],[households]]/$H$2</f>
        <v>5.7218020388030255E-2</v>
      </c>
      <c r="T12684" s="3">
        <v>1</v>
      </c>
      <c r="AG12684">
        <f>SUMPRODUCT(Table13[[#This Row],[area_inland]:[ones]],$V$4:$AE$4)</f>
        <v>192455.55853323263</v>
      </c>
      <c r="AH12684">
        <f>ABS(AG12684-Table13[[#This Row],[median_house_value]])</f>
        <v>22855.55853323263</v>
      </c>
    </row>
    <row r="12685" spans="1:34" x14ac:dyDescent="0.45">
      <c r="A12685">
        <v>287800</v>
      </c>
      <c r="B12685">
        <v>-118.37</v>
      </c>
      <c r="C12685">
        <v>33.97</v>
      </c>
      <c r="D12685">
        <v>41</v>
      </c>
      <c r="E12685">
        <v>1833</v>
      </c>
      <c r="F12685">
        <v>355</v>
      </c>
      <c r="G12685">
        <v>847</v>
      </c>
      <c r="H12685">
        <v>348</v>
      </c>
      <c r="I12685">
        <v>5.726</v>
      </c>
      <c r="J12685" t="s">
        <v>11</v>
      </c>
      <c r="K12685">
        <f>IF(Table13[[#This Row],[ocean_proximity]]="INLAND",1,0)</f>
        <v>0</v>
      </c>
      <c r="L12685">
        <f>IF(Table13[[#This Row],[ocean_proximity]]="ISLAND",1,0)</f>
        <v>0</v>
      </c>
      <c r="M12685">
        <f>IF(Table13[[#This Row],[ocean_proximity]]="NEAR BAY",1,0)</f>
        <v>0</v>
      </c>
      <c r="N12685" s="3">
        <f>IF(Table13[[#This Row],[ocean_proximity]]="NEAR OCEAN",1,0)</f>
        <v>0</v>
      </c>
      <c r="O12685" s="3">
        <f>Table13[[#This Row],[housing_median_age]]/$D$2</f>
        <v>0.78846153846153844</v>
      </c>
      <c r="P12685" s="3">
        <f>Table13[[#This Row],[total_rooms]]/$E$2</f>
        <v>4.6617497456765009E-2</v>
      </c>
      <c r="Q12685" s="3">
        <f>Table13[[#This Row],[total_bedrooms]]/$F$2</f>
        <v>5.5081458494957332E-2</v>
      </c>
      <c r="R12685" s="3">
        <f>Table13[[#This Row],[population]]/$G$2</f>
        <v>2.3737458662631019E-2</v>
      </c>
      <c r="S12685" s="3">
        <f>Table13[[#This Row],[households]]/$H$2</f>
        <v>5.7218020388030255E-2</v>
      </c>
      <c r="T12685" s="3">
        <v>1</v>
      </c>
      <c r="AG12685">
        <f>SUMPRODUCT(Table13[[#This Row],[area_inland]:[ones]],$V$4:$AE$4)</f>
        <v>192289.81193945205</v>
      </c>
      <c r="AH12685">
        <f>ABS(AG12685-Table13[[#This Row],[median_house_value]])</f>
        <v>95510.188060547953</v>
      </c>
    </row>
    <row r="12686" spans="1:34" x14ac:dyDescent="0.45">
      <c r="A12686">
        <v>87500</v>
      </c>
      <c r="B12686">
        <v>-121.3</v>
      </c>
      <c r="C12686">
        <v>38.020000000000003</v>
      </c>
      <c r="D12686">
        <v>4</v>
      </c>
      <c r="E12686">
        <v>1515</v>
      </c>
      <c r="F12686">
        <v>384</v>
      </c>
      <c r="G12686">
        <v>491</v>
      </c>
      <c r="H12686">
        <v>348</v>
      </c>
      <c r="I12686">
        <v>2.8523000000000001</v>
      </c>
      <c r="J12686" t="s">
        <v>12</v>
      </c>
      <c r="K12686">
        <f>IF(Table13[[#This Row],[ocean_proximity]]="INLAND",1,0)</f>
        <v>1</v>
      </c>
      <c r="L12686">
        <f>IF(Table13[[#This Row],[ocean_proximity]]="ISLAND",1,0)</f>
        <v>0</v>
      </c>
      <c r="M12686">
        <f>IF(Table13[[#This Row],[ocean_proximity]]="NEAR BAY",1,0)</f>
        <v>0</v>
      </c>
      <c r="N12686" s="3">
        <f>IF(Table13[[#This Row],[ocean_proximity]]="NEAR OCEAN",1,0)</f>
        <v>0</v>
      </c>
      <c r="O12686" s="3">
        <f>Table13[[#This Row],[housing_median_age]]/$D$2</f>
        <v>7.6923076923076927E-2</v>
      </c>
      <c r="P12686" s="3">
        <f>Table13[[#This Row],[total_rooms]]/$E$2</f>
        <v>3.8530010172939978E-2</v>
      </c>
      <c r="Q12686" s="3">
        <f>Table13[[#This Row],[total_bedrooms]]/$F$2</f>
        <v>5.9581070597362298E-2</v>
      </c>
      <c r="R12686" s="3">
        <f>Table13[[#This Row],[population]]/$G$2</f>
        <v>1.3760439437251274E-2</v>
      </c>
      <c r="S12686" s="3">
        <f>Table13[[#This Row],[households]]/$H$2</f>
        <v>5.7218020388030255E-2</v>
      </c>
      <c r="T12686" s="3">
        <v>1</v>
      </c>
      <c r="AG12686">
        <f>SUMPRODUCT(Table13[[#This Row],[area_inland]:[ones]],$V$4:$AE$4)</f>
        <v>185275.80989403973</v>
      </c>
      <c r="AH12686">
        <f>ABS(AG12686-Table13[[#This Row],[median_house_value]])</f>
        <v>97775.809894039732</v>
      </c>
    </row>
    <row r="12687" spans="1:34" x14ac:dyDescent="0.45">
      <c r="A12687">
        <v>322600</v>
      </c>
      <c r="B12687">
        <v>-122.45</v>
      </c>
      <c r="C12687">
        <v>37.75</v>
      </c>
      <c r="D12687">
        <v>36</v>
      </c>
      <c r="E12687">
        <v>1997</v>
      </c>
      <c r="F12687">
        <v>356</v>
      </c>
      <c r="G12687">
        <v>772</v>
      </c>
      <c r="H12687">
        <v>348</v>
      </c>
      <c r="I12687">
        <v>4.95</v>
      </c>
      <c r="J12687" t="s">
        <v>10</v>
      </c>
      <c r="K12687">
        <f>IF(Table13[[#This Row],[ocean_proximity]]="INLAND",1,0)</f>
        <v>0</v>
      </c>
      <c r="L12687">
        <f>IF(Table13[[#This Row],[ocean_proximity]]="ISLAND",1,0)</f>
        <v>0</v>
      </c>
      <c r="M12687">
        <f>IF(Table13[[#This Row],[ocean_proximity]]="NEAR BAY",1,0)</f>
        <v>1</v>
      </c>
      <c r="N12687" s="3">
        <f>IF(Table13[[#This Row],[ocean_proximity]]="NEAR OCEAN",1,0)</f>
        <v>0</v>
      </c>
      <c r="O12687" s="3">
        <f>Table13[[#This Row],[housing_median_age]]/$D$2</f>
        <v>0.69230769230769229</v>
      </c>
      <c r="P12687" s="3">
        <f>Table13[[#This Row],[total_rooms]]/$E$2</f>
        <v>5.0788402848423196E-2</v>
      </c>
      <c r="Q12687" s="3">
        <f>Table13[[#This Row],[total_bedrooms]]/$F$2</f>
        <v>5.5236617532971294E-2</v>
      </c>
      <c r="R12687" s="3">
        <f>Table13[[#This Row],[population]]/$G$2</f>
        <v>2.1635558544924612E-2</v>
      </c>
      <c r="S12687" s="3">
        <f>Table13[[#This Row],[households]]/$H$2</f>
        <v>5.7218020388030255E-2</v>
      </c>
      <c r="T12687" s="3">
        <v>1</v>
      </c>
      <c r="AG12687">
        <f>SUMPRODUCT(Table13[[#This Row],[area_inland]:[ones]],$V$4:$AE$4)</f>
        <v>206391.97671114272</v>
      </c>
      <c r="AH12687">
        <f>ABS(AG12687-Table13[[#This Row],[median_house_value]])</f>
        <v>116208.02328885728</v>
      </c>
    </row>
    <row r="12688" spans="1:34" x14ac:dyDescent="0.45">
      <c r="A12688">
        <v>500001</v>
      </c>
      <c r="B12688">
        <v>-122.46</v>
      </c>
      <c r="C12688">
        <v>37.79</v>
      </c>
      <c r="D12688">
        <v>52</v>
      </c>
      <c r="E12688">
        <v>2106</v>
      </c>
      <c r="F12688">
        <v>373</v>
      </c>
      <c r="G12688">
        <v>743</v>
      </c>
      <c r="H12688">
        <v>348</v>
      </c>
      <c r="I12688">
        <v>5.2908999999999997</v>
      </c>
      <c r="J12688" t="s">
        <v>10</v>
      </c>
      <c r="K12688">
        <f>IF(Table13[[#This Row],[ocean_proximity]]="INLAND",1,0)</f>
        <v>0</v>
      </c>
      <c r="L12688">
        <f>IF(Table13[[#This Row],[ocean_proximity]]="ISLAND",1,0)</f>
        <v>0</v>
      </c>
      <c r="M12688">
        <f>IF(Table13[[#This Row],[ocean_proximity]]="NEAR BAY",1,0)</f>
        <v>1</v>
      </c>
      <c r="N12688" s="3">
        <f>IF(Table13[[#This Row],[ocean_proximity]]="NEAR OCEAN",1,0)</f>
        <v>0</v>
      </c>
      <c r="O12688" s="3">
        <f>Table13[[#This Row],[housing_median_age]]/$D$2</f>
        <v>1</v>
      </c>
      <c r="P12688" s="3">
        <f>Table13[[#This Row],[total_rooms]]/$E$2</f>
        <v>5.3560528992878942E-2</v>
      </c>
      <c r="Q12688" s="3">
        <f>Table13[[#This Row],[total_bedrooms]]/$F$2</f>
        <v>5.7874321179208689E-2</v>
      </c>
      <c r="R12688" s="3">
        <f>Table13[[#This Row],[population]]/$G$2</f>
        <v>2.0822823832744801E-2</v>
      </c>
      <c r="S12688" s="3">
        <f>Table13[[#This Row],[households]]/$H$2</f>
        <v>5.7218020388030255E-2</v>
      </c>
      <c r="T12688" s="3">
        <v>1</v>
      </c>
      <c r="AG12688">
        <f>SUMPRODUCT(Table13[[#This Row],[area_inland]:[ones]],$V$4:$AE$4)</f>
        <v>212321.83036771743</v>
      </c>
      <c r="AH12688">
        <f>ABS(AG12688-Table13[[#This Row],[median_house_value]])</f>
        <v>287679.16963228257</v>
      </c>
    </row>
    <row r="12689" spans="1:34" x14ac:dyDescent="0.45">
      <c r="A12689">
        <v>146800</v>
      </c>
      <c r="B12689">
        <v>-117.5</v>
      </c>
      <c r="C12689">
        <v>33.92</v>
      </c>
      <c r="D12689">
        <v>28</v>
      </c>
      <c r="E12689">
        <v>2101</v>
      </c>
      <c r="F12689">
        <v>337</v>
      </c>
      <c r="G12689">
        <v>1061</v>
      </c>
      <c r="H12689">
        <v>348</v>
      </c>
      <c r="I12689">
        <v>4.55</v>
      </c>
      <c r="J12689" t="s">
        <v>12</v>
      </c>
      <c r="K12689">
        <f>IF(Table13[[#This Row],[ocean_proximity]]="INLAND",1,0)</f>
        <v>1</v>
      </c>
      <c r="L12689">
        <f>IF(Table13[[#This Row],[ocean_proximity]]="ISLAND",1,0)</f>
        <v>0</v>
      </c>
      <c r="M12689">
        <f>IF(Table13[[#This Row],[ocean_proximity]]="NEAR BAY",1,0)</f>
        <v>0</v>
      </c>
      <c r="N12689" s="3">
        <f>IF(Table13[[#This Row],[ocean_proximity]]="NEAR OCEAN",1,0)</f>
        <v>0</v>
      </c>
      <c r="O12689" s="3">
        <f>Table13[[#This Row],[housing_median_age]]/$D$2</f>
        <v>0.53846153846153844</v>
      </c>
      <c r="P12689" s="3">
        <f>Table13[[#This Row],[total_rooms]]/$E$2</f>
        <v>5.3433367243133266E-2</v>
      </c>
      <c r="Q12689" s="3">
        <f>Table13[[#This Row],[total_bedrooms]]/$F$2</f>
        <v>5.2288595810705975E-2</v>
      </c>
      <c r="R12689" s="3">
        <f>Table13[[#This Row],[population]]/$G$2</f>
        <v>2.9734880331819966E-2</v>
      </c>
      <c r="S12689" s="3">
        <f>Table13[[#This Row],[households]]/$H$2</f>
        <v>5.7218020388030255E-2</v>
      </c>
      <c r="T12689" s="3">
        <v>1</v>
      </c>
      <c r="AG12689">
        <f>SUMPRODUCT(Table13[[#This Row],[area_inland]:[ones]],$V$4:$AE$4)</f>
        <v>194015.48510242408</v>
      </c>
      <c r="AH12689">
        <f>ABS(AG12689-Table13[[#This Row],[median_house_value]])</f>
        <v>47215.485102424078</v>
      </c>
    </row>
    <row r="12690" spans="1:34" x14ac:dyDescent="0.45">
      <c r="A12690">
        <v>251100</v>
      </c>
      <c r="B12690">
        <v>-121.94</v>
      </c>
      <c r="C12690">
        <v>37.33</v>
      </c>
      <c r="D12690">
        <v>37</v>
      </c>
      <c r="E12690">
        <v>1822</v>
      </c>
      <c r="F12690">
        <v>329</v>
      </c>
      <c r="G12690">
        <v>845</v>
      </c>
      <c r="H12690">
        <v>348</v>
      </c>
      <c r="I12690">
        <v>4.75</v>
      </c>
      <c r="J12690" t="s">
        <v>11</v>
      </c>
      <c r="K12690">
        <f>IF(Table13[[#This Row],[ocean_proximity]]="INLAND",1,0)</f>
        <v>0</v>
      </c>
      <c r="L12690">
        <f>IF(Table13[[#This Row],[ocean_proximity]]="ISLAND",1,0)</f>
        <v>0</v>
      </c>
      <c r="M12690">
        <f>IF(Table13[[#This Row],[ocean_proximity]]="NEAR BAY",1,0)</f>
        <v>0</v>
      </c>
      <c r="N12690" s="3">
        <f>IF(Table13[[#This Row],[ocean_proximity]]="NEAR OCEAN",1,0)</f>
        <v>0</v>
      </c>
      <c r="O12690" s="3">
        <f>Table13[[#This Row],[housing_median_age]]/$D$2</f>
        <v>0.71153846153846156</v>
      </c>
      <c r="P12690" s="3">
        <f>Table13[[#This Row],[total_rooms]]/$E$2</f>
        <v>4.6337741607324519E-2</v>
      </c>
      <c r="Q12690" s="3">
        <f>Table13[[#This Row],[total_bedrooms]]/$F$2</f>
        <v>5.1047323506594258E-2</v>
      </c>
      <c r="R12690" s="3">
        <f>Table13[[#This Row],[population]]/$G$2</f>
        <v>2.3681407992825514E-2</v>
      </c>
      <c r="S12690" s="3">
        <f>Table13[[#This Row],[households]]/$H$2</f>
        <v>5.7218020388030255E-2</v>
      </c>
      <c r="T12690" s="3">
        <v>1</v>
      </c>
      <c r="AG12690">
        <f>SUMPRODUCT(Table13[[#This Row],[area_inland]:[ones]],$V$4:$AE$4)</f>
        <v>190714.81783173914</v>
      </c>
      <c r="AH12690">
        <f>ABS(AG12690-Table13[[#This Row],[median_house_value]])</f>
        <v>60385.182168260857</v>
      </c>
    </row>
    <row r="12691" spans="1:34" x14ac:dyDescent="0.45">
      <c r="A12691">
        <v>118100</v>
      </c>
      <c r="B12691">
        <v>-117.73</v>
      </c>
      <c r="C12691">
        <v>34.03</v>
      </c>
      <c r="D12691">
        <v>42</v>
      </c>
      <c r="E12691">
        <v>1967</v>
      </c>
      <c r="F12691">
        <v>378</v>
      </c>
      <c r="G12691">
        <v>1459</v>
      </c>
      <c r="H12691">
        <v>348</v>
      </c>
      <c r="I12691">
        <v>3.0375000000000001</v>
      </c>
      <c r="J12691" t="s">
        <v>12</v>
      </c>
      <c r="K12691">
        <f>IF(Table13[[#This Row],[ocean_proximity]]="INLAND",1,0)</f>
        <v>1</v>
      </c>
      <c r="L12691">
        <f>IF(Table13[[#This Row],[ocean_proximity]]="ISLAND",1,0)</f>
        <v>0</v>
      </c>
      <c r="M12691">
        <f>IF(Table13[[#This Row],[ocean_proximity]]="NEAR BAY",1,0)</f>
        <v>0</v>
      </c>
      <c r="N12691" s="3">
        <f>IF(Table13[[#This Row],[ocean_proximity]]="NEAR OCEAN",1,0)</f>
        <v>0</v>
      </c>
      <c r="O12691" s="3">
        <f>Table13[[#This Row],[housing_median_age]]/$D$2</f>
        <v>0.80769230769230771</v>
      </c>
      <c r="P12691" s="3">
        <f>Table13[[#This Row],[total_rooms]]/$E$2</f>
        <v>5.0025432349949134E-2</v>
      </c>
      <c r="Q12691" s="3">
        <f>Table13[[#This Row],[total_bedrooms]]/$F$2</f>
        <v>5.8650116369278513E-2</v>
      </c>
      <c r="R12691" s="3">
        <f>Table13[[#This Row],[population]]/$G$2</f>
        <v>4.0888963623115296E-2</v>
      </c>
      <c r="S12691" s="3">
        <f>Table13[[#This Row],[households]]/$H$2</f>
        <v>5.7218020388030255E-2</v>
      </c>
      <c r="T12691" s="3">
        <v>1</v>
      </c>
      <c r="AG12691">
        <f>SUMPRODUCT(Table13[[#This Row],[area_inland]:[ones]],$V$4:$AE$4)</f>
        <v>199228.55953073836</v>
      </c>
      <c r="AH12691">
        <f>ABS(AG12691-Table13[[#This Row],[median_house_value]])</f>
        <v>81128.559530738363</v>
      </c>
    </row>
    <row r="12692" spans="1:34" x14ac:dyDescent="0.45">
      <c r="A12692">
        <v>118300</v>
      </c>
      <c r="B12692">
        <v>-118.17</v>
      </c>
      <c r="C12692">
        <v>33.79</v>
      </c>
      <c r="D12692">
        <v>28</v>
      </c>
      <c r="E12692">
        <v>1219</v>
      </c>
      <c r="F12692">
        <v>408</v>
      </c>
      <c r="G12692">
        <v>1816</v>
      </c>
      <c r="H12692">
        <v>348</v>
      </c>
      <c r="I12692">
        <v>1.7588999999999999</v>
      </c>
      <c r="J12692" t="s">
        <v>13</v>
      </c>
      <c r="K12692">
        <f>IF(Table13[[#This Row],[ocean_proximity]]="INLAND",1,0)</f>
        <v>0</v>
      </c>
      <c r="L12692">
        <f>IF(Table13[[#This Row],[ocean_proximity]]="ISLAND",1,0)</f>
        <v>0</v>
      </c>
      <c r="M12692">
        <f>IF(Table13[[#This Row],[ocean_proximity]]="NEAR BAY",1,0)</f>
        <v>0</v>
      </c>
      <c r="N12692" s="3">
        <f>IF(Table13[[#This Row],[ocean_proximity]]="NEAR OCEAN",1,0)</f>
        <v>1</v>
      </c>
      <c r="O12692" s="3">
        <f>Table13[[#This Row],[housing_median_age]]/$D$2</f>
        <v>0.53846153846153844</v>
      </c>
      <c r="P12692" s="3">
        <f>Table13[[#This Row],[total_rooms]]/$E$2</f>
        <v>3.1002034587995931E-2</v>
      </c>
      <c r="Q12692" s="3">
        <f>Table13[[#This Row],[total_bedrooms]]/$F$2</f>
        <v>6.3304887509697441E-2</v>
      </c>
      <c r="R12692" s="3">
        <f>Table13[[#This Row],[population]]/$G$2</f>
        <v>5.0894008183397794E-2</v>
      </c>
      <c r="S12692" s="3">
        <f>Table13[[#This Row],[households]]/$H$2</f>
        <v>5.7218020388030255E-2</v>
      </c>
      <c r="T12692" s="3">
        <v>1</v>
      </c>
      <c r="AG12692">
        <f>SUMPRODUCT(Table13[[#This Row],[area_inland]:[ones]],$V$4:$AE$4)</f>
        <v>199693.22034282747</v>
      </c>
      <c r="AH12692">
        <f>ABS(AG12692-Table13[[#This Row],[median_house_value]])</f>
        <v>81393.220342827466</v>
      </c>
    </row>
    <row r="12693" spans="1:34" x14ac:dyDescent="0.45">
      <c r="A12693">
        <v>136700</v>
      </c>
      <c r="B12693">
        <v>-118.19</v>
      </c>
      <c r="C12693">
        <v>34.020000000000003</v>
      </c>
      <c r="D12693">
        <v>34</v>
      </c>
      <c r="E12693">
        <v>1478</v>
      </c>
      <c r="F12693">
        <v>369</v>
      </c>
      <c r="G12693">
        <v>1735</v>
      </c>
      <c r="H12693">
        <v>348</v>
      </c>
      <c r="I12693">
        <v>1.8875</v>
      </c>
      <c r="J12693" t="s">
        <v>11</v>
      </c>
      <c r="K12693">
        <f>IF(Table13[[#This Row],[ocean_proximity]]="INLAND",1,0)</f>
        <v>0</v>
      </c>
      <c r="L12693">
        <f>IF(Table13[[#This Row],[ocean_proximity]]="ISLAND",1,0)</f>
        <v>0</v>
      </c>
      <c r="M12693">
        <f>IF(Table13[[#This Row],[ocean_proximity]]="NEAR BAY",1,0)</f>
        <v>0</v>
      </c>
      <c r="N12693" s="3">
        <f>IF(Table13[[#This Row],[ocean_proximity]]="NEAR OCEAN",1,0)</f>
        <v>0</v>
      </c>
      <c r="O12693" s="3">
        <f>Table13[[#This Row],[housing_median_age]]/$D$2</f>
        <v>0.65384615384615385</v>
      </c>
      <c r="P12693" s="3">
        <f>Table13[[#This Row],[total_rooms]]/$E$2</f>
        <v>3.7589013224821971E-2</v>
      </c>
      <c r="Q12693" s="3">
        <f>Table13[[#This Row],[total_bedrooms]]/$F$2</f>
        <v>5.7253685027152834E-2</v>
      </c>
      <c r="R12693" s="3">
        <f>Table13[[#This Row],[population]]/$G$2</f>
        <v>4.862395605627487E-2</v>
      </c>
      <c r="S12693" s="3">
        <f>Table13[[#This Row],[households]]/$H$2</f>
        <v>5.7218020388030255E-2</v>
      </c>
      <c r="T12693" s="3">
        <v>1</v>
      </c>
      <c r="AG12693">
        <f>SUMPRODUCT(Table13[[#This Row],[area_inland]:[ones]],$V$4:$AE$4)</f>
        <v>189666.62129127095</v>
      </c>
      <c r="AH12693">
        <f>ABS(AG12693-Table13[[#This Row],[median_house_value]])</f>
        <v>52966.621291270945</v>
      </c>
    </row>
    <row r="12694" spans="1:34" x14ac:dyDescent="0.45">
      <c r="A12694">
        <v>306800</v>
      </c>
      <c r="B12694">
        <v>-117.04</v>
      </c>
      <c r="C12694">
        <v>32.79</v>
      </c>
      <c r="D12694">
        <v>23</v>
      </c>
      <c r="E12694">
        <v>2491</v>
      </c>
      <c r="F12694">
        <v>350</v>
      </c>
      <c r="G12694">
        <v>863</v>
      </c>
      <c r="H12694">
        <v>348</v>
      </c>
      <c r="I12694">
        <v>6.7195999999999998</v>
      </c>
      <c r="J12694" t="s">
        <v>11</v>
      </c>
      <c r="K12694">
        <f>IF(Table13[[#This Row],[ocean_proximity]]="INLAND",1,0)</f>
        <v>0</v>
      </c>
      <c r="L12694">
        <f>IF(Table13[[#This Row],[ocean_proximity]]="ISLAND",1,0)</f>
        <v>0</v>
      </c>
      <c r="M12694">
        <f>IF(Table13[[#This Row],[ocean_proximity]]="NEAR BAY",1,0)</f>
        <v>0</v>
      </c>
      <c r="N12694" s="3">
        <f>IF(Table13[[#This Row],[ocean_proximity]]="NEAR OCEAN",1,0)</f>
        <v>0</v>
      </c>
      <c r="O12694" s="3">
        <f>Table13[[#This Row],[housing_median_age]]/$D$2</f>
        <v>0.44230769230769229</v>
      </c>
      <c r="P12694" s="3">
        <f>Table13[[#This Row],[total_rooms]]/$E$2</f>
        <v>6.3351983723296035E-2</v>
      </c>
      <c r="Q12694" s="3">
        <f>Table13[[#This Row],[total_bedrooms]]/$F$2</f>
        <v>5.4305663304887508E-2</v>
      </c>
      <c r="R12694" s="3">
        <f>Table13[[#This Row],[population]]/$G$2</f>
        <v>2.4185864021075053E-2</v>
      </c>
      <c r="S12694" s="3">
        <f>Table13[[#This Row],[households]]/$H$2</f>
        <v>5.7218020388030255E-2</v>
      </c>
      <c r="T12694" s="3">
        <v>1</v>
      </c>
      <c r="AG12694">
        <f>SUMPRODUCT(Table13[[#This Row],[area_inland]:[ones]],$V$4:$AE$4)</f>
        <v>186006.96447756089</v>
      </c>
      <c r="AH12694">
        <f>ABS(AG12694-Table13[[#This Row],[median_house_value]])</f>
        <v>120793.03552243911</v>
      </c>
    </row>
    <row r="12695" spans="1:34" x14ac:dyDescent="0.45">
      <c r="A12695">
        <v>126000</v>
      </c>
      <c r="B12695">
        <v>-122</v>
      </c>
      <c r="C12695">
        <v>38.35</v>
      </c>
      <c r="D12695">
        <v>38</v>
      </c>
      <c r="E12695">
        <v>1918</v>
      </c>
      <c r="F12695">
        <v>364</v>
      </c>
      <c r="G12695">
        <v>745</v>
      </c>
      <c r="H12695">
        <v>348</v>
      </c>
      <c r="I12695">
        <v>2.5707</v>
      </c>
      <c r="J12695" t="s">
        <v>12</v>
      </c>
      <c r="K12695">
        <f>IF(Table13[[#This Row],[ocean_proximity]]="INLAND",1,0)</f>
        <v>1</v>
      </c>
      <c r="L12695">
        <f>IF(Table13[[#This Row],[ocean_proximity]]="ISLAND",1,0)</f>
        <v>0</v>
      </c>
      <c r="M12695">
        <f>IF(Table13[[#This Row],[ocean_proximity]]="NEAR BAY",1,0)</f>
        <v>0</v>
      </c>
      <c r="N12695" s="3">
        <f>IF(Table13[[#This Row],[ocean_proximity]]="NEAR OCEAN",1,0)</f>
        <v>0</v>
      </c>
      <c r="O12695" s="3">
        <f>Table13[[#This Row],[housing_median_age]]/$D$2</f>
        <v>0.73076923076923073</v>
      </c>
      <c r="P12695" s="3">
        <f>Table13[[#This Row],[total_rooms]]/$E$2</f>
        <v>4.8779247202441506E-2</v>
      </c>
      <c r="Q12695" s="3">
        <f>Table13[[#This Row],[total_bedrooms]]/$F$2</f>
        <v>5.647788983708301E-2</v>
      </c>
      <c r="R12695" s="3">
        <f>Table13[[#This Row],[population]]/$G$2</f>
        <v>2.0878874502550306E-2</v>
      </c>
      <c r="S12695" s="3">
        <f>Table13[[#This Row],[households]]/$H$2</f>
        <v>5.7218020388030255E-2</v>
      </c>
      <c r="T12695" s="3">
        <v>1</v>
      </c>
      <c r="AG12695">
        <f>SUMPRODUCT(Table13[[#This Row],[area_inland]:[ones]],$V$4:$AE$4)</f>
        <v>197691.95870719722</v>
      </c>
      <c r="AH12695">
        <f>ABS(AG12695-Table13[[#This Row],[median_house_value]])</f>
        <v>71691.95870719722</v>
      </c>
    </row>
    <row r="12696" spans="1:34" x14ac:dyDescent="0.45">
      <c r="A12696">
        <v>59300</v>
      </c>
      <c r="B12696">
        <v>-119.08</v>
      </c>
      <c r="C12696">
        <v>36.21</v>
      </c>
      <c r="D12696">
        <v>20</v>
      </c>
      <c r="E12696">
        <v>1911</v>
      </c>
      <c r="F12696">
        <v>389</v>
      </c>
      <c r="G12696">
        <v>1241</v>
      </c>
      <c r="H12696">
        <v>348</v>
      </c>
      <c r="I12696">
        <v>2.5156000000000001</v>
      </c>
      <c r="J12696" t="s">
        <v>12</v>
      </c>
      <c r="K12696">
        <f>IF(Table13[[#This Row],[ocean_proximity]]="INLAND",1,0)</f>
        <v>1</v>
      </c>
      <c r="L12696">
        <f>IF(Table13[[#This Row],[ocean_proximity]]="ISLAND",1,0)</f>
        <v>0</v>
      </c>
      <c r="M12696">
        <f>IF(Table13[[#This Row],[ocean_proximity]]="NEAR BAY",1,0)</f>
        <v>0</v>
      </c>
      <c r="N12696" s="3">
        <f>IF(Table13[[#This Row],[ocean_proximity]]="NEAR OCEAN",1,0)</f>
        <v>0</v>
      </c>
      <c r="O12696" s="3">
        <f>Table13[[#This Row],[housing_median_age]]/$D$2</f>
        <v>0.38461538461538464</v>
      </c>
      <c r="P12696" s="3">
        <f>Table13[[#This Row],[total_rooms]]/$E$2</f>
        <v>4.8601220752797561E-2</v>
      </c>
      <c r="Q12696" s="3">
        <f>Table13[[#This Row],[total_bedrooms]]/$F$2</f>
        <v>6.0356865787432115E-2</v>
      </c>
      <c r="R12696" s="3">
        <f>Table13[[#This Row],[population]]/$G$2</f>
        <v>3.4779440614315343E-2</v>
      </c>
      <c r="S12696" s="3">
        <f>Table13[[#This Row],[households]]/$H$2</f>
        <v>5.7218020388030255E-2</v>
      </c>
      <c r="T12696" s="3">
        <v>1</v>
      </c>
      <c r="AG12696">
        <f>SUMPRODUCT(Table13[[#This Row],[area_inland]:[ones]],$V$4:$AE$4)</f>
        <v>191270.60817420302</v>
      </c>
      <c r="AH12696">
        <f>ABS(AG12696-Table13[[#This Row],[median_house_value]])</f>
        <v>131970.60817420302</v>
      </c>
    </row>
    <row r="12697" spans="1:34" x14ac:dyDescent="0.45">
      <c r="A12697">
        <v>130500</v>
      </c>
      <c r="B12697">
        <v>-120.66</v>
      </c>
      <c r="C12697">
        <v>39.72</v>
      </c>
      <c r="D12697">
        <v>15</v>
      </c>
      <c r="E12697">
        <v>3763</v>
      </c>
      <c r="F12697">
        <v>784</v>
      </c>
      <c r="G12697">
        <v>717</v>
      </c>
      <c r="H12697">
        <v>348</v>
      </c>
      <c r="I12697">
        <v>2.2019000000000002</v>
      </c>
      <c r="J12697" t="s">
        <v>12</v>
      </c>
      <c r="K12697">
        <f>IF(Table13[[#This Row],[ocean_proximity]]="INLAND",1,0)</f>
        <v>1</v>
      </c>
      <c r="L12697">
        <f>IF(Table13[[#This Row],[ocean_proximity]]="ISLAND",1,0)</f>
        <v>0</v>
      </c>
      <c r="M12697">
        <f>IF(Table13[[#This Row],[ocean_proximity]]="NEAR BAY",1,0)</f>
        <v>0</v>
      </c>
      <c r="N12697" s="3">
        <f>IF(Table13[[#This Row],[ocean_proximity]]="NEAR OCEAN",1,0)</f>
        <v>0</v>
      </c>
      <c r="O12697" s="3">
        <f>Table13[[#This Row],[housing_median_age]]/$D$2</f>
        <v>0.28846153846153844</v>
      </c>
      <c r="P12697" s="3">
        <f>Table13[[#This Row],[total_rooms]]/$E$2</f>
        <v>9.5701932858596128E-2</v>
      </c>
      <c r="Q12697" s="3">
        <f>Table13[[#This Row],[total_bedrooms]]/$F$2</f>
        <v>0.12164468580294802</v>
      </c>
      <c r="R12697" s="3">
        <f>Table13[[#This Row],[population]]/$G$2</f>
        <v>2.0094165125273247E-2</v>
      </c>
      <c r="S12697" s="3">
        <f>Table13[[#This Row],[households]]/$H$2</f>
        <v>5.7218020388030255E-2</v>
      </c>
      <c r="T12697" s="3">
        <v>1</v>
      </c>
      <c r="AG12697">
        <f>SUMPRODUCT(Table13[[#This Row],[area_inland]:[ones]],$V$4:$AE$4)</f>
        <v>192026.32585260685</v>
      </c>
      <c r="AH12697">
        <f>ABS(AG12697-Table13[[#This Row],[median_house_value]])</f>
        <v>61526.325852606853</v>
      </c>
    </row>
    <row r="12698" spans="1:34" x14ac:dyDescent="0.45">
      <c r="A12698">
        <v>282100</v>
      </c>
      <c r="B12698">
        <v>-118.14</v>
      </c>
      <c r="C12698">
        <v>33.950000000000003</v>
      </c>
      <c r="D12698">
        <v>36</v>
      </c>
      <c r="E12698">
        <v>1942</v>
      </c>
      <c r="F12698">
        <v>355</v>
      </c>
      <c r="G12698">
        <v>891</v>
      </c>
      <c r="H12698">
        <v>348</v>
      </c>
      <c r="I12698">
        <v>3.6635</v>
      </c>
      <c r="J12698" t="s">
        <v>11</v>
      </c>
      <c r="K12698">
        <f>IF(Table13[[#This Row],[ocean_proximity]]="INLAND",1,0)</f>
        <v>0</v>
      </c>
      <c r="L12698">
        <f>IF(Table13[[#This Row],[ocean_proximity]]="ISLAND",1,0)</f>
        <v>0</v>
      </c>
      <c r="M12698">
        <f>IF(Table13[[#This Row],[ocean_proximity]]="NEAR BAY",1,0)</f>
        <v>0</v>
      </c>
      <c r="N12698" s="3">
        <f>IF(Table13[[#This Row],[ocean_proximity]]="NEAR OCEAN",1,0)</f>
        <v>0</v>
      </c>
      <c r="O12698" s="3">
        <f>Table13[[#This Row],[housing_median_age]]/$D$2</f>
        <v>0.69230769230769229</v>
      </c>
      <c r="P12698" s="3">
        <f>Table13[[#This Row],[total_rooms]]/$E$2</f>
        <v>4.9389623601220754E-2</v>
      </c>
      <c r="Q12698" s="3">
        <f>Table13[[#This Row],[total_bedrooms]]/$F$2</f>
        <v>5.5081458494957332E-2</v>
      </c>
      <c r="R12698" s="3">
        <f>Table13[[#This Row],[population]]/$G$2</f>
        <v>2.4970573398352111E-2</v>
      </c>
      <c r="S12698" s="3">
        <f>Table13[[#This Row],[households]]/$H$2</f>
        <v>5.7218020388030255E-2</v>
      </c>
      <c r="T12698" s="3">
        <v>1</v>
      </c>
      <c r="AG12698">
        <f>SUMPRODUCT(Table13[[#This Row],[area_inland]:[ones]],$V$4:$AE$4)</f>
        <v>190520.34748828568</v>
      </c>
      <c r="AH12698">
        <f>ABS(AG12698-Table13[[#This Row],[median_house_value]])</f>
        <v>91579.652511714317</v>
      </c>
    </row>
    <row r="12699" spans="1:34" x14ac:dyDescent="0.45">
      <c r="A12699">
        <v>281700</v>
      </c>
      <c r="B12699">
        <v>-122.43</v>
      </c>
      <c r="C12699">
        <v>37.700000000000003</v>
      </c>
      <c r="D12699">
        <v>19</v>
      </c>
      <c r="E12699">
        <v>1733</v>
      </c>
      <c r="F12699">
        <v>354</v>
      </c>
      <c r="G12699">
        <v>959</v>
      </c>
      <c r="H12699">
        <v>348</v>
      </c>
      <c r="I12699">
        <v>4.7708000000000004</v>
      </c>
      <c r="J12699" t="s">
        <v>10</v>
      </c>
      <c r="K12699">
        <f>IF(Table13[[#This Row],[ocean_proximity]]="INLAND",1,0)</f>
        <v>0</v>
      </c>
      <c r="L12699">
        <f>IF(Table13[[#This Row],[ocean_proximity]]="ISLAND",1,0)</f>
        <v>0</v>
      </c>
      <c r="M12699">
        <f>IF(Table13[[#This Row],[ocean_proximity]]="NEAR BAY",1,0)</f>
        <v>1</v>
      </c>
      <c r="N12699" s="3">
        <f>IF(Table13[[#This Row],[ocean_proximity]]="NEAR OCEAN",1,0)</f>
        <v>0</v>
      </c>
      <c r="O12699" s="3">
        <f>Table13[[#This Row],[housing_median_age]]/$D$2</f>
        <v>0.36538461538461536</v>
      </c>
      <c r="P12699" s="3">
        <f>Table13[[#This Row],[total_rooms]]/$E$2</f>
        <v>4.4074262461851477E-2</v>
      </c>
      <c r="Q12699" s="3">
        <f>Table13[[#This Row],[total_bedrooms]]/$F$2</f>
        <v>5.492629945694337E-2</v>
      </c>
      <c r="R12699" s="3">
        <f>Table13[[#This Row],[population]]/$G$2</f>
        <v>2.6876296171739252E-2</v>
      </c>
      <c r="S12699" s="3">
        <f>Table13[[#This Row],[households]]/$H$2</f>
        <v>5.7218020388030255E-2</v>
      </c>
      <c r="T12699" s="3">
        <v>1</v>
      </c>
      <c r="AG12699">
        <f>SUMPRODUCT(Table13[[#This Row],[area_inland]:[ones]],$V$4:$AE$4)</f>
        <v>200103.48211102112</v>
      </c>
      <c r="AH12699">
        <f>ABS(AG12699-Table13[[#This Row],[median_house_value]])</f>
        <v>81596.51788897888</v>
      </c>
    </row>
    <row r="12700" spans="1:34" x14ac:dyDescent="0.45">
      <c r="A12700">
        <v>110600</v>
      </c>
      <c r="B12700">
        <v>-117.75</v>
      </c>
      <c r="C12700">
        <v>34.049999999999997</v>
      </c>
      <c r="D12700">
        <v>46</v>
      </c>
      <c r="E12700">
        <v>1480</v>
      </c>
      <c r="F12700">
        <v>358</v>
      </c>
      <c r="G12700">
        <v>1511</v>
      </c>
      <c r="H12700">
        <v>348</v>
      </c>
      <c r="I12700">
        <v>1.9718</v>
      </c>
      <c r="J12700" t="s">
        <v>12</v>
      </c>
      <c r="K12700">
        <f>IF(Table13[[#This Row],[ocean_proximity]]="INLAND",1,0)</f>
        <v>1</v>
      </c>
      <c r="L12700">
        <f>IF(Table13[[#This Row],[ocean_proximity]]="ISLAND",1,0)</f>
        <v>0</v>
      </c>
      <c r="M12700">
        <f>IF(Table13[[#This Row],[ocean_proximity]]="NEAR BAY",1,0)</f>
        <v>0</v>
      </c>
      <c r="N12700" s="3">
        <f>IF(Table13[[#This Row],[ocean_proximity]]="NEAR OCEAN",1,0)</f>
        <v>0</v>
      </c>
      <c r="O12700" s="3">
        <f>Table13[[#This Row],[housing_median_age]]/$D$2</f>
        <v>0.88461538461538458</v>
      </c>
      <c r="P12700" s="3">
        <f>Table13[[#This Row],[total_rooms]]/$E$2</f>
        <v>3.7639877924720247E-2</v>
      </c>
      <c r="Q12700" s="3">
        <f>Table13[[#This Row],[total_bedrooms]]/$F$2</f>
        <v>5.5546935608999225E-2</v>
      </c>
      <c r="R12700" s="3">
        <f>Table13[[#This Row],[population]]/$G$2</f>
        <v>4.2346281038058403E-2</v>
      </c>
      <c r="S12700" s="3">
        <f>Table13[[#This Row],[households]]/$H$2</f>
        <v>5.7218020388030255E-2</v>
      </c>
      <c r="T12700" s="3">
        <v>1</v>
      </c>
      <c r="AG12700">
        <f>SUMPRODUCT(Table13[[#This Row],[area_inland]:[ones]],$V$4:$AE$4)</f>
        <v>200387.10024409779</v>
      </c>
      <c r="AH12700">
        <f>ABS(AG12700-Table13[[#This Row],[median_house_value]])</f>
        <v>89787.10024409779</v>
      </c>
    </row>
    <row r="12701" spans="1:34" x14ac:dyDescent="0.45">
      <c r="A12701">
        <v>97600</v>
      </c>
      <c r="B12701">
        <v>-117.25</v>
      </c>
      <c r="C12701">
        <v>34.15</v>
      </c>
      <c r="D12701">
        <v>30</v>
      </c>
      <c r="E12701">
        <v>1770</v>
      </c>
      <c r="F12701">
        <v>380</v>
      </c>
      <c r="G12701">
        <v>990</v>
      </c>
      <c r="H12701">
        <v>348</v>
      </c>
      <c r="I12701">
        <v>3.3</v>
      </c>
      <c r="J12701" t="s">
        <v>12</v>
      </c>
      <c r="K12701">
        <f>IF(Table13[[#This Row],[ocean_proximity]]="INLAND",1,0)</f>
        <v>1</v>
      </c>
      <c r="L12701">
        <f>IF(Table13[[#This Row],[ocean_proximity]]="ISLAND",1,0)</f>
        <v>0</v>
      </c>
      <c r="M12701">
        <f>IF(Table13[[#This Row],[ocean_proximity]]="NEAR BAY",1,0)</f>
        <v>0</v>
      </c>
      <c r="N12701" s="3">
        <f>IF(Table13[[#This Row],[ocean_proximity]]="NEAR OCEAN",1,0)</f>
        <v>0</v>
      </c>
      <c r="O12701" s="3">
        <f>Table13[[#This Row],[housing_median_age]]/$D$2</f>
        <v>0.57692307692307687</v>
      </c>
      <c r="P12701" s="3">
        <f>Table13[[#This Row],[total_rooms]]/$E$2</f>
        <v>4.5015259409969484E-2</v>
      </c>
      <c r="Q12701" s="3">
        <f>Table13[[#This Row],[total_bedrooms]]/$F$2</f>
        <v>5.8960434445306437E-2</v>
      </c>
      <c r="R12701" s="3">
        <f>Table13[[#This Row],[population]]/$G$2</f>
        <v>2.7745081553724567E-2</v>
      </c>
      <c r="S12701" s="3">
        <f>Table13[[#This Row],[households]]/$H$2</f>
        <v>5.7218020388030255E-2</v>
      </c>
      <c r="T12701" s="3">
        <v>1</v>
      </c>
      <c r="AG12701">
        <f>SUMPRODUCT(Table13[[#This Row],[area_inland]:[ones]],$V$4:$AE$4)</f>
        <v>194800.26104487345</v>
      </c>
      <c r="AH12701">
        <f>ABS(AG12701-Table13[[#This Row],[median_house_value]])</f>
        <v>97200.261044873449</v>
      </c>
    </row>
    <row r="12702" spans="1:34" x14ac:dyDescent="0.45">
      <c r="A12702">
        <v>131300</v>
      </c>
      <c r="B12702">
        <v>-122.06</v>
      </c>
      <c r="C12702">
        <v>37</v>
      </c>
      <c r="D12702">
        <v>14</v>
      </c>
      <c r="E12702">
        <v>1547</v>
      </c>
      <c r="F12702">
        <v>374</v>
      </c>
      <c r="G12702">
        <v>4731</v>
      </c>
      <c r="H12702">
        <v>348</v>
      </c>
      <c r="I12702">
        <v>2.4731999999999998</v>
      </c>
      <c r="J12702" t="s">
        <v>13</v>
      </c>
      <c r="K12702">
        <f>IF(Table13[[#This Row],[ocean_proximity]]="INLAND",1,0)</f>
        <v>0</v>
      </c>
      <c r="L12702">
        <f>IF(Table13[[#This Row],[ocean_proximity]]="ISLAND",1,0)</f>
        <v>0</v>
      </c>
      <c r="M12702">
        <f>IF(Table13[[#This Row],[ocean_proximity]]="NEAR BAY",1,0)</f>
        <v>0</v>
      </c>
      <c r="N12702" s="3">
        <f>IF(Table13[[#This Row],[ocean_proximity]]="NEAR OCEAN",1,0)</f>
        <v>1</v>
      </c>
      <c r="O12702" s="3">
        <f>Table13[[#This Row],[housing_median_age]]/$D$2</f>
        <v>0.26923076923076922</v>
      </c>
      <c r="P12702" s="3">
        <f>Table13[[#This Row],[total_rooms]]/$E$2</f>
        <v>3.934384537131231E-2</v>
      </c>
      <c r="Q12702" s="3">
        <f>Table13[[#This Row],[total_bedrooms]]/$F$2</f>
        <v>5.8029480217222651E-2</v>
      </c>
      <c r="R12702" s="3">
        <f>Table13[[#This Row],[population]]/$G$2</f>
        <v>0.13258785942492013</v>
      </c>
      <c r="S12702" s="3">
        <f>Table13[[#This Row],[households]]/$H$2</f>
        <v>5.7218020388030255E-2</v>
      </c>
      <c r="T12702" s="3">
        <v>1</v>
      </c>
      <c r="AG12702">
        <f>SUMPRODUCT(Table13[[#This Row],[area_inland]:[ones]],$V$4:$AE$4)</f>
        <v>194595.40223637372</v>
      </c>
      <c r="AH12702">
        <f>ABS(AG12702-Table13[[#This Row],[median_house_value]])</f>
        <v>63295.402236373717</v>
      </c>
    </row>
    <row r="12703" spans="1:34" x14ac:dyDescent="0.45">
      <c r="A12703">
        <v>55500</v>
      </c>
      <c r="B12703">
        <v>-119.01</v>
      </c>
      <c r="C12703">
        <v>36.08</v>
      </c>
      <c r="D12703">
        <v>31</v>
      </c>
      <c r="E12703">
        <v>1620</v>
      </c>
      <c r="F12703">
        <v>366</v>
      </c>
      <c r="G12703">
        <v>1154</v>
      </c>
      <c r="H12703">
        <v>348</v>
      </c>
      <c r="I12703">
        <v>1.8856999999999999</v>
      </c>
      <c r="J12703" t="s">
        <v>12</v>
      </c>
      <c r="K12703">
        <f>IF(Table13[[#This Row],[ocean_proximity]]="INLAND",1,0)</f>
        <v>1</v>
      </c>
      <c r="L12703">
        <f>IF(Table13[[#This Row],[ocean_proximity]]="ISLAND",1,0)</f>
        <v>0</v>
      </c>
      <c r="M12703">
        <f>IF(Table13[[#This Row],[ocean_proximity]]="NEAR BAY",1,0)</f>
        <v>0</v>
      </c>
      <c r="N12703" s="3">
        <f>IF(Table13[[#This Row],[ocean_proximity]]="NEAR OCEAN",1,0)</f>
        <v>0</v>
      </c>
      <c r="O12703" s="3">
        <f>Table13[[#This Row],[housing_median_age]]/$D$2</f>
        <v>0.59615384615384615</v>
      </c>
      <c r="P12703" s="3">
        <f>Table13[[#This Row],[total_rooms]]/$E$2</f>
        <v>4.1200406917599186E-2</v>
      </c>
      <c r="Q12703" s="3">
        <f>Table13[[#This Row],[total_bedrooms]]/$F$2</f>
        <v>5.6788207913110941E-2</v>
      </c>
      <c r="R12703" s="3">
        <f>Table13[[#This Row],[population]]/$G$2</f>
        <v>3.2341236477775911E-2</v>
      </c>
      <c r="S12703" s="3">
        <f>Table13[[#This Row],[households]]/$H$2</f>
        <v>5.7218020388030255E-2</v>
      </c>
      <c r="T12703" s="3">
        <v>1</v>
      </c>
      <c r="AG12703">
        <f>SUMPRODUCT(Table13[[#This Row],[area_inland]:[ones]],$V$4:$AE$4)</f>
        <v>195037.23388076242</v>
      </c>
      <c r="AH12703">
        <f>ABS(AG12703-Table13[[#This Row],[median_house_value]])</f>
        <v>139537.23388076242</v>
      </c>
    </row>
    <row r="12704" spans="1:34" x14ac:dyDescent="0.45">
      <c r="A12704">
        <v>85700</v>
      </c>
      <c r="B12704">
        <v>-120.85</v>
      </c>
      <c r="C12704">
        <v>37.5</v>
      </c>
      <c r="D12704">
        <v>52</v>
      </c>
      <c r="E12704">
        <v>1724</v>
      </c>
      <c r="F12704">
        <v>352</v>
      </c>
      <c r="G12704">
        <v>922</v>
      </c>
      <c r="H12704">
        <v>348</v>
      </c>
      <c r="I12704">
        <v>1.7226999999999999</v>
      </c>
      <c r="J12704" t="s">
        <v>12</v>
      </c>
      <c r="K12704">
        <f>IF(Table13[[#This Row],[ocean_proximity]]="INLAND",1,0)</f>
        <v>1</v>
      </c>
      <c r="L12704">
        <f>IF(Table13[[#This Row],[ocean_proximity]]="ISLAND",1,0)</f>
        <v>0</v>
      </c>
      <c r="M12704">
        <f>IF(Table13[[#This Row],[ocean_proximity]]="NEAR BAY",1,0)</f>
        <v>0</v>
      </c>
      <c r="N12704" s="3">
        <f>IF(Table13[[#This Row],[ocean_proximity]]="NEAR OCEAN",1,0)</f>
        <v>0</v>
      </c>
      <c r="O12704" s="3">
        <f>Table13[[#This Row],[housing_median_age]]/$D$2</f>
        <v>1</v>
      </c>
      <c r="P12704" s="3">
        <f>Table13[[#This Row],[total_rooms]]/$E$2</f>
        <v>4.3845371312309256E-2</v>
      </c>
      <c r="Q12704" s="3">
        <f>Table13[[#This Row],[total_bedrooms]]/$F$2</f>
        <v>5.4615981380915439E-2</v>
      </c>
      <c r="R12704" s="3">
        <f>Table13[[#This Row],[population]]/$G$2</f>
        <v>2.5839358780337426E-2</v>
      </c>
      <c r="S12704" s="3">
        <f>Table13[[#This Row],[households]]/$H$2</f>
        <v>5.7218020388030255E-2</v>
      </c>
      <c r="T12704" s="3">
        <v>1</v>
      </c>
      <c r="AG12704">
        <f>SUMPRODUCT(Table13[[#This Row],[area_inland]:[ones]],$V$4:$AE$4)</f>
        <v>202638.07457078341</v>
      </c>
      <c r="AH12704">
        <f>ABS(AG12704-Table13[[#This Row],[median_house_value]])</f>
        <v>116938.07457078341</v>
      </c>
    </row>
    <row r="12705" spans="1:34" x14ac:dyDescent="0.45">
      <c r="A12705">
        <v>195300</v>
      </c>
      <c r="B12705">
        <v>-117.13</v>
      </c>
      <c r="C12705">
        <v>32.58</v>
      </c>
      <c r="D12705">
        <v>27</v>
      </c>
      <c r="E12705">
        <v>1417</v>
      </c>
      <c r="F12705">
        <v>373</v>
      </c>
      <c r="G12705">
        <v>814</v>
      </c>
      <c r="H12705">
        <v>348</v>
      </c>
      <c r="I12705">
        <v>2.3603000000000001</v>
      </c>
      <c r="J12705" t="s">
        <v>13</v>
      </c>
      <c r="K12705">
        <f>IF(Table13[[#This Row],[ocean_proximity]]="INLAND",1,0)</f>
        <v>0</v>
      </c>
      <c r="L12705">
        <f>IF(Table13[[#This Row],[ocean_proximity]]="ISLAND",1,0)</f>
        <v>0</v>
      </c>
      <c r="M12705">
        <f>IF(Table13[[#This Row],[ocean_proximity]]="NEAR BAY",1,0)</f>
        <v>0</v>
      </c>
      <c r="N12705" s="3">
        <f>IF(Table13[[#This Row],[ocean_proximity]]="NEAR OCEAN",1,0)</f>
        <v>1</v>
      </c>
      <c r="O12705" s="3">
        <f>Table13[[#This Row],[housing_median_age]]/$D$2</f>
        <v>0.51923076923076927</v>
      </c>
      <c r="P12705" s="3">
        <f>Table13[[#This Row],[total_rooms]]/$E$2</f>
        <v>3.6037639877924722E-2</v>
      </c>
      <c r="Q12705" s="3">
        <f>Table13[[#This Row],[total_bedrooms]]/$F$2</f>
        <v>5.7874321179208689E-2</v>
      </c>
      <c r="R12705" s="3">
        <f>Table13[[#This Row],[population]]/$G$2</f>
        <v>2.2812622610840199E-2</v>
      </c>
      <c r="S12705" s="3">
        <f>Table13[[#This Row],[households]]/$H$2</f>
        <v>5.7218020388030255E-2</v>
      </c>
      <c r="T12705" s="3">
        <v>1</v>
      </c>
      <c r="AG12705">
        <f>SUMPRODUCT(Table13[[#This Row],[area_inland]:[ones]],$V$4:$AE$4)</f>
        <v>199251.81121855037</v>
      </c>
      <c r="AH12705">
        <f>ABS(AG12705-Table13[[#This Row],[median_house_value]])</f>
        <v>3951.8112185503705</v>
      </c>
    </row>
    <row r="12706" spans="1:34" x14ac:dyDescent="0.45">
      <c r="A12706">
        <v>236400</v>
      </c>
      <c r="B12706">
        <v>-117.92</v>
      </c>
      <c r="C12706">
        <v>33.630000000000003</v>
      </c>
      <c r="D12706">
        <v>24</v>
      </c>
      <c r="E12706">
        <v>1562</v>
      </c>
      <c r="F12706">
        <v>441</v>
      </c>
      <c r="G12706">
        <v>696</v>
      </c>
      <c r="H12706">
        <v>347</v>
      </c>
      <c r="I12706">
        <v>3.5160999999999998</v>
      </c>
      <c r="J12706" t="s">
        <v>11</v>
      </c>
      <c r="K12706">
        <f>IF(Table13[[#This Row],[ocean_proximity]]="INLAND",1,0)</f>
        <v>0</v>
      </c>
      <c r="L12706">
        <f>IF(Table13[[#This Row],[ocean_proximity]]="ISLAND",1,0)</f>
        <v>0</v>
      </c>
      <c r="M12706">
        <f>IF(Table13[[#This Row],[ocean_proximity]]="NEAR BAY",1,0)</f>
        <v>0</v>
      </c>
      <c r="N12706" s="3">
        <f>IF(Table13[[#This Row],[ocean_proximity]]="NEAR OCEAN",1,0)</f>
        <v>0</v>
      </c>
      <c r="O12706" s="3">
        <f>Table13[[#This Row],[housing_median_age]]/$D$2</f>
        <v>0.46153846153846156</v>
      </c>
      <c r="P12706" s="3">
        <f>Table13[[#This Row],[total_rooms]]/$E$2</f>
        <v>3.9725330620549337E-2</v>
      </c>
      <c r="Q12706" s="3">
        <f>Table13[[#This Row],[total_bedrooms]]/$F$2</f>
        <v>6.8425135764158262E-2</v>
      </c>
      <c r="R12706" s="3">
        <f>Table13[[#This Row],[population]]/$G$2</f>
        <v>1.9505633092315452E-2</v>
      </c>
      <c r="S12706" s="3">
        <f>Table13[[#This Row],[households]]/$H$2</f>
        <v>5.7053600789214072E-2</v>
      </c>
      <c r="T12706" s="3">
        <v>1</v>
      </c>
      <c r="AG12706">
        <f>SUMPRODUCT(Table13[[#This Row],[area_inland]:[ones]],$V$4:$AE$4)</f>
        <v>186398.82703951077</v>
      </c>
      <c r="AH12706">
        <f>ABS(AG12706-Table13[[#This Row],[median_house_value]])</f>
        <v>50001.172960489232</v>
      </c>
    </row>
    <row r="12707" spans="1:34" x14ac:dyDescent="0.45">
      <c r="A12707">
        <v>94200</v>
      </c>
      <c r="B12707">
        <v>-119.57</v>
      </c>
      <c r="C12707">
        <v>36.44</v>
      </c>
      <c r="D12707">
        <v>30</v>
      </c>
      <c r="E12707">
        <v>1860</v>
      </c>
      <c r="F12707">
        <v>337</v>
      </c>
      <c r="G12707">
        <v>1123</v>
      </c>
      <c r="H12707">
        <v>347</v>
      </c>
      <c r="I12707">
        <v>3.4925999999999999</v>
      </c>
      <c r="J12707" t="s">
        <v>12</v>
      </c>
      <c r="K12707">
        <f>IF(Table13[[#This Row],[ocean_proximity]]="INLAND",1,0)</f>
        <v>1</v>
      </c>
      <c r="L12707">
        <f>IF(Table13[[#This Row],[ocean_proximity]]="ISLAND",1,0)</f>
        <v>0</v>
      </c>
      <c r="M12707">
        <f>IF(Table13[[#This Row],[ocean_proximity]]="NEAR BAY",1,0)</f>
        <v>0</v>
      </c>
      <c r="N12707" s="3">
        <f>IF(Table13[[#This Row],[ocean_proximity]]="NEAR OCEAN",1,0)</f>
        <v>0</v>
      </c>
      <c r="O12707" s="3">
        <f>Table13[[#This Row],[housing_median_age]]/$D$2</f>
        <v>0.57692307692307687</v>
      </c>
      <c r="P12707" s="3">
        <f>Table13[[#This Row],[total_rooms]]/$E$2</f>
        <v>4.7304170905391657E-2</v>
      </c>
      <c r="Q12707" s="3">
        <f>Table13[[#This Row],[total_bedrooms]]/$F$2</f>
        <v>5.2288595810705975E-2</v>
      </c>
      <c r="R12707" s="3">
        <f>Table13[[#This Row],[population]]/$G$2</f>
        <v>3.1472451095790596E-2</v>
      </c>
      <c r="S12707" s="3">
        <f>Table13[[#This Row],[households]]/$H$2</f>
        <v>5.7053600789214072E-2</v>
      </c>
      <c r="T12707" s="3">
        <v>1</v>
      </c>
      <c r="AG12707">
        <f>SUMPRODUCT(Table13[[#This Row],[area_inland]:[ones]],$V$4:$AE$4)</f>
        <v>194640.54895801458</v>
      </c>
      <c r="AH12707">
        <f>ABS(AG12707-Table13[[#This Row],[median_house_value]])</f>
        <v>100440.54895801458</v>
      </c>
    </row>
    <row r="12708" spans="1:34" hidden="1" x14ac:dyDescent="0.45">
      <c r="A12708">
        <v>120400</v>
      </c>
      <c r="B12708">
        <v>-118.8</v>
      </c>
      <c r="C12708">
        <v>34.409999999999997</v>
      </c>
      <c r="D12708">
        <v>45</v>
      </c>
      <c r="E12708">
        <v>1610</v>
      </c>
      <c r="G12708">
        <v>1148</v>
      </c>
      <c r="H12708">
        <v>347</v>
      </c>
      <c r="I12708">
        <v>2.7</v>
      </c>
      <c r="J12708" t="s">
        <v>11</v>
      </c>
      <c r="K12708">
        <f>IF(Table13[[#This Row],[ocean_proximity]]="INLAND",1,0)</f>
        <v>0</v>
      </c>
      <c r="L12708">
        <f>IF(Table13[[#This Row],[ocean_proximity]]="ISLAND",1,0)</f>
        <v>0</v>
      </c>
      <c r="M12708">
        <f>IF(Table13[[#This Row],[ocean_proximity]]="NEAR BAY",1,0)</f>
        <v>0</v>
      </c>
      <c r="N12708" s="3">
        <f>IF(Table13[[#This Row],[ocean_proximity]]="NEAR OCEAN",1,0)</f>
        <v>0</v>
      </c>
      <c r="O12708" s="3">
        <f>Table13[[#This Row],[housing_median_age]]/$D$2</f>
        <v>0.86538461538461542</v>
      </c>
      <c r="P12708" s="3">
        <f>Table13[[#This Row],[total_rooms]]/$E$2</f>
        <v>4.0946083418107834E-2</v>
      </c>
      <c r="Q12708" s="3">
        <f>Table13[[#This Row],[total_bedrooms]]/$F$2</f>
        <v>0</v>
      </c>
      <c r="R12708" s="3">
        <f>Table13[[#This Row],[population]]/$G$2</f>
        <v>3.2173084468359398E-2</v>
      </c>
      <c r="S12708" s="3">
        <f>Table13[[#This Row],[households]]/$H$2</f>
        <v>5.7053600789214072E-2</v>
      </c>
      <c r="T12708" s="3"/>
      <c r="AG12708">
        <f>SUMPRODUCT(Table13[[#This Row],[area_inland]:[ones]],$V$4:$AE$4)</f>
        <v>17317.830003440136</v>
      </c>
      <c r="AH12708">
        <f>ABS(AG12708-Table13[[#This Row],[median_house_value]])</f>
        <v>103082.16999655987</v>
      </c>
    </row>
    <row r="12709" spans="1:34" x14ac:dyDescent="0.45">
      <c r="A12709">
        <v>339300</v>
      </c>
      <c r="B12709">
        <v>-121.96</v>
      </c>
      <c r="C12709">
        <v>37.25</v>
      </c>
      <c r="D12709">
        <v>19</v>
      </c>
      <c r="E12709">
        <v>1858</v>
      </c>
      <c r="F12709">
        <v>359</v>
      </c>
      <c r="G12709">
        <v>790</v>
      </c>
      <c r="H12709">
        <v>347</v>
      </c>
      <c r="I12709">
        <v>4.5156000000000001</v>
      </c>
      <c r="J12709" t="s">
        <v>11</v>
      </c>
      <c r="K12709">
        <f>IF(Table13[[#This Row],[ocean_proximity]]="INLAND",1,0)</f>
        <v>0</v>
      </c>
      <c r="L12709">
        <f>IF(Table13[[#This Row],[ocean_proximity]]="ISLAND",1,0)</f>
        <v>0</v>
      </c>
      <c r="M12709">
        <f>IF(Table13[[#This Row],[ocean_proximity]]="NEAR BAY",1,0)</f>
        <v>0</v>
      </c>
      <c r="N12709" s="3">
        <f>IF(Table13[[#This Row],[ocean_proximity]]="NEAR OCEAN",1,0)</f>
        <v>0</v>
      </c>
      <c r="O12709" s="3">
        <f>Table13[[#This Row],[housing_median_age]]/$D$2</f>
        <v>0.36538461538461536</v>
      </c>
      <c r="P12709" s="3">
        <f>Table13[[#This Row],[total_rooms]]/$E$2</f>
        <v>4.7253306205493388E-2</v>
      </c>
      <c r="Q12709" s="3">
        <f>Table13[[#This Row],[total_bedrooms]]/$F$2</f>
        <v>5.5702094647013187E-2</v>
      </c>
      <c r="R12709" s="3">
        <f>Table13[[#This Row],[population]]/$G$2</f>
        <v>2.214001457317415E-2</v>
      </c>
      <c r="S12709" s="3">
        <f>Table13[[#This Row],[households]]/$H$2</f>
        <v>5.7053600789214072E-2</v>
      </c>
      <c r="T12709" s="3">
        <v>1</v>
      </c>
      <c r="AG12709">
        <f>SUMPRODUCT(Table13[[#This Row],[area_inland]:[ones]],$V$4:$AE$4)</f>
        <v>184332.73678045458</v>
      </c>
      <c r="AH12709">
        <f>ABS(AG12709-Table13[[#This Row],[median_house_value]])</f>
        <v>154967.26321954542</v>
      </c>
    </row>
    <row r="12710" spans="1:34" x14ac:dyDescent="0.45">
      <c r="A12710">
        <v>118000</v>
      </c>
      <c r="B12710">
        <v>-121.37</v>
      </c>
      <c r="C12710">
        <v>38.56</v>
      </c>
      <c r="D12710">
        <v>18</v>
      </c>
      <c r="E12710">
        <v>2129</v>
      </c>
      <c r="F12710">
        <v>363</v>
      </c>
      <c r="G12710">
        <v>815</v>
      </c>
      <c r="H12710">
        <v>347</v>
      </c>
      <c r="I12710">
        <v>2.7679</v>
      </c>
      <c r="J12710" t="s">
        <v>12</v>
      </c>
      <c r="K12710">
        <f>IF(Table13[[#This Row],[ocean_proximity]]="INLAND",1,0)</f>
        <v>1</v>
      </c>
      <c r="L12710">
        <f>IF(Table13[[#This Row],[ocean_proximity]]="ISLAND",1,0)</f>
        <v>0</v>
      </c>
      <c r="M12710">
        <f>IF(Table13[[#This Row],[ocean_proximity]]="NEAR BAY",1,0)</f>
        <v>0</v>
      </c>
      <c r="N12710" s="3">
        <f>IF(Table13[[#This Row],[ocean_proximity]]="NEAR OCEAN",1,0)</f>
        <v>0</v>
      </c>
      <c r="O12710" s="3">
        <f>Table13[[#This Row],[housing_median_age]]/$D$2</f>
        <v>0.34615384615384615</v>
      </c>
      <c r="P12710" s="3">
        <f>Table13[[#This Row],[total_rooms]]/$E$2</f>
        <v>5.4145473041709052E-2</v>
      </c>
      <c r="Q12710" s="3">
        <f>Table13[[#This Row],[total_bedrooms]]/$F$2</f>
        <v>5.6322730799069048E-2</v>
      </c>
      <c r="R12710" s="3">
        <f>Table13[[#This Row],[population]]/$G$2</f>
        <v>2.2840647945742951E-2</v>
      </c>
      <c r="S12710" s="3">
        <f>Table13[[#This Row],[households]]/$H$2</f>
        <v>5.7053600789214072E-2</v>
      </c>
      <c r="T12710" s="3">
        <v>1</v>
      </c>
      <c r="AG12710">
        <f>SUMPRODUCT(Table13[[#This Row],[area_inland]:[ones]],$V$4:$AE$4)</f>
        <v>190515.207990964</v>
      </c>
      <c r="AH12710">
        <f>ABS(AG12710-Table13[[#This Row],[median_house_value]])</f>
        <v>72515.207990964002</v>
      </c>
    </row>
    <row r="12711" spans="1:34" x14ac:dyDescent="0.45">
      <c r="A12711">
        <v>128600</v>
      </c>
      <c r="B12711">
        <v>-122.24</v>
      </c>
      <c r="C12711">
        <v>37.799999999999997</v>
      </c>
      <c r="D12711">
        <v>52</v>
      </c>
      <c r="E12711">
        <v>1591</v>
      </c>
      <c r="F12711">
        <v>373</v>
      </c>
      <c r="G12711">
        <v>1118</v>
      </c>
      <c r="H12711">
        <v>347</v>
      </c>
      <c r="I12711">
        <v>2.1562999999999999</v>
      </c>
      <c r="J12711" t="s">
        <v>10</v>
      </c>
      <c r="K12711">
        <f>IF(Table13[[#This Row],[ocean_proximity]]="INLAND",1,0)</f>
        <v>0</v>
      </c>
      <c r="L12711">
        <f>IF(Table13[[#This Row],[ocean_proximity]]="ISLAND",1,0)</f>
        <v>0</v>
      </c>
      <c r="M12711">
        <f>IF(Table13[[#This Row],[ocean_proximity]]="NEAR BAY",1,0)</f>
        <v>1</v>
      </c>
      <c r="N12711" s="3">
        <f>IF(Table13[[#This Row],[ocean_proximity]]="NEAR OCEAN",1,0)</f>
        <v>0</v>
      </c>
      <c r="O12711" s="3">
        <f>Table13[[#This Row],[housing_median_age]]/$D$2</f>
        <v>1</v>
      </c>
      <c r="P12711" s="3">
        <f>Table13[[#This Row],[total_rooms]]/$E$2</f>
        <v>4.0462868769074262E-2</v>
      </c>
      <c r="Q12711" s="3">
        <f>Table13[[#This Row],[total_bedrooms]]/$F$2</f>
        <v>5.7874321179208689E-2</v>
      </c>
      <c r="R12711" s="3">
        <f>Table13[[#This Row],[population]]/$G$2</f>
        <v>3.1332324421276835E-2</v>
      </c>
      <c r="S12711" s="3">
        <f>Table13[[#This Row],[households]]/$H$2</f>
        <v>5.7053600789214072E-2</v>
      </c>
      <c r="T12711" s="3">
        <v>1</v>
      </c>
      <c r="AG12711">
        <f>SUMPRODUCT(Table13[[#This Row],[area_inland]:[ones]],$V$4:$AE$4)</f>
        <v>212107.62746340403</v>
      </c>
      <c r="AH12711">
        <f>ABS(AG12711-Table13[[#This Row],[median_house_value]])</f>
        <v>83507.627463404031</v>
      </c>
    </row>
    <row r="12712" spans="1:34" x14ac:dyDescent="0.45">
      <c r="A12712">
        <v>119800</v>
      </c>
      <c r="B12712">
        <v>-119.68</v>
      </c>
      <c r="C12712">
        <v>37.35</v>
      </c>
      <c r="D12712">
        <v>13</v>
      </c>
      <c r="E12712">
        <v>2307</v>
      </c>
      <c r="F12712">
        <v>386</v>
      </c>
      <c r="G12712">
        <v>925</v>
      </c>
      <c r="H12712">
        <v>347</v>
      </c>
      <c r="I12712">
        <v>3.1326000000000001</v>
      </c>
      <c r="J12712" t="s">
        <v>12</v>
      </c>
      <c r="K12712">
        <f>IF(Table13[[#This Row],[ocean_proximity]]="INLAND",1,0)</f>
        <v>1</v>
      </c>
      <c r="L12712">
        <f>IF(Table13[[#This Row],[ocean_proximity]]="ISLAND",1,0)</f>
        <v>0</v>
      </c>
      <c r="M12712">
        <f>IF(Table13[[#This Row],[ocean_proximity]]="NEAR BAY",1,0)</f>
        <v>0</v>
      </c>
      <c r="N12712" s="3">
        <f>IF(Table13[[#This Row],[ocean_proximity]]="NEAR OCEAN",1,0)</f>
        <v>0</v>
      </c>
      <c r="O12712" s="3">
        <f>Table13[[#This Row],[housing_median_age]]/$D$2</f>
        <v>0.25</v>
      </c>
      <c r="P12712" s="3">
        <f>Table13[[#This Row],[total_rooms]]/$E$2</f>
        <v>5.8672431332655137E-2</v>
      </c>
      <c r="Q12712" s="3">
        <f>Table13[[#This Row],[total_bedrooms]]/$F$2</f>
        <v>5.9891388673390222E-2</v>
      </c>
      <c r="R12712" s="3">
        <f>Table13[[#This Row],[population]]/$G$2</f>
        <v>2.592343478504568E-2</v>
      </c>
      <c r="S12712" s="3">
        <f>Table13[[#This Row],[households]]/$H$2</f>
        <v>5.7053600789214072E-2</v>
      </c>
      <c r="T12712" s="3">
        <v>1</v>
      </c>
      <c r="AG12712">
        <f>SUMPRODUCT(Table13[[#This Row],[area_inland]:[ones]],$V$4:$AE$4)</f>
        <v>188879.38775180985</v>
      </c>
      <c r="AH12712">
        <f>ABS(AG12712-Table13[[#This Row],[median_house_value]])</f>
        <v>69079.387751809845</v>
      </c>
    </row>
    <row r="12713" spans="1:34" x14ac:dyDescent="0.45">
      <c r="A12713">
        <v>173600</v>
      </c>
      <c r="B12713">
        <v>-118.01</v>
      </c>
      <c r="C12713">
        <v>34.08</v>
      </c>
      <c r="D12713">
        <v>35</v>
      </c>
      <c r="E12713">
        <v>1852</v>
      </c>
      <c r="F12713">
        <v>358</v>
      </c>
      <c r="G12713">
        <v>1414</v>
      </c>
      <c r="H12713">
        <v>347</v>
      </c>
      <c r="I12713">
        <v>4.2750000000000004</v>
      </c>
      <c r="J12713" t="s">
        <v>12</v>
      </c>
      <c r="K12713">
        <f>IF(Table13[[#This Row],[ocean_proximity]]="INLAND",1,0)</f>
        <v>1</v>
      </c>
      <c r="L12713">
        <f>IF(Table13[[#This Row],[ocean_proximity]]="ISLAND",1,0)</f>
        <v>0</v>
      </c>
      <c r="M12713">
        <f>IF(Table13[[#This Row],[ocean_proximity]]="NEAR BAY",1,0)</f>
        <v>0</v>
      </c>
      <c r="N12713" s="3">
        <f>IF(Table13[[#This Row],[ocean_proximity]]="NEAR OCEAN",1,0)</f>
        <v>0</v>
      </c>
      <c r="O12713" s="3">
        <f>Table13[[#This Row],[housing_median_age]]/$D$2</f>
        <v>0.67307692307692313</v>
      </c>
      <c r="P12713" s="3">
        <f>Table13[[#This Row],[total_rooms]]/$E$2</f>
        <v>4.7100712105798574E-2</v>
      </c>
      <c r="Q12713" s="3">
        <f>Table13[[#This Row],[total_bedrooms]]/$F$2</f>
        <v>5.5546935608999225E-2</v>
      </c>
      <c r="R12713" s="3">
        <f>Table13[[#This Row],[population]]/$G$2</f>
        <v>3.9627823552491455E-2</v>
      </c>
      <c r="S12713" s="3">
        <f>Table13[[#This Row],[households]]/$H$2</f>
        <v>5.7053600789214072E-2</v>
      </c>
      <c r="T12713" s="3">
        <v>1</v>
      </c>
      <c r="AG12713">
        <f>SUMPRODUCT(Table13[[#This Row],[area_inland]:[ones]],$V$4:$AE$4)</f>
        <v>196548.03374948565</v>
      </c>
      <c r="AH12713">
        <f>ABS(AG12713-Table13[[#This Row],[median_house_value]])</f>
        <v>22948.03374948565</v>
      </c>
    </row>
    <row r="12714" spans="1:34" x14ac:dyDescent="0.45">
      <c r="A12714">
        <v>161500</v>
      </c>
      <c r="B12714">
        <v>-121.82</v>
      </c>
      <c r="C12714">
        <v>37.36</v>
      </c>
      <c r="D12714">
        <v>34</v>
      </c>
      <c r="E12714">
        <v>1834</v>
      </c>
      <c r="F12714">
        <v>377</v>
      </c>
      <c r="G12714">
        <v>1450</v>
      </c>
      <c r="H12714">
        <v>347</v>
      </c>
      <c r="I12714">
        <v>3.7187999999999999</v>
      </c>
      <c r="J12714" t="s">
        <v>11</v>
      </c>
      <c r="K12714">
        <f>IF(Table13[[#This Row],[ocean_proximity]]="INLAND",1,0)</f>
        <v>0</v>
      </c>
      <c r="L12714">
        <f>IF(Table13[[#This Row],[ocean_proximity]]="ISLAND",1,0)</f>
        <v>0</v>
      </c>
      <c r="M12714">
        <f>IF(Table13[[#This Row],[ocean_proximity]]="NEAR BAY",1,0)</f>
        <v>0</v>
      </c>
      <c r="N12714" s="3">
        <f>IF(Table13[[#This Row],[ocean_proximity]]="NEAR OCEAN",1,0)</f>
        <v>0</v>
      </c>
      <c r="O12714" s="3">
        <f>Table13[[#This Row],[housing_median_age]]/$D$2</f>
        <v>0.65384615384615385</v>
      </c>
      <c r="P12714" s="3">
        <f>Table13[[#This Row],[total_rooms]]/$E$2</f>
        <v>4.664292980671414E-2</v>
      </c>
      <c r="Q12714" s="3">
        <f>Table13[[#This Row],[total_bedrooms]]/$F$2</f>
        <v>5.8494957331264544E-2</v>
      </c>
      <c r="R12714" s="3">
        <f>Table13[[#This Row],[population]]/$G$2</f>
        <v>4.0636735608990525E-2</v>
      </c>
      <c r="S12714" s="3">
        <f>Table13[[#This Row],[households]]/$H$2</f>
        <v>5.7053600789214072E-2</v>
      </c>
      <c r="T12714" s="3">
        <v>1</v>
      </c>
      <c r="AG12714">
        <f>SUMPRODUCT(Table13[[#This Row],[area_inland]:[ones]],$V$4:$AE$4)</f>
        <v>189849.63681298279</v>
      </c>
      <c r="AH12714">
        <f>ABS(AG12714-Table13[[#This Row],[median_house_value]])</f>
        <v>28349.63681298279</v>
      </c>
    </row>
    <row r="12715" spans="1:34" x14ac:dyDescent="0.45">
      <c r="A12715">
        <v>177400</v>
      </c>
      <c r="B12715">
        <v>-117.89</v>
      </c>
      <c r="C12715">
        <v>33.729999999999997</v>
      </c>
      <c r="D12715">
        <v>33</v>
      </c>
      <c r="E12715">
        <v>1308</v>
      </c>
      <c r="F12715">
        <v>375</v>
      </c>
      <c r="G12715">
        <v>2175</v>
      </c>
      <c r="H12715">
        <v>347</v>
      </c>
      <c r="I12715">
        <v>3.0823999999999998</v>
      </c>
      <c r="J12715" t="s">
        <v>11</v>
      </c>
      <c r="K12715">
        <f>IF(Table13[[#This Row],[ocean_proximity]]="INLAND",1,0)</f>
        <v>0</v>
      </c>
      <c r="L12715">
        <f>IF(Table13[[#This Row],[ocean_proximity]]="ISLAND",1,0)</f>
        <v>0</v>
      </c>
      <c r="M12715">
        <f>IF(Table13[[#This Row],[ocean_proximity]]="NEAR BAY",1,0)</f>
        <v>0</v>
      </c>
      <c r="N12715" s="3">
        <f>IF(Table13[[#This Row],[ocean_proximity]]="NEAR OCEAN",1,0)</f>
        <v>0</v>
      </c>
      <c r="O12715" s="3">
        <f>Table13[[#This Row],[housing_median_age]]/$D$2</f>
        <v>0.63461538461538458</v>
      </c>
      <c r="P12715" s="3">
        <f>Table13[[#This Row],[total_rooms]]/$E$2</f>
        <v>3.326551373346897E-2</v>
      </c>
      <c r="Q12715" s="3">
        <f>Table13[[#This Row],[total_bedrooms]]/$F$2</f>
        <v>5.818463925523662E-2</v>
      </c>
      <c r="R12715" s="3">
        <f>Table13[[#This Row],[population]]/$G$2</f>
        <v>6.0955103413485791E-2</v>
      </c>
      <c r="S12715" s="3">
        <f>Table13[[#This Row],[households]]/$H$2</f>
        <v>5.7053600789214072E-2</v>
      </c>
      <c r="T12715" s="3">
        <v>1</v>
      </c>
      <c r="AG12715">
        <f>SUMPRODUCT(Table13[[#This Row],[area_inland]:[ones]],$V$4:$AE$4)</f>
        <v>189260.01375993885</v>
      </c>
      <c r="AH12715">
        <f>ABS(AG12715-Table13[[#This Row],[median_house_value]])</f>
        <v>11860.013759938854</v>
      </c>
    </row>
    <row r="12716" spans="1:34" x14ac:dyDescent="0.45">
      <c r="A12716">
        <v>237300</v>
      </c>
      <c r="B12716">
        <v>-117.87</v>
      </c>
      <c r="C12716">
        <v>33.840000000000003</v>
      </c>
      <c r="D12716">
        <v>23</v>
      </c>
      <c r="E12716">
        <v>1678</v>
      </c>
      <c r="F12716">
        <v>369</v>
      </c>
      <c r="G12716">
        <v>912</v>
      </c>
      <c r="H12716">
        <v>347</v>
      </c>
      <c r="I12716">
        <v>4.5</v>
      </c>
      <c r="J12716" t="s">
        <v>11</v>
      </c>
      <c r="K12716">
        <f>IF(Table13[[#This Row],[ocean_proximity]]="INLAND",1,0)</f>
        <v>0</v>
      </c>
      <c r="L12716">
        <f>IF(Table13[[#This Row],[ocean_proximity]]="ISLAND",1,0)</f>
        <v>0</v>
      </c>
      <c r="M12716">
        <f>IF(Table13[[#This Row],[ocean_proximity]]="NEAR BAY",1,0)</f>
        <v>0</v>
      </c>
      <c r="N12716" s="3">
        <f>IF(Table13[[#This Row],[ocean_proximity]]="NEAR OCEAN",1,0)</f>
        <v>0</v>
      </c>
      <c r="O12716" s="3">
        <f>Table13[[#This Row],[housing_median_age]]/$D$2</f>
        <v>0.44230769230769229</v>
      </c>
      <c r="P12716" s="3">
        <f>Table13[[#This Row],[total_rooms]]/$E$2</f>
        <v>4.2675483214649035E-2</v>
      </c>
      <c r="Q12716" s="3">
        <f>Table13[[#This Row],[total_bedrooms]]/$F$2</f>
        <v>5.7253685027152834E-2</v>
      </c>
      <c r="R12716" s="3">
        <f>Table13[[#This Row],[population]]/$G$2</f>
        <v>2.5559105431309903E-2</v>
      </c>
      <c r="S12716" s="3">
        <f>Table13[[#This Row],[households]]/$H$2</f>
        <v>5.7053600789214072E-2</v>
      </c>
      <c r="T12716" s="3">
        <v>1</v>
      </c>
      <c r="AG12716">
        <f>SUMPRODUCT(Table13[[#This Row],[area_inland]:[ones]],$V$4:$AE$4)</f>
        <v>185755.58967369169</v>
      </c>
      <c r="AH12716">
        <f>ABS(AG12716-Table13[[#This Row],[median_house_value]])</f>
        <v>51544.410326308309</v>
      </c>
    </row>
    <row r="12717" spans="1:34" x14ac:dyDescent="0.45">
      <c r="A12717">
        <v>266700</v>
      </c>
      <c r="B12717">
        <v>-118.56</v>
      </c>
      <c r="C12717">
        <v>34.19</v>
      </c>
      <c r="D12717">
        <v>34</v>
      </c>
      <c r="E12717">
        <v>2185</v>
      </c>
      <c r="F12717">
        <v>372</v>
      </c>
      <c r="G12717">
        <v>986</v>
      </c>
      <c r="H12717">
        <v>347</v>
      </c>
      <c r="I12717">
        <v>4.8125</v>
      </c>
      <c r="J12717" t="s">
        <v>11</v>
      </c>
      <c r="K12717">
        <f>IF(Table13[[#This Row],[ocean_proximity]]="INLAND",1,0)</f>
        <v>0</v>
      </c>
      <c r="L12717">
        <f>IF(Table13[[#This Row],[ocean_proximity]]="ISLAND",1,0)</f>
        <v>0</v>
      </c>
      <c r="M12717">
        <f>IF(Table13[[#This Row],[ocean_proximity]]="NEAR BAY",1,0)</f>
        <v>0</v>
      </c>
      <c r="N12717" s="3">
        <f>IF(Table13[[#This Row],[ocean_proximity]]="NEAR OCEAN",1,0)</f>
        <v>0</v>
      </c>
      <c r="O12717" s="3">
        <f>Table13[[#This Row],[housing_median_age]]/$D$2</f>
        <v>0.65384615384615385</v>
      </c>
      <c r="P12717" s="3">
        <f>Table13[[#This Row],[total_rooms]]/$E$2</f>
        <v>5.5569684638860632E-2</v>
      </c>
      <c r="Q12717" s="3">
        <f>Table13[[#This Row],[total_bedrooms]]/$F$2</f>
        <v>5.7719162141194727E-2</v>
      </c>
      <c r="R12717" s="3">
        <f>Table13[[#This Row],[population]]/$G$2</f>
        <v>2.7632980214113558E-2</v>
      </c>
      <c r="S12717" s="3">
        <f>Table13[[#This Row],[households]]/$H$2</f>
        <v>5.7053600789214072E-2</v>
      </c>
      <c r="T12717" s="3">
        <v>1</v>
      </c>
      <c r="AG12717">
        <f>SUMPRODUCT(Table13[[#This Row],[area_inland]:[ones]],$V$4:$AE$4)</f>
        <v>189972.00776647552</v>
      </c>
      <c r="AH12717">
        <f>ABS(AG12717-Table13[[#This Row],[median_house_value]])</f>
        <v>76727.992233524477</v>
      </c>
    </row>
    <row r="12718" spans="1:34" x14ac:dyDescent="0.45">
      <c r="A12718">
        <v>259400</v>
      </c>
      <c r="B12718">
        <v>-117.83</v>
      </c>
      <c r="C12718">
        <v>33.880000000000003</v>
      </c>
      <c r="D12718">
        <v>23</v>
      </c>
      <c r="E12718">
        <v>2365</v>
      </c>
      <c r="F12718">
        <v>355</v>
      </c>
      <c r="G12718">
        <v>1209</v>
      </c>
      <c r="H12718">
        <v>347</v>
      </c>
      <c r="I12718">
        <v>6.0132000000000003</v>
      </c>
      <c r="J12718" t="s">
        <v>11</v>
      </c>
      <c r="K12718">
        <f>IF(Table13[[#This Row],[ocean_proximity]]="INLAND",1,0)</f>
        <v>0</v>
      </c>
      <c r="L12718">
        <f>IF(Table13[[#This Row],[ocean_proximity]]="ISLAND",1,0)</f>
        <v>0</v>
      </c>
      <c r="M12718">
        <f>IF(Table13[[#This Row],[ocean_proximity]]="NEAR BAY",1,0)</f>
        <v>0</v>
      </c>
      <c r="N12718" s="3">
        <f>IF(Table13[[#This Row],[ocean_proximity]]="NEAR OCEAN",1,0)</f>
        <v>0</v>
      </c>
      <c r="O12718" s="3">
        <f>Table13[[#This Row],[housing_median_age]]/$D$2</f>
        <v>0.44230769230769229</v>
      </c>
      <c r="P12718" s="3">
        <f>Table13[[#This Row],[total_rooms]]/$E$2</f>
        <v>6.0147507629704985E-2</v>
      </c>
      <c r="Q12718" s="3">
        <f>Table13[[#This Row],[total_bedrooms]]/$F$2</f>
        <v>5.5081458494957332E-2</v>
      </c>
      <c r="R12718" s="3">
        <f>Table13[[#This Row],[population]]/$G$2</f>
        <v>3.3882629897427276E-2</v>
      </c>
      <c r="S12718" s="3">
        <f>Table13[[#This Row],[households]]/$H$2</f>
        <v>5.7053600789214072E-2</v>
      </c>
      <c r="T12718" s="3">
        <v>1</v>
      </c>
      <c r="AG12718">
        <f>SUMPRODUCT(Table13[[#This Row],[area_inland]:[ones]],$V$4:$AE$4)</f>
        <v>185976.90551130468</v>
      </c>
      <c r="AH12718">
        <f>ABS(AG12718-Table13[[#This Row],[median_house_value]])</f>
        <v>73423.094488695322</v>
      </c>
    </row>
    <row r="12719" spans="1:34" x14ac:dyDescent="0.45">
      <c r="A12719">
        <v>302400</v>
      </c>
      <c r="B12719">
        <v>-117.81</v>
      </c>
      <c r="C12719">
        <v>33.71</v>
      </c>
      <c r="D12719">
        <v>16</v>
      </c>
      <c r="E12719">
        <v>2666</v>
      </c>
      <c r="F12719">
        <v>387</v>
      </c>
      <c r="G12719">
        <v>1227</v>
      </c>
      <c r="H12719">
        <v>347</v>
      </c>
      <c r="I12719">
        <v>7.3769</v>
      </c>
      <c r="J12719" t="s">
        <v>11</v>
      </c>
      <c r="K12719">
        <f>IF(Table13[[#This Row],[ocean_proximity]]="INLAND",1,0)</f>
        <v>0</v>
      </c>
      <c r="L12719">
        <f>IF(Table13[[#This Row],[ocean_proximity]]="ISLAND",1,0)</f>
        <v>0</v>
      </c>
      <c r="M12719">
        <f>IF(Table13[[#This Row],[ocean_proximity]]="NEAR BAY",1,0)</f>
        <v>0</v>
      </c>
      <c r="N12719" s="3">
        <f>IF(Table13[[#This Row],[ocean_proximity]]="NEAR OCEAN",1,0)</f>
        <v>0</v>
      </c>
      <c r="O12719" s="3">
        <f>Table13[[#This Row],[housing_median_age]]/$D$2</f>
        <v>0.30769230769230771</v>
      </c>
      <c r="P12719" s="3">
        <f>Table13[[#This Row],[total_rooms]]/$E$2</f>
        <v>6.7802644964394712E-2</v>
      </c>
      <c r="Q12719" s="3">
        <f>Table13[[#This Row],[total_bedrooms]]/$F$2</f>
        <v>6.0046547711404191E-2</v>
      </c>
      <c r="R12719" s="3">
        <f>Table13[[#This Row],[population]]/$G$2</f>
        <v>3.4387085925676811E-2</v>
      </c>
      <c r="S12719" s="3">
        <f>Table13[[#This Row],[households]]/$H$2</f>
        <v>5.7053600789214072E-2</v>
      </c>
      <c r="T12719" s="3">
        <v>1</v>
      </c>
      <c r="AG12719">
        <f>SUMPRODUCT(Table13[[#This Row],[area_inland]:[ones]],$V$4:$AE$4)</f>
        <v>183707.21339034912</v>
      </c>
      <c r="AH12719">
        <f>ABS(AG12719-Table13[[#This Row],[median_house_value]])</f>
        <v>118692.78660965088</v>
      </c>
    </row>
    <row r="12720" spans="1:34" x14ac:dyDescent="0.45">
      <c r="A12720">
        <v>172200</v>
      </c>
      <c r="B12720">
        <v>-122.87</v>
      </c>
      <c r="C12720">
        <v>38.43</v>
      </c>
      <c r="D12720">
        <v>36</v>
      </c>
      <c r="E12720">
        <v>1987</v>
      </c>
      <c r="F12720">
        <v>387</v>
      </c>
      <c r="G12720">
        <v>1065</v>
      </c>
      <c r="H12720">
        <v>347</v>
      </c>
      <c r="I12720">
        <v>4.0446</v>
      </c>
      <c r="J12720" t="s">
        <v>11</v>
      </c>
      <c r="K12720">
        <f>IF(Table13[[#This Row],[ocean_proximity]]="INLAND",1,0)</f>
        <v>0</v>
      </c>
      <c r="L12720">
        <f>IF(Table13[[#This Row],[ocean_proximity]]="ISLAND",1,0)</f>
        <v>0</v>
      </c>
      <c r="M12720">
        <f>IF(Table13[[#This Row],[ocean_proximity]]="NEAR BAY",1,0)</f>
        <v>0</v>
      </c>
      <c r="N12720" s="3">
        <f>IF(Table13[[#This Row],[ocean_proximity]]="NEAR OCEAN",1,0)</f>
        <v>0</v>
      </c>
      <c r="O12720" s="3">
        <f>Table13[[#This Row],[housing_median_age]]/$D$2</f>
        <v>0.69230769230769229</v>
      </c>
      <c r="P12720" s="3">
        <f>Table13[[#This Row],[total_rooms]]/$E$2</f>
        <v>5.0534079348931844E-2</v>
      </c>
      <c r="Q12720" s="3">
        <f>Table13[[#This Row],[total_bedrooms]]/$F$2</f>
        <v>6.0046547711404191E-2</v>
      </c>
      <c r="R12720" s="3">
        <f>Table13[[#This Row],[population]]/$G$2</f>
        <v>2.9846981671430975E-2</v>
      </c>
      <c r="S12720" s="3">
        <f>Table13[[#This Row],[households]]/$H$2</f>
        <v>5.7053600789214072E-2</v>
      </c>
      <c r="T12720" s="3">
        <v>1</v>
      </c>
      <c r="AG12720">
        <f>SUMPRODUCT(Table13[[#This Row],[area_inland]:[ones]],$V$4:$AE$4)</f>
        <v>190684.29146025862</v>
      </c>
      <c r="AH12720">
        <f>ABS(AG12720-Table13[[#This Row],[median_house_value]])</f>
        <v>18484.291460258624</v>
      </c>
    </row>
    <row r="12721" spans="1:34" x14ac:dyDescent="0.45">
      <c r="A12721">
        <v>101900</v>
      </c>
      <c r="B12721">
        <v>-123.78</v>
      </c>
      <c r="C12721">
        <v>40.049999999999997</v>
      </c>
      <c r="D12721">
        <v>17</v>
      </c>
      <c r="E12721">
        <v>2019</v>
      </c>
      <c r="F12721">
        <v>496</v>
      </c>
      <c r="G12721">
        <v>899</v>
      </c>
      <c r="H12721">
        <v>347</v>
      </c>
      <c r="I12721">
        <v>2.1863999999999999</v>
      </c>
      <c r="J12721" t="s">
        <v>11</v>
      </c>
      <c r="K12721">
        <f>IF(Table13[[#This Row],[ocean_proximity]]="INLAND",1,0)</f>
        <v>0</v>
      </c>
      <c r="L12721">
        <f>IF(Table13[[#This Row],[ocean_proximity]]="ISLAND",1,0)</f>
        <v>0</v>
      </c>
      <c r="M12721">
        <f>IF(Table13[[#This Row],[ocean_proximity]]="NEAR BAY",1,0)</f>
        <v>0</v>
      </c>
      <c r="N12721" s="3">
        <f>IF(Table13[[#This Row],[ocean_proximity]]="NEAR OCEAN",1,0)</f>
        <v>0</v>
      </c>
      <c r="O12721" s="3">
        <f>Table13[[#This Row],[housing_median_age]]/$D$2</f>
        <v>0.32692307692307693</v>
      </c>
      <c r="P12721" s="3">
        <f>Table13[[#This Row],[total_rooms]]/$E$2</f>
        <v>5.1347914547304169E-2</v>
      </c>
      <c r="Q12721" s="3">
        <f>Table13[[#This Row],[total_bedrooms]]/$F$2</f>
        <v>7.6958882854926303E-2</v>
      </c>
      <c r="R12721" s="3">
        <f>Table13[[#This Row],[population]]/$G$2</f>
        <v>2.5194776077574126E-2</v>
      </c>
      <c r="S12721" s="3">
        <f>Table13[[#This Row],[households]]/$H$2</f>
        <v>5.7053600789214072E-2</v>
      </c>
      <c r="T12721" s="3">
        <v>1</v>
      </c>
      <c r="AG12721">
        <f>SUMPRODUCT(Table13[[#This Row],[area_inland]:[ones]],$V$4:$AE$4)</f>
        <v>184298.96715119245</v>
      </c>
      <c r="AH12721">
        <f>ABS(AG12721-Table13[[#This Row],[median_house_value]])</f>
        <v>82398.967151192453</v>
      </c>
    </row>
    <row r="12722" spans="1:34" x14ac:dyDescent="0.45">
      <c r="A12722">
        <v>51300</v>
      </c>
      <c r="B12722">
        <v>-119.75</v>
      </c>
      <c r="C12722">
        <v>36.74</v>
      </c>
      <c r="D12722">
        <v>39</v>
      </c>
      <c r="E12722">
        <v>1740</v>
      </c>
      <c r="F12722">
        <v>351</v>
      </c>
      <c r="G12722">
        <v>1098</v>
      </c>
      <c r="H12722">
        <v>347</v>
      </c>
      <c r="I12722">
        <v>1.8957999999999999</v>
      </c>
      <c r="J12722" t="s">
        <v>12</v>
      </c>
      <c r="K12722">
        <f>IF(Table13[[#This Row],[ocean_proximity]]="INLAND",1,0)</f>
        <v>1</v>
      </c>
      <c r="L12722">
        <f>IF(Table13[[#This Row],[ocean_proximity]]="ISLAND",1,0)</f>
        <v>0</v>
      </c>
      <c r="M12722">
        <f>IF(Table13[[#This Row],[ocean_proximity]]="NEAR BAY",1,0)</f>
        <v>0</v>
      </c>
      <c r="N12722" s="3">
        <f>IF(Table13[[#This Row],[ocean_proximity]]="NEAR OCEAN",1,0)</f>
        <v>0</v>
      </c>
      <c r="O12722" s="3">
        <f>Table13[[#This Row],[housing_median_age]]/$D$2</f>
        <v>0.75</v>
      </c>
      <c r="P12722" s="3">
        <f>Table13[[#This Row],[total_rooms]]/$E$2</f>
        <v>4.4252288911495422E-2</v>
      </c>
      <c r="Q12722" s="3">
        <f>Table13[[#This Row],[total_bedrooms]]/$F$2</f>
        <v>5.4460822342901477E-2</v>
      </c>
      <c r="R12722" s="3">
        <f>Table13[[#This Row],[population]]/$G$2</f>
        <v>3.0771817723221791E-2</v>
      </c>
      <c r="S12722" s="3">
        <f>Table13[[#This Row],[households]]/$H$2</f>
        <v>5.7053600789214072E-2</v>
      </c>
      <c r="T12722" s="3">
        <v>1</v>
      </c>
      <c r="AG12722">
        <f>SUMPRODUCT(Table13[[#This Row],[area_inland]:[ones]],$V$4:$AE$4)</f>
        <v>197921.13115839942</v>
      </c>
      <c r="AH12722">
        <f>ABS(AG12722-Table13[[#This Row],[median_house_value]])</f>
        <v>146621.13115839942</v>
      </c>
    </row>
    <row r="12723" spans="1:34" x14ac:dyDescent="0.45">
      <c r="A12723">
        <v>150000</v>
      </c>
      <c r="B12723">
        <v>-121.33</v>
      </c>
      <c r="C12723">
        <v>37.979999999999997</v>
      </c>
      <c r="D12723">
        <v>10</v>
      </c>
      <c r="E12723">
        <v>1564</v>
      </c>
      <c r="F12723">
        <v>397</v>
      </c>
      <c r="G12723">
        <v>643</v>
      </c>
      <c r="H12723">
        <v>347</v>
      </c>
      <c r="I12723">
        <v>2.7031000000000001</v>
      </c>
      <c r="J12723" t="s">
        <v>12</v>
      </c>
      <c r="K12723">
        <f>IF(Table13[[#This Row],[ocean_proximity]]="INLAND",1,0)</f>
        <v>1</v>
      </c>
      <c r="L12723">
        <f>IF(Table13[[#This Row],[ocean_proximity]]="ISLAND",1,0)</f>
        <v>0</v>
      </c>
      <c r="M12723">
        <f>IF(Table13[[#This Row],[ocean_proximity]]="NEAR BAY",1,0)</f>
        <v>0</v>
      </c>
      <c r="N12723" s="3">
        <f>IF(Table13[[#This Row],[ocean_proximity]]="NEAR OCEAN",1,0)</f>
        <v>0</v>
      </c>
      <c r="O12723" s="3">
        <f>Table13[[#This Row],[housing_median_age]]/$D$2</f>
        <v>0.19230769230769232</v>
      </c>
      <c r="P12723" s="3">
        <f>Table13[[#This Row],[total_rooms]]/$E$2</f>
        <v>3.9776195320447606E-2</v>
      </c>
      <c r="Q12723" s="3">
        <f>Table13[[#This Row],[total_bedrooms]]/$F$2</f>
        <v>6.1598138091543832E-2</v>
      </c>
      <c r="R12723" s="3">
        <f>Table13[[#This Row],[population]]/$G$2</f>
        <v>1.8020290342469592E-2</v>
      </c>
      <c r="S12723" s="3">
        <f>Table13[[#This Row],[households]]/$H$2</f>
        <v>5.7053600789214072E-2</v>
      </c>
      <c r="T12723" s="3">
        <v>1</v>
      </c>
      <c r="AG12723">
        <f>SUMPRODUCT(Table13[[#This Row],[area_inland]:[ones]],$V$4:$AE$4)</f>
        <v>187532.33762833261</v>
      </c>
      <c r="AH12723">
        <f>ABS(AG12723-Table13[[#This Row],[median_house_value]])</f>
        <v>37532.337628332607</v>
      </c>
    </row>
    <row r="12724" spans="1:34" x14ac:dyDescent="0.45">
      <c r="A12724">
        <v>158400</v>
      </c>
      <c r="B12724">
        <v>-117.89</v>
      </c>
      <c r="C12724">
        <v>33.74</v>
      </c>
      <c r="D12724">
        <v>32</v>
      </c>
      <c r="E12724">
        <v>1562</v>
      </c>
      <c r="F12724">
        <v>365</v>
      </c>
      <c r="G12724">
        <v>2145</v>
      </c>
      <c r="H12724">
        <v>347</v>
      </c>
      <c r="I12724">
        <v>2.9167000000000001</v>
      </c>
      <c r="J12724" t="s">
        <v>11</v>
      </c>
      <c r="K12724">
        <f>IF(Table13[[#This Row],[ocean_proximity]]="INLAND",1,0)</f>
        <v>0</v>
      </c>
      <c r="L12724">
        <f>IF(Table13[[#This Row],[ocean_proximity]]="ISLAND",1,0)</f>
        <v>0</v>
      </c>
      <c r="M12724">
        <f>IF(Table13[[#This Row],[ocean_proximity]]="NEAR BAY",1,0)</f>
        <v>0</v>
      </c>
      <c r="N12724" s="3">
        <f>IF(Table13[[#This Row],[ocean_proximity]]="NEAR OCEAN",1,0)</f>
        <v>0</v>
      </c>
      <c r="O12724" s="3">
        <f>Table13[[#This Row],[housing_median_age]]/$D$2</f>
        <v>0.61538461538461542</v>
      </c>
      <c r="P12724" s="3">
        <f>Table13[[#This Row],[total_rooms]]/$E$2</f>
        <v>3.9725330620549337E-2</v>
      </c>
      <c r="Q12724" s="3">
        <f>Table13[[#This Row],[total_bedrooms]]/$F$2</f>
        <v>5.6633048875096972E-2</v>
      </c>
      <c r="R12724" s="3">
        <f>Table13[[#This Row],[population]]/$G$2</f>
        <v>6.0114343366403228E-2</v>
      </c>
      <c r="S12724" s="3">
        <f>Table13[[#This Row],[households]]/$H$2</f>
        <v>5.7053600789214072E-2</v>
      </c>
      <c r="T12724" s="3">
        <v>1</v>
      </c>
      <c r="AG12724">
        <f>SUMPRODUCT(Table13[[#This Row],[area_inland]:[ones]],$V$4:$AE$4)</f>
        <v>188956.76155951063</v>
      </c>
      <c r="AH12724">
        <f>ABS(AG12724-Table13[[#This Row],[median_house_value]])</f>
        <v>30556.761559510633</v>
      </c>
    </row>
    <row r="12725" spans="1:34" x14ac:dyDescent="0.45">
      <c r="A12725">
        <v>202000</v>
      </c>
      <c r="B12725">
        <v>-117.97</v>
      </c>
      <c r="C12725">
        <v>33.93</v>
      </c>
      <c r="D12725">
        <v>31</v>
      </c>
      <c r="E12725">
        <v>1975</v>
      </c>
      <c r="F12725">
        <v>373</v>
      </c>
      <c r="G12725">
        <v>918</v>
      </c>
      <c r="H12725">
        <v>347</v>
      </c>
      <c r="I12725">
        <v>4.4107000000000003</v>
      </c>
      <c r="J12725" t="s">
        <v>11</v>
      </c>
      <c r="K12725">
        <f>IF(Table13[[#This Row],[ocean_proximity]]="INLAND",1,0)</f>
        <v>0</v>
      </c>
      <c r="L12725">
        <f>IF(Table13[[#This Row],[ocean_proximity]]="ISLAND",1,0)</f>
        <v>0</v>
      </c>
      <c r="M12725">
        <f>IF(Table13[[#This Row],[ocean_proximity]]="NEAR BAY",1,0)</f>
        <v>0</v>
      </c>
      <c r="N12725" s="3">
        <f>IF(Table13[[#This Row],[ocean_proximity]]="NEAR OCEAN",1,0)</f>
        <v>0</v>
      </c>
      <c r="O12725" s="3">
        <f>Table13[[#This Row],[housing_median_age]]/$D$2</f>
        <v>0.59615384615384615</v>
      </c>
      <c r="P12725" s="3">
        <f>Table13[[#This Row],[total_rooms]]/$E$2</f>
        <v>5.0228891149542217E-2</v>
      </c>
      <c r="Q12725" s="3">
        <f>Table13[[#This Row],[total_bedrooms]]/$F$2</f>
        <v>5.7874321179208689E-2</v>
      </c>
      <c r="R12725" s="3">
        <f>Table13[[#This Row],[population]]/$G$2</f>
        <v>2.5727257440726417E-2</v>
      </c>
      <c r="S12725" s="3">
        <f>Table13[[#This Row],[households]]/$H$2</f>
        <v>5.7053600789214072E-2</v>
      </c>
      <c r="T12725" s="3">
        <v>1</v>
      </c>
      <c r="AG12725">
        <f>SUMPRODUCT(Table13[[#This Row],[area_inland]:[ones]],$V$4:$AE$4)</f>
        <v>188800.58128159598</v>
      </c>
      <c r="AH12725">
        <f>ABS(AG12725-Table13[[#This Row],[median_house_value]])</f>
        <v>13199.41871840402</v>
      </c>
    </row>
    <row r="12726" spans="1:34" x14ac:dyDescent="0.45">
      <c r="A12726">
        <v>243600</v>
      </c>
      <c r="B12726">
        <v>-118.44</v>
      </c>
      <c r="C12726">
        <v>34.19</v>
      </c>
      <c r="D12726">
        <v>37</v>
      </c>
      <c r="E12726">
        <v>1516</v>
      </c>
      <c r="F12726">
        <v>344</v>
      </c>
      <c r="G12726">
        <v>983</v>
      </c>
      <c r="H12726">
        <v>347</v>
      </c>
      <c r="I12726">
        <v>5</v>
      </c>
      <c r="J12726" t="s">
        <v>11</v>
      </c>
      <c r="K12726">
        <f>IF(Table13[[#This Row],[ocean_proximity]]="INLAND",1,0)</f>
        <v>0</v>
      </c>
      <c r="L12726">
        <f>IF(Table13[[#This Row],[ocean_proximity]]="ISLAND",1,0)</f>
        <v>0</v>
      </c>
      <c r="M12726">
        <f>IF(Table13[[#This Row],[ocean_proximity]]="NEAR BAY",1,0)</f>
        <v>0</v>
      </c>
      <c r="N12726" s="3">
        <f>IF(Table13[[#This Row],[ocean_proximity]]="NEAR OCEAN",1,0)</f>
        <v>0</v>
      </c>
      <c r="O12726" s="3">
        <f>Table13[[#This Row],[housing_median_age]]/$D$2</f>
        <v>0.71153846153846156</v>
      </c>
      <c r="P12726" s="3">
        <f>Table13[[#This Row],[total_rooms]]/$E$2</f>
        <v>3.8555442522889116E-2</v>
      </c>
      <c r="Q12726" s="3">
        <f>Table13[[#This Row],[total_bedrooms]]/$F$2</f>
        <v>5.3374709076803722E-2</v>
      </c>
      <c r="R12726" s="3">
        <f>Table13[[#This Row],[population]]/$G$2</f>
        <v>2.7548904209405301E-2</v>
      </c>
      <c r="S12726" s="3">
        <f>Table13[[#This Row],[households]]/$H$2</f>
        <v>5.7053600789214072E-2</v>
      </c>
      <c r="T12726" s="3">
        <v>1</v>
      </c>
      <c r="AG12726">
        <f>SUMPRODUCT(Table13[[#This Row],[area_inland]:[ones]],$V$4:$AE$4)</f>
        <v>190655.55801196414</v>
      </c>
      <c r="AH12726">
        <f>ABS(AG12726-Table13[[#This Row],[median_house_value]])</f>
        <v>52944.441988035862</v>
      </c>
    </row>
    <row r="12727" spans="1:34" x14ac:dyDescent="0.45">
      <c r="A12727">
        <v>170800</v>
      </c>
      <c r="B12727">
        <v>-116.98</v>
      </c>
      <c r="C12727">
        <v>32.75</v>
      </c>
      <c r="D12727">
        <v>18</v>
      </c>
      <c r="E12727">
        <v>1519</v>
      </c>
      <c r="F12727">
        <v>369</v>
      </c>
      <c r="G12727">
        <v>802</v>
      </c>
      <c r="H12727">
        <v>347</v>
      </c>
      <c r="I12727">
        <v>2.9885999999999999</v>
      </c>
      <c r="J12727" t="s">
        <v>11</v>
      </c>
      <c r="K12727">
        <f>IF(Table13[[#This Row],[ocean_proximity]]="INLAND",1,0)</f>
        <v>0</v>
      </c>
      <c r="L12727">
        <f>IF(Table13[[#This Row],[ocean_proximity]]="ISLAND",1,0)</f>
        <v>0</v>
      </c>
      <c r="M12727">
        <f>IF(Table13[[#This Row],[ocean_proximity]]="NEAR BAY",1,0)</f>
        <v>0</v>
      </c>
      <c r="N12727" s="3">
        <f>IF(Table13[[#This Row],[ocean_proximity]]="NEAR OCEAN",1,0)</f>
        <v>0</v>
      </c>
      <c r="O12727" s="3">
        <f>Table13[[#This Row],[housing_median_age]]/$D$2</f>
        <v>0.34615384615384615</v>
      </c>
      <c r="P12727" s="3">
        <f>Table13[[#This Row],[total_rooms]]/$E$2</f>
        <v>3.8631739572736523E-2</v>
      </c>
      <c r="Q12727" s="3">
        <f>Table13[[#This Row],[total_bedrooms]]/$F$2</f>
        <v>5.7253685027152834E-2</v>
      </c>
      <c r="R12727" s="3">
        <f>Table13[[#This Row],[population]]/$G$2</f>
        <v>2.2476318592007175E-2</v>
      </c>
      <c r="S12727" s="3">
        <f>Table13[[#This Row],[households]]/$H$2</f>
        <v>5.7053600789214072E-2</v>
      </c>
      <c r="T12727" s="3">
        <v>1</v>
      </c>
      <c r="AG12727">
        <f>SUMPRODUCT(Table13[[#This Row],[area_inland]:[ones]],$V$4:$AE$4)</f>
        <v>183874.83184353769</v>
      </c>
      <c r="AH12727">
        <f>ABS(AG12727-Table13[[#This Row],[median_house_value]])</f>
        <v>13074.831843537686</v>
      </c>
    </row>
    <row r="12728" spans="1:34" x14ac:dyDescent="0.45">
      <c r="A12728">
        <v>177900</v>
      </c>
      <c r="B12728">
        <v>-118.16</v>
      </c>
      <c r="C12728">
        <v>34.19</v>
      </c>
      <c r="D12728">
        <v>40</v>
      </c>
      <c r="E12728">
        <v>1840</v>
      </c>
      <c r="F12728">
        <v>358</v>
      </c>
      <c r="G12728">
        <v>1218</v>
      </c>
      <c r="H12728">
        <v>347</v>
      </c>
      <c r="I12728">
        <v>4.25</v>
      </c>
      <c r="J12728" t="s">
        <v>11</v>
      </c>
      <c r="K12728">
        <f>IF(Table13[[#This Row],[ocean_proximity]]="INLAND",1,0)</f>
        <v>0</v>
      </c>
      <c r="L12728">
        <f>IF(Table13[[#This Row],[ocean_proximity]]="ISLAND",1,0)</f>
        <v>0</v>
      </c>
      <c r="M12728">
        <f>IF(Table13[[#This Row],[ocean_proximity]]="NEAR BAY",1,0)</f>
        <v>0</v>
      </c>
      <c r="N12728" s="3">
        <f>IF(Table13[[#This Row],[ocean_proximity]]="NEAR OCEAN",1,0)</f>
        <v>0</v>
      </c>
      <c r="O12728" s="3">
        <f>Table13[[#This Row],[housing_median_age]]/$D$2</f>
        <v>0.76923076923076927</v>
      </c>
      <c r="P12728" s="3">
        <f>Table13[[#This Row],[total_rooms]]/$E$2</f>
        <v>4.6795523906408953E-2</v>
      </c>
      <c r="Q12728" s="3">
        <f>Table13[[#This Row],[total_bedrooms]]/$F$2</f>
        <v>5.5546935608999225E-2</v>
      </c>
      <c r="R12728" s="3">
        <f>Table13[[#This Row],[population]]/$G$2</f>
        <v>3.413485791155204E-2</v>
      </c>
      <c r="S12728" s="3">
        <f>Table13[[#This Row],[households]]/$H$2</f>
        <v>5.7053600789214072E-2</v>
      </c>
      <c r="T12728" s="3">
        <v>1</v>
      </c>
      <c r="AG12728">
        <f>SUMPRODUCT(Table13[[#This Row],[area_inland]:[ones]],$V$4:$AE$4)</f>
        <v>191942.86998306605</v>
      </c>
      <c r="AH12728">
        <f>ABS(AG12728-Table13[[#This Row],[median_house_value]])</f>
        <v>14042.869983066048</v>
      </c>
    </row>
    <row r="12729" spans="1:34" x14ac:dyDescent="0.45">
      <c r="A12729">
        <v>56400</v>
      </c>
      <c r="B12729">
        <v>-121.22</v>
      </c>
      <c r="C12729">
        <v>37.96</v>
      </c>
      <c r="D12729">
        <v>30</v>
      </c>
      <c r="E12729">
        <v>1737</v>
      </c>
      <c r="F12729">
        <v>381</v>
      </c>
      <c r="G12729">
        <v>1177</v>
      </c>
      <c r="H12729">
        <v>347</v>
      </c>
      <c r="I12729">
        <v>1.9875</v>
      </c>
      <c r="J12729" t="s">
        <v>12</v>
      </c>
      <c r="K12729">
        <f>IF(Table13[[#This Row],[ocean_proximity]]="INLAND",1,0)</f>
        <v>1</v>
      </c>
      <c r="L12729">
        <f>IF(Table13[[#This Row],[ocean_proximity]]="ISLAND",1,0)</f>
        <v>0</v>
      </c>
      <c r="M12729">
        <f>IF(Table13[[#This Row],[ocean_proximity]]="NEAR BAY",1,0)</f>
        <v>0</v>
      </c>
      <c r="N12729" s="3">
        <f>IF(Table13[[#This Row],[ocean_proximity]]="NEAR OCEAN",1,0)</f>
        <v>0</v>
      </c>
      <c r="O12729" s="3">
        <f>Table13[[#This Row],[housing_median_age]]/$D$2</f>
        <v>0.57692307692307687</v>
      </c>
      <c r="P12729" s="3">
        <f>Table13[[#This Row],[total_rooms]]/$E$2</f>
        <v>4.4175991861648015E-2</v>
      </c>
      <c r="Q12729" s="3">
        <f>Table13[[#This Row],[total_bedrooms]]/$F$2</f>
        <v>5.9115593483320406E-2</v>
      </c>
      <c r="R12729" s="3">
        <f>Table13[[#This Row],[population]]/$G$2</f>
        <v>3.2985819180539208E-2</v>
      </c>
      <c r="S12729" s="3">
        <f>Table13[[#This Row],[households]]/$H$2</f>
        <v>5.7053600789214072E-2</v>
      </c>
      <c r="T12729" s="3">
        <v>1</v>
      </c>
      <c r="AG12729">
        <f>SUMPRODUCT(Table13[[#This Row],[area_inland]:[ones]],$V$4:$AE$4)</f>
        <v>194790.38504021656</v>
      </c>
      <c r="AH12729">
        <f>ABS(AG12729-Table13[[#This Row],[median_house_value]])</f>
        <v>138390.38504021656</v>
      </c>
    </row>
    <row r="12730" spans="1:34" x14ac:dyDescent="0.45">
      <c r="A12730">
        <v>500001</v>
      </c>
      <c r="B12730">
        <v>-118.11</v>
      </c>
      <c r="C12730">
        <v>34.119999999999997</v>
      </c>
      <c r="D12730">
        <v>52</v>
      </c>
      <c r="E12730">
        <v>2954</v>
      </c>
      <c r="F12730">
        <v>371</v>
      </c>
      <c r="G12730">
        <v>1152</v>
      </c>
      <c r="H12730">
        <v>347</v>
      </c>
      <c r="I12730">
        <v>11.5609</v>
      </c>
      <c r="J12730" t="s">
        <v>11</v>
      </c>
      <c r="K12730">
        <f>IF(Table13[[#This Row],[ocean_proximity]]="INLAND",1,0)</f>
        <v>0</v>
      </c>
      <c r="L12730">
        <f>IF(Table13[[#This Row],[ocean_proximity]]="ISLAND",1,0)</f>
        <v>0</v>
      </c>
      <c r="M12730">
        <f>IF(Table13[[#This Row],[ocean_proximity]]="NEAR BAY",1,0)</f>
        <v>0</v>
      </c>
      <c r="N12730" s="3">
        <f>IF(Table13[[#This Row],[ocean_proximity]]="NEAR OCEAN",1,0)</f>
        <v>0</v>
      </c>
      <c r="O12730" s="3">
        <f>Table13[[#This Row],[housing_median_age]]/$D$2</f>
        <v>1</v>
      </c>
      <c r="P12730" s="3">
        <f>Table13[[#This Row],[total_rooms]]/$E$2</f>
        <v>7.512716174974568E-2</v>
      </c>
      <c r="Q12730" s="3">
        <f>Table13[[#This Row],[total_bedrooms]]/$F$2</f>
        <v>5.7564003103180758E-2</v>
      </c>
      <c r="R12730" s="3">
        <f>Table13[[#This Row],[population]]/$G$2</f>
        <v>3.2285185807970407E-2</v>
      </c>
      <c r="S12730" s="3">
        <f>Table13[[#This Row],[households]]/$H$2</f>
        <v>5.7053600789214072E-2</v>
      </c>
      <c r="T12730" s="3">
        <v>1</v>
      </c>
      <c r="AG12730">
        <f>SUMPRODUCT(Table13[[#This Row],[area_inland]:[ones]],$V$4:$AE$4)</f>
        <v>196819.52074380772</v>
      </c>
      <c r="AH12730">
        <f>ABS(AG12730-Table13[[#This Row],[median_house_value]])</f>
        <v>303181.47925619228</v>
      </c>
    </row>
    <row r="12731" spans="1:34" x14ac:dyDescent="0.45">
      <c r="A12731">
        <v>63900</v>
      </c>
      <c r="B12731">
        <v>-119.55</v>
      </c>
      <c r="C12731">
        <v>36.700000000000003</v>
      </c>
      <c r="D12731">
        <v>31</v>
      </c>
      <c r="E12731">
        <v>1671</v>
      </c>
      <c r="F12731">
        <v>372</v>
      </c>
      <c r="G12731">
        <v>1371</v>
      </c>
      <c r="H12731">
        <v>347</v>
      </c>
      <c r="I12731">
        <v>2.3687</v>
      </c>
      <c r="J12731" t="s">
        <v>12</v>
      </c>
      <c r="K12731">
        <f>IF(Table13[[#This Row],[ocean_proximity]]="INLAND",1,0)</f>
        <v>1</v>
      </c>
      <c r="L12731">
        <f>IF(Table13[[#This Row],[ocean_proximity]]="ISLAND",1,0)</f>
        <v>0</v>
      </c>
      <c r="M12731">
        <f>IF(Table13[[#This Row],[ocean_proximity]]="NEAR BAY",1,0)</f>
        <v>0</v>
      </c>
      <c r="N12731" s="3">
        <f>IF(Table13[[#This Row],[ocean_proximity]]="NEAR OCEAN",1,0)</f>
        <v>0</v>
      </c>
      <c r="O12731" s="3">
        <f>Table13[[#This Row],[housing_median_age]]/$D$2</f>
        <v>0.59615384615384615</v>
      </c>
      <c r="P12731" s="3">
        <f>Table13[[#This Row],[total_rooms]]/$E$2</f>
        <v>4.2497456765005083E-2</v>
      </c>
      <c r="Q12731" s="3">
        <f>Table13[[#This Row],[total_bedrooms]]/$F$2</f>
        <v>5.7719162141194727E-2</v>
      </c>
      <c r="R12731" s="3">
        <f>Table13[[#This Row],[population]]/$G$2</f>
        <v>3.8422734151673112E-2</v>
      </c>
      <c r="S12731" s="3">
        <f>Table13[[#This Row],[households]]/$H$2</f>
        <v>5.7053600789214072E-2</v>
      </c>
      <c r="T12731" s="3">
        <v>1</v>
      </c>
      <c r="AG12731">
        <f>SUMPRODUCT(Table13[[#This Row],[area_inland]:[ones]],$V$4:$AE$4)</f>
        <v>195085.04427150995</v>
      </c>
      <c r="AH12731">
        <f>ABS(AG12731-Table13[[#This Row],[median_house_value]])</f>
        <v>131185.04427150995</v>
      </c>
    </row>
    <row r="12732" spans="1:34" x14ac:dyDescent="0.45">
      <c r="A12732">
        <v>157300</v>
      </c>
      <c r="B12732">
        <v>-119.64</v>
      </c>
      <c r="C12732">
        <v>36.85</v>
      </c>
      <c r="D12732">
        <v>15</v>
      </c>
      <c r="E12732">
        <v>2397</v>
      </c>
      <c r="F12732">
        <v>353</v>
      </c>
      <c r="G12732">
        <v>1258</v>
      </c>
      <c r="H12732">
        <v>347</v>
      </c>
      <c r="I12732">
        <v>4.9904000000000002</v>
      </c>
      <c r="J12732" t="s">
        <v>12</v>
      </c>
      <c r="K12732">
        <f>IF(Table13[[#This Row],[ocean_proximity]]="INLAND",1,0)</f>
        <v>1</v>
      </c>
      <c r="L12732">
        <f>IF(Table13[[#This Row],[ocean_proximity]]="ISLAND",1,0)</f>
        <v>0</v>
      </c>
      <c r="M12732">
        <f>IF(Table13[[#This Row],[ocean_proximity]]="NEAR BAY",1,0)</f>
        <v>0</v>
      </c>
      <c r="N12732" s="3">
        <f>IF(Table13[[#This Row],[ocean_proximity]]="NEAR OCEAN",1,0)</f>
        <v>0</v>
      </c>
      <c r="O12732" s="3">
        <f>Table13[[#This Row],[housing_median_age]]/$D$2</f>
        <v>0.28846153846153844</v>
      </c>
      <c r="P12732" s="3">
        <f>Table13[[#This Row],[total_rooms]]/$E$2</f>
        <v>6.0961342828077317E-2</v>
      </c>
      <c r="Q12732" s="3">
        <f>Table13[[#This Row],[total_bedrooms]]/$F$2</f>
        <v>5.4771140418929401E-2</v>
      </c>
      <c r="R12732" s="3">
        <f>Table13[[#This Row],[population]]/$G$2</f>
        <v>3.5255871307662126E-2</v>
      </c>
      <c r="S12732" s="3">
        <f>Table13[[#This Row],[households]]/$H$2</f>
        <v>5.7053600789214072E-2</v>
      </c>
      <c r="T12732" s="3">
        <v>1</v>
      </c>
      <c r="AG12732">
        <f>SUMPRODUCT(Table13[[#This Row],[area_inland]:[ones]],$V$4:$AE$4)</f>
        <v>189492.28317374832</v>
      </c>
      <c r="AH12732">
        <f>ABS(AG12732-Table13[[#This Row],[median_house_value]])</f>
        <v>32192.283173748321</v>
      </c>
    </row>
    <row r="12733" spans="1:34" x14ac:dyDescent="0.45">
      <c r="A12733">
        <v>218400</v>
      </c>
      <c r="B12733">
        <v>-118.47</v>
      </c>
      <c r="C12733">
        <v>34.26</v>
      </c>
      <c r="D12733">
        <v>35</v>
      </c>
      <c r="E12733">
        <v>1898</v>
      </c>
      <c r="F12733">
        <v>344</v>
      </c>
      <c r="G12733">
        <v>1123</v>
      </c>
      <c r="H12733">
        <v>347</v>
      </c>
      <c r="I12733">
        <v>5.5792000000000002</v>
      </c>
      <c r="J12733" t="s">
        <v>11</v>
      </c>
      <c r="K12733">
        <f>IF(Table13[[#This Row],[ocean_proximity]]="INLAND",1,0)</f>
        <v>0</v>
      </c>
      <c r="L12733">
        <f>IF(Table13[[#This Row],[ocean_proximity]]="ISLAND",1,0)</f>
        <v>0</v>
      </c>
      <c r="M12733">
        <f>IF(Table13[[#This Row],[ocean_proximity]]="NEAR BAY",1,0)</f>
        <v>0</v>
      </c>
      <c r="N12733" s="3">
        <f>IF(Table13[[#This Row],[ocean_proximity]]="NEAR OCEAN",1,0)</f>
        <v>0</v>
      </c>
      <c r="O12733" s="3">
        <f>Table13[[#This Row],[housing_median_age]]/$D$2</f>
        <v>0.67307692307692313</v>
      </c>
      <c r="P12733" s="3">
        <f>Table13[[#This Row],[total_rooms]]/$E$2</f>
        <v>4.8270600203458802E-2</v>
      </c>
      <c r="Q12733" s="3">
        <f>Table13[[#This Row],[total_bedrooms]]/$F$2</f>
        <v>5.3374709076803722E-2</v>
      </c>
      <c r="R12733" s="3">
        <f>Table13[[#This Row],[population]]/$G$2</f>
        <v>3.1472451095790596E-2</v>
      </c>
      <c r="S12733" s="3">
        <f>Table13[[#This Row],[households]]/$H$2</f>
        <v>5.7053600789214072E-2</v>
      </c>
      <c r="T12733" s="3">
        <v>1</v>
      </c>
      <c r="AG12733">
        <f>SUMPRODUCT(Table13[[#This Row],[area_inland]:[ones]],$V$4:$AE$4)</f>
        <v>190088.2390730051</v>
      </c>
      <c r="AH12733">
        <f>ABS(AG12733-Table13[[#This Row],[median_house_value]])</f>
        <v>28311.760926994903</v>
      </c>
    </row>
    <row r="12734" spans="1:34" x14ac:dyDescent="0.45">
      <c r="A12734">
        <v>310100</v>
      </c>
      <c r="B12734">
        <v>-121.92</v>
      </c>
      <c r="C12734">
        <v>37.299999999999997</v>
      </c>
      <c r="D12734">
        <v>36</v>
      </c>
      <c r="E12734">
        <v>2088</v>
      </c>
      <c r="F12734">
        <v>358</v>
      </c>
      <c r="G12734">
        <v>772</v>
      </c>
      <c r="H12734">
        <v>347</v>
      </c>
      <c r="I12734">
        <v>4.2762000000000002</v>
      </c>
      <c r="J12734" t="s">
        <v>11</v>
      </c>
      <c r="K12734">
        <f>IF(Table13[[#This Row],[ocean_proximity]]="INLAND",1,0)</f>
        <v>0</v>
      </c>
      <c r="L12734">
        <f>IF(Table13[[#This Row],[ocean_proximity]]="ISLAND",1,0)</f>
        <v>0</v>
      </c>
      <c r="M12734">
        <f>IF(Table13[[#This Row],[ocean_proximity]]="NEAR BAY",1,0)</f>
        <v>0</v>
      </c>
      <c r="N12734" s="3">
        <f>IF(Table13[[#This Row],[ocean_proximity]]="NEAR OCEAN",1,0)</f>
        <v>0</v>
      </c>
      <c r="O12734" s="3">
        <f>Table13[[#This Row],[housing_median_age]]/$D$2</f>
        <v>0.69230769230769229</v>
      </c>
      <c r="P12734" s="3">
        <f>Table13[[#This Row],[total_rooms]]/$E$2</f>
        <v>5.3102746693794507E-2</v>
      </c>
      <c r="Q12734" s="3">
        <f>Table13[[#This Row],[total_bedrooms]]/$F$2</f>
        <v>5.5546935608999225E-2</v>
      </c>
      <c r="R12734" s="3">
        <f>Table13[[#This Row],[population]]/$G$2</f>
        <v>2.1635558544924612E-2</v>
      </c>
      <c r="S12734" s="3">
        <f>Table13[[#This Row],[households]]/$H$2</f>
        <v>5.7053600789214072E-2</v>
      </c>
      <c r="T12734" s="3">
        <v>1</v>
      </c>
      <c r="AG12734">
        <f>SUMPRODUCT(Table13[[#This Row],[area_inland]:[ones]],$V$4:$AE$4)</f>
        <v>190593.58237195009</v>
      </c>
      <c r="AH12734">
        <f>ABS(AG12734-Table13[[#This Row],[median_house_value]])</f>
        <v>119506.41762804991</v>
      </c>
    </row>
    <row r="12735" spans="1:34" x14ac:dyDescent="0.45">
      <c r="A12735">
        <v>186500</v>
      </c>
      <c r="B12735">
        <v>-121.81</v>
      </c>
      <c r="C12735">
        <v>37.299999999999997</v>
      </c>
      <c r="D12735">
        <v>14</v>
      </c>
      <c r="E12735">
        <v>1870</v>
      </c>
      <c r="F12735">
        <v>348</v>
      </c>
      <c r="G12735">
        <v>1214</v>
      </c>
      <c r="H12735">
        <v>347</v>
      </c>
      <c r="I12735">
        <v>4.9768999999999997</v>
      </c>
      <c r="J12735" t="s">
        <v>11</v>
      </c>
      <c r="K12735">
        <f>IF(Table13[[#This Row],[ocean_proximity]]="INLAND",1,0)</f>
        <v>0</v>
      </c>
      <c r="L12735">
        <f>IF(Table13[[#This Row],[ocean_proximity]]="ISLAND",1,0)</f>
        <v>0</v>
      </c>
      <c r="M12735">
        <f>IF(Table13[[#This Row],[ocean_proximity]]="NEAR BAY",1,0)</f>
        <v>0</v>
      </c>
      <c r="N12735" s="3">
        <f>IF(Table13[[#This Row],[ocean_proximity]]="NEAR OCEAN",1,0)</f>
        <v>0</v>
      </c>
      <c r="O12735" s="3">
        <f>Table13[[#This Row],[housing_median_age]]/$D$2</f>
        <v>0.26923076923076922</v>
      </c>
      <c r="P12735" s="3">
        <f>Table13[[#This Row],[total_rooms]]/$E$2</f>
        <v>4.7558494404883009E-2</v>
      </c>
      <c r="Q12735" s="3">
        <f>Table13[[#This Row],[total_bedrooms]]/$F$2</f>
        <v>5.3995345228859584E-2</v>
      </c>
      <c r="R12735" s="3">
        <f>Table13[[#This Row],[population]]/$G$2</f>
        <v>3.4022756571941037E-2</v>
      </c>
      <c r="S12735" s="3">
        <f>Table13[[#This Row],[households]]/$H$2</f>
        <v>5.7053600789214072E-2</v>
      </c>
      <c r="T12735" s="3">
        <v>1</v>
      </c>
      <c r="AG12735">
        <f>SUMPRODUCT(Table13[[#This Row],[area_inland]:[ones]],$V$4:$AE$4)</f>
        <v>182473.16263009442</v>
      </c>
      <c r="AH12735">
        <f>ABS(AG12735-Table13[[#This Row],[median_house_value]])</f>
        <v>4026.837369905581</v>
      </c>
    </row>
    <row r="12736" spans="1:34" x14ac:dyDescent="0.45">
      <c r="A12736">
        <v>107800</v>
      </c>
      <c r="B12736">
        <v>-118.45</v>
      </c>
      <c r="C12736">
        <v>37.700000000000003</v>
      </c>
      <c r="D12736">
        <v>15</v>
      </c>
      <c r="E12736">
        <v>2199</v>
      </c>
      <c r="F12736">
        <v>453</v>
      </c>
      <c r="G12736">
        <v>899</v>
      </c>
      <c r="H12736">
        <v>347</v>
      </c>
      <c r="I12736">
        <v>2.35</v>
      </c>
      <c r="J12736" t="s">
        <v>12</v>
      </c>
      <c r="K12736">
        <f>IF(Table13[[#This Row],[ocean_proximity]]="INLAND",1,0)</f>
        <v>1</v>
      </c>
      <c r="L12736">
        <f>IF(Table13[[#This Row],[ocean_proximity]]="ISLAND",1,0)</f>
        <v>0</v>
      </c>
      <c r="M12736">
        <f>IF(Table13[[#This Row],[ocean_proximity]]="NEAR BAY",1,0)</f>
        <v>0</v>
      </c>
      <c r="N12736" s="3">
        <f>IF(Table13[[#This Row],[ocean_proximity]]="NEAR OCEAN",1,0)</f>
        <v>0</v>
      </c>
      <c r="O12736" s="3">
        <f>Table13[[#This Row],[housing_median_age]]/$D$2</f>
        <v>0.28846153846153844</v>
      </c>
      <c r="P12736" s="3">
        <f>Table13[[#This Row],[total_rooms]]/$E$2</f>
        <v>5.5925737538148522E-2</v>
      </c>
      <c r="Q12736" s="3">
        <f>Table13[[#This Row],[total_bedrooms]]/$F$2</f>
        <v>7.0287044220325834E-2</v>
      </c>
      <c r="R12736" s="3">
        <f>Table13[[#This Row],[population]]/$G$2</f>
        <v>2.5194776077574126E-2</v>
      </c>
      <c r="S12736" s="3">
        <f>Table13[[#This Row],[households]]/$H$2</f>
        <v>5.7053600789214072E-2</v>
      </c>
      <c r="T12736" s="3">
        <v>1</v>
      </c>
      <c r="AG12736">
        <f>SUMPRODUCT(Table13[[#This Row],[area_inland]:[ones]],$V$4:$AE$4)</f>
        <v>189866.22995445976</v>
      </c>
      <c r="AH12736">
        <f>ABS(AG12736-Table13[[#This Row],[median_house_value]])</f>
        <v>82066.229954459763</v>
      </c>
    </row>
    <row r="12737" spans="1:34" x14ac:dyDescent="0.45">
      <c r="A12737">
        <v>115800</v>
      </c>
      <c r="B12737">
        <v>-117.04</v>
      </c>
      <c r="C12737">
        <v>32.69</v>
      </c>
      <c r="D12737">
        <v>27</v>
      </c>
      <c r="E12737">
        <v>1790</v>
      </c>
      <c r="F12737">
        <v>356</v>
      </c>
      <c r="G12737">
        <v>1286</v>
      </c>
      <c r="H12737">
        <v>347</v>
      </c>
      <c r="I12737">
        <v>3.5436999999999999</v>
      </c>
      <c r="J12737" t="s">
        <v>13</v>
      </c>
      <c r="K12737">
        <f>IF(Table13[[#This Row],[ocean_proximity]]="INLAND",1,0)</f>
        <v>0</v>
      </c>
      <c r="L12737">
        <f>IF(Table13[[#This Row],[ocean_proximity]]="ISLAND",1,0)</f>
        <v>0</v>
      </c>
      <c r="M12737">
        <f>IF(Table13[[#This Row],[ocean_proximity]]="NEAR BAY",1,0)</f>
        <v>0</v>
      </c>
      <c r="N12737" s="3">
        <f>IF(Table13[[#This Row],[ocean_proximity]]="NEAR OCEAN",1,0)</f>
        <v>1</v>
      </c>
      <c r="O12737" s="3">
        <f>Table13[[#This Row],[housing_median_age]]/$D$2</f>
        <v>0.51923076923076927</v>
      </c>
      <c r="P12737" s="3">
        <f>Table13[[#This Row],[total_rooms]]/$E$2</f>
        <v>4.5523906408952187E-2</v>
      </c>
      <c r="Q12737" s="3">
        <f>Table13[[#This Row],[total_bedrooms]]/$F$2</f>
        <v>5.5236617532971294E-2</v>
      </c>
      <c r="R12737" s="3">
        <f>Table13[[#This Row],[population]]/$G$2</f>
        <v>3.6040580684939184E-2</v>
      </c>
      <c r="S12737" s="3">
        <f>Table13[[#This Row],[households]]/$H$2</f>
        <v>5.7053600789214072E-2</v>
      </c>
      <c r="T12737" s="3">
        <v>1</v>
      </c>
      <c r="AG12737">
        <f>SUMPRODUCT(Table13[[#This Row],[area_inland]:[ones]],$V$4:$AE$4)</f>
        <v>199328.4320853111</v>
      </c>
      <c r="AH12737">
        <f>ABS(AG12737-Table13[[#This Row],[median_house_value]])</f>
        <v>83528.432085311098</v>
      </c>
    </row>
    <row r="12738" spans="1:34" x14ac:dyDescent="0.45">
      <c r="A12738">
        <v>147200</v>
      </c>
      <c r="B12738">
        <v>-117.99</v>
      </c>
      <c r="C12738">
        <v>34.07</v>
      </c>
      <c r="D12738">
        <v>31</v>
      </c>
      <c r="E12738">
        <v>1507</v>
      </c>
      <c r="F12738">
        <v>369</v>
      </c>
      <c r="G12738">
        <v>1548</v>
      </c>
      <c r="H12738">
        <v>347</v>
      </c>
      <c r="I12738">
        <v>3.4327000000000001</v>
      </c>
      <c r="J12738" t="s">
        <v>12</v>
      </c>
      <c r="K12738">
        <f>IF(Table13[[#This Row],[ocean_proximity]]="INLAND",1,0)</f>
        <v>1</v>
      </c>
      <c r="L12738">
        <f>IF(Table13[[#This Row],[ocean_proximity]]="ISLAND",1,0)</f>
        <v>0</v>
      </c>
      <c r="M12738">
        <f>IF(Table13[[#This Row],[ocean_proximity]]="NEAR BAY",1,0)</f>
        <v>0</v>
      </c>
      <c r="N12738" s="3">
        <f>IF(Table13[[#This Row],[ocean_proximity]]="NEAR OCEAN",1,0)</f>
        <v>0</v>
      </c>
      <c r="O12738" s="3">
        <f>Table13[[#This Row],[housing_median_age]]/$D$2</f>
        <v>0.59615384615384615</v>
      </c>
      <c r="P12738" s="3">
        <f>Table13[[#This Row],[total_rooms]]/$E$2</f>
        <v>3.8326551373346895E-2</v>
      </c>
      <c r="Q12738" s="3">
        <f>Table13[[#This Row],[total_bedrooms]]/$F$2</f>
        <v>5.7253685027152834E-2</v>
      </c>
      <c r="R12738" s="3">
        <f>Table13[[#This Row],[population]]/$G$2</f>
        <v>4.3383218429460232E-2</v>
      </c>
      <c r="S12738" s="3">
        <f>Table13[[#This Row],[households]]/$H$2</f>
        <v>5.7053600789214072E-2</v>
      </c>
      <c r="T12738" s="3">
        <v>1</v>
      </c>
      <c r="AG12738">
        <f>SUMPRODUCT(Table13[[#This Row],[area_inland]:[ones]],$V$4:$AE$4)</f>
        <v>195003.48061621029</v>
      </c>
      <c r="AH12738">
        <f>ABS(AG12738-Table13[[#This Row],[median_house_value]])</f>
        <v>47803.48061621029</v>
      </c>
    </row>
    <row r="12739" spans="1:34" x14ac:dyDescent="0.45">
      <c r="A12739">
        <v>53100</v>
      </c>
      <c r="B12739">
        <v>-121.56</v>
      </c>
      <c r="C12739">
        <v>39.51</v>
      </c>
      <c r="D12739">
        <v>46</v>
      </c>
      <c r="E12739">
        <v>1885</v>
      </c>
      <c r="F12739">
        <v>385</v>
      </c>
      <c r="G12739">
        <v>871</v>
      </c>
      <c r="H12739">
        <v>347</v>
      </c>
      <c r="I12739">
        <v>1.6352</v>
      </c>
      <c r="J12739" t="s">
        <v>12</v>
      </c>
      <c r="K12739">
        <f>IF(Table13[[#This Row],[ocean_proximity]]="INLAND",1,0)</f>
        <v>1</v>
      </c>
      <c r="L12739">
        <f>IF(Table13[[#This Row],[ocean_proximity]]="ISLAND",1,0)</f>
        <v>0</v>
      </c>
      <c r="M12739">
        <f>IF(Table13[[#This Row],[ocean_proximity]]="NEAR BAY",1,0)</f>
        <v>0</v>
      </c>
      <c r="N12739" s="3">
        <f>IF(Table13[[#This Row],[ocean_proximity]]="NEAR OCEAN",1,0)</f>
        <v>0</v>
      </c>
      <c r="O12739" s="3">
        <f>Table13[[#This Row],[housing_median_age]]/$D$2</f>
        <v>0.88461538461538458</v>
      </c>
      <c r="P12739" s="3">
        <f>Table13[[#This Row],[total_rooms]]/$E$2</f>
        <v>4.7939979654120043E-2</v>
      </c>
      <c r="Q12739" s="3">
        <f>Table13[[#This Row],[total_bedrooms]]/$F$2</f>
        <v>5.973622963537626E-2</v>
      </c>
      <c r="R12739" s="3">
        <f>Table13[[#This Row],[population]]/$G$2</f>
        <v>2.4410066700297068E-2</v>
      </c>
      <c r="S12739" s="3">
        <f>Table13[[#This Row],[households]]/$H$2</f>
        <v>5.7053600789214072E-2</v>
      </c>
      <c r="T12739" s="3">
        <v>1</v>
      </c>
      <c r="AG12739">
        <f>SUMPRODUCT(Table13[[#This Row],[area_inland]:[ones]],$V$4:$AE$4)</f>
        <v>200676.84794061663</v>
      </c>
      <c r="AH12739">
        <f>ABS(AG12739-Table13[[#This Row],[median_house_value]])</f>
        <v>147576.84794061663</v>
      </c>
    </row>
    <row r="12740" spans="1:34" x14ac:dyDescent="0.45">
      <c r="A12740">
        <v>235600</v>
      </c>
      <c r="B12740">
        <v>-121.81</v>
      </c>
      <c r="C12740">
        <v>37.299999999999997</v>
      </c>
      <c r="D12740">
        <v>15</v>
      </c>
      <c r="E12740">
        <v>1929</v>
      </c>
      <c r="F12740">
        <v>345</v>
      </c>
      <c r="G12740">
        <v>1683</v>
      </c>
      <c r="H12740">
        <v>347</v>
      </c>
      <c r="I12740">
        <v>5.5247999999999999</v>
      </c>
      <c r="J12740" t="s">
        <v>11</v>
      </c>
      <c r="K12740">
        <f>IF(Table13[[#This Row],[ocean_proximity]]="INLAND",1,0)</f>
        <v>0</v>
      </c>
      <c r="L12740">
        <f>IF(Table13[[#This Row],[ocean_proximity]]="ISLAND",1,0)</f>
        <v>0</v>
      </c>
      <c r="M12740">
        <f>IF(Table13[[#This Row],[ocean_proximity]]="NEAR BAY",1,0)</f>
        <v>0</v>
      </c>
      <c r="N12740" s="3">
        <f>IF(Table13[[#This Row],[ocean_proximity]]="NEAR OCEAN",1,0)</f>
        <v>0</v>
      </c>
      <c r="O12740" s="3">
        <f>Table13[[#This Row],[housing_median_age]]/$D$2</f>
        <v>0.28846153846153844</v>
      </c>
      <c r="P12740" s="3">
        <f>Table13[[#This Row],[total_rooms]]/$E$2</f>
        <v>4.9059003051881996E-2</v>
      </c>
      <c r="Q12740" s="3">
        <f>Table13[[#This Row],[total_bedrooms]]/$F$2</f>
        <v>5.3529868114817691E-2</v>
      </c>
      <c r="R12740" s="3">
        <f>Table13[[#This Row],[population]]/$G$2</f>
        <v>4.7166638641331762E-2</v>
      </c>
      <c r="S12740" s="3">
        <f>Table13[[#This Row],[households]]/$H$2</f>
        <v>5.7053600789214072E-2</v>
      </c>
      <c r="T12740" s="3">
        <v>1</v>
      </c>
      <c r="AG12740">
        <f>SUMPRODUCT(Table13[[#This Row],[area_inland]:[ones]],$V$4:$AE$4)</f>
        <v>182847.28826461363</v>
      </c>
      <c r="AH12740">
        <f>ABS(AG12740-Table13[[#This Row],[median_house_value]])</f>
        <v>52752.711735386372</v>
      </c>
    </row>
    <row r="12741" spans="1:34" x14ac:dyDescent="0.45">
      <c r="A12741">
        <v>346900</v>
      </c>
      <c r="B12741">
        <v>-117.96</v>
      </c>
      <c r="C12741">
        <v>33.9</v>
      </c>
      <c r="D12741">
        <v>10</v>
      </c>
      <c r="E12741">
        <v>2423</v>
      </c>
      <c r="F12741">
        <v>356</v>
      </c>
      <c r="G12741">
        <v>1213</v>
      </c>
      <c r="H12741">
        <v>347</v>
      </c>
      <c r="I12741">
        <v>6.5635000000000003</v>
      </c>
      <c r="J12741" t="s">
        <v>11</v>
      </c>
      <c r="K12741">
        <f>IF(Table13[[#This Row],[ocean_proximity]]="INLAND",1,0)</f>
        <v>0</v>
      </c>
      <c r="L12741">
        <f>IF(Table13[[#This Row],[ocean_proximity]]="ISLAND",1,0)</f>
        <v>0</v>
      </c>
      <c r="M12741">
        <f>IF(Table13[[#This Row],[ocean_proximity]]="NEAR BAY",1,0)</f>
        <v>0</v>
      </c>
      <c r="N12741" s="3">
        <f>IF(Table13[[#This Row],[ocean_proximity]]="NEAR OCEAN",1,0)</f>
        <v>0</v>
      </c>
      <c r="O12741" s="3">
        <f>Table13[[#This Row],[housing_median_age]]/$D$2</f>
        <v>0.19230769230769232</v>
      </c>
      <c r="P12741" s="3">
        <f>Table13[[#This Row],[total_rooms]]/$E$2</f>
        <v>6.1622583926754834E-2</v>
      </c>
      <c r="Q12741" s="3">
        <f>Table13[[#This Row],[total_bedrooms]]/$F$2</f>
        <v>5.5236617532971294E-2</v>
      </c>
      <c r="R12741" s="3">
        <f>Table13[[#This Row],[population]]/$G$2</f>
        <v>3.3994731237038285E-2</v>
      </c>
      <c r="S12741" s="3">
        <f>Table13[[#This Row],[households]]/$H$2</f>
        <v>5.7053600789214072E-2</v>
      </c>
      <c r="T12741" s="3">
        <v>1</v>
      </c>
      <c r="AG12741">
        <f>SUMPRODUCT(Table13[[#This Row],[area_inland]:[ones]],$V$4:$AE$4)</f>
        <v>181287.27544026382</v>
      </c>
      <c r="AH12741">
        <f>ABS(AG12741-Table13[[#This Row],[median_house_value]])</f>
        <v>165612.72455973618</v>
      </c>
    </row>
    <row r="12742" spans="1:34" x14ac:dyDescent="0.45">
      <c r="A12742">
        <v>86300</v>
      </c>
      <c r="B12742">
        <v>-120.37</v>
      </c>
      <c r="C12742">
        <v>36.15</v>
      </c>
      <c r="D12742">
        <v>34</v>
      </c>
      <c r="E12742">
        <v>2084</v>
      </c>
      <c r="F12742">
        <v>339</v>
      </c>
      <c r="G12742">
        <v>868</v>
      </c>
      <c r="H12742">
        <v>347</v>
      </c>
      <c r="I12742">
        <v>4.3810000000000002</v>
      </c>
      <c r="J12742" t="s">
        <v>12</v>
      </c>
      <c r="K12742">
        <f>IF(Table13[[#This Row],[ocean_proximity]]="INLAND",1,0)</f>
        <v>1</v>
      </c>
      <c r="L12742">
        <f>IF(Table13[[#This Row],[ocean_proximity]]="ISLAND",1,0)</f>
        <v>0</v>
      </c>
      <c r="M12742">
        <f>IF(Table13[[#This Row],[ocean_proximity]]="NEAR BAY",1,0)</f>
        <v>0</v>
      </c>
      <c r="N12742" s="3">
        <f>IF(Table13[[#This Row],[ocean_proximity]]="NEAR OCEAN",1,0)</f>
        <v>0</v>
      </c>
      <c r="O12742" s="3">
        <f>Table13[[#This Row],[housing_median_age]]/$D$2</f>
        <v>0.65384615384615385</v>
      </c>
      <c r="P12742" s="3">
        <f>Table13[[#This Row],[total_rooms]]/$E$2</f>
        <v>5.3001017293997962E-2</v>
      </c>
      <c r="Q12742" s="3">
        <f>Table13[[#This Row],[total_bedrooms]]/$F$2</f>
        <v>5.2598913886733906E-2</v>
      </c>
      <c r="R12742" s="3">
        <f>Table13[[#This Row],[population]]/$G$2</f>
        <v>2.4325990695588811E-2</v>
      </c>
      <c r="S12742" s="3">
        <f>Table13[[#This Row],[households]]/$H$2</f>
        <v>5.7053600789214072E-2</v>
      </c>
      <c r="T12742" s="3">
        <v>1</v>
      </c>
      <c r="AG12742">
        <f>SUMPRODUCT(Table13[[#This Row],[area_inland]:[ones]],$V$4:$AE$4)</f>
        <v>196194.13938370178</v>
      </c>
      <c r="AH12742">
        <f>ABS(AG12742-Table13[[#This Row],[median_house_value]])</f>
        <v>109894.13938370178</v>
      </c>
    </row>
    <row r="12743" spans="1:34" x14ac:dyDescent="0.45">
      <c r="A12743">
        <v>220800</v>
      </c>
      <c r="B12743">
        <v>-122.28</v>
      </c>
      <c r="C12743">
        <v>37.770000000000003</v>
      </c>
      <c r="D12743">
        <v>52</v>
      </c>
      <c r="E12743">
        <v>1468</v>
      </c>
      <c r="F12743">
        <v>363</v>
      </c>
      <c r="G12743">
        <v>870</v>
      </c>
      <c r="H12743">
        <v>347</v>
      </c>
      <c r="I12743">
        <v>2.9687999999999999</v>
      </c>
      <c r="J12743" t="s">
        <v>10</v>
      </c>
      <c r="K12743">
        <f>IF(Table13[[#This Row],[ocean_proximity]]="INLAND",1,0)</f>
        <v>0</v>
      </c>
      <c r="L12743">
        <f>IF(Table13[[#This Row],[ocean_proximity]]="ISLAND",1,0)</f>
        <v>0</v>
      </c>
      <c r="M12743">
        <f>IF(Table13[[#This Row],[ocean_proximity]]="NEAR BAY",1,0)</f>
        <v>1</v>
      </c>
      <c r="N12743" s="3">
        <f>IF(Table13[[#This Row],[ocean_proximity]]="NEAR OCEAN",1,0)</f>
        <v>0</v>
      </c>
      <c r="O12743" s="3">
        <f>Table13[[#This Row],[housing_median_age]]/$D$2</f>
        <v>1</v>
      </c>
      <c r="P12743" s="3">
        <f>Table13[[#This Row],[total_rooms]]/$E$2</f>
        <v>3.7334689725330619E-2</v>
      </c>
      <c r="Q12743" s="3">
        <f>Table13[[#This Row],[total_bedrooms]]/$F$2</f>
        <v>5.6322730799069048E-2</v>
      </c>
      <c r="R12743" s="3">
        <f>Table13[[#This Row],[population]]/$G$2</f>
        <v>2.4382041365394316E-2</v>
      </c>
      <c r="S12743" s="3">
        <f>Table13[[#This Row],[households]]/$H$2</f>
        <v>5.7053600789214072E-2</v>
      </c>
      <c r="T12743" s="3">
        <v>1</v>
      </c>
      <c r="AG12743">
        <f>SUMPRODUCT(Table13[[#This Row],[area_inland]:[ones]],$V$4:$AE$4)</f>
        <v>212010.75852990555</v>
      </c>
      <c r="AH12743">
        <f>ABS(AG12743-Table13[[#This Row],[median_house_value]])</f>
        <v>8789.2414700944501</v>
      </c>
    </row>
    <row r="12744" spans="1:34" x14ac:dyDescent="0.45">
      <c r="A12744">
        <v>208400</v>
      </c>
      <c r="B12744">
        <v>-118.13</v>
      </c>
      <c r="C12744">
        <v>33.9</v>
      </c>
      <c r="D12744">
        <v>36</v>
      </c>
      <c r="E12744">
        <v>1814</v>
      </c>
      <c r="F12744">
        <v>350</v>
      </c>
      <c r="G12744">
        <v>886</v>
      </c>
      <c r="H12744">
        <v>347</v>
      </c>
      <c r="I12744">
        <v>3.4868000000000001</v>
      </c>
      <c r="J12744" t="s">
        <v>11</v>
      </c>
      <c r="K12744">
        <f>IF(Table13[[#This Row],[ocean_proximity]]="INLAND",1,0)</f>
        <v>0</v>
      </c>
      <c r="L12744">
        <f>IF(Table13[[#This Row],[ocean_proximity]]="ISLAND",1,0)</f>
        <v>0</v>
      </c>
      <c r="M12744">
        <f>IF(Table13[[#This Row],[ocean_proximity]]="NEAR BAY",1,0)</f>
        <v>0</v>
      </c>
      <c r="N12744" s="3">
        <f>IF(Table13[[#This Row],[ocean_proximity]]="NEAR OCEAN",1,0)</f>
        <v>0</v>
      </c>
      <c r="O12744" s="3">
        <f>Table13[[#This Row],[housing_median_age]]/$D$2</f>
        <v>0.69230769230769229</v>
      </c>
      <c r="P12744" s="3">
        <f>Table13[[#This Row],[total_rooms]]/$E$2</f>
        <v>4.6134282807731436E-2</v>
      </c>
      <c r="Q12744" s="3">
        <f>Table13[[#This Row],[total_bedrooms]]/$F$2</f>
        <v>5.4305663304887508E-2</v>
      </c>
      <c r="R12744" s="3">
        <f>Table13[[#This Row],[population]]/$G$2</f>
        <v>2.4830446723838349E-2</v>
      </c>
      <c r="S12744" s="3">
        <f>Table13[[#This Row],[households]]/$H$2</f>
        <v>5.7053600789214072E-2</v>
      </c>
      <c r="T12744" s="3">
        <v>1</v>
      </c>
      <c r="AG12744">
        <f>SUMPRODUCT(Table13[[#This Row],[area_inland]:[ones]],$V$4:$AE$4)</f>
        <v>190443.51970940758</v>
      </c>
      <c r="AH12744">
        <f>ABS(AG12744-Table13[[#This Row],[median_house_value]])</f>
        <v>17956.480290592415</v>
      </c>
    </row>
    <row r="12745" spans="1:34" x14ac:dyDescent="0.45">
      <c r="A12745">
        <v>393200</v>
      </c>
      <c r="B12745">
        <v>-122.53</v>
      </c>
      <c r="C12745">
        <v>37.93</v>
      </c>
      <c r="D12745">
        <v>42</v>
      </c>
      <c r="E12745">
        <v>2171</v>
      </c>
      <c r="F12745">
        <v>362</v>
      </c>
      <c r="G12745">
        <v>887</v>
      </c>
      <c r="H12745">
        <v>347</v>
      </c>
      <c r="I12745">
        <v>6.6124999999999998</v>
      </c>
      <c r="J12745" t="s">
        <v>10</v>
      </c>
      <c r="K12745">
        <f>IF(Table13[[#This Row],[ocean_proximity]]="INLAND",1,0)</f>
        <v>0</v>
      </c>
      <c r="L12745">
        <f>IF(Table13[[#This Row],[ocean_proximity]]="ISLAND",1,0)</f>
        <v>0</v>
      </c>
      <c r="M12745">
        <f>IF(Table13[[#This Row],[ocean_proximity]]="NEAR BAY",1,0)</f>
        <v>1</v>
      </c>
      <c r="N12745" s="3">
        <f>IF(Table13[[#This Row],[ocean_proximity]]="NEAR OCEAN",1,0)</f>
        <v>0</v>
      </c>
      <c r="O12745" s="3">
        <f>Table13[[#This Row],[housing_median_age]]/$D$2</f>
        <v>0.80769230769230771</v>
      </c>
      <c r="P12745" s="3">
        <f>Table13[[#This Row],[total_rooms]]/$E$2</f>
        <v>5.5213631739572736E-2</v>
      </c>
      <c r="Q12745" s="3">
        <f>Table13[[#This Row],[total_bedrooms]]/$F$2</f>
        <v>5.616757176105508E-2</v>
      </c>
      <c r="R12745" s="3">
        <f>Table13[[#This Row],[population]]/$G$2</f>
        <v>2.4858472058741102E-2</v>
      </c>
      <c r="S12745" s="3">
        <f>Table13[[#This Row],[households]]/$H$2</f>
        <v>5.7053600789214072E-2</v>
      </c>
      <c r="T12745" s="3">
        <v>1</v>
      </c>
      <c r="AG12745">
        <f>SUMPRODUCT(Table13[[#This Row],[area_inland]:[ones]],$V$4:$AE$4)</f>
        <v>208668.37361392868</v>
      </c>
      <c r="AH12745">
        <f>ABS(AG12745-Table13[[#This Row],[median_house_value]])</f>
        <v>184531.62638607132</v>
      </c>
    </row>
    <row r="12746" spans="1:34" x14ac:dyDescent="0.45">
      <c r="A12746">
        <v>92700</v>
      </c>
      <c r="B12746">
        <v>-118.27</v>
      </c>
      <c r="C12746">
        <v>33.93</v>
      </c>
      <c r="D12746">
        <v>36</v>
      </c>
      <c r="E12746">
        <v>1467</v>
      </c>
      <c r="F12746">
        <v>369</v>
      </c>
      <c r="G12746">
        <v>1247</v>
      </c>
      <c r="H12746">
        <v>347</v>
      </c>
      <c r="I12746">
        <v>1.8190999999999999</v>
      </c>
      <c r="J12746" t="s">
        <v>11</v>
      </c>
      <c r="K12746">
        <f>IF(Table13[[#This Row],[ocean_proximity]]="INLAND",1,0)</f>
        <v>0</v>
      </c>
      <c r="L12746">
        <f>IF(Table13[[#This Row],[ocean_proximity]]="ISLAND",1,0)</f>
        <v>0</v>
      </c>
      <c r="M12746">
        <f>IF(Table13[[#This Row],[ocean_proximity]]="NEAR BAY",1,0)</f>
        <v>0</v>
      </c>
      <c r="N12746" s="3">
        <f>IF(Table13[[#This Row],[ocean_proximity]]="NEAR OCEAN",1,0)</f>
        <v>0</v>
      </c>
      <c r="O12746" s="3">
        <f>Table13[[#This Row],[housing_median_age]]/$D$2</f>
        <v>0.69230769230769229</v>
      </c>
      <c r="P12746" s="3">
        <f>Table13[[#This Row],[total_rooms]]/$E$2</f>
        <v>3.7309257375381488E-2</v>
      </c>
      <c r="Q12746" s="3">
        <f>Table13[[#This Row],[total_bedrooms]]/$F$2</f>
        <v>5.7253685027152834E-2</v>
      </c>
      <c r="R12746" s="3">
        <f>Table13[[#This Row],[population]]/$G$2</f>
        <v>3.494759262373185E-2</v>
      </c>
      <c r="S12746" s="3">
        <f>Table13[[#This Row],[households]]/$H$2</f>
        <v>5.7053600789214072E-2</v>
      </c>
      <c r="T12746" s="3">
        <v>1</v>
      </c>
      <c r="AG12746">
        <f>SUMPRODUCT(Table13[[#This Row],[area_inland]:[ones]],$V$4:$AE$4)</f>
        <v>190386.6129092052</v>
      </c>
      <c r="AH12746">
        <f>ABS(AG12746-Table13[[#This Row],[median_house_value]])</f>
        <v>97686.6129092052</v>
      </c>
    </row>
    <row r="12747" spans="1:34" x14ac:dyDescent="0.45">
      <c r="A12747">
        <v>500001</v>
      </c>
      <c r="B12747">
        <v>-117.9</v>
      </c>
      <c r="C12747">
        <v>33.630000000000003</v>
      </c>
      <c r="D12747">
        <v>28</v>
      </c>
      <c r="E12747">
        <v>2370</v>
      </c>
      <c r="F12747">
        <v>352</v>
      </c>
      <c r="G12747">
        <v>832</v>
      </c>
      <c r="H12747">
        <v>347</v>
      </c>
      <c r="I12747">
        <v>7.1147999999999998</v>
      </c>
      <c r="J12747" t="s">
        <v>11</v>
      </c>
      <c r="K12747">
        <f>IF(Table13[[#This Row],[ocean_proximity]]="INLAND",1,0)</f>
        <v>0</v>
      </c>
      <c r="L12747">
        <f>IF(Table13[[#This Row],[ocean_proximity]]="ISLAND",1,0)</f>
        <v>0</v>
      </c>
      <c r="M12747">
        <f>IF(Table13[[#This Row],[ocean_proximity]]="NEAR BAY",1,0)</f>
        <v>0</v>
      </c>
      <c r="N12747" s="3">
        <f>IF(Table13[[#This Row],[ocean_proximity]]="NEAR OCEAN",1,0)</f>
        <v>0</v>
      </c>
      <c r="O12747" s="3">
        <f>Table13[[#This Row],[housing_median_age]]/$D$2</f>
        <v>0.53846153846153844</v>
      </c>
      <c r="P12747" s="3">
        <f>Table13[[#This Row],[total_rooms]]/$E$2</f>
        <v>6.0274669379450661E-2</v>
      </c>
      <c r="Q12747" s="3">
        <f>Table13[[#This Row],[total_bedrooms]]/$F$2</f>
        <v>5.4615981380915439E-2</v>
      </c>
      <c r="R12747" s="3">
        <f>Table13[[#This Row],[population]]/$G$2</f>
        <v>2.3317078639089737E-2</v>
      </c>
      <c r="S12747" s="3">
        <f>Table13[[#This Row],[households]]/$H$2</f>
        <v>5.7053600789214072E-2</v>
      </c>
      <c r="T12747" s="3">
        <v>1</v>
      </c>
      <c r="AG12747">
        <f>SUMPRODUCT(Table13[[#This Row],[area_inland]:[ones]],$V$4:$AE$4)</f>
        <v>187779.67786504561</v>
      </c>
      <c r="AH12747">
        <f>ABS(AG12747-Table13[[#This Row],[median_house_value]])</f>
        <v>312221.32213495439</v>
      </c>
    </row>
    <row r="12748" spans="1:34" x14ac:dyDescent="0.45">
      <c r="A12748">
        <v>68900</v>
      </c>
      <c r="B12748">
        <v>-122.39</v>
      </c>
      <c r="C12748">
        <v>40.58</v>
      </c>
      <c r="D12748">
        <v>44</v>
      </c>
      <c r="E12748">
        <v>1625</v>
      </c>
      <c r="F12748">
        <v>392</v>
      </c>
      <c r="G12748">
        <v>944</v>
      </c>
      <c r="H12748">
        <v>347</v>
      </c>
      <c r="I12748">
        <v>1.5972</v>
      </c>
      <c r="J12748" t="s">
        <v>12</v>
      </c>
      <c r="K12748">
        <f>IF(Table13[[#This Row],[ocean_proximity]]="INLAND",1,0)</f>
        <v>1</v>
      </c>
      <c r="L12748">
        <f>IF(Table13[[#This Row],[ocean_proximity]]="ISLAND",1,0)</f>
        <v>0</v>
      </c>
      <c r="M12748">
        <f>IF(Table13[[#This Row],[ocean_proximity]]="NEAR BAY",1,0)</f>
        <v>0</v>
      </c>
      <c r="N12748" s="3">
        <f>IF(Table13[[#This Row],[ocean_proximity]]="NEAR OCEAN",1,0)</f>
        <v>0</v>
      </c>
      <c r="O12748" s="3">
        <f>Table13[[#This Row],[housing_median_age]]/$D$2</f>
        <v>0.84615384615384615</v>
      </c>
      <c r="P12748" s="3">
        <f>Table13[[#This Row],[total_rooms]]/$E$2</f>
        <v>4.1327568667344862E-2</v>
      </c>
      <c r="Q12748" s="3">
        <f>Table13[[#This Row],[total_bedrooms]]/$F$2</f>
        <v>6.0822342901474008E-2</v>
      </c>
      <c r="R12748" s="3">
        <f>Table13[[#This Row],[population]]/$G$2</f>
        <v>2.6455916148197971E-2</v>
      </c>
      <c r="S12748" s="3">
        <f>Table13[[#This Row],[households]]/$H$2</f>
        <v>5.7053600789214072E-2</v>
      </c>
      <c r="T12748" s="3">
        <v>1</v>
      </c>
      <c r="AG12748">
        <f>SUMPRODUCT(Table13[[#This Row],[area_inland]:[ones]],$V$4:$AE$4)</f>
        <v>199875.12891788851</v>
      </c>
      <c r="AH12748">
        <f>ABS(AG12748-Table13[[#This Row],[median_house_value]])</f>
        <v>130975.12891788851</v>
      </c>
    </row>
    <row r="12749" spans="1:34" x14ac:dyDescent="0.45">
      <c r="A12749">
        <v>164300</v>
      </c>
      <c r="B12749">
        <v>-122.28</v>
      </c>
      <c r="C12749">
        <v>37.86</v>
      </c>
      <c r="D12749">
        <v>52</v>
      </c>
      <c r="E12749">
        <v>1659</v>
      </c>
      <c r="F12749">
        <v>367</v>
      </c>
      <c r="G12749">
        <v>788</v>
      </c>
      <c r="H12749">
        <v>346</v>
      </c>
      <c r="I12749">
        <v>2.8214000000000001</v>
      </c>
      <c r="J12749" t="s">
        <v>10</v>
      </c>
      <c r="K12749">
        <f>IF(Table13[[#This Row],[ocean_proximity]]="INLAND",1,0)</f>
        <v>0</v>
      </c>
      <c r="L12749">
        <f>IF(Table13[[#This Row],[ocean_proximity]]="ISLAND",1,0)</f>
        <v>0</v>
      </c>
      <c r="M12749">
        <f>IF(Table13[[#This Row],[ocean_proximity]]="NEAR BAY",1,0)</f>
        <v>1</v>
      </c>
      <c r="N12749" s="3">
        <f>IF(Table13[[#This Row],[ocean_proximity]]="NEAR OCEAN",1,0)</f>
        <v>0</v>
      </c>
      <c r="O12749" s="3">
        <f>Table13[[#This Row],[housing_median_age]]/$D$2</f>
        <v>1</v>
      </c>
      <c r="P12749" s="3">
        <f>Table13[[#This Row],[total_rooms]]/$E$2</f>
        <v>4.2192268565615462E-2</v>
      </c>
      <c r="Q12749" s="3">
        <f>Table13[[#This Row],[total_bedrooms]]/$F$2</f>
        <v>5.6943366951124903E-2</v>
      </c>
      <c r="R12749" s="3">
        <f>Table13[[#This Row],[population]]/$G$2</f>
        <v>2.2083963903368645E-2</v>
      </c>
      <c r="S12749" s="3">
        <f>Table13[[#This Row],[households]]/$H$2</f>
        <v>5.6889181190397896E-2</v>
      </c>
      <c r="T12749" s="3">
        <v>1</v>
      </c>
      <c r="AG12749">
        <f>SUMPRODUCT(Table13[[#This Row],[area_inland]:[ones]],$V$4:$AE$4)</f>
        <v>212107.25410659373</v>
      </c>
      <c r="AH12749">
        <f>ABS(AG12749-Table13[[#This Row],[median_house_value]])</f>
        <v>47807.254106593726</v>
      </c>
    </row>
    <row r="12750" spans="1:34" x14ac:dyDescent="0.45">
      <c r="A12750">
        <v>165500</v>
      </c>
      <c r="B12750">
        <v>-117.97</v>
      </c>
      <c r="C12750">
        <v>34.01</v>
      </c>
      <c r="D12750">
        <v>33</v>
      </c>
      <c r="E12750">
        <v>2006</v>
      </c>
      <c r="F12750">
        <v>381</v>
      </c>
      <c r="G12750">
        <v>1410</v>
      </c>
      <c r="H12750">
        <v>346</v>
      </c>
      <c r="I12750">
        <v>3.7082999999999999</v>
      </c>
      <c r="J12750" t="s">
        <v>11</v>
      </c>
      <c r="K12750">
        <f>IF(Table13[[#This Row],[ocean_proximity]]="INLAND",1,0)</f>
        <v>0</v>
      </c>
      <c r="L12750">
        <f>IF(Table13[[#This Row],[ocean_proximity]]="ISLAND",1,0)</f>
        <v>0</v>
      </c>
      <c r="M12750">
        <f>IF(Table13[[#This Row],[ocean_proximity]]="NEAR BAY",1,0)</f>
        <v>0</v>
      </c>
      <c r="N12750" s="3">
        <f>IF(Table13[[#This Row],[ocean_proximity]]="NEAR OCEAN",1,0)</f>
        <v>0</v>
      </c>
      <c r="O12750" s="3">
        <f>Table13[[#This Row],[housing_median_age]]/$D$2</f>
        <v>0.63461538461538458</v>
      </c>
      <c r="P12750" s="3">
        <f>Table13[[#This Row],[total_rooms]]/$E$2</f>
        <v>5.101729399796541E-2</v>
      </c>
      <c r="Q12750" s="3">
        <f>Table13[[#This Row],[total_bedrooms]]/$F$2</f>
        <v>5.9115593483320406E-2</v>
      </c>
      <c r="R12750" s="3">
        <f>Table13[[#This Row],[population]]/$G$2</f>
        <v>3.9515722212880446E-2</v>
      </c>
      <c r="S12750" s="3">
        <f>Table13[[#This Row],[households]]/$H$2</f>
        <v>5.6889181190397896E-2</v>
      </c>
      <c r="T12750" s="3">
        <v>1</v>
      </c>
      <c r="AG12750">
        <f>SUMPRODUCT(Table13[[#This Row],[area_inland]:[ones]],$V$4:$AE$4)</f>
        <v>189575.34492249248</v>
      </c>
      <c r="AH12750">
        <f>ABS(AG12750-Table13[[#This Row],[median_house_value]])</f>
        <v>24075.344922492484</v>
      </c>
    </row>
    <row r="12751" spans="1:34" x14ac:dyDescent="0.45">
      <c r="A12751">
        <v>255000</v>
      </c>
      <c r="B12751">
        <v>-119.71</v>
      </c>
      <c r="C12751">
        <v>34.43</v>
      </c>
      <c r="D12751">
        <v>18</v>
      </c>
      <c r="E12751">
        <v>1170</v>
      </c>
      <c r="F12751">
        <v>372</v>
      </c>
      <c r="G12751">
        <v>681</v>
      </c>
      <c r="H12751">
        <v>346</v>
      </c>
      <c r="I12751">
        <v>2.1974</v>
      </c>
      <c r="J12751" t="s">
        <v>11</v>
      </c>
      <c r="K12751">
        <f>IF(Table13[[#This Row],[ocean_proximity]]="INLAND",1,0)</f>
        <v>0</v>
      </c>
      <c r="L12751">
        <f>IF(Table13[[#This Row],[ocean_proximity]]="ISLAND",1,0)</f>
        <v>0</v>
      </c>
      <c r="M12751">
        <f>IF(Table13[[#This Row],[ocean_proximity]]="NEAR BAY",1,0)</f>
        <v>0</v>
      </c>
      <c r="N12751" s="3">
        <f>IF(Table13[[#This Row],[ocean_proximity]]="NEAR OCEAN",1,0)</f>
        <v>0</v>
      </c>
      <c r="O12751" s="3">
        <f>Table13[[#This Row],[housing_median_age]]/$D$2</f>
        <v>0.34615384615384615</v>
      </c>
      <c r="P12751" s="3">
        <f>Table13[[#This Row],[total_rooms]]/$E$2</f>
        <v>2.9755849440488299E-2</v>
      </c>
      <c r="Q12751" s="3">
        <f>Table13[[#This Row],[total_bedrooms]]/$F$2</f>
        <v>5.7719162141194727E-2</v>
      </c>
      <c r="R12751" s="3">
        <f>Table13[[#This Row],[population]]/$G$2</f>
        <v>1.908525306877417E-2</v>
      </c>
      <c r="S12751" s="3">
        <f>Table13[[#This Row],[households]]/$H$2</f>
        <v>5.6889181190397896E-2</v>
      </c>
      <c r="T12751" s="3">
        <v>1</v>
      </c>
      <c r="AG12751">
        <f>SUMPRODUCT(Table13[[#This Row],[area_inland]:[ones]],$V$4:$AE$4)</f>
        <v>183742.74849382194</v>
      </c>
      <c r="AH12751">
        <f>ABS(AG12751-Table13[[#This Row],[median_house_value]])</f>
        <v>71257.251506178058</v>
      </c>
    </row>
    <row r="12752" spans="1:34" x14ac:dyDescent="0.45">
      <c r="A12752">
        <v>349100</v>
      </c>
      <c r="B12752">
        <v>-122.04</v>
      </c>
      <c r="C12752">
        <v>37.89</v>
      </c>
      <c r="D12752">
        <v>33</v>
      </c>
      <c r="E12752">
        <v>2423</v>
      </c>
      <c r="F12752">
        <v>322</v>
      </c>
      <c r="G12752">
        <v>998</v>
      </c>
      <c r="H12752">
        <v>346</v>
      </c>
      <c r="I12752">
        <v>7.5349000000000004</v>
      </c>
      <c r="J12752" t="s">
        <v>10</v>
      </c>
      <c r="K12752">
        <f>IF(Table13[[#This Row],[ocean_proximity]]="INLAND",1,0)</f>
        <v>0</v>
      </c>
      <c r="L12752">
        <f>IF(Table13[[#This Row],[ocean_proximity]]="ISLAND",1,0)</f>
        <v>0</v>
      </c>
      <c r="M12752">
        <f>IF(Table13[[#This Row],[ocean_proximity]]="NEAR BAY",1,0)</f>
        <v>1</v>
      </c>
      <c r="N12752" s="3">
        <f>IF(Table13[[#This Row],[ocean_proximity]]="NEAR OCEAN",1,0)</f>
        <v>0</v>
      </c>
      <c r="O12752" s="3">
        <f>Table13[[#This Row],[housing_median_age]]/$D$2</f>
        <v>0.63461538461538458</v>
      </c>
      <c r="P12752" s="3">
        <f>Table13[[#This Row],[total_rooms]]/$E$2</f>
        <v>6.1622583926754834E-2</v>
      </c>
      <c r="Q12752" s="3">
        <f>Table13[[#This Row],[total_bedrooms]]/$F$2</f>
        <v>4.9961210240496511E-2</v>
      </c>
      <c r="R12752" s="3">
        <f>Table13[[#This Row],[population]]/$G$2</f>
        <v>2.7969284232946583E-2</v>
      </c>
      <c r="S12752" s="3">
        <f>Table13[[#This Row],[households]]/$H$2</f>
        <v>5.6889181190397896E-2</v>
      </c>
      <c r="T12752" s="3">
        <v>1</v>
      </c>
      <c r="AG12752">
        <f>SUMPRODUCT(Table13[[#This Row],[area_inland]:[ones]],$V$4:$AE$4)</f>
        <v>205323.04463403768</v>
      </c>
      <c r="AH12752">
        <f>ABS(AG12752-Table13[[#This Row],[median_house_value]])</f>
        <v>143776.95536596232</v>
      </c>
    </row>
    <row r="12753" spans="1:34" x14ac:dyDescent="0.45">
      <c r="A12753">
        <v>285900</v>
      </c>
      <c r="B12753">
        <v>-118.34</v>
      </c>
      <c r="C12753">
        <v>33.86</v>
      </c>
      <c r="D12753">
        <v>35</v>
      </c>
      <c r="E12753">
        <v>1936</v>
      </c>
      <c r="F12753">
        <v>343</v>
      </c>
      <c r="G12753">
        <v>1008</v>
      </c>
      <c r="H12753">
        <v>346</v>
      </c>
      <c r="I12753">
        <v>5.4790999999999999</v>
      </c>
      <c r="J12753" t="s">
        <v>11</v>
      </c>
      <c r="K12753">
        <f>IF(Table13[[#This Row],[ocean_proximity]]="INLAND",1,0)</f>
        <v>0</v>
      </c>
      <c r="L12753">
        <f>IF(Table13[[#This Row],[ocean_proximity]]="ISLAND",1,0)</f>
        <v>0</v>
      </c>
      <c r="M12753">
        <f>IF(Table13[[#This Row],[ocean_proximity]]="NEAR BAY",1,0)</f>
        <v>0</v>
      </c>
      <c r="N12753" s="3">
        <f>IF(Table13[[#This Row],[ocean_proximity]]="NEAR OCEAN",1,0)</f>
        <v>0</v>
      </c>
      <c r="O12753" s="3">
        <f>Table13[[#This Row],[housing_median_age]]/$D$2</f>
        <v>0.67307692307692313</v>
      </c>
      <c r="P12753" s="3">
        <f>Table13[[#This Row],[total_rooms]]/$E$2</f>
        <v>4.923702950152594E-2</v>
      </c>
      <c r="Q12753" s="3">
        <f>Table13[[#This Row],[total_bedrooms]]/$F$2</f>
        <v>5.321955003878976E-2</v>
      </c>
      <c r="R12753" s="3">
        <f>Table13[[#This Row],[population]]/$G$2</f>
        <v>2.8249537581974106E-2</v>
      </c>
      <c r="S12753" s="3">
        <f>Table13[[#This Row],[households]]/$H$2</f>
        <v>5.6889181190397896E-2</v>
      </c>
      <c r="T12753" s="3">
        <v>1</v>
      </c>
      <c r="AG12753">
        <f>SUMPRODUCT(Table13[[#This Row],[area_inland]:[ones]],$V$4:$AE$4)</f>
        <v>190098.42580244647</v>
      </c>
      <c r="AH12753">
        <f>ABS(AG12753-Table13[[#This Row],[median_house_value]])</f>
        <v>95801.574197553535</v>
      </c>
    </row>
    <row r="12754" spans="1:34" x14ac:dyDescent="0.45">
      <c r="A12754">
        <v>130500</v>
      </c>
      <c r="B12754">
        <v>-121.29</v>
      </c>
      <c r="C12754">
        <v>38.67</v>
      </c>
      <c r="D12754">
        <v>20</v>
      </c>
      <c r="E12754">
        <v>1992</v>
      </c>
      <c r="F12754">
        <v>363</v>
      </c>
      <c r="G12754">
        <v>889</v>
      </c>
      <c r="H12754">
        <v>346</v>
      </c>
      <c r="I12754">
        <v>3.6516000000000002</v>
      </c>
      <c r="J12754" t="s">
        <v>12</v>
      </c>
      <c r="K12754">
        <f>IF(Table13[[#This Row],[ocean_proximity]]="INLAND",1,0)</f>
        <v>1</v>
      </c>
      <c r="L12754">
        <f>IF(Table13[[#This Row],[ocean_proximity]]="ISLAND",1,0)</f>
        <v>0</v>
      </c>
      <c r="M12754">
        <f>IF(Table13[[#This Row],[ocean_proximity]]="NEAR BAY",1,0)</f>
        <v>0</v>
      </c>
      <c r="N12754" s="3">
        <f>IF(Table13[[#This Row],[ocean_proximity]]="NEAR OCEAN",1,0)</f>
        <v>0</v>
      </c>
      <c r="O12754" s="3">
        <f>Table13[[#This Row],[housing_median_age]]/$D$2</f>
        <v>0.38461538461538464</v>
      </c>
      <c r="P12754" s="3">
        <f>Table13[[#This Row],[total_rooms]]/$E$2</f>
        <v>5.066124109867752E-2</v>
      </c>
      <c r="Q12754" s="3">
        <f>Table13[[#This Row],[total_bedrooms]]/$F$2</f>
        <v>5.6322730799069048E-2</v>
      </c>
      <c r="R12754" s="3">
        <f>Table13[[#This Row],[population]]/$G$2</f>
        <v>2.4914522728546606E-2</v>
      </c>
      <c r="S12754" s="3">
        <f>Table13[[#This Row],[households]]/$H$2</f>
        <v>5.6889181190397896E-2</v>
      </c>
      <c r="T12754" s="3">
        <v>1</v>
      </c>
      <c r="AG12754">
        <f>SUMPRODUCT(Table13[[#This Row],[area_inland]:[ones]],$V$4:$AE$4)</f>
        <v>191183.41934880862</v>
      </c>
      <c r="AH12754">
        <f>ABS(AG12754-Table13[[#This Row],[median_house_value]])</f>
        <v>60683.419348808617</v>
      </c>
    </row>
    <row r="12755" spans="1:34" x14ac:dyDescent="0.45">
      <c r="A12755">
        <v>372000</v>
      </c>
      <c r="B12755">
        <v>-118.08</v>
      </c>
      <c r="C12755">
        <v>33.78</v>
      </c>
      <c r="D12755">
        <v>34</v>
      </c>
      <c r="E12755">
        <v>2287</v>
      </c>
      <c r="F12755">
        <v>347</v>
      </c>
      <c r="G12755">
        <v>1051</v>
      </c>
      <c r="H12755">
        <v>346</v>
      </c>
      <c r="I12755">
        <v>5.5766999999999998</v>
      </c>
      <c r="J12755" t="s">
        <v>11</v>
      </c>
      <c r="K12755">
        <f>IF(Table13[[#This Row],[ocean_proximity]]="INLAND",1,0)</f>
        <v>0</v>
      </c>
      <c r="L12755">
        <f>IF(Table13[[#This Row],[ocean_proximity]]="ISLAND",1,0)</f>
        <v>0</v>
      </c>
      <c r="M12755">
        <f>IF(Table13[[#This Row],[ocean_proximity]]="NEAR BAY",1,0)</f>
        <v>0</v>
      </c>
      <c r="N12755" s="3">
        <f>IF(Table13[[#This Row],[ocean_proximity]]="NEAR OCEAN",1,0)</f>
        <v>0</v>
      </c>
      <c r="O12755" s="3">
        <f>Table13[[#This Row],[housing_median_age]]/$D$2</f>
        <v>0.65384615384615385</v>
      </c>
      <c r="P12755" s="3">
        <f>Table13[[#This Row],[total_rooms]]/$E$2</f>
        <v>5.8163784333672433E-2</v>
      </c>
      <c r="Q12755" s="3">
        <f>Table13[[#This Row],[total_bedrooms]]/$F$2</f>
        <v>5.3840186190845615E-2</v>
      </c>
      <c r="R12755" s="3">
        <f>Table13[[#This Row],[population]]/$G$2</f>
        <v>2.9454626982792446E-2</v>
      </c>
      <c r="S12755" s="3">
        <f>Table13[[#This Row],[households]]/$H$2</f>
        <v>5.6889181190397896E-2</v>
      </c>
      <c r="T12755" s="3">
        <v>1</v>
      </c>
      <c r="AG12755">
        <f>SUMPRODUCT(Table13[[#This Row],[area_inland]:[ones]],$V$4:$AE$4)</f>
        <v>189899.363359918</v>
      </c>
      <c r="AH12755">
        <f>ABS(AG12755-Table13[[#This Row],[median_house_value]])</f>
        <v>182100.636640082</v>
      </c>
    </row>
    <row r="12756" spans="1:34" x14ac:dyDescent="0.45">
      <c r="A12756">
        <v>115100</v>
      </c>
      <c r="B12756">
        <v>-118.24</v>
      </c>
      <c r="C12756">
        <v>33.97</v>
      </c>
      <c r="D12756">
        <v>41</v>
      </c>
      <c r="E12756">
        <v>1182</v>
      </c>
      <c r="F12756">
        <v>346</v>
      </c>
      <c r="G12756">
        <v>1644</v>
      </c>
      <c r="H12756">
        <v>346</v>
      </c>
      <c r="I12756">
        <v>2.1473</v>
      </c>
      <c r="J12756" t="s">
        <v>11</v>
      </c>
      <c r="K12756">
        <f>IF(Table13[[#This Row],[ocean_proximity]]="INLAND",1,0)</f>
        <v>0</v>
      </c>
      <c r="L12756">
        <f>IF(Table13[[#This Row],[ocean_proximity]]="ISLAND",1,0)</f>
        <v>0</v>
      </c>
      <c r="M12756">
        <f>IF(Table13[[#This Row],[ocean_proximity]]="NEAR BAY",1,0)</f>
        <v>0</v>
      </c>
      <c r="N12756" s="3">
        <f>IF(Table13[[#This Row],[ocean_proximity]]="NEAR OCEAN",1,0)</f>
        <v>0</v>
      </c>
      <c r="O12756" s="3">
        <f>Table13[[#This Row],[housing_median_age]]/$D$2</f>
        <v>0.78846153846153844</v>
      </c>
      <c r="P12756" s="3">
        <f>Table13[[#This Row],[total_rooms]]/$E$2</f>
        <v>3.0061037639877924E-2</v>
      </c>
      <c r="Q12756" s="3">
        <f>Table13[[#This Row],[total_bedrooms]]/$F$2</f>
        <v>5.3685027152831653E-2</v>
      </c>
      <c r="R12756" s="3">
        <f>Table13[[#This Row],[population]]/$G$2</f>
        <v>4.6073650580124435E-2</v>
      </c>
      <c r="S12756" s="3">
        <f>Table13[[#This Row],[households]]/$H$2</f>
        <v>5.6889181190397896E-2</v>
      </c>
      <c r="T12756" s="3">
        <v>1</v>
      </c>
      <c r="AG12756">
        <f>SUMPRODUCT(Table13[[#This Row],[area_inland]:[ones]],$V$4:$AE$4)</f>
        <v>191977.5740678825</v>
      </c>
      <c r="AH12756">
        <f>ABS(AG12756-Table13[[#This Row],[median_house_value]])</f>
        <v>76877.574067882495</v>
      </c>
    </row>
    <row r="12757" spans="1:34" x14ac:dyDescent="0.45">
      <c r="A12757">
        <v>500001</v>
      </c>
      <c r="B12757">
        <v>-122.18</v>
      </c>
      <c r="C12757">
        <v>37.44</v>
      </c>
      <c r="D12757">
        <v>44</v>
      </c>
      <c r="E12757">
        <v>2237</v>
      </c>
      <c r="F12757">
        <v>347</v>
      </c>
      <c r="G12757">
        <v>948</v>
      </c>
      <c r="H12757">
        <v>346</v>
      </c>
      <c r="I12757">
        <v>8.2436000000000007</v>
      </c>
      <c r="J12757" t="s">
        <v>13</v>
      </c>
      <c r="K12757">
        <f>IF(Table13[[#This Row],[ocean_proximity]]="INLAND",1,0)</f>
        <v>0</v>
      </c>
      <c r="L12757">
        <f>IF(Table13[[#This Row],[ocean_proximity]]="ISLAND",1,0)</f>
        <v>0</v>
      </c>
      <c r="M12757">
        <f>IF(Table13[[#This Row],[ocean_proximity]]="NEAR BAY",1,0)</f>
        <v>0</v>
      </c>
      <c r="N12757" s="3">
        <f>IF(Table13[[#This Row],[ocean_proximity]]="NEAR OCEAN",1,0)</f>
        <v>1</v>
      </c>
      <c r="O12757" s="3">
        <f>Table13[[#This Row],[housing_median_age]]/$D$2</f>
        <v>0.84615384615384615</v>
      </c>
      <c r="P12757" s="3">
        <f>Table13[[#This Row],[total_rooms]]/$E$2</f>
        <v>5.6892166836215667E-2</v>
      </c>
      <c r="Q12757" s="3">
        <f>Table13[[#This Row],[total_bedrooms]]/$F$2</f>
        <v>5.3840186190845615E-2</v>
      </c>
      <c r="R12757" s="3">
        <f>Table13[[#This Row],[population]]/$G$2</f>
        <v>2.656801748780898E-2</v>
      </c>
      <c r="S12757" s="3">
        <f>Table13[[#This Row],[households]]/$H$2</f>
        <v>5.6889181190397896E-2</v>
      </c>
      <c r="T12757" s="3">
        <v>1</v>
      </c>
      <c r="AG12757">
        <f>SUMPRODUCT(Table13[[#This Row],[area_inland]:[ones]],$V$4:$AE$4)</f>
        <v>205641.58761716131</v>
      </c>
      <c r="AH12757">
        <f>ABS(AG12757-Table13[[#This Row],[median_house_value]])</f>
        <v>294359.41238283867</v>
      </c>
    </row>
    <row r="12758" spans="1:34" x14ac:dyDescent="0.45">
      <c r="A12758">
        <v>211000</v>
      </c>
      <c r="B12758">
        <v>-121.79</v>
      </c>
      <c r="C12758">
        <v>37.67</v>
      </c>
      <c r="D12758">
        <v>26</v>
      </c>
      <c r="E12758">
        <v>2163</v>
      </c>
      <c r="F12758">
        <v>339</v>
      </c>
      <c r="G12758">
        <v>947</v>
      </c>
      <c r="H12758">
        <v>346</v>
      </c>
      <c r="I12758">
        <v>6.0796999999999999</v>
      </c>
      <c r="J12758" t="s">
        <v>12</v>
      </c>
      <c r="K12758">
        <f>IF(Table13[[#This Row],[ocean_proximity]]="INLAND",1,0)</f>
        <v>1</v>
      </c>
      <c r="L12758">
        <f>IF(Table13[[#This Row],[ocean_proximity]]="ISLAND",1,0)</f>
        <v>0</v>
      </c>
      <c r="M12758">
        <f>IF(Table13[[#This Row],[ocean_proximity]]="NEAR BAY",1,0)</f>
        <v>0</v>
      </c>
      <c r="N12758" s="3">
        <f>IF(Table13[[#This Row],[ocean_proximity]]="NEAR OCEAN",1,0)</f>
        <v>0</v>
      </c>
      <c r="O12758" s="3">
        <f>Table13[[#This Row],[housing_median_age]]/$D$2</f>
        <v>0.5</v>
      </c>
      <c r="P12758" s="3">
        <f>Table13[[#This Row],[total_rooms]]/$E$2</f>
        <v>5.5010172939979653E-2</v>
      </c>
      <c r="Q12758" s="3">
        <f>Table13[[#This Row],[total_bedrooms]]/$F$2</f>
        <v>5.2598913886733906E-2</v>
      </c>
      <c r="R12758" s="3">
        <f>Table13[[#This Row],[population]]/$G$2</f>
        <v>2.6539992152906228E-2</v>
      </c>
      <c r="S12758" s="3">
        <f>Table13[[#This Row],[households]]/$H$2</f>
        <v>5.6889181190397896E-2</v>
      </c>
      <c r="T12758" s="3">
        <v>1</v>
      </c>
      <c r="AG12758">
        <f>SUMPRODUCT(Table13[[#This Row],[area_inland]:[ones]],$V$4:$AE$4)</f>
        <v>193322.52107383247</v>
      </c>
      <c r="AH12758">
        <f>ABS(AG12758-Table13[[#This Row],[median_house_value]])</f>
        <v>17677.478926167532</v>
      </c>
    </row>
    <row r="12759" spans="1:34" x14ac:dyDescent="0.45">
      <c r="A12759">
        <v>500001</v>
      </c>
      <c r="B12759">
        <v>-117.8</v>
      </c>
      <c r="C12759">
        <v>33.83</v>
      </c>
      <c r="D12759">
        <v>17</v>
      </c>
      <c r="E12759">
        <v>2971</v>
      </c>
      <c r="F12759">
        <v>350</v>
      </c>
      <c r="G12759">
        <v>1180</v>
      </c>
      <c r="H12759">
        <v>346</v>
      </c>
      <c r="I12759">
        <v>11.1228</v>
      </c>
      <c r="J12759" t="s">
        <v>11</v>
      </c>
      <c r="K12759">
        <f>IF(Table13[[#This Row],[ocean_proximity]]="INLAND",1,0)</f>
        <v>0</v>
      </c>
      <c r="L12759">
        <f>IF(Table13[[#This Row],[ocean_proximity]]="ISLAND",1,0)</f>
        <v>0</v>
      </c>
      <c r="M12759">
        <f>IF(Table13[[#This Row],[ocean_proximity]]="NEAR BAY",1,0)</f>
        <v>0</v>
      </c>
      <c r="N12759" s="3">
        <f>IF(Table13[[#This Row],[ocean_proximity]]="NEAR OCEAN",1,0)</f>
        <v>0</v>
      </c>
      <c r="O12759" s="3">
        <f>Table13[[#This Row],[housing_median_age]]/$D$2</f>
        <v>0.32692307692307693</v>
      </c>
      <c r="P12759" s="3">
        <f>Table13[[#This Row],[total_rooms]]/$E$2</f>
        <v>7.5559511698880977E-2</v>
      </c>
      <c r="Q12759" s="3">
        <f>Table13[[#This Row],[total_bedrooms]]/$F$2</f>
        <v>5.4305663304887508E-2</v>
      </c>
      <c r="R12759" s="3">
        <f>Table13[[#This Row],[population]]/$G$2</f>
        <v>3.3069895185247465E-2</v>
      </c>
      <c r="S12759" s="3">
        <f>Table13[[#This Row],[households]]/$H$2</f>
        <v>5.6889181190397896E-2</v>
      </c>
      <c r="T12759" s="3">
        <v>1</v>
      </c>
      <c r="AG12759">
        <f>SUMPRODUCT(Table13[[#This Row],[area_inland]:[ones]],$V$4:$AE$4)</f>
        <v>184026.8503110795</v>
      </c>
      <c r="AH12759">
        <f>ABS(AG12759-Table13[[#This Row],[median_house_value]])</f>
        <v>315974.14968892047</v>
      </c>
    </row>
    <row r="12760" spans="1:34" x14ac:dyDescent="0.45">
      <c r="A12760">
        <v>144700</v>
      </c>
      <c r="B12760">
        <v>-120.43</v>
      </c>
      <c r="C12760">
        <v>34.9</v>
      </c>
      <c r="D12760">
        <v>27</v>
      </c>
      <c r="E12760">
        <v>2019</v>
      </c>
      <c r="F12760">
        <v>354</v>
      </c>
      <c r="G12760">
        <v>1029</v>
      </c>
      <c r="H12760">
        <v>346</v>
      </c>
      <c r="I12760">
        <v>3.5390999999999999</v>
      </c>
      <c r="J12760" t="s">
        <v>11</v>
      </c>
      <c r="K12760">
        <f>IF(Table13[[#This Row],[ocean_proximity]]="INLAND",1,0)</f>
        <v>0</v>
      </c>
      <c r="L12760">
        <f>IF(Table13[[#This Row],[ocean_proximity]]="ISLAND",1,0)</f>
        <v>0</v>
      </c>
      <c r="M12760">
        <f>IF(Table13[[#This Row],[ocean_proximity]]="NEAR BAY",1,0)</f>
        <v>0</v>
      </c>
      <c r="N12760" s="3">
        <f>IF(Table13[[#This Row],[ocean_proximity]]="NEAR OCEAN",1,0)</f>
        <v>0</v>
      </c>
      <c r="O12760" s="3">
        <f>Table13[[#This Row],[housing_median_age]]/$D$2</f>
        <v>0.51923076923076927</v>
      </c>
      <c r="P12760" s="3">
        <f>Table13[[#This Row],[total_rooms]]/$E$2</f>
        <v>5.1347914547304169E-2</v>
      </c>
      <c r="Q12760" s="3">
        <f>Table13[[#This Row],[total_bedrooms]]/$F$2</f>
        <v>5.492629945694337E-2</v>
      </c>
      <c r="R12760" s="3">
        <f>Table13[[#This Row],[population]]/$G$2</f>
        <v>2.8838069614931898E-2</v>
      </c>
      <c r="S12760" s="3">
        <f>Table13[[#This Row],[households]]/$H$2</f>
        <v>5.6889181190397896E-2</v>
      </c>
      <c r="T12760" s="3">
        <v>1</v>
      </c>
      <c r="AG12760">
        <f>SUMPRODUCT(Table13[[#This Row],[area_inland]:[ones]],$V$4:$AE$4)</f>
        <v>187279.53128257109</v>
      </c>
      <c r="AH12760">
        <f>ABS(AG12760-Table13[[#This Row],[median_house_value]])</f>
        <v>42579.531282571086</v>
      </c>
    </row>
    <row r="12761" spans="1:34" x14ac:dyDescent="0.45">
      <c r="A12761">
        <v>139600</v>
      </c>
      <c r="B12761">
        <v>-118.21</v>
      </c>
      <c r="C12761">
        <v>34.04</v>
      </c>
      <c r="D12761">
        <v>47</v>
      </c>
      <c r="E12761">
        <v>1306</v>
      </c>
      <c r="F12761">
        <v>391</v>
      </c>
      <c r="G12761">
        <v>1499</v>
      </c>
      <c r="H12761">
        <v>346</v>
      </c>
      <c r="I12761">
        <v>2.2787999999999999</v>
      </c>
      <c r="J12761" t="s">
        <v>11</v>
      </c>
      <c r="K12761">
        <f>IF(Table13[[#This Row],[ocean_proximity]]="INLAND",1,0)</f>
        <v>0</v>
      </c>
      <c r="L12761">
        <f>IF(Table13[[#This Row],[ocean_proximity]]="ISLAND",1,0)</f>
        <v>0</v>
      </c>
      <c r="M12761">
        <f>IF(Table13[[#This Row],[ocean_proximity]]="NEAR BAY",1,0)</f>
        <v>0</v>
      </c>
      <c r="N12761" s="3">
        <f>IF(Table13[[#This Row],[ocean_proximity]]="NEAR OCEAN",1,0)</f>
        <v>0</v>
      </c>
      <c r="O12761" s="3">
        <f>Table13[[#This Row],[housing_median_age]]/$D$2</f>
        <v>0.90384615384615385</v>
      </c>
      <c r="P12761" s="3">
        <f>Table13[[#This Row],[total_rooms]]/$E$2</f>
        <v>3.3214649033570701E-2</v>
      </c>
      <c r="Q12761" s="3">
        <f>Table13[[#This Row],[total_bedrooms]]/$F$2</f>
        <v>6.0667183863460046E-2</v>
      </c>
      <c r="R12761" s="3">
        <f>Table13[[#This Row],[population]]/$G$2</f>
        <v>4.2009977019225382E-2</v>
      </c>
      <c r="S12761" s="3">
        <f>Table13[[#This Row],[households]]/$H$2</f>
        <v>5.6889181190397896E-2</v>
      </c>
      <c r="T12761" s="3">
        <v>1</v>
      </c>
      <c r="AG12761">
        <f>SUMPRODUCT(Table13[[#This Row],[area_inland]:[ones]],$V$4:$AE$4)</f>
        <v>194411.91008643739</v>
      </c>
      <c r="AH12761">
        <f>ABS(AG12761-Table13[[#This Row],[median_house_value]])</f>
        <v>54811.91008643739</v>
      </c>
    </row>
    <row r="12762" spans="1:34" x14ac:dyDescent="0.45">
      <c r="A12762">
        <v>191700</v>
      </c>
      <c r="B12762">
        <v>-118.14</v>
      </c>
      <c r="C12762">
        <v>34.08</v>
      </c>
      <c r="D12762">
        <v>30</v>
      </c>
      <c r="E12762">
        <v>1433</v>
      </c>
      <c r="F12762">
        <v>397</v>
      </c>
      <c r="G12762">
        <v>1110</v>
      </c>
      <c r="H12762">
        <v>346</v>
      </c>
      <c r="I12762">
        <v>2.3464</v>
      </c>
      <c r="J12762" t="s">
        <v>11</v>
      </c>
      <c r="K12762">
        <f>IF(Table13[[#This Row],[ocean_proximity]]="INLAND",1,0)</f>
        <v>0</v>
      </c>
      <c r="L12762">
        <f>IF(Table13[[#This Row],[ocean_proximity]]="ISLAND",1,0)</f>
        <v>0</v>
      </c>
      <c r="M12762">
        <f>IF(Table13[[#This Row],[ocean_proximity]]="NEAR BAY",1,0)</f>
        <v>0</v>
      </c>
      <c r="N12762" s="3">
        <f>IF(Table13[[#This Row],[ocean_proximity]]="NEAR OCEAN",1,0)</f>
        <v>0</v>
      </c>
      <c r="O12762" s="3">
        <f>Table13[[#This Row],[housing_median_age]]/$D$2</f>
        <v>0.57692307692307687</v>
      </c>
      <c r="P12762" s="3">
        <f>Table13[[#This Row],[total_rooms]]/$E$2</f>
        <v>3.6444557477110888E-2</v>
      </c>
      <c r="Q12762" s="3">
        <f>Table13[[#This Row],[total_bedrooms]]/$F$2</f>
        <v>6.1598138091543832E-2</v>
      </c>
      <c r="R12762" s="3">
        <f>Table13[[#This Row],[population]]/$G$2</f>
        <v>3.1108121742054816E-2</v>
      </c>
      <c r="S12762" s="3">
        <f>Table13[[#This Row],[households]]/$H$2</f>
        <v>5.6889181190397896E-2</v>
      </c>
      <c r="T12762" s="3">
        <v>1</v>
      </c>
      <c r="AG12762">
        <f>SUMPRODUCT(Table13[[#This Row],[area_inland]:[ones]],$V$4:$AE$4)</f>
        <v>188321.61116893755</v>
      </c>
      <c r="AH12762">
        <f>ABS(AG12762-Table13[[#This Row],[median_house_value]])</f>
        <v>3378.3888310624461</v>
      </c>
    </row>
    <row r="12763" spans="1:34" x14ac:dyDescent="0.45">
      <c r="A12763">
        <v>339300</v>
      </c>
      <c r="B12763">
        <v>-117.97</v>
      </c>
      <c r="C12763">
        <v>33.65</v>
      </c>
      <c r="D12763">
        <v>26</v>
      </c>
      <c r="E12763">
        <v>2379</v>
      </c>
      <c r="F12763">
        <v>336</v>
      </c>
      <c r="G12763">
        <v>988</v>
      </c>
      <c r="H12763">
        <v>346</v>
      </c>
      <c r="I12763">
        <v>5.3673999999999999</v>
      </c>
      <c r="J12763" t="s">
        <v>11</v>
      </c>
      <c r="K12763">
        <f>IF(Table13[[#This Row],[ocean_proximity]]="INLAND",1,0)</f>
        <v>0</v>
      </c>
      <c r="L12763">
        <f>IF(Table13[[#This Row],[ocean_proximity]]="ISLAND",1,0)</f>
        <v>0</v>
      </c>
      <c r="M12763">
        <f>IF(Table13[[#This Row],[ocean_proximity]]="NEAR BAY",1,0)</f>
        <v>0</v>
      </c>
      <c r="N12763" s="3">
        <f>IF(Table13[[#This Row],[ocean_proximity]]="NEAR OCEAN",1,0)</f>
        <v>0</v>
      </c>
      <c r="O12763" s="3">
        <f>Table13[[#This Row],[housing_median_age]]/$D$2</f>
        <v>0.5</v>
      </c>
      <c r="P12763" s="3">
        <f>Table13[[#This Row],[total_rooms]]/$E$2</f>
        <v>6.0503560528992882E-2</v>
      </c>
      <c r="Q12763" s="3">
        <f>Table13[[#This Row],[total_bedrooms]]/$F$2</f>
        <v>5.2133436772692006E-2</v>
      </c>
      <c r="R12763" s="3">
        <f>Table13[[#This Row],[population]]/$G$2</f>
        <v>2.7689030883919063E-2</v>
      </c>
      <c r="S12763" s="3">
        <f>Table13[[#This Row],[households]]/$H$2</f>
        <v>5.6889181190397896E-2</v>
      </c>
      <c r="T12763" s="3">
        <v>1</v>
      </c>
      <c r="AG12763">
        <f>SUMPRODUCT(Table13[[#This Row],[area_inland]:[ones]],$V$4:$AE$4)</f>
        <v>186983.72590572544</v>
      </c>
      <c r="AH12763">
        <f>ABS(AG12763-Table13[[#This Row],[median_house_value]])</f>
        <v>152316.27409427456</v>
      </c>
    </row>
    <row r="12764" spans="1:34" x14ac:dyDescent="0.45">
      <c r="A12764">
        <v>431400</v>
      </c>
      <c r="B12764">
        <v>-118.38</v>
      </c>
      <c r="C12764">
        <v>34.08</v>
      </c>
      <c r="D12764">
        <v>52</v>
      </c>
      <c r="E12764">
        <v>1479</v>
      </c>
      <c r="F12764">
        <v>360</v>
      </c>
      <c r="G12764">
        <v>652</v>
      </c>
      <c r="H12764">
        <v>346</v>
      </c>
      <c r="I12764">
        <v>2.9449999999999998</v>
      </c>
      <c r="J12764" t="s">
        <v>11</v>
      </c>
      <c r="K12764">
        <f>IF(Table13[[#This Row],[ocean_proximity]]="INLAND",1,0)</f>
        <v>0</v>
      </c>
      <c r="L12764">
        <f>IF(Table13[[#This Row],[ocean_proximity]]="ISLAND",1,0)</f>
        <v>0</v>
      </c>
      <c r="M12764">
        <f>IF(Table13[[#This Row],[ocean_proximity]]="NEAR BAY",1,0)</f>
        <v>0</v>
      </c>
      <c r="N12764" s="3">
        <f>IF(Table13[[#This Row],[ocean_proximity]]="NEAR OCEAN",1,0)</f>
        <v>0</v>
      </c>
      <c r="O12764" s="3">
        <f>Table13[[#This Row],[housing_median_age]]/$D$2</f>
        <v>1</v>
      </c>
      <c r="P12764" s="3">
        <f>Table13[[#This Row],[total_rooms]]/$E$2</f>
        <v>3.7614445574771109E-2</v>
      </c>
      <c r="Q12764" s="3">
        <f>Table13[[#This Row],[total_bedrooms]]/$F$2</f>
        <v>5.5857253685027156E-2</v>
      </c>
      <c r="R12764" s="3">
        <f>Table13[[#This Row],[population]]/$G$2</f>
        <v>1.827251835659436E-2</v>
      </c>
      <c r="S12764" s="3">
        <f>Table13[[#This Row],[households]]/$H$2</f>
        <v>5.6889181190397896E-2</v>
      </c>
      <c r="T12764" s="3">
        <v>1</v>
      </c>
      <c r="AG12764">
        <f>SUMPRODUCT(Table13[[#This Row],[area_inland]:[ones]],$V$4:$AE$4)</f>
        <v>196156.17563802743</v>
      </c>
      <c r="AH12764">
        <f>ABS(AG12764-Table13[[#This Row],[median_house_value]])</f>
        <v>235243.82436197257</v>
      </c>
    </row>
    <row r="12765" spans="1:34" x14ac:dyDescent="0.45">
      <c r="A12765">
        <v>69200</v>
      </c>
      <c r="B12765">
        <v>-120.62</v>
      </c>
      <c r="C12765">
        <v>37.35</v>
      </c>
      <c r="D12765">
        <v>20</v>
      </c>
      <c r="E12765">
        <v>1457</v>
      </c>
      <c r="F12765">
        <v>372</v>
      </c>
      <c r="G12765">
        <v>1000</v>
      </c>
      <c r="H12765">
        <v>346</v>
      </c>
      <c r="I12765">
        <v>1.4615</v>
      </c>
      <c r="J12765" t="s">
        <v>12</v>
      </c>
      <c r="K12765">
        <f>IF(Table13[[#This Row],[ocean_proximity]]="INLAND",1,0)</f>
        <v>1</v>
      </c>
      <c r="L12765">
        <f>IF(Table13[[#This Row],[ocean_proximity]]="ISLAND",1,0)</f>
        <v>0</v>
      </c>
      <c r="M12765">
        <f>IF(Table13[[#This Row],[ocean_proximity]]="NEAR BAY",1,0)</f>
        <v>0</v>
      </c>
      <c r="N12765" s="3">
        <f>IF(Table13[[#This Row],[ocean_proximity]]="NEAR OCEAN",1,0)</f>
        <v>0</v>
      </c>
      <c r="O12765" s="3">
        <f>Table13[[#This Row],[housing_median_age]]/$D$2</f>
        <v>0.38461538461538464</v>
      </c>
      <c r="P12765" s="3">
        <f>Table13[[#This Row],[total_rooms]]/$E$2</f>
        <v>3.7054933875890129E-2</v>
      </c>
      <c r="Q12765" s="3">
        <f>Table13[[#This Row],[total_bedrooms]]/$F$2</f>
        <v>5.7719162141194727E-2</v>
      </c>
      <c r="R12765" s="3">
        <f>Table13[[#This Row],[population]]/$G$2</f>
        <v>2.8025334902752087E-2</v>
      </c>
      <c r="S12765" s="3">
        <f>Table13[[#This Row],[households]]/$H$2</f>
        <v>5.6889181190397896E-2</v>
      </c>
      <c r="T12765" s="3">
        <v>1</v>
      </c>
      <c r="AG12765">
        <f>SUMPRODUCT(Table13[[#This Row],[area_inland]:[ones]],$V$4:$AE$4)</f>
        <v>191002.68114451604</v>
      </c>
      <c r="AH12765">
        <f>ABS(AG12765-Table13[[#This Row],[median_house_value]])</f>
        <v>121802.68114451604</v>
      </c>
    </row>
    <row r="12766" spans="1:34" x14ac:dyDescent="0.45">
      <c r="A12766">
        <v>334900</v>
      </c>
      <c r="B12766">
        <v>-122.62</v>
      </c>
      <c r="C12766">
        <v>38.15</v>
      </c>
      <c r="D12766">
        <v>14</v>
      </c>
      <c r="E12766">
        <v>2259</v>
      </c>
      <c r="F12766">
        <v>341</v>
      </c>
      <c r="G12766">
        <v>1127</v>
      </c>
      <c r="H12766">
        <v>346</v>
      </c>
      <c r="I12766">
        <v>6.4092000000000002</v>
      </c>
      <c r="J12766" t="s">
        <v>11</v>
      </c>
      <c r="K12766">
        <f>IF(Table13[[#This Row],[ocean_proximity]]="INLAND",1,0)</f>
        <v>0</v>
      </c>
      <c r="L12766">
        <f>IF(Table13[[#This Row],[ocean_proximity]]="ISLAND",1,0)</f>
        <v>0</v>
      </c>
      <c r="M12766">
        <f>IF(Table13[[#This Row],[ocean_proximity]]="NEAR BAY",1,0)</f>
        <v>0</v>
      </c>
      <c r="N12766" s="3">
        <f>IF(Table13[[#This Row],[ocean_proximity]]="NEAR OCEAN",1,0)</f>
        <v>0</v>
      </c>
      <c r="O12766" s="3">
        <f>Table13[[#This Row],[housing_median_age]]/$D$2</f>
        <v>0.26923076923076922</v>
      </c>
      <c r="P12766" s="3">
        <f>Table13[[#This Row],[total_rooms]]/$E$2</f>
        <v>5.745167853509664E-2</v>
      </c>
      <c r="Q12766" s="3">
        <f>Table13[[#This Row],[total_bedrooms]]/$F$2</f>
        <v>5.290923196276183E-2</v>
      </c>
      <c r="R12766" s="3">
        <f>Table13[[#This Row],[population]]/$G$2</f>
        <v>3.1584552435401606E-2</v>
      </c>
      <c r="S12766" s="3">
        <f>Table13[[#This Row],[households]]/$H$2</f>
        <v>5.6889181190397896E-2</v>
      </c>
      <c r="T12766" s="3">
        <v>1</v>
      </c>
      <c r="AG12766">
        <f>SUMPRODUCT(Table13[[#This Row],[area_inland]:[ones]],$V$4:$AE$4)</f>
        <v>182601.57857428447</v>
      </c>
      <c r="AH12766">
        <f>ABS(AG12766-Table13[[#This Row],[median_house_value]])</f>
        <v>152298.42142571553</v>
      </c>
    </row>
    <row r="12767" spans="1:34" x14ac:dyDescent="0.45">
      <c r="A12767">
        <v>82800</v>
      </c>
      <c r="B12767">
        <v>-119.33</v>
      </c>
      <c r="C12767">
        <v>36.32</v>
      </c>
      <c r="D12767">
        <v>20</v>
      </c>
      <c r="E12767">
        <v>2025</v>
      </c>
      <c r="F12767">
        <v>328</v>
      </c>
      <c r="G12767">
        <v>1039</v>
      </c>
      <c r="H12767">
        <v>346</v>
      </c>
      <c r="I12767">
        <v>3.5312999999999999</v>
      </c>
      <c r="J12767" t="s">
        <v>12</v>
      </c>
      <c r="K12767">
        <f>IF(Table13[[#This Row],[ocean_proximity]]="INLAND",1,0)</f>
        <v>1</v>
      </c>
      <c r="L12767">
        <f>IF(Table13[[#This Row],[ocean_proximity]]="ISLAND",1,0)</f>
        <v>0</v>
      </c>
      <c r="M12767">
        <f>IF(Table13[[#This Row],[ocean_proximity]]="NEAR BAY",1,0)</f>
        <v>0</v>
      </c>
      <c r="N12767" s="3">
        <f>IF(Table13[[#This Row],[ocean_proximity]]="NEAR OCEAN",1,0)</f>
        <v>0</v>
      </c>
      <c r="O12767" s="3">
        <f>Table13[[#This Row],[housing_median_age]]/$D$2</f>
        <v>0.38461538461538464</v>
      </c>
      <c r="P12767" s="3">
        <f>Table13[[#This Row],[total_rooms]]/$E$2</f>
        <v>5.1500508646998983E-2</v>
      </c>
      <c r="Q12767" s="3">
        <f>Table13[[#This Row],[total_bedrooms]]/$F$2</f>
        <v>5.0892164468580296E-2</v>
      </c>
      <c r="R12767" s="3">
        <f>Table13[[#This Row],[population]]/$G$2</f>
        <v>2.9118322963959418E-2</v>
      </c>
      <c r="S12767" s="3">
        <f>Table13[[#This Row],[households]]/$H$2</f>
        <v>5.6889181190397896E-2</v>
      </c>
      <c r="T12767" s="3">
        <v>1</v>
      </c>
      <c r="AG12767">
        <f>SUMPRODUCT(Table13[[#This Row],[area_inland]:[ones]],$V$4:$AE$4)</f>
        <v>191037.50232020995</v>
      </c>
      <c r="AH12767">
        <f>ABS(AG12767-Table13[[#This Row],[median_house_value]])</f>
        <v>108237.50232020995</v>
      </c>
    </row>
    <row r="12768" spans="1:34" x14ac:dyDescent="0.45">
      <c r="A12768">
        <v>175000</v>
      </c>
      <c r="B12768">
        <v>-118.16</v>
      </c>
      <c r="C12768">
        <v>34.090000000000003</v>
      </c>
      <c r="D12768">
        <v>33</v>
      </c>
      <c r="E12768">
        <v>1515</v>
      </c>
      <c r="F12768">
        <v>415</v>
      </c>
      <c r="G12768">
        <v>1345</v>
      </c>
      <c r="H12768">
        <v>346</v>
      </c>
      <c r="I12768">
        <v>2.375</v>
      </c>
      <c r="J12768" t="s">
        <v>11</v>
      </c>
      <c r="K12768">
        <f>IF(Table13[[#This Row],[ocean_proximity]]="INLAND",1,0)</f>
        <v>0</v>
      </c>
      <c r="L12768">
        <f>IF(Table13[[#This Row],[ocean_proximity]]="ISLAND",1,0)</f>
        <v>0</v>
      </c>
      <c r="M12768">
        <f>IF(Table13[[#This Row],[ocean_proximity]]="NEAR BAY",1,0)</f>
        <v>0</v>
      </c>
      <c r="N12768" s="3">
        <f>IF(Table13[[#This Row],[ocean_proximity]]="NEAR OCEAN",1,0)</f>
        <v>0</v>
      </c>
      <c r="O12768" s="3">
        <f>Table13[[#This Row],[housing_median_age]]/$D$2</f>
        <v>0.63461538461538458</v>
      </c>
      <c r="P12768" s="3">
        <f>Table13[[#This Row],[total_rooms]]/$E$2</f>
        <v>3.8530010172939978E-2</v>
      </c>
      <c r="Q12768" s="3">
        <f>Table13[[#This Row],[total_bedrooms]]/$F$2</f>
        <v>6.4391000775795196E-2</v>
      </c>
      <c r="R12768" s="3">
        <f>Table13[[#This Row],[population]]/$G$2</f>
        <v>3.7694075444201558E-2</v>
      </c>
      <c r="S12768" s="3">
        <f>Table13[[#This Row],[households]]/$H$2</f>
        <v>5.6889181190397896E-2</v>
      </c>
      <c r="T12768" s="3">
        <v>1</v>
      </c>
      <c r="AG12768">
        <f>SUMPRODUCT(Table13[[#This Row],[area_inland]:[ones]],$V$4:$AE$4)</f>
        <v>189526.8014304729</v>
      </c>
      <c r="AH12768">
        <f>ABS(AG12768-Table13[[#This Row],[median_house_value]])</f>
        <v>14526.8014304729</v>
      </c>
    </row>
    <row r="12769" spans="1:34" x14ac:dyDescent="0.45">
      <c r="A12769">
        <v>159100</v>
      </c>
      <c r="B12769">
        <v>-117.86</v>
      </c>
      <c r="C12769">
        <v>33.72</v>
      </c>
      <c r="D12769">
        <v>32</v>
      </c>
      <c r="E12769">
        <v>1461</v>
      </c>
      <c r="F12769">
        <v>340</v>
      </c>
      <c r="G12769">
        <v>1909</v>
      </c>
      <c r="H12769">
        <v>346</v>
      </c>
      <c r="I12769">
        <v>3.5510999999999999</v>
      </c>
      <c r="J12769" t="s">
        <v>11</v>
      </c>
      <c r="K12769">
        <f>IF(Table13[[#This Row],[ocean_proximity]]="INLAND",1,0)</f>
        <v>0</v>
      </c>
      <c r="L12769">
        <f>IF(Table13[[#This Row],[ocean_proximity]]="ISLAND",1,0)</f>
        <v>0</v>
      </c>
      <c r="M12769">
        <f>IF(Table13[[#This Row],[ocean_proximity]]="NEAR BAY",1,0)</f>
        <v>0</v>
      </c>
      <c r="N12769" s="3">
        <f>IF(Table13[[#This Row],[ocean_proximity]]="NEAR OCEAN",1,0)</f>
        <v>0</v>
      </c>
      <c r="O12769" s="3">
        <f>Table13[[#This Row],[housing_median_age]]/$D$2</f>
        <v>0.61538461538461542</v>
      </c>
      <c r="P12769" s="3">
        <f>Table13[[#This Row],[total_rooms]]/$E$2</f>
        <v>3.7156663275686674E-2</v>
      </c>
      <c r="Q12769" s="3">
        <f>Table13[[#This Row],[total_bedrooms]]/$F$2</f>
        <v>5.2754072924747868E-2</v>
      </c>
      <c r="R12769" s="3">
        <f>Table13[[#This Row],[population]]/$G$2</f>
        <v>5.3500364329353733E-2</v>
      </c>
      <c r="S12769" s="3">
        <f>Table13[[#This Row],[households]]/$H$2</f>
        <v>5.6889181190397896E-2</v>
      </c>
      <c r="T12769" s="3">
        <v>1</v>
      </c>
      <c r="AG12769">
        <f>SUMPRODUCT(Table13[[#This Row],[area_inland]:[ones]],$V$4:$AE$4)</f>
        <v>188799.65842105873</v>
      </c>
      <c r="AH12769">
        <f>ABS(AG12769-Table13[[#This Row],[median_house_value]])</f>
        <v>29699.658421058732</v>
      </c>
    </row>
    <row r="12770" spans="1:34" x14ac:dyDescent="0.45">
      <c r="A12770">
        <v>288000</v>
      </c>
      <c r="B12770">
        <v>-121.94</v>
      </c>
      <c r="C12770">
        <v>37.950000000000003</v>
      </c>
      <c r="D12770">
        <v>18</v>
      </c>
      <c r="E12770">
        <v>2541</v>
      </c>
      <c r="F12770">
        <v>355</v>
      </c>
      <c r="G12770">
        <v>986</v>
      </c>
      <c r="H12770">
        <v>346</v>
      </c>
      <c r="I12770">
        <v>7.1978</v>
      </c>
      <c r="J12770" t="s">
        <v>12</v>
      </c>
      <c r="K12770">
        <f>IF(Table13[[#This Row],[ocean_proximity]]="INLAND",1,0)</f>
        <v>1</v>
      </c>
      <c r="L12770">
        <f>IF(Table13[[#This Row],[ocean_proximity]]="ISLAND",1,0)</f>
        <v>0</v>
      </c>
      <c r="M12770">
        <f>IF(Table13[[#This Row],[ocean_proximity]]="NEAR BAY",1,0)</f>
        <v>0</v>
      </c>
      <c r="N12770" s="3">
        <f>IF(Table13[[#This Row],[ocean_proximity]]="NEAR OCEAN",1,0)</f>
        <v>0</v>
      </c>
      <c r="O12770" s="3">
        <f>Table13[[#This Row],[housing_median_age]]/$D$2</f>
        <v>0.34615384615384615</v>
      </c>
      <c r="P12770" s="3">
        <f>Table13[[#This Row],[total_rooms]]/$E$2</f>
        <v>6.4623601220752794E-2</v>
      </c>
      <c r="Q12770" s="3">
        <f>Table13[[#This Row],[total_bedrooms]]/$F$2</f>
        <v>5.5081458494957332E-2</v>
      </c>
      <c r="R12770" s="3">
        <f>Table13[[#This Row],[population]]/$G$2</f>
        <v>2.7632980214113558E-2</v>
      </c>
      <c r="S12770" s="3">
        <f>Table13[[#This Row],[households]]/$H$2</f>
        <v>5.6889181190397896E-2</v>
      </c>
      <c r="T12770" s="3">
        <v>1</v>
      </c>
      <c r="AG12770">
        <f>SUMPRODUCT(Table13[[#This Row],[area_inland]:[ones]],$V$4:$AE$4)</f>
        <v>190648.82141287098</v>
      </c>
      <c r="AH12770">
        <f>ABS(AG12770-Table13[[#This Row],[median_house_value]])</f>
        <v>97351.178587129019</v>
      </c>
    </row>
    <row r="12771" spans="1:34" x14ac:dyDescent="0.45">
      <c r="A12771">
        <v>139800</v>
      </c>
      <c r="B12771">
        <v>-120.42</v>
      </c>
      <c r="C12771">
        <v>34.97</v>
      </c>
      <c r="D12771">
        <v>18</v>
      </c>
      <c r="E12771">
        <v>1932</v>
      </c>
      <c r="F12771">
        <v>350</v>
      </c>
      <c r="G12771">
        <v>1071</v>
      </c>
      <c r="H12771">
        <v>346</v>
      </c>
      <c r="I12771">
        <v>4.125</v>
      </c>
      <c r="J12771" t="s">
        <v>11</v>
      </c>
      <c r="K12771">
        <f>IF(Table13[[#This Row],[ocean_proximity]]="INLAND",1,0)</f>
        <v>0</v>
      </c>
      <c r="L12771">
        <f>IF(Table13[[#This Row],[ocean_proximity]]="ISLAND",1,0)</f>
        <v>0</v>
      </c>
      <c r="M12771">
        <f>IF(Table13[[#This Row],[ocean_proximity]]="NEAR BAY",1,0)</f>
        <v>0</v>
      </c>
      <c r="N12771" s="3">
        <f>IF(Table13[[#This Row],[ocean_proximity]]="NEAR OCEAN",1,0)</f>
        <v>0</v>
      </c>
      <c r="O12771" s="3">
        <f>Table13[[#This Row],[housing_median_age]]/$D$2</f>
        <v>0.34615384615384615</v>
      </c>
      <c r="P12771" s="3">
        <f>Table13[[#This Row],[total_rooms]]/$E$2</f>
        <v>4.9135300101729402E-2</v>
      </c>
      <c r="Q12771" s="3">
        <f>Table13[[#This Row],[total_bedrooms]]/$F$2</f>
        <v>5.4305663304887508E-2</v>
      </c>
      <c r="R12771" s="3">
        <f>Table13[[#This Row],[population]]/$G$2</f>
        <v>3.0015133680847485E-2</v>
      </c>
      <c r="S12771" s="3">
        <f>Table13[[#This Row],[households]]/$H$2</f>
        <v>5.6889181190397896E-2</v>
      </c>
      <c r="T12771" s="3">
        <v>1</v>
      </c>
      <c r="AG12771">
        <f>SUMPRODUCT(Table13[[#This Row],[area_inland]:[ones]],$V$4:$AE$4)</f>
        <v>183958.74216794921</v>
      </c>
      <c r="AH12771">
        <f>ABS(AG12771-Table13[[#This Row],[median_house_value]])</f>
        <v>44158.742167949211</v>
      </c>
    </row>
    <row r="12772" spans="1:34" x14ac:dyDescent="0.45">
      <c r="A12772">
        <v>92800</v>
      </c>
      <c r="B12772">
        <v>-124.13</v>
      </c>
      <c r="C12772">
        <v>40.79</v>
      </c>
      <c r="D12772">
        <v>32</v>
      </c>
      <c r="E12772">
        <v>2017</v>
      </c>
      <c r="F12772">
        <v>359</v>
      </c>
      <c r="G12772">
        <v>855</v>
      </c>
      <c r="H12772">
        <v>346</v>
      </c>
      <c r="I12772">
        <v>3.5832999999999999</v>
      </c>
      <c r="J12772" t="s">
        <v>13</v>
      </c>
      <c r="K12772">
        <f>IF(Table13[[#This Row],[ocean_proximity]]="INLAND",1,0)</f>
        <v>0</v>
      </c>
      <c r="L12772">
        <f>IF(Table13[[#This Row],[ocean_proximity]]="ISLAND",1,0)</f>
        <v>0</v>
      </c>
      <c r="M12772">
        <f>IF(Table13[[#This Row],[ocean_proximity]]="NEAR BAY",1,0)</f>
        <v>0</v>
      </c>
      <c r="N12772" s="3">
        <f>IF(Table13[[#This Row],[ocean_proximity]]="NEAR OCEAN",1,0)</f>
        <v>1</v>
      </c>
      <c r="O12772" s="3">
        <f>Table13[[#This Row],[housing_median_age]]/$D$2</f>
        <v>0.61538461538461542</v>
      </c>
      <c r="P12772" s="3">
        <f>Table13[[#This Row],[total_rooms]]/$E$2</f>
        <v>5.12970498474059E-2</v>
      </c>
      <c r="Q12772" s="3">
        <f>Table13[[#This Row],[total_bedrooms]]/$F$2</f>
        <v>5.5702094647013187E-2</v>
      </c>
      <c r="R12772" s="3">
        <f>Table13[[#This Row],[population]]/$G$2</f>
        <v>2.3961661341853034E-2</v>
      </c>
      <c r="S12772" s="3">
        <f>Table13[[#This Row],[households]]/$H$2</f>
        <v>5.6889181190397896E-2</v>
      </c>
      <c r="T12772" s="3">
        <v>1</v>
      </c>
      <c r="AG12772">
        <f>SUMPRODUCT(Table13[[#This Row],[area_inland]:[ones]],$V$4:$AE$4)</f>
        <v>201249.70986972161</v>
      </c>
      <c r="AH12772">
        <f>ABS(AG12772-Table13[[#This Row],[median_house_value]])</f>
        <v>108449.70986972161</v>
      </c>
    </row>
    <row r="12773" spans="1:34" x14ac:dyDescent="0.45">
      <c r="A12773">
        <v>195700</v>
      </c>
      <c r="B12773">
        <v>-117.95</v>
      </c>
      <c r="C12773">
        <v>33.86</v>
      </c>
      <c r="D12773">
        <v>36</v>
      </c>
      <c r="E12773">
        <v>2038</v>
      </c>
      <c r="F12773">
        <v>343</v>
      </c>
      <c r="G12773">
        <v>1066</v>
      </c>
      <c r="H12773">
        <v>346</v>
      </c>
      <c r="I12773">
        <v>5.1970000000000001</v>
      </c>
      <c r="J12773" t="s">
        <v>11</v>
      </c>
      <c r="K12773">
        <f>IF(Table13[[#This Row],[ocean_proximity]]="INLAND",1,0)</f>
        <v>0</v>
      </c>
      <c r="L12773">
        <f>IF(Table13[[#This Row],[ocean_proximity]]="ISLAND",1,0)</f>
        <v>0</v>
      </c>
      <c r="M12773">
        <f>IF(Table13[[#This Row],[ocean_proximity]]="NEAR BAY",1,0)</f>
        <v>0</v>
      </c>
      <c r="N12773" s="3">
        <f>IF(Table13[[#This Row],[ocean_proximity]]="NEAR OCEAN",1,0)</f>
        <v>0</v>
      </c>
      <c r="O12773" s="3">
        <f>Table13[[#This Row],[housing_median_age]]/$D$2</f>
        <v>0.69230769230769229</v>
      </c>
      <c r="P12773" s="3">
        <f>Table13[[#This Row],[total_rooms]]/$E$2</f>
        <v>5.1831129196337741E-2</v>
      </c>
      <c r="Q12773" s="3">
        <f>Table13[[#This Row],[total_bedrooms]]/$F$2</f>
        <v>5.321955003878976E-2</v>
      </c>
      <c r="R12773" s="3">
        <f>Table13[[#This Row],[population]]/$G$2</f>
        <v>2.9875007006333727E-2</v>
      </c>
      <c r="S12773" s="3">
        <f>Table13[[#This Row],[households]]/$H$2</f>
        <v>5.6889181190397896E-2</v>
      </c>
      <c r="T12773" s="3">
        <v>1</v>
      </c>
      <c r="AG12773">
        <f>SUMPRODUCT(Table13[[#This Row],[area_inland]:[ones]],$V$4:$AE$4)</f>
        <v>190503.7258672344</v>
      </c>
      <c r="AH12773">
        <f>ABS(AG12773-Table13[[#This Row],[median_house_value]])</f>
        <v>5196.2741327655967</v>
      </c>
    </row>
    <row r="12774" spans="1:34" x14ac:dyDescent="0.45">
      <c r="A12774">
        <v>500001</v>
      </c>
      <c r="B12774">
        <v>-116.55</v>
      </c>
      <c r="C12774">
        <v>33.840000000000003</v>
      </c>
      <c r="D12774">
        <v>28</v>
      </c>
      <c r="E12774">
        <v>2992</v>
      </c>
      <c r="F12774">
        <v>562</v>
      </c>
      <c r="G12774">
        <v>676</v>
      </c>
      <c r="H12774">
        <v>346</v>
      </c>
      <c r="I12774">
        <v>5.7613000000000003</v>
      </c>
      <c r="J12774" t="s">
        <v>12</v>
      </c>
      <c r="K12774">
        <f>IF(Table13[[#This Row],[ocean_proximity]]="INLAND",1,0)</f>
        <v>1</v>
      </c>
      <c r="L12774">
        <f>IF(Table13[[#This Row],[ocean_proximity]]="ISLAND",1,0)</f>
        <v>0</v>
      </c>
      <c r="M12774">
        <f>IF(Table13[[#This Row],[ocean_proximity]]="NEAR BAY",1,0)</f>
        <v>0</v>
      </c>
      <c r="N12774" s="3">
        <f>IF(Table13[[#This Row],[ocean_proximity]]="NEAR OCEAN",1,0)</f>
        <v>0</v>
      </c>
      <c r="O12774" s="3">
        <f>Table13[[#This Row],[housing_median_age]]/$D$2</f>
        <v>0.53846153846153844</v>
      </c>
      <c r="P12774" s="3">
        <f>Table13[[#This Row],[total_rooms]]/$E$2</f>
        <v>7.6093591047812811E-2</v>
      </c>
      <c r="Q12774" s="3">
        <f>Table13[[#This Row],[total_bedrooms]]/$F$2</f>
        <v>8.7199379363847945E-2</v>
      </c>
      <c r="R12774" s="3">
        <f>Table13[[#This Row],[population]]/$G$2</f>
        <v>1.8945126394260412E-2</v>
      </c>
      <c r="S12774" s="3">
        <f>Table13[[#This Row],[households]]/$H$2</f>
        <v>5.6889181190397896E-2</v>
      </c>
      <c r="T12774" s="3">
        <v>1</v>
      </c>
      <c r="AG12774">
        <f>SUMPRODUCT(Table13[[#This Row],[area_inland]:[ones]],$V$4:$AE$4)</f>
        <v>195409.75767713482</v>
      </c>
      <c r="AH12774">
        <f>ABS(AG12774-Table13[[#This Row],[median_house_value]])</f>
        <v>304591.24232286518</v>
      </c>
    </row>
    <row r="12775" spans="1:34" x14ac:dyDescent="0.45">
      <c r="A12775">
        <v>79200</v>
      </c>
      <c r="B12775">
        <v>-123.47</v>
      </c>
      <c r="C12775">
        <v>39.799999999999997</v>
      </c>
      <c r="D12775">
        <v>18</v>
      </c>
      <c r="E12775">
        <v>2130</v>
      </c>
      <c r="F12775">
        <v>545</v>
      </c>
      <c r="G12775">
        <v>863</v>
      </c>
      <c r="H12775">
        <v>346</v>
      </c>
      <c r="I12775">
        <v>2.3571</v>
      </c>
      <c r="J12775" t="s">
        <v>12</v>
      </c>
      <c r="K12775">
        <f>IF(Table13[[#This Row],[ocean_proximity]]="INLAND",1,0)</f>
        <v>1</v>
      </c>
      <c r="L12775">
        <f>IF(Table13[[#This Row],[ocean_proximity]]="ISLAND",1,0)</f>
        <v>0</v>
      </c>
      <c r="M12775">
        <f>IF(Table13[[#This Row],[ocean_proximity]]="NEAR BAY",1,0)</f>
        <v>0</v>
      </c>
      <c r="N12775" s="3">
        <f>IF(Table13[[#This Row],[ocean_proximity]]="NEAR OCEAN",1,0)</f>
        <v>0</v>
      </c>
      <c r="O12775" s="3">
        <f>Table13[[#This Row],[housing_median_age]]/$D$2</f>
        <v>0.34615384615384615</v>
      </c>
      <c r="P12775" s="3">
        <f>Table13[[#This Row],[total_rooms]]/$E$2</f>
        <v>5.417090539165819E-2</v>
      </c>
      <c r="Q12775" s="3">
        <f>Table13[[#This Row],[total_bedrooms]]/$F$2</f>
        <v>8.4561675717610557E-2</v>
      </c>
      <c r="R12775" s="3">
        <f>Table13[[#This Row],[population]]/$G$2</f>
        <v>2.4185864021075053E-2</v>
      </c>
      <c r="S12775" s="3">
        <f>Table13[[#This Row],[households]]/$H$2</f>
        <v>5.6889181190397896E-2</v>
      </c>
      <c r="T12775" s="3">
        <v>1</v>
      </c>
      <c r="AG12775">
        <f>SUMPRODUCT(Table13[[#This Row],[area_inland]:[ones]],$V$4:$AE$4)</f>
        <v>191345.36556123808</v>
      </c>
      <c r="AH12775">
        <f>ABS(AG12775-Table13[[#This Row],[median_house_value]])</f>
        <v>112145.36556123808</v>
      </c>
    </row>
    <row r="12776" spans="1:34" x14ac:dyDescent="0.45">
      <c r="A12776">
        <v>156600</v>
      </c>
      <c r="B12776">
        <v>-122.08</v>
      </c>
      <c r="C12776">
        <v>37.630000000000003</v>
      </c>
      <c r="D12776">
        <v>37</v>
      </c>
      <c r="E12776">
        <v>1793</v>
      </c>
      <c r="F12776">
        <v>364</v>
      </c>
      <c r="G12776">
        <v>1534</v>
      </c>
      <c r="H12776">
        <v>346</v>
      </c>
      <c r="I12776">
        <v>3.6457999999999999</v>
      </c>
      <c r="J12776" t="s">
        <v>10</v>
      </c>
      <c r="K12776">
        <f>IF(Table13[[#This Row],[ocean_proximity]]="INLAND",1,0)</f>
        <v>0</v>
      </c>
      <c r="L12776">
        <f>IF(Table13[[#This Row],[ocean_proximity]]="ISLAND",1,0)</f>
        <v>0</v>
      </c>
      <c r="M12776">
        <f>IF(Table13[[#This Row],[ocean_proximity]]="NEAR BAY",1,0)</f>
        <v>1</v>
      </c>
      <c r="N12776" s="3">
        <f>IF(Table13[[#This Row],[ocean_proximity]]="NEAR OCEAN",1,0)</f>
        <v>0</v>
      </c>
      <c r="O12776" s="3">
        <f>Table13[[#This Row],[housing_median_age]]/$D$2</f>
        <v>0.71153846153846156</v>
      </c>
      <c r="P12776" s="3">
        <f>Table13[[#This Row],[total_rooms]]/$E$2</f>
        <v>4.5600203458799594E-2</v>
      </c>
      <c r="Q12776" s="3">
        <f>Table13[[#This Row],[total_bedrooms]]/$F$2</f>
        <v>5.647788983708301E-2</v>
      </c>
      <c r="R12776" s="3">
        <f>Table13[[#This Row],[population]]/$G$2</f>
        <v>4.29908637408217E-2</v>
      </c>
      <c r="S12776" s="3">
        <f>Table13[[#This Row],[households]]/$H$2</f>
        <v>5.6889181190397896E-2</v>
      </c>
      <c r="T12776" s="3">
        <v>1</v>
      </c>
      <c r="AG12776">
        <f>SUMPRODUCT(Table13[[#This Row],[area_inland]:[ones]],$V$4:$AE$4)</f>
        <v>206705.64334506501</v>
      </c>
      <c r="AH12776">
        <f>ABS(AG12776-Table13[[#This Row],[median_house_value]])</f>
        <v>50105.643345065007</v>
      </c>
    </row>
    <row r="12777" spans="1:34" x14ac:dyDescent="0.45">
      <c r="A12777">
        <v>89300</v>
      </c>
      <c r="B12777">
        <v>-118.22</v>
      </c>
      <c r="C12777">
        <v>33.92</v>
      </c>
      <c r="D12777">
        <v>32</v>
      </c>
      <c r="E12777">
        <v>1263</v>
      </c>
      <c r="F12777">
        <v>333</v>
      </c>
      <c r="G12777">
        <v>1789</v>
      </c>
      <c r="H12777">
        <v>346</v>
      </c>
      <c r="I12777">
        <v>1.9957</v>
      </c>
      <c r="J12777" t="s">
        <v>11</v>
      </c>
      <c r="K12777">
        <f>IF(Table13[[#This Row],[ocean_proximity]]="INLAND",1,0)</f>
        <v>0</v>
      </c>
      <c r="L12777">
        <f>IF(Table13[[#This Row],[ocean_proximity]]="ISLAND",1,0)</f>
        <v>0</v>
      </c>
      <c r="M12777">
        <f>IF(Table13[[#This Row],[ocean_proximity]]="NEAR BAY",1,0)</f>
        <v>0</v>
      </c>
      <c r="N12777" s="3">
        <f>IF(Table13[[#This Row],[ocean_proximity]]="NEAR OCEAN",1,0)</f>
        <v>0</v>
      </c>
      <c r="O12777" s="3">
        <f>Table13[[#This Row],[housing_median_age]]/$D$2</f>
        <v>0.61538461538461542</v>
      </c>
      <c r="P12777" s="3">
        <f>Table13[[#This Row],[total_rooms]]/$E$2</f>
        <v>3.2121057985757887E-2</v>
      </c>
      <c r="Q12777" s="3">
        <f>Table13[[#This Row],[total_bedrooms]]/$F$2</f>
        <v>5.1667959658650113E-2</v>
      </c>
      <c r="R12777" s="3">
        <f>Table13[[#This Row],[population]]/$G$2</f>
        <v>5.0137324141023488E-2</v>
      </c>
      <c r="S12777" s="3">
        <f>Table13[[#This Row],[households]]/$H$2</f>
        <v>5.6889181190397896E-2</v>
      </c>
      <c r="T12777" s="3">
        <v>1</v>
      </c>
      <c r="AG12777">
        <f>SUMPRODUCT(Table13[[#This Row],[area_inland]:[ones]],$V$4:$AE$4)</f>
        <v>188685.48217334491</v>
      </c>
      <c r="AH12777">
        <f>ABS(AG12777-Table13[[#This Row],[median_house_value]])</f>
        <v>99385.482173344906</v>
      </c>
    </row>
    <row r="12778" spans="1:34" x14ac:dyDescent="0.45">
      <c r="A12778">
        <v>188900</v>
      </c>
      <c r="B12778">
        <v>-122.13</v>
      </c>
      <c r="C12778">
        <v>37.71</v>
      </c>
      <c r="D12778">
        <v>44</v>
      </c>
      <c r="E12778">
        <v>1613</v>
      </c>
      <c r="F12778">
        <v>339</v>
      </c>
      <c r="G12778">
        <v>776</v>
      </c>
      <c r="H12778">
        <v>346</v>
      </c>
      <c r="I12778">
        <v>3.1103000000000001</v>
      </c>
      <c r="J12778" t="s">
        <v>10</v>
      </c>
      <c r="K12778">
        <f>IF(Table13[[#This Row],[ocean_proximity]]="INLAND",1,0)</f>
        <v>0</v>
      </c>
      <c r="L12778">
        <f>IF(Table13[[#This Row],[ocean_proximity]]="ISLAND",1,0)</f>
        <v>0</v>
      </c>
      <c r="M12778">
        <f>IF(Table13[[#This Row],[ocean_proximity]]="NEAR BAY",1,0)</f>
        <v>1</v>
      </c>
      <c r="N12778" s="3">
        <f>IF(Table13[[#This Row],[ocean_proximity]]="NEAR OCEAN",1,0)</f>
        <v>0</v>
      </c>
      <c r="O12778" s="3">
        <f>Table13[[#This Row],[housing_median_age]]/$D$2</f>
        <v>0.84615384615384615</v>
      </c>
      <c r="P12778" s="3">
        <f>Table13[[#This Row],[total_rooms]]/$E$2</f>
        <v>4.1022380467955241E-2</v>
      </c>
      <c r="Q12778" s="3">
        <f>Table13[[#This Row],[total_bedrooms]]/$F$2</f>
        <v>5.2598913886733906E-2</v>
      </c>
      <c r="R12778" s="3">
        <f>Table13[[#This Row],[population]]/$G$2</f>
        <v>2.1747659884535621E-2</v>
      </c>
      <c r="S12778" s="3">
        <f>Table13[[#This Row],[households]]/$H$2</f>
        <v>5.6889181190397896E-2</v>
      </c>
      <c r="T12778" s="3">
        <v>1</v>
      </c>
      <c r="AG12778">
        <f>SUMPRODUCT(Table13[[#This Row],[area_inland]:[ones]],$V$4:$AE$4)</f>
        <v>209056.83581555716</v>
      </c>
      <c r="AH12778">
        <f>ABS(AG12778-Table13[[#This Row],[median_house_value]])</f>
        <v>20156.835815557162</v>
      </c>
    </row>
    <row r="12779" spans="1:34" x14ac:dyDescent="0.45">
      <c r="A12779">
        <v>174500</v>
      </c>
      <c r="B12779">
        <v>-121.87</v>
      </c>
      <c r="C12779">
        <v>37.35</v>
      </c>
      <c r="D12779">
        <v>37</v>
      </c>
      <c r="E12779">
        <v>1566</v>
      </c>
      <c r="F12779">
        <v>375</v>
      </c>
      <c r="G12779">
        <v>1223</v>
      </c>
      <c r="H12779">
        <v>346</v>
      </c>
      <c r="I12779">
        <v>3.2793000000000001</v>
      </c>
      <c r="J12779" t="s">
        <v>11</v>
      </c>
      <c r="K12779">
        <f>IF(Table13[[#This Row],[ocean_proximity]]="INLAND",1,0)</f>
        <v>0</v>
      </c>
      <c r="L12779">
        <f>IF(Table13[[#This Row],[ocean_proximity]]="ISLAND",1,0)</f>
        <v>0</v>
      </c>
      <c r="M12779">
        <f>IF(Table13[[#This Row],[ocean_proximity]]="NEAR BAY",1,0)</f>
        <v>0</v>
      </c>
      <c r="N12779" s="3">
        <f>IF(Table13[[#This Row],[ocean_proximity]]="NEAR OCEAN",1,0)</f>
        <v>0</v>
      </c>
      <c r="O12779" s="3">
        <f>Table13[[#This Row],[housing_median_age]]/$D$2</f>
        <v>0.71153846153846156</v>
      </c>
      <c r="P12779" s="3">
        <f>Table13[[#This Row],[total_rooms]]/$E$2</f>
        <v>3.9827060020345882E-2</v>
      </c>
      <c r="Q12779" s="3">
        <f>Table13[[#This Row],[total_bedrooms]]/$F$2</f>
        <v>5.818463925523662E-2</v>
      </c>
      <c r="R12779" s="3">
        <f>Table13[[#This Row],[population]]/$G$2</f>
        <v>3.4274984586065801E-2</v>
      </c>
      <c r="S12779" s="3">
        <f>Table13[[#This Row],[households]]/$H$2</f>
        <v>5.6889181190397896E-2</v>
      </c>
      <c r="T12779" s="3">
        <v>1</v>
      </c>
      <c r="AG12779">
        <f>SUMPRODUCT(Table13[[#This Row],[area_inland]:[ones]],$V$4:$AE$4)</f>
        <v>190817.06869430843</v>
      </c>
      <c r="AH12779">
        <f>ABS(AG12779-Table13[[#This Row],[median_house_value]])</f>
        <v>16317.068694308429</v>
      </c>
    </row>
    <row r="12780" spans="1:34" x14ac:dyDescent="0.45">
      <c r="A12780">
        <v>205900</v>
      </c>
      <c r="B12780">
        <v>-121.88</v>
      </c>
      <c r="C12780">
        <v>37.33</v>
      </c>
      <c r="D12780">
        <v>45</v>
      </c>
      <c r="E12780">
        <v>1192</v>
      </c>
      <c r="F12780">
        <v>371</v>
      </c>
      <c r="G12780">
        <v>1084</v>
      </c>
      <c r="H12780">
        <v>345</v>
      </c>
      <c r="I12780">
        <v>2.8593999999999999</v>
      </c>
      <c r="J12780" t="s">
        <v>11</v>
      </c>
      <c r="K12780">
        <f>IF(Table13[[#This Row],[ocean_proximity]]="INLAND",1,0)</f>
        <v>0</v>
      </c>
      <c r="L12780">
        <f>IF(Table13[[#This Row],[ocean_proximity]]="ISLAND",1,0)</f>
        <v>0</v>
      </c>
      <c r="M12780">
        <f>IF(Table13[[#This Row],[ocean_proximity]]="NEAR BAY",1,0)</f>
        <v>0</v>
      </c>
      <c r="N12780" s="3">
        <f>IF(Table13[[#This Row],[ocean_proximity]]="NEAR OCEAN",1,0)</f>
        <v>0</v>
      </c>
      <c r="O12780" s="3">
        <f>Table13[[#This Row],[housing_median_age]]/$D$2</f>
        <v>0.86538461538461542</v>
      </c>
      <c r="P12780" s="3">
        <f>Table13[[#This Row],[total_rooms]]/$E$2</f>
        <v>3.0315361139369279E-2</v>
      </c>
      <c r="Q12780" s="3">
        <f>Table13[[#This Row],[total_bedrooms]]/$F$2</f>
        <v>5.7564003103180758E-2</v>
      </c>
      <c r="R12780" s="3">
        <f>Table13[[#This Row],[population]]/$G$2</f>
        <v>3.0379463034583262E-2</v>
      </c>
      <c r="S12780" s="3">
        <f>Table13[[#This Row],[households]]/$H$2</f>
        <v>5.672476159158172E-2</v>
      </c>
      <c r="T12780" s="3">
        <v>1</v>
      </c>
      <c r="AG12780">
        <f>SUMPRODUCT(Table13[[#This Row],[area_inland]:[ones]],$V$4:$AE$4)</f>
        <v>193546.19498163721</v>
      </c>
      <c r="AH12780">
        <f>ABS(AG12780-Table13[[#This Row],[median_house_value]])</f>
        <v>12353.805018362793</v>
      </c>
    </row>
    <row r="12781" spans="1:34" x14ac:dyDescent="0.45">
      <c r="A12781">
        <v>86500</v>
      </c>
      <c r="B12781">
        <v>-121.2</v>
      </c>
      <c r="C12781">
        <v>37.6</v>
      </c>
      <c r="D12781">
        <v>30</v>
      </c>
      <c r="E12781">
        <v>2110</v>
      </c>
      <c r="F12781">
        <v>406</v>
      </c>
      <c r="G12781">
        <v>1301</v>
      </c>
      <c r="H12781">
        <v>345</v>
      </c>
      <c r="I12781">
        <v>2.3172999999999999</v>
      </c>
      <c r="J12781" t="s">
        <v>12</v>
      </c>
      <c r="K12781">
        <f>IF(Table13[[#This Row],[ocean_proximity]]="INLAND",1,0)</f>
        <v>1</v>
      </c>
      <c r="L12781">
        <f>IF(Table13[[#This Row],[ocean_proximity]]="ISLAND",1,0)</f>
        <v>0</v>
      </c>
      <c r="M12781">
        <f>IF(Table13[[#This Row],[ocean_proximity]]="NEAR BAY",1,0)</f>
        <v>0</v>
      </c>
      <c r="N12781" s="3">
        <f>IF(Table13[[#This Row],[ocean_proximity]]="NEAR OCEAN",1,0)</f>
        <v>0</v>
      </c>
      <c r="O12781" s="3">
        <f>Table13[[#This Row],[housing_median_age]]/$D$2</f>
        <v>0.57692307692307687</v>
      </c>
      <c r="P12781" s="3">
        <f>Table13[[#This Row],[total_rooms]]/$E$2</f>
        <v>5.366225839267548E-2</v>
      </c>
      <c r="Q12781" s="3">
        <f>Table13[[#This Row],[total_bedrooms]]/$F$2</f>
        <v>6.2994569433669517E-2</v>
      </c>
      <c r="R12781" s="3">
        <f>Table13[[#This Row],[population]]/$G$2</f>
        <v>3.6460960708480469E-2</v>
      </c>
      <c r="S12781" s="3">
        <f>Table13[[#This Row],[households]]/$H$2</f>
        <v>5.672476159158172E-2</v>
      </c>
      <c r="T12781" s="3">
        <v>1</v>
      </c>
      <c r="AG12781">
        <f>SUMPRODUCT(Table13[[#This Row],[area_inland]:[ones]],$V$4:$AE$4)</f>
        <v>195057.47506631986</v>
      </c>
      <c r="AH12781">
        <f>ABS(AG12781-Table13[[#This Row],[median_house_value]])</f>
        <v>108557.47506631986</v>
      </c>
    </row>
    <row r="12782" spans="1:34" x14ac:dyDescent="0.45">
      <c r="A12782">
        <v>485000</v>
      </c>
      <c r="B12782">
        <v>-121.87</v>
      </c>
      <c r="C12782">
        <v>37.22</v>
      </c>
      <c r="D12782">
        <v>17</v>
      </c>
      <c r="E12782">
        <v>2825</v>
      </c>
      <c r="F12782">
        <v>365</v>
      </c>
      <c r="G12782">
        <v>1052</v>
      </c>
      <c r="H12782">
        <v>345</v>
      </c>
      <c r="I12782">
        <v>8.0594999999999999</v>
      </c>
      <c r="J12782" t="s">
        <v>11</v>
      </c>
      <c r="K12782">
        <f>IF(Table13[[#This Row],[ocean_proximity]]="INLAND",1,0)</f>
        <v>0</v>
      </c>
      <c r="L12782">
        <f>IF(Table13[[#This Row],[ocean_proximity]]="ISLAND",1,0)</f>
        <v>0</v>
      </c>
      <c r="M12782">
        <f>IF(Table13[[#This Row],[ocean_proximity]]="NEAR BAY",1,0)</f>
        <v>0</v>
      </c>
      <c r="N12782" s="3">
        <f>IF(Table13[[#This Row],[ocean_proximity]]="NEAR OCEAN",1,0)</f>
        <v>0</v>
      </c>
      <c r="O12782" s="3">
        <f>Table13[[#This Row],[housing_median_age]]/$D$2</f>
        <v>0.32692307692307693</v>
      </c>
      <c r="P12782" s="3">
        <f>Table13[[#This Row],[total_rooms]]/$E$2</f>
        <v>7.1846388606307224E-2</v>
      </c>
      <c r="Q12782" s="3">
        <f>Table13[[#This Row],[total_bedrooms]]/$F$2</f>
        <v>5.6633048875096972E-2</v>
      </c>
      <c r="R12782" s="3">
        <f>Table13[[#This Row],[population]]/$G$2</f>
        <v>2.9482652317695198E-2</v>
      </c>
      <c r="S12782" s="3">
        <f>Table13[[#This Row],[households]]/$H$2</f>
        <v>5.672476159158172E-2</v>
      </c>
      <c r="T12782" s="3">
        <v>1</v>
      </c>
      <c r="AG12782">
        <f>SUMPRODUCT(Table13[[#This Row],[area_inland]:[ones]],$V$4:$AE$4)</f>
        <v>184033.72723132506</v>
      </c>
      <c r="AH12782">
        <f>ABS(AG12782-Table13[[#This Row],[median_house_value]])</f>
        <v>300966.27276867494</v>
      </c>
    </row>
    <row r="12783" spans="1:34" x14ac:dyDescent="0.45">
      <c r="A12783">
        <v>334700</v>
      </c>
      <c r="B12783">
        <v>-118.45</v>
      </c>
      <c r="C12783">
        <v>34</v>
      </c>
      <c r="D12783">
        <v>39</v>
      </c>
      <c r="E12783">
        <v>1909</v>
      </c>
      <c r="F12783">
        <v>359</v>
      </c>
      <c r="G12783">
        <v>867</v>
      </c>
      <c r="H12783">
        <v>345</v>
      </c>
      <c r="I12783">
        <v>4.7</v>
      </c>
      <c r="J12783" t="s">
        <v>11</v>
      </c>
      <c r="K12783">
        <f>IF(Table13[[#This Row],[ocean_proximity]]="INLAND",1,0)</f>
        <v>0</v>
      </c>
      <c r="L12783">
        <f>IF(Table13[[#This Row],[ocean_proximity]]="ISLAND",1,0)</f>
        <v>0</v>
      </c>
      <c r="M12783">
        <f>IF(Table13[[#This Row],[ocean_proximity]]="NEAR BAY",1,0)</f>
        <v>0</v>
      </c>
      <c r="N12783" s="3">
        <f>IF(Table13[[#This Row],[ocean_proximity]]="NEAR OCEAN",1,0)</f>
        <v>0</v>
      </c>
      <c r="O12783" s="3">
        <f>Table13[[#This Row],[housing_median_age]]/$D$2</f>
        <v>0.75</v>
      </c>
      <c r="P12783" s="3">
        <f>Table13[[#This Row],[total_rooms]]/$E$2</f>
        <v>4.8550356052899285E-2</v>
      </c>
      <c r="Q12783" s="3">
        <f>Table13[[#This Row],[total_bedrooms]]/$F$2</f>
        <v>5.5702094647013187E-2</v>
      </c>
      <c r="R12783" s="3">
        <f>Table13[[#This Row],[population]]/$G$2</f>
        <v>2.4297965360686059E-2</v>
      </c>
      <c r="S12783" s="3">
        <f>Table13[[#This Row],[households]]/$H$2</f>
        <v>5.672476159158172E-2</v>
      </c>
      <c r="T12783" s="3">
        <v>1</v>
      </c>
      <c r="AG12783">
        <f>SUMPRODUCT(Table13[[#This Row],[area_inland]:[ones]],$V$4:$AE$4)</f>
        <v>191610.98495209008</v>
      </c>
      <c r="AH12783">
        <f>ABS(AG12783-Table13[[#This Row],[median_house_value]])</f>
        <v>143089.01504790992</v>
      </c>
    </row>
    <row r="12784" spans="1:34" x14ac:dyDescent="0.45">
      <c r="A12784">
        <v>228700</v>
      </c>
      <c r="B12784">
        <v>-121.48</v>
      </c>
      <c r="C12784">
        <v>38.549999999999997</v>
      </c>
      <c r="D12784">
        <v>52</v>
      </c>
      <c r="E12784">
        <v>2508</v>
      </c>
      <c r="F12784">
        <v>360</v>
      </c>
      <c r="G12784">
        <v>832</v>
      </c>
      <c r="H12784">
        <v>345</v>
      </c>
      <c r="I12784">
        <v>7.1035000000000004</v>
      </c>
      <c r="J12784" t="s">
        <v>12</v>
      </c>
      <c r="K12784">
        <f>IF(Table13[[#This Row],[ocean_proximity]]="INLAND",1,0)</f>
        <v>1</v>
      </c>
      <c r="L12784">
        <f>IF(Table13[[#This Row],[ocean_proximity]]="ISLAND",1,0)</f>
        <v>0</v>
      </c>
      <c r="M12784">
        <f>IF(Table13[[#This Row],[ocean_proximity]]="NEAR BAY",1,0)</f>
        <v>0</v>
      </c>
      <c r="N12784" s="3">
        <f>IF(Table13[[#This Row],[ocean_proximity]]="NEAR OCEAN",1,0)</f>
        <v>0</v>
      </c>
      <c r="O12784" s="3">
        <f>Table13[[#This Row],[housing_median_age]]/$D$2</f>
        <v>1</v>
      </c>
      <c r="P12784" s="3">
        <f>Table13[[#This Row],[total_rooms]]/$E$2</f>
        <v>6.3784333672431331E-2</v>
      </c>
      <c r="Q12784" s="3">
        <f>Table13[[#This Row],[total_bedrooms]]/$F$2</f>
        <v>5.5857253685027156E-2</v>
      </c>
      <c r="R12784" s="3">
        <f>Table13[[#This Row],[population]]/$G$2</f>
        <v>2.3317078639089737E-2</v>
      </c>
      <c r="S12784" s="3">
        <f>Table13[[#This Row],[households]]/$H$2</f>
        <v>5.672476159158172E-2</v>
      </c>
      <c r="T12784" s="3">
        <v>1</v>
      </c>
      <c r="AG12784">
        <f>SUMPRODUCT(Table13[[#This Row],[area_inland]:[ones]],$V$4:$AE$4)</f>
        <v>202996.95863288923</v>
      </c>
      <c r="AH12784">
        <f>ABS(AG12784-Table13[[#This Row],[median_house_value]])</f>
        <v>25703.041367110767</v>
      </c>
    </row>
    <row r="12785" spans="1:34" x14ac:dyDescent="0.45">
      <c r="A12785">
        <v>500001</v>
      </c>
      <c r="B12785">
        <v>-122.1</v>
      </c>
      <c r="C12785">
        <v>37.369999999999997</v>
      </c>
      <c r="D12785">
        <v>40</v>
      </c>
      <c r="E12785">
        <v>2224</v>
      </c>
      <c r="F12785">
        <v>354</v>
      </c>
      <c r="G12785">
        <v>929</v>
      </c>
      <c r="H12785">
        <v>345</v>
      </c>
      <c r="I12785">
        <v>8.1064000000000007</v>
      </c>
      <c r="J12785" t="s">
        <v>10</v>
      </c>
      <c r="K12785">
        <f>IF(Table13[[#This Row],[ocean_proximity]]="INLAND",1,0)</f>
        <v>0</v>
      </c>
      <c r="L12785">
        <f>IF(Table13[[#This Row],[ocean_proximity]]="ISLAND",1,0)</f>
        <v>0</v>
      </c>
      <c r="M12785">
        <f>IF(Table13[[#This Row],[ocean_proximity]]="NEAR BAY",1,0)</f>
        <v>1</v>
      </c>
      <c r="N12785" s="3">
        <f>IF(Table13[[#This Row],[ocean_proximity]]="NEAR OCEAN",1,0)</f>
        <v>0</v>
      </c>
      <c r="O12785" s="3">
        <f>Table13[[#This Row],[housing_median_age]]/$D$2</f>
        <v>0.76923076923076927</v>
      </c>
      <c r="P12785" s="3">
        <f>Table13[[#This Row],[total_rooms]]/$E$2</f>
        <v>5.6561546286876908E-2</v>
      </c>
      <c r="Q12785" s="3">
        <f>Table13[[#This Row],[total_bedrooms]]/$F$2</f>
        <v>5.492629945694337E-2</v>
      </c>
      <c r="R12785" s="3">
        <f>Table13[[#This Row],[population]]/$G$2</f>
        <v>2.6035536124656689E-2</v>
      </c>
      <c r="S12785" s="3">
        <f>Table13[[#This Row],[households]]/$H$2</f>
        <v>5.672476159158172E-2</v>
      </c>
      <c r="T12785" s="3">
        <v>1</v>
      </c>
      <c r="AG12785">
        <f>SUMPRODUCT(Table13[[#This Row],[area_inland]:[ones]],$V$4:$AE$4)</f>
        <v>207926.17224985457</v>
      </c>
      <c r="AH12785">
        <f>ABS(AG12785-Table13[[#This Row],[median_house_value]])</f>
        <v>292074.82775014546</v>
      </c>
    </row>
    <row r="12786" spans="1:34" x14ac:dyDescent="0.45">
      <c r="A12786">
        <v>250000</v>
      </c>
      <c r="B12786">
        <v>-119.52</v>
      </c>
      <c r="C12786">
        <v>34.39</v>
      </c>
      <c r="D12786">
        <v>23</v>
      </c>
      <c r="E12786">
        <v>1414</v>
      </c>
      <c r="F12786">
        <v>365</v>
      </c>
      <c r="G12786">
        <v>889</v>
      </c>
      <c r="H12786">
        <v>345</v>
      </c>
      <c r="I12786">
        <v>2.6396999999999999</v>
      </c>
      <c r="J12786" t="s">
        <v>13</v>
      </c>
      <c r="K12786">
        <f>IF(Table13[[#This Row],[ocean_proximity]]="INLAND",1,0)</f>
        <v>0</v>
      </c>
      <c r="L12786">
        <f>IF(Table13[[#This Row],[ocean_proximity]]="ISLAND",1,0)</f>
        <v>0</v>
      </c>
      <c r="M12786">
        <f>IF(Table13[[#This Row],[ocean_proximity]]="NEAR BAY",1,0)</f>
        <v>0</v>
      </c>
      <c r="N12786" s="3">
        <f>IF(Table13[[#This Row],[ocean_proximity]]="NEAR OCEAN",1,0)</f>
        <v>1</v>
      </c>
      <c r="O12786" s="3">
        <f>Table13[[#This Row],[housing_median_age]]/$D$2</f>
        <v>0.44230769230769229</v>
      </c>
      <c r="P12786" s="3">
        <f>Table13[[#This Row],[total_rooms]]/$E$2</f>
        <v>3.5961342828077315E-2</v>
      </c>
      <c r="Q12786" s="3">
        <f>Table13[[#This Row],[total_bedrooms]]/$F$2</f>
        <v>5.6633048875096972E-2</v>
      </c>
      <c r="R12786" s="3">
        <f>Table13[[#This Row],[population]]/$G$2</f>
        <v>2.4914522728546606E-2</v>
      </c>
      <c r="S12786" s="3">
        <f>Table13[[#This Row],[households]]/$H$2</f>
        <v>5.672476159158172E-2</v>
      </c>
      <c r="T12786" s="3">
        <v>1</v>
      </c>
      <c r="AG12786">
        <f>SUMPRODUCT(Table13[[#This Row],[area_inland]:[ones]],$V$4:$AE$4)</f>
        <v>197759.61264001872</v>
      </c>
      <c r="AH12786">
        <f>ABS(AG12786-Table13[[#This Row],[median_house_value]])</f>
        <v>52240.38735998128</v>
      </c>
    </row>
    <row r="12787" spans="1:34" x14ac:dyDescent="0.45">
      <c r="A12787">
        <v>166300</v>
      </c>
      <c r="B12787">
        <v>-117.12</v>
      </c>
      <c r="C12787">
        <v>32.799999999999997</v>
      </c>
      <c r="D12787">
        <v>31</v>
      </c>
      <c r="E12787">
        <v>1727</v>
      </c>
      <c r="F12787">
        <v>342</v>
      </c>
      <c r="G12787">
        <v>879</v>
      </c>
      <c r="H12787">
        <v>345</v>
      </c>
      <c r="I12787">
        <v>3.8125</v>
      </c>
      <c r="J12787" t="s">
        <v>13</v>
      </c>
      <c r="K12787">
        <f>IF(Table13[[#This Row],[ocean_proximity]]="INLAND",1,0)</f>
        <v>0</v>
      </c>
      <c r="L12787">
        <f>IF(Table13[[#This Row],[ocean_proximity]]="ISLAND",1,0)</f>
        <v>0</v>
      </c>
      <c r="M12787">
        <f>IF(Table13[[#This Row],[ocean_proximity]]="NEAR BAY",1,0)</f>
        <v>0</v>
      </c>
      <c r="N12787" s="3">
        <f>IF(Table13[[#This Row],[ocean_proximity]]="NEAR OCEAN",1,0)</f>
        <v>1</v>
      </c>
      <c r="O12787" s="3">
        <f>Table13[[#This Row],[housing_median_age]]/$D$2</f>
        <v>0.59615384615384615</v>
      </c>
      <c r="P12787" s="3">
        <f>Table13[[#This Row],[total_rooms]]/$E$2</f>
        <v>4.3921668362156663E-2</v>
      </c>
      <c r="Q12787" s="3">
        <f>Table13[[#This Row],[total_bedrooms]]/$F$2</f>
        <v>5.3064391000775799E-2</v>
      </c>
      <c r="R12787" s="3">
        <f>Table13[[#This Row],[population]]/$G$2</f>
        <v>2.4634269379519087E-2</v>
      </c>
      <c r="S12787" s="3">
        <f>Table13[[#This Row],[households]]/$H$2</f>
        <v>5.672476159158172E-2</v>
      </c>
      <c r="T12787" s="3">
        <v>1</v>
      </c>
      <c r="AG12787">
        <f>SUMPRODUCT(Table13[[#This Row],[area_inland]:[ones]],$V$4:$AE$4)</f>
        <v>200688.00404680881</v>
      </c>
      <c r="AH12787">
        <f>ABS(AG12787-Table13[[#This Row],[median_house_value]])</f>
        <v>34388.004046808812</v>
      </c>
    </row>
    <row r="12788" spans="1:34" x14ac:dyDescent="0.45">
      <c r="A12788">
        <v>136400</v>
      </c>
      <c r="B12788">
        <v>-118.21</v>
      </c>
      <c r="C12788">
        <v>34.049999999999997</v>
      </c>
      <c r="D12788">
        <v>28</v>
      </c>
      <c r="E12788">
        <v>950</v>
      </c>
      <c r="F12788">
        <v>357</v>
      </c>
      <c r="G12788">
        <v>1485</v>
      </c>
      <c r="H12788">
        <v>345</v>
      </c>
      <c r="I12788">
        <v>1.9271</v>
      </c>
      <c r="J12788" t="s">
        <v>11</v>
      </c>
      <c r="K12788">
        <f>IF(Table13[[#This Row],[ocean_proximity]]="INLAND",1,0)</f>
        <v>0</v>
      </c>
      <c r="L12788">
        <f>IF(Table13[[#This Row],[ocean_proximity]]="ISLAND",1,0)</f>
        <v>0</v>
      </c>
      <c r="M12788">
        <f>IF(Table13[[#This Row],[ocean_proximity]]="NEAR BAY",1,0)</f>
        <v>0</v>
      </c>
      <c r="N12788" s="3">
        <f>IF(Table13[[#This Row],[ocean_proximity]]="NEAR OCEAN",1,0)</f>
        <v>0</v>
      </c>
      <c r="O12788" s="3">
        <f>Table13[[#This Row],[housing_median_age]]/$D$2</f>
        <v>0.53846153846153844</v>
      </c>
      <c r="P12788" s="3">
        <f>Table13[[#This Row],[total_rooms]]/$E$2</f>
        <v>2.4160732451678536E-2</v>
      </c>
      <c r="Q12788" s="3">
        <f>Table13[[#This Row],[total_bedrooms]]/$F$2</f>
        <v>5.5391776570985263E-2</v>
      </c>
      <c r="R12788" s="3">
        <f>Table13[[#This Row],[population]]/$G$2</f>
        <v>4.161762233058685E-2</v>
      </c>
      <c r="S12788" s="3">
        <f>Table13[[#This Row],[households]]/$H$2</f>
        <v>5.672476159158172E-2</v>
      </c>
      <c r="T12788" s="3">
        <v>1</v>
      </c>
      <c r="AG12788">
        <f>SUMPRODUCT(Table13[[#This Row],[area_inland]:[ones]],$V$4:$AE$4)</f>
        <v>187212.24338168197</v>
      </c>
      <c r="AH12788">
        <f>ABS(AG12788-Table13[[#This Row],[median_house_value]])</f>
        <v>50812.243381681968</v>
      </c>
    </row>
    <row r="12789" spans="1:34" x14ac:dyDescent="0.45">
      <c r="A12789">
        <v>58600</v>
      </c>
      <c r="B12789">
        <v>-115.52</v>
      </c>
      <c r="C12789">
        <v>32.979999999999997</v>
      </c>
      <c r="D12789">
        <v>32</v>
      </c>
      <c r="E12789">
        <v>1615</v>
      </c>
      <c r="F12789">
        <v>382</v>
      </c>
      <c r="G12789">
        <v>1307</v>
      </c>
      <c r="H12789">
        <v>345</v>
      </c>
      <c r="I12789">
        <v>1.4582999999999999</v>
      </c>
      <c r="J12789" t="s">
        <v>12</v>
      </c>
      <c r="K12789">
        <f>IF(Table13[[#This Row],[ocean_proximity]]="INLAND",1,0)</f>
        <v>1</v>
      </c>
      <c r="L12789">
        <f>IF(Table13[[#This Row],[ocean_proximity]]="ISLAND",1,0)</f>
        <v>0</v>
      </c>
      <c r="M12789">
        <f>IF(Table13[[#This Row],[ocean_proximity]]="NEAR BAY",1,0)</f>
        <v>0</v>
      </c>
      <c r="N12789" s="3">
        <f>IF(Table13[[#This Row],[ocean_proximity]]="NEAR OCEAN",1,0)</f>
        <v>0</v>
      </c>
      <c r="O12789" s="3">
        <f>Table13[[#This Row],[housing_median_age]]/$D$2</f>
        <v>0.61538461538461542</v>
      </c>
      <c r="P12789" s="3">
        <f>Table13[[#This Row],[total_rooms]]/$E$2</f>
        <v>4.107324516785351E-2</v>
      </c>
      <c r="Q12789" s="3">
        <f>Table13[[#This Row],[total_bedrooms]]/$F$2</f>
        <v>5.9270752521334368E-2</v>
      </c>
      <c r="R12789" s="3">
        <f>Table13[[#This Row],[population]]/$G$2</f>
        <v>3.6629112717896976E-2</v>
      </c>
      <c r="S12789" s="3">
        <f>Table13[[#This Row],[households]]/$H$2</f>
        <v>5.672476159158172E-2</v>
      </c>
      <c r="T12789" s="3">
        <v>1</v>
      </c>
      <c r="AG12789">
        <f>SUMPRODUCT(Table13[[#This Row],[area_inland]:[ones]],$V$4:$AE$4)</f>
        <v>195468.51749216803</v>
      </c>
      <c r="AH12789">
        <f>ABS(AG12789-Table13[[#This Row],[median_house_value]])</f>
        <v>136868.51749216803</v>
      </c>
    </row>
    <row r="12790" spans="1:34" x14ac:dyDescent="0.45">
      <c r="A12790">
        <v>101500</v>
      </c>
      <c r="B12790">
        <v>-121.43</v>
      </c>
      <c r="C12790">
        <v>38.54</v>
      </c>
      <c r="D12790">
        <v>44</v>
      </c>
      <c r="E12790">
        <v>1879</v>
      </c>
      <c r="F12790">
        <v>359</v>
      </c>
      <c r="G12790">
        <v>791</v>
      </c>
      <c r="H12790">
        <v>345</v>
      </c>
      <c r="I12790">
        <v>3.15</v>
      </c>
      <c r="J12790" t="s">
        <v>12</v>
      </c>
      <c r="K12790">
        <f>IF(Table13[[#This Row],[ocean_proximity]]="INLAND",1,0)</f>
        <v>1</v>
      </c>
      <c r="L12790">
        <f>IF(Table13[[#This Row],[ocean_proximity]]="ISLAND",1,0)</f>
        <v>0</v>
      </c>
      <c r="M12790">
        <f>IF(Table13[[#This Row],[ocean_proximity]]="NEAR BAY",1,0)</f>
        <v>0</v>
      </c>
      <c r="N12790" s="3">
        <f>IF(Table13[[#This Row],[ocean_proximity]]="NEAR OCEAN",1,0)</f>
        <v>0</v>
      </c>
      <c r="O12790" s="3">
        <f>Table13[[#This Row],[housing_median_age]]/$D$2</f>
        <v>0.84615384615384615</v>
      </c>
      <c r="P12790" s="3">
        <f>Table13[[#This Row],[total_rooms]]/$E$2</f>
        <v>4.778738555442523E-2</v>
      </c>
      <c r="Q12790" s="3">
        <f>Table13[[#This Row],[total_bedrooms]]/$F$2</f>
        <v>5.5702094647013187E-2</v>
      </c>
      <c r="R12790" s="3">
        <f>Table13[[#This Row],[population]]/$G$2</f>
        <v>2.2168039908076902E-2</v>
      </c>
      <c r="S12790" s="3">
        <f>Table13[[#This Row],[households]]/$H$2</f>
        <v>5.672476159158172E-2</v>
      </c>
      <c r="T12790" s="3">
        <v>1</v>
      </c>
      <c r="AG12790">
        <f>SUMPRODUCT(Table13[[#This Row],[area_inland]:[ones]],$V$4:$AE$4)</f>
        <v>199827.92120018008</v>
      </c>
      <c r="AH12790">
        <f>ABS(AG12790-Table13[[#This Row],[median_house_value]])</f>
        <v>98327.921200180077</v>
      </c>
    </row>
    <row r="12791" spans="1:34" x14ac:dyDescent="0.45">
      <c r="A12791">
        <v>138500</v>
      </c>
      <c r="B12791">
        <v>-118.21</v>
      </c>
      <c r="C12791">
        <v>34.090000000000003</v>
      </c>
      <c r="D12791">
        <v>39</v>
      </c>
      <c r="E12791">
        <v>1287</v>
      </c>
      <c r="F12791">
        <v>353</v>
      </c>
      <c r="G12791">
        <v>1171</v>
      </c>
      <c r="H12791">
        <v>345</v>
      </c>
      <c r="I12791">
        <v>1.6117999999999999</v>
      </c>
      <c r="J12791" t="s">
        <v>11</v>
      </c>
      <c r="K12791">
        <f>IF(Table13[[#This Row],[ocean_proximity]]="INLAND",1,0)</f>
        <v>0</v>
      </c>
      <c r="L12791">
        <f>IF(Table13[[#This Row],[ocean_proximity]]="ISLAND",1,0)</f>
        <v>0</v>
      </c>
      <c r="M12791">
        <f>IF(Table13[[#This Row],[ocean_proximity]]="NEAR BAY",1,0)</f>
        <v>0</v>
      </c>
      <c r="N12791" s="3">
        <f>IF(Table13[[#This Row],[ocean_proximity]]="NEAR OCEAN",1,0)</f>
        <v>0</v>
      </c>
      <c r="O12791" s="3">
        <f>Table13[[#This Row],[housing_median_age]]/$D$2</f>
        <v>0.75</v>
      </c>
      <c r="P12791" s="3">
        <f>Table13[[#This Row],[total_rooms]]/$E$2</f>
        <v>3.2731434384537128E-2</v>
      </c>
      <c r="Q12791" s="3">
        <f>Table13[[#This Row],[total_bedrooms]]/$F$2</f>
        <v>5.4771140418929401E-2</v>
      </c>
      <c r="R12791" s="3">
        <f>Table13[[#This Row],[population]]/$G$2</f>
        <v>3.2817667171122694E-2</v>
      </c>
      <c r="S12791" s="3">
        <f>Table13[[#This Row],[households]]/$H$2</f>
        <v>5.672476159158172E-2</v>
      </c>
      <c r="T12791" s="3">
        <v>1</v>
      </c>
      <c r="AG12791">
        <f>SUMPRODUCT(Table13[[#This Row],[area_inland]:[ones]],$V$4:$AE$4)</f>
        <v>191325.86917965327</v>
      </c>
      <c r="AH12791">
        <f>ABS(AG12791-Table13[[#This Row],[median_house_value]])</f>
        <v>52825.869179653266</v>
      </c>
    </row>
    <row r="12792" spans="1:34" x14ac:dyDescent="0.45">
      <c r="A12792">
        <v>75000</v>
      </c>
      <c r="B12792">
        <v>-123.53</v>
      </c>
      <c r="C12792">
        <v>40.880000000000003</v>
      </c>
      <c r="D12792">
        <v>20</v>
      </c>
      <c r="E12792">
        <v>2680</v>
      </c>
      <c r="F12792">
        <v>599</v>
      </c>
      <c r="G12792">
        <v>918</v>
      </c>
      <c r="H12792">
        <v>345</v>
      </c>
      <c r="I12792">
        <v>2.2115</v>
      </c>
      <c r="J12792" t="s">
        <v>12</v>
      </c>
      <c r="K12792">
        <f>IF(Table13[[#This Row],[ocean_proximity]]="INLAND",1,0)</f>
        <v>1</v>
      </c>
      <c r="L12792">
        <f>IF(Table13[[#This Row],[ocean_proximity]]="ISLAND",1,0)</f>
        <v>0</v>
      </c>
      <c r="M12792">
        <f>IF(Table13[[#This Row],[ocean_proximity]]="NEAR BAY",1,0)</f>
        <v>0</v>
      </c>
      <c r="N12792" s="3">
        <f>IF(Table13[[#This Row],[ocean_proximity]]="NEAR OCEAN",1,0)</f>
        <v>0</v>
      </c>
      <c r="O12792" s="3">
        <f>Table13[[#This Row],[housing_median_age]]/$D$2</f>
        <v>0.38461538461538464</v>
      </c>
      <c r="P12792" s="3">
        <f>Table13[[#This Row],[total_rooms]]/$E$2</f>
        <v>6.8158697863682602E-2</v>
      </c>
      <c r="Q12792" s="3">
        <f>Table13[[#This Row],[total_bedrooms]]/$F$2</f>
        <v>9.2940263770364628E-2</v>
      </c>
      <c r="R12792" s="3">
        <f>Table13[[#This Row],[population]]/$G$2</f>
        <v>2.5727257440726417E-2</v>
      </c>
      <c r="S12792" s="3">
        <f>Table13[[#This Row],[households]]/$H$2</f>
        <v>5.672476159158172E-2</v>
      </c>
      <c r="T12792" s="3">
        <v>1</v>
      </c>
      <c r="AG12792">
        <f>SUMPRODUCT(Table13[[#This Row],[area_inland]:[ones]],$V$4:$AE$4)</f>
        <v>192544.96099625985</v>
      </c>
      <c r="AH12792">
        <f>ABS(AG12792-Table13[[#This Row],[median_house_value]])</f>
        <v>117544.96099625985</v>
      </c>
    </row>
    <row r="12793" spans="1:34" x14ac:dyDescent="0.45">
      <c r="A12793">
        <v>113700</v>
      </c>
      <c r="B12793">
        <v>-122.09</v>
      </c>
      <c r="C12793">
        <v>38.020000000000003</v>
      </c>
      <c r="D12793">
        <v>37</v>
      </c>
      <c r="E12793">
        <v>1742</v>
      </c>
      <c r="F12793">
        <v>339</v>
      </c>
      <c r="G12793">
        <v>1128</v>
      </c>
      <c r="H12793">
        <v>345</v>
      </c>
      <c r="I12793">
        <v>3.8824000000000001</v>
      </c>
      <c r="J12793" t="s">
        <v>10</v>
      </c>
      <c r="K12793">
        <f>IF(Table13[[#This Row],[ocean_proximity]]="INLAND",1,0)</f>
        <v>0</v>
      </c>
      <c r="L12793">
        <f>IF(Table13[[#This Row],[ocean_proximity]]="ISLAND",1,0)</f>
        <v>0</v>
      </c>
      <c r="M12793">
        <f>IF(Table13[[#This Row],[ocean_proximity]]="NEAR BAY",1,0)</f>
        <v>1</v>
      </c>
      <c r="N12793" s="3">
        <f>IF(Table13[[#This Row],[ocean_proximity]]="NEAR OCEAN",1,0)</f>
        <v>0</v>
      </c>
      <c r="O12793" s="3">
        <f>Table13[[#This Row],[housing_median_age]]/$D$2</f>
        <v>0.71153846153846156</v>
      </c>
      <c r="P12793" s="3">
        <f>Table13[[#This Row],[total_rooms]]/$E$2</f>
        <v>4.4303153611393691E-2</v>
      </c>
      <c r="Q12793" s="3">
        <f>Table13[[#This Row],[total_bedrooms]]/$F$2</f>
        <v>5.2598913886733906E-2</v>
      </c>
      <c r="R12793" s="3">
        <f>Table13[[#This Row],[population]]/$G$2</f>
        <v>3.1612577770304358E-2</v>
      </c>
      <c r="S12793" s="3">
        <f>Table13[[#This Row],[households]]/$H$2</f>
        <v>5.672476159158172E-2</v>
      </c>
      <c r="T12793" s="3">
        <v>1</v>
      </c>
      <c r="AG12793">
        <f>SUMPRODUCT(Table13[[#This Row],[area_inland]:[ones]],$V$4:$AE$4)</f>
        <v>206569.13340990691</v>
      </c>
      <c r="AH12793">
        <f>ABS(AG12793-Table13[[#This Row],[median_house_value]])</f>
        <v>92869.133409906906</v>
      </c>
    </row>
    <row r="12794" spans="1:34" x14ac:dyDescent="0.45">
      <c r="A12794">
        <v>261500</v>
      </c>
      <c r="B12794">
        <v>-118.13</v>
      </c>
      <c r="C12794">
        <v>34.17</v>
      </c>
      <c r="D12794">
        <v>52</v>
      </c>
      <c r="E12794">
        <v>1784</v>
      </c>
      <c r="F12794">
        <v>368</v>
      </c>
      <c r="G12794">
        <v>966</v>
      </c>
      <c r="H12794">
        <v>345</v>
      </c>
      <c r="I12794">
        <v>3.6093999999999999</v>
      </c>
      <c r="J12794" t="s">
        <v>11</v>
      </c>
      <c r="K12794">
        <f>IF(Table13[[#This Row],[ocean_proximity]]="INLAND",1,0)</f>
        <v>0</v>
      </c>
      <c r="L12794">
        <f>IF(Table13[[#This Row],[ocean_proximity]]="ISLAND",1,0)</f>
        <v>0</v>
      </c>
      <c r="M12794">
        <f>IF(Table13[[#This Row],[ocean_proximity]]="NEAR BAY",1,0)</f>
        <v>0</v>
      </c>
      <c r="N12794" s="3">
        <f>IF(Table13[[#This Row],[ocean_proximity]]="NEAR OCEAN",1,0)</f>
        <v>0</v>
      </c>
      <c r="O12794" s="3">
        <f>Table13[[#This Row],[housing_median_age]]/$D$2</f>
        <v>1</v>
      </c>
      <c r="P12794" s="3">
        <f>Table13[[#This Row],[total_rooms]]/$E$2</f>
        <v>4.5371312309257374E-2</v>
      </c>
      <c r="Q12794" s="3">
        <f>Table13[[#This Row],[total_bedrooms]]/$F$2</f>
        <v>5.7098525989138865E-2</v>
      </c>
      <c r="R12794" s="3">
        <f>Table13[[#This Row],[population]]/$G$2</f>
        <v>2.7072473516058519E-2</v>
      </c>
      <c r="S12794" s="3">
        <f>Table13[[#This Row],[households]]/$H$2</f>
        <v>5.672476159158172E-2</v>
      </c>
      <c r="T12794" s="3">
        <v>1</v>
      </c>
      <c r="AG12794">
        <f>SUMPRODUCT(Table13[[#This Row],[area_inland]:[ones]],$V$4:$AE$4)</f>
        <v>196318.55120433235</v>
      </c>
      <c r="AH12794">
        <f>ABS(AG12794-Table13[[#This Row],[median_house_value]])</f>
        <v>65181.448795667646</v>
      </c>
    </row>
    <row r="12795" spans="1:34" x14ac:dyDescent="0.45">
      <c r="A12795">
        <v>99700</v>
      </c>
      <c r="B12795">
        <v>-121.19</v>
      </c>
      <c r="C12795">
        <v>37.93</v>
      </c>
      <c r="D12795">
        <v>27</v>
      </c>
      <c r="E12795">
        <v>1621</v>
      </c>
      <c r="F12795">
        <v>363</v>
      </c>
      <c r="G12795">
        <v>909</v>
      </c>
      <c r="H12795">
        <v>345</v>
      </c>
      <c r="I12795">
        <v>2.1513</v>
      </c>
      <c r="J12795" t="s">
        <v>12</v>
      </c>
      <c r="K12795">
        <f>IF(Table13[[#This Row],[ocean_proximity]]="INLAND",1,0)</f>
        <v>1</v>
      </c>
      <c r="L12795">
        <f>IF(Table13[[#This Row],[ocean_proximity]]="ISLAND",1,0)</f>
        <v>0</v>
      </c>
      <c r="M12795">
        <f>IF(Table13[[#This Row],[ocean_proximity]]="NEAR BAY",1,0)</f>
        <v>0</v>
      </c>
      <c r="N12795" s="3">
        <f>IF(Table13[[#This Row],[ocean_proximity]]="NEAR OCEAN",1,0)</f>
        <v>0</v>
      </c>
      <c r="O12795" s="3">
        <f>Table13[[#This Row],[housing_median_age]]/$D$2</f>
        <v>0.51923076923076927</v>
      </c>
      <c r="P12795" s="3">
        <f>Table13[[#This Row],[total_rooms]]/$E$2</f>
        <v>4.1225839267548324E-2</v>
      </c>
      <c r="Q12795" s="3">
        <f>Table13[[#This Row],[total_bedrooms]]/$F$2</f>
        <v>5.6322730799069048E-2</v>
      </c>
      <c r="R12795" s="3">
        <f>Table13[[#This Row],[population]]/$G$2</f>
        <v>2.547502942660165E-2</v>
      </c>
      <c r="S12795" s="3">
        <f>Table13[[#This Row],[households]]/$H$2</f>
        <v>5.672476159158172E-2</v>
      </c>
      <c r="T12795" s="3">
        <v>1</v>
      </c>
      <c r="AG12795">
        <f>SUMPRODUCT(Table13[[#This Row],[area_inland]:[ones]],$V$4:$AE$4)</f>
        <v>193569.2389735996</v>
      </c>
      <c r="AH12795">
        <f>ABS(AG12795-Table13[[#This Row],[median_house_value]])</f>
        <v>93869.238973599597</v>
      </c>
    </row>
    <row r="12796" spans="1:34" x14ac:dyDescent="0.45">
      <c r="A12796">
        <v>500001</v>
      </c>
      <c r="B12796">
        <v>-118.35</v>
      </c>
      <c r="C12796">
        <v>34.07</v>
      </c>
      <c r="D12796">
        <v>52</v>
      </c>
      <c r="E12796">
        <v>2315</v>
      </c>
      <c r="F12796">
        <v>356</v>
      </c>
      <c r="G12796">
        <v>894</v>
      </c>
      <c r="H12796">
        <v>345</v>
      </c>
      <c r="I12796">
        <v>4.1327999999999996</v>
      </c>
      <c r="J12796" t="s">
        <v>11</v>
      </c>
      <c r="K12796">
        <f>IF(Table13[[#This Row],[ocean_proximity]]="INLAND",1,0)</f>
        <v>0</v>
      </c>
      <c r="L12796">
        <f>IF(Table13[[#This Row],[ocean_proximity]]="ISLAND",1,0)</f>
        <v>0</v>
      </c>
      <c r="M12796">
        <f>IF(Table13[[#This Row],[ocean_proximity]]="NEAR BAY",1,0)</f>
        <v>0</v>
      </c>
      <c r="N12796" s="3">
        <f>IF(Table13[[#This Row],[ocean_proximity]]="NEAR OCEAN",1,0)</f>
        <v>0</v>
      </c>
      <c r="O12796" s="3">
        <f>Table13[[#This Row],[housing_median_age]]/$D$2</f>
        <v>1</v>
      </c>
      <c r="P12796" s="3">
        <f>Table13[[#This Row],[total_rooms]]/$E$2</f>
        <v>5.8875890132248219E-2</v>
      </c>
      <c r="Q12796" s="3">
        <f>Table13[[#This Row],[total_bedrooms]]/$F$2</f>
        <v>5.5236617532971294E-2</v>
      </c>
      <c r="R12796" s="3">
        <f>Table13[[#This Row],[population]]/$G$2</f>
        <v>2.5054649403060368E-2</v>
      </c>
      <c r="S12796" s="3">
        <f>Table13[[#This Row],[households]]/$H$2</f>
        <v>5.672476159158172E-2</v>
      </c>
      <c r="T12796" s="3">
        <v>1</v>
      </c>
      <c r="AG12796">
        <f>SUMPRODUCT(Table13[[#This Row],[area_inland]:[ones]],$V$4:$AE$4)</f>
        <v>196483.97230145193</v>
      </c>
      <c r="AH12796">
        <f>ABS(AG12796-Table13[[#This Row],[median_house_value]])</f>
        <v>303517.02769854805</v>
      </c>
    </row>
    <row r="12797" spans="1:34" x14ac:dyDescent="0.45">
      <c r="A12797">
        <v>165400</v>
      </c>
      <c r="B12797">
        <v>-119.91</v>
      </c>
      <c r="C12797">
        <v>36.83</v>
      </c>
      <c r="D12797">
        <v>29</v>
      </c>
      <c r="E12797">
        <v>2205</v>
      </c>
      <c r="F12797">
        <v>366</v>
      </c>
      <c r="G12797">
        <v>1072</v>
      </c>
      <c r="H12797">
        <v>345</v>
      </c>
      <c r="I12797">
        <v>3.8056000000000001</v>
      </c>
      <c r="J12797" t="s">
        <v>12</v>
      </c>
      <c r="K12797">
        <f>IF(Table13[[#This Row],[ocean_proximity]]="INLAND",1,0)</f>
        <v>1</v>
      </c>
      <c r="L12797">
        <f>IF(Table13[[#This Row],[ocean_proximity]]="ISLAND",1,0)</f>
        <v>0</v>
      </c>
      <c r="M12797">
        <f>IF(Table13[[#This Row],[ocean_proximity]]="NEAR BAY",1,0)</f>
        <v>0</v>
      </c>
      <c r="N12797" s="3">
        <f>IF(Table13[[#This Row],[ocean_proximity]]="NEAR O